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Y:\Finances_et_Controle\RESULTATS\2025 1er trim\28.03.25 - Recomposition 1T25\FR\envoi analystes\"/>
    </mc:Choice>
  </mc:AlternateContent>
  <xr:revisionPtr revIDLastSave="0" documentId="13_ncr:1_{8BBEB9C7-C4B2-4C36-B32D-B8839F8E0F1E}" xr6:coauthVersionLast="47" xr6:coauthVersionMax="47" xr10:uidLastSave="{00000000-0000-0000-0000-000000000000}"/>
  <bookViews>
    <workbookView xWindow="-120" yWindow="-120" windowWidth="29040" windowHeight="15840" xr2:uid="{D0654B83-8DE6-463A-ADE6-3C8AEAF3A080}"/>
  </bookViews>
  <sheets>
    <sheet name="Histo-Groupe recomposé" sheetId="1" r:id="rId1"/>
    <sheet name="Histo-Pôles recomposé FR" sheetId="3" r:id="rId2"/>
    <sheet name="Histo Autres Act recompo FR" sheetId="5" r:id="rId3"/>
  </sheets>
  <externalReferences>
    <externalReference r:id="rId4"/>
  </externalReferences>
  <definedNames>
    <definedName name="_EXPORT31_1_1336164804880.077517_164822489.322811" localSheetId="2" hidden="1">'Histo Autres Act recompo FR'!#REF!</definedName>
    <definedName name="_EXPORT31_1_1336164804880.077517_164822489.322811" localSheetId="1" hidden="1">'Histo-Pôles recomposé FR'!$A$366:$G$533</definedName>
    <definedName name="_EXPORT31_1_3020164805055.26039_164822512.526251" localSheetId="2" hidden="1">'Histo Autres Act recompo FR'!#REF!</definedName>
    <definedName name="_EXPORT31_1_3020164805055.26039_164822512.526251" localSheetId="1" hidden="1">'Histo-Pôles recomposé FR'!#REF!</definedName>
    <definedName name="_EXPORT31_1_4436164804641.217853_164804669.744066" localSheetId="2" hidden="1">'Histo Autres Act recompo FR'!#REF!</definedName>
    <definedName name="_EXPORT31_1_4436164804641.217853_164804669.744066" localSheetId="1" hidden="1">'Histo-Pôles recomposé FR'!$A$366:$G$533</definedName>
    <definedName name="_EXPORT31_1_6647164805026.135376_164822502.938716" localSheetId="2" hidden="1">'Histo Autres Act recompo FR'!#REF!</definedName>
    <definedName name="_EXPORT31_1_6647164805026.135376_164822502.938716" localSheetId="1" hidden="1">'Histo-Pôles recomposé FR'!#REF!</definedName>
    <definedName name="_EXPORT31_1_7520164804913.102506_164822497.095157" localSheetId="2" hidden="1">'Histo Autres Act recompo FR'!#REF!</definedName>
    <definedName name="_EXPORT31_1_7520164804913.102506_164822497.095157" localSheetId="1" hidden="1">'Histo-Pôles recomposé FR'!$A$534:$G$553</definedName>
    <definedName name="_EXPORT31_1_7731164804100.384931_164822482.21566" localSheetId="2" hidden="1">'Histo Autres Act recompo FR'!#REF!</definedName>
    <definedName name="_EXPORT31_1_7731164804100.384931_164822482.21566" localSheetId="1" hidden="1">'Histo-Pôles recomposé FR'!$A$5:$G$236</definedName>
    <definedName name="_EXPORT31_1_8115164804154.298185_164821593.845647" localSheetId="2" hidden="1">'Histo Autres Act recompo FR'!#REF!</definedName>
    <definedName name="_EXPORT31_1_8115164804154.298185_164821593.845647" localSheetId="1" hidden="1">'Histo-Pôles recomposé FR'!$A$257:$G$364</definedName>
    <definedName name="_EXPORT31_1_926164804965.108568_164822524.038174" localSheetId="2" hidden="1">'Histo Autres Act recompo FR'!#REF!</definedName>
    <definedName name="_EXPORT31_1_926164804965.108568_164822524.038174" localSheetId="1" hidden="1">'Histo-Pôles recomposé FR'!$A$495:$G$554</definedName>
    <definedName name="_xlnm._FilterDatabase" localSheetId="2" hidden="1">'Histo Autres Act recompo FR'!#REF!</definedName>
    <definedName name="_xlnm._FilterDatabase" localSheetId="1" hidden="1">'Histo-Pôles recomposé FR'!$A$257:$G$554</definedName>
    <definedName name="_Order1" hidden="1">255</definedName>
    <definedName name="_Order2" hidden="1">255</definedName>
    <definedName name="Access_Button" hidden="1">"Cosmo_Links_LINKS_List"</definedName>
    <definedName name="AccessDatabase" hidden="1">"D:\LINKS\Cosmo_Links.mdb"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ctivité12" hidden="1">{"résultats",#N/A,FALSE,"résultats SFS";"indicateurs",#N/A,FALSE,"résultats SFS";"commentaires",#N/A,FALSE,"commentaires SFS";"graphiques",#N/A,FALSE,"graphiques SFS"}</definedName>
    <definedName name="activité2" hidden="1">{"résultats",#N/A,FALSE,"résultats SFS";"indicateurs",#N/A,FALSE,"résultats SFS";"commentaires",#N/A,FALSE,"commentaires SFS";"graphiques",#N/A,FALSE,"graphiques SFS"}</definedName>
    <definedName name="AP_CORPORATE" hidden="1">{"résultats",#N/A,FALSE,"résultats SFS";"indicateurs",#N/A,FALSE,"résultats SFS";"commentaires",#N/A,FALSE,"commentaires SFS";"graphiques",#N/A,FALSE,"graphiques SFS"}</definedName>
    <definedName name="AP_filiales" hidden="1">{"résultats",#N/A,FALSE,"résultats SFS";"indicateurs",#N/A,FALSE,"résultats SFS";"commentaires",#N/A,FALSE,"commentaires SFS";"graphiques",#N/A,FALSE,"graphiques SFS"}</definedName>
    <definedName name="AP_RETAIL" hidden="1">{"résultats",#N/A,FALSE,"résultats SFS";"indicateurs",#N/A,FALSE,"résultats SFS";"commentaires",#N/A,FALSE,"commentaires SFS";"graphiques",#N/A,FALSE,"graphiques SFS"}</definedName>
    <definedName name="AS2DocOpenMode" hidden="1">"AS2DocumentEdit"</definedName>
    <definedName name="Azam" hidden="1">{"résultats",#N/A,FALSE,"résultats SFS";"indicateurs",#N/A,FALSE,"résultats SFS";"commentaires",#N/A,FALSE,"commentaires SFS";"graphiques",#N/A,FALSE,"graphiques SFS"}</definedName>
    <definedName name="b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copie" hidden="1">{"résultats",#N/A,FALSE,"résultats SFS";"indicateurs",#N/A,FALSE,"résultats SFS";"commentaires",#N/A,FALSE,"commentaires SFS";"graphiques",#N/A,FALSE,"graphiques SFS"}</definedName>
    <definedName name="d" hidden="1">{"résultats",#N/A,FALSE,"résultats SFS";"indicateurs",#N/A,FALSE,"résultats SFS";"commentaires",#N/A,FALSE,"commentaires SFS";"graphiques",#N/A,FALSE,"graphiques SFS"}</definedName>
    <definedName name="deux" hidden="1">{"résultats",#N/A,FALSE,"résultats SFS";"indicateurs",#N/A,FALSE,"résultats SFS";"commentaires",#N/A,FALSE,"commentaires SFS";"graphiques",#N/A,FALSE,"graphiques SFS"}</definedName>
    <definedName name="EssAliasTable" localSheetId="2">"Default"</definedName>
    <definedName name="EssAliasTable" localSheetId="1">"Default"</definedName>
    <definedName name="essau" hidden="1">{"résultats",#N/A,FALSE,"résultats SFS";"indicateurs",#N/A,FALSE,"résultats SFS";"commentaires",#N/A,FALSE,"commentaires SFS";"graphiques",#N/A,FALSE,"graphiques SFS"}</definedName>
    <definedName name="EssfHasNonUnique" localSheetId="2">"FALSE"</definedName>
    <definedName name="EssfHasNonUnique" localSheetId="1">"FALSE"</definedName>
    <definedName name="EssLatest" localSheetId="2">"Jan"</definedName>
    <definedName name="EssLatest" localSheetId="1">"Jan"</definedName>
    <definedName name="EssLatest">"Jan"</definedName>
    <definedName name="EssOptions" localSheetId="2">"A1100000000111000011001101020_0100000"</definedName>
    <definedName name="EssOptions" localSheetId="1">"A1100000000111000011001101020_0100000"</definedName>
    <definedName name="EssOptions">"A2110000000011000011001100020_0100000"</definedName>
    <definedName name="EssSamplingValue" localSheetId="2">100</definedName>
    <definedName name="EssSamplingValue" localSheetId="1">100</definedName>
    <definedName name="EssSamplingValue">100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sdfs" hidden="1">{"résultats",#N/A,FALSE,"résultats SFS";"indicateurs",#N/A,FALSE,"résultats SFS";"commentaires",#N/A,FALSE,"commentaires SFS";"graphiques",#N/A,FALSE,"graphiques SFS"}</definedName>
    <definedName name="g" hidden="1">{"résultats",#N/A,FALSE,"résultats SFS";"indicateurs",#N/A,FALSE,"résultats SFS";"commentaires",#N/A,FALSE,"commentaires SFS";"graphiques",#N/A,FALSE,"graphiques SFS"}</definedName>
    <definedName name="mars">[1]actions0304!$K$6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livier" hidden="1">{"résultats",#N/A,FALSE,"résultats SFS";"indicateurs",#N/A,FALSE,"résultats SFS";"commentaires",#N/A,FALSE,"commentaires SFS";"graphiques",#N/A,FALSE,"graphiques SFS"}</definedName>
    <definedName name="poue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s" hidden="1">{"résultats",#N/A,FALSE,"résultats SFS";"indicateurs",#N/A,FALSE,"résultats SFS";"commentaires",#N/A,FALSE,"commentaires SFS";"graphiques",#N/A,FALSE,"graphiques SFS"}</definedName>
    <definedName name="solver_num" hidden="1">0</definedName>
    <definedName name="solver_typ" hidden="1">1</definedName>
    <definedName name="solver_val" hidden="1">0</definedName>
    <definedName name="ss" hidden="1">{"résultats",#N/A,FALSE,"résultats SFS";"indicateurs",#N/A,FALSE,"résultats SFS";"commentaires",#N/A,FALSE,"commentaires SFS";"graphiques",#N/A,FALSE,"graphiques SFS"}</definedName>
    <definedName name="trois" hidden="1">{"résultats",#N/A,FALSE,"résultats SFS";"indicateurs",#N/A,FALSE,"résultats SFS";"commentaires",#N/A,FALSE,"commentaires SFS";"graphiques",#N/A,FALSE,"graphiques SFS"}</definedName>
    <definedName name="ujhtfg" hidden="1">{"résultats",#N/A,FALSE,"résultats SFS";"indicateurs",#N/A,FALSE,"résultats SFS";"commentaires",#N/A,FALSE,"commentaires SFS";"graphiques",#N/A,FALSE,"graphiques SFS"}</definedName>
    <definedName name="var" hidden="1">{"résultats",#N/A,FALSE,"résultats SFS";"indicateurs",#N/A,FALSE,"résultats SFS";"commentaires",#N/A,FALSE,"commentaires SFS";"graphiques",#N/A,FALSE,"graphiques SFS"}</definedName>
    <definedName name="WR.édition" hidden="1">{"résultats",#N/A,FALSE,"résultats SFS";"indicateurs",#N/A,FALSE,"résultats SFS";"commentaires",#N/A,FALSE,"commentaires SFS";"graphiques",#N/A,FALSE,"graphiques SF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cadran." hidden="1">{"cadran",#N/A,FALSE,"résultats BFI"}</definedName>
    <definedName name="wrn.combfi." hidden="1">{#N/A,#N/A,FALSE,"commentaires BFI"}</definedName>
    <definedName name="wrn.édition." hidden="1">{"résultats",#N/A,FALSE,"résultats SFS";"indicateurs",#N/A,FALSE,"résultats SFS";"commentaires",#N/A,FALSE,"commentaires SFS";"graphiques",#N/A,FALSE,"graphiques SFS"}</definedName>
    <definedName name="wrn.NEUTRAL._.LP." hidden="1">{#N/A,#N/A,FALSE,"bal sheet";#N/A,#N/A,FALSE,"income";#N/A,#N/A,FALSE,"mgr perf";#N/A,#N/A,FALSE,"part cap 2";#N/A,#N/A,FALSE,"part cap 1";#N/A,#N/A,FALSE,"GP Fee"}</definedName>
    <definedName name="wxw" hidden="1">{"résultats",#N/A,FALSE,"résultats SFS";"indicateurs",#N/A,FALSE,"résultats SFS";"commentaires",#N/A,FALSE,"commentaires SFS";"graphiques",#N/A,FALSE,"graphiques SFS"}</definedName>
    <definedName name="x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X" hidden="1">{"résultats",#N/A,FALSE,"résultats SFS";"indicateurs",#N/A,FALSE,"résultats SFS";"commentaires",#N/A,FALSE,"commentaires SFS";"graphiques",#N/A,FALSE,"graphiques SFS"}</definedName>
    <definedName name="zetze" hidden="1">{"résultats",#N/A,FALSE,"résultats SFS";"indicateurs",#N/A,FALSE,"résultats SFS";"commentaires",#N/A,FALSE,"commentaires SFS";"graphiques",#N/A,FALSE,"graphiques SFS"}</definedName>
    <definedName name="_xlnm.Print_Area" localSheetId="2">'Histo Autres Act recompo FR'!$A$1:$G$63</definedName>
    <definedName name="_xlnm.Print_Area" localSheetId="0">'Histo-Groupe recomposé'!$A$1:$H$39</definedName>
    <definedName name="_xlnm.Print_Area" localSheetId="1">'Histo-Pôles recomposé FR'!$A$1:$G$755</definedName>
    <definedName name="zr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3334" uniqueCount="122">
  <si>
    <t>€m</t>
  </si>
  <si>
    <t>En millions d'euros</t>
  </si>
  <si>
    <t>Groupe</t>
  </si>
  <si>
    <t>PNB</t>
  </si>
  <si>
    <t>incl. Commissions</t>
  </si>
  <si>
    <t>Frais de gestion</t>
  </si>
  <si>
    <t>RBE</t>
  </si>
  <si>
    <t>Coût du risque et autres</t>
  </si>
  <si>
    <t>Coût du risque</t>
  </si>
  <si>
    <t>Autres charges nettes pour risques sur instruments financiers</t>
  </si>
  <si>
    <t>Résultat d'exploitation</t>
  </si>
  <si>
    <t>Quote-part du résultat net des sociétés mises en équivalence</t>
  </si>
  <si>
    <t>Autres résultats hors exploitation</t>
  </si>
  <si>
    <t>Eléments hors exploitation</t>
  </si>
  <si>
    <t>Elements hors exploitation</t>
  </si>
  <si>
    <t>Résultat avant impôt</t>
  </si>
  <si>
    <t>Impôt sur les bénéfices</t>
  </si>
  <si>
    <t>Intérêts minoritaires</t>
  </si>
  <si>
    <t>Résultat net des activités destinées à être cédées</t>
  </si>
  <si>
    <t>Résultat net part du groupe</t>
  </si>
  <si>
    <t>Coefficient d'exploitation</t>
  </si>
  <si>
    <t>Encours moyens de prêts (Md€)</t>
  </si>
  <si>
    <t>Dépôts moyens (Md€)</t>
  </si>
  <si>
    <t>Encours de prêts au début du trimestre (utilisés pour le coût du risque en pb)</t>
  </si>
  <si>
    <t>Coût du risque (en pb annualisé)</t>
  </si>
  <si>
    <t xml:space="preserve">Quote-part du résultat net des sociétés mises en équivalence </t>
  </si>
  <si>
    <t>Autres éléments hors exploitation</t>
  </si>
  <si>
    <t xml:space="preserve">€m </t>
  </si>
  <si>
    <r>
      <t xml:space="preserve">Commercial, Personal Banking &amp; Services (incluant 100% de la Banque Privée) </t>
    </r>
    <r>
      <rPr>
        <b/>
        <vertAlign val="superscript"/>
        <sz val="9"/>
        <rFont val="Arial Narrow"/>
        <family val="2"/>
      </rPr>
      <t>1</t>
    </r>
  </si>
  <si>
    <r>
      <t>Commercial, Personal Banking &amp; Services - hors effets PEL/CEL (incluant 100% de la Banque Privée)</t>
    </r>
    <r>
      <rPr>
        <b/>
        <vertAlign val="superscript"/>
        <sz val="9"/>
        <rFont val="Arial Narrow"/>
        <family val="2"/>
      </rPr>
      <t>1</t>
    </r>
  </si>
  <si>
    <r>
      <t>Banques Commerciales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r>
      <t>Banques Commerciales - hors effets PEL/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r>
      <t>Banques Commerciales dans la zone euro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r>
      <t>Banques Commerciales dans la zone euro - hors effets PEL/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r>
      <t>BCEF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r>
      <t>BCEF - hors effets PEL/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appel sur la provision PEL/CEL : cette provision, prise en compte dans le PNB de BCEF, tient compte du risque généré par les Plans Epargne Logement (PEL) et Comptes Epargne Logement (CEL) pendant toute leur vie.</t>
  </si>
  <si>
    <r>
      <t>BNL bc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 xml:space="preserve">incl. Marge nette d'intérêts </t>
  </si>
  <si>
    <t xml:space="preserve">incl. Commissions     </t>
  </si>
  <si>
    <r>
      <t>BCEB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r>
      <t>B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r>
      <t>Europe-Méditerranée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r>
      <t>Métiers spécialisés (Personal Finance, Arval &amp; Leasing Solutions, Nouveaux Métiers Digitaux &amp; Personal Investors 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r>
      <t>Nouveaux Métiers Digitaux &amp; Personal Investors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Arval &amp; Leasing Solutions</t>
  </si>
  <si>
    <t>Investment &amp; Protection Services</t>
  </si>
  <si>
    <t>Wealth Management</t>
  </si>
  <si>
    <t>Corporate and Institutional Banking</t>
  </si>
  <si>
    <t>Global Banking</t>
  </si>
  <si>
    <t>Global Markets</t>
  </si>
  <si>
    <t>Securities Services</t>
  </si>
  <si>
    <t>Incl. Retraitement de la volatilité (métier Assurance)</t>
  </si>
  <si>
    <t>Incl. Retraitement Frais rattachables (Distributeurs internes)</t>
  </si>
  <si>
    <t>incl. coûts de restructuration, de renforcement IT et d'adaptation</t>
  </si>
  <si>
    <t xml:space="preserve">Fonds propres alloués (Md€, sur la période cumulée) </t>
  </si>
  <si>
    <t>RWA (Md€)</t>
  </si>
  <si>
    <t xml:space="preserve">2024 </t>
  </si>
  <si>
    <t xml:space="preserve">4T24 </t>
  </si>
  <si>
    <t xml:space="preserve">3T24 </t>
  </si>
  <si>
    <t xml:space="preserve">2T24 </t>
  </si>
  <si>
    <t xml:space="preserve">1T24 </t>
  </si>
  <si>
    <t>'incl. Revenus d'intérêt</t>
  </si>
  <si>
    <t>Résultat attribuable à la Gestion institutionnelle et privée</t>
  </si>
  <si>
    <t>Résultat avant impôt de Commercial, Personal Banking &amp; Services</t>
  </si>
  <si>
    <t>Encours moyens de crédits (Md€)</t>
  </si>
  <si>
    <t>Encours de crédits au début du trimestre (utilisés pour le coût du risque en pb)</t>
  </si>
  <si>
    <t>Fonds propres alloués (Md€, sur la période cumulée ; incluant 2/3 de la Banque Privée)</t>
  </si>
  <si>
    <t>Commercial, Personal Banking &amp; Services (incluant 2/3 de la Banque Privée)</t>
  </si>
  <si>
    <t>Fonds propres alloués (Md€, sur la période cumulée)</t>
  </si>
  <si>
    <t>Commercial, Personal Banking &amp; Services - hors effets PEL/CEL (incluant 2/3 de la Banque Privée)</t>
  </si>
  <si>
    <t>incl. Revenus d'intérêt</t>
  </si>
  <si>
    <t>Résultat avant impôt des Banques Commerciales</t>
  </si>
  <si>
    <t>Fonds propres alloués (Md€, sur la période cumulée ; incluant 2/3 de la Banque Privée )</t>
  </si>
  <si>
    <t>Banques Commerciales (incluant 2/3 de la Banque Privée)</t>
  </si>
  <si>
    <t>Banques Commerciales - hors effets PEL/CEL (incluant 2/3 de la Banque Privée)</t>
  </si>
  <si>
    <t>Résultat avant impôt des Banques Commerciales dans la zone euro</t>
  </si>
  <si>
    <t>Banques Commerciales dans la zone euro (incluant 2/3 de la Banque Privée)</t>
  </si>
  <si>
    <t>Banques Commerciales dans la zone euro - hors effets PEL/CEL (incluant 2/3 de la Banque Privée)</t>
  </si>
  <si>
    <t>Résultat avant impôt de BCEF</t>
  </si>
  <si>
    <t xml:space="preserve">Fonds propres alloués (Md€, sur la période cumulée ; incluant 2/3 de la Banque Privée) </t>
  </si>
  <si>
    <t>PEL/CEL - 100% Banque Privée en France</t>
  </si>
  <si>
    <t>BCEF (incluant 2/3 de la Banque Privée)</t>
  </si>
  <si>
    <t>BCEF - hors effets PEL/CEL(incluant 2/3 de la Banque Privée)</t>
  </si>
  <si>
    <t>Résultat avant impôt de BNL bc</t>
  </si>
  <si>
    <t>BNL bc (incluant 2/3 de la Banque Privée)</t>
  </si>
  <si>
    <t>Autre éléments hors exploitation</t>
  </si>
  <si>
    <t xml:space="preserve">Autres éléments hors exploitation </t>
  </si>
  <si>
    <t>Résultat avant impôt de BCEB</t>
  </si>
  <si>
    <t>BCEB (incluant 2/3 de la Banque Privée)</t>
  </si>
  <si>
    <t>Quote part du résultat net des sociétés mises en équivalence</t>
  </si>
  <si>
    <t>Résultat avant impôt de BCEL</t>
  </si>
  <si>
    <t>BCEL (incluant 2/3 de la Banque Privée)</t>
  </si>
  <si>
    <t>Résultat avant impôt de Europe-Méditerranée</t>
  </si>
  <si>
    <t>Europe-Méditerranée (incluant 2/3 de la Banque Privée)</t>
  </si>
  <si>
    <t>Résultat avant impôt des métiers spécialisés</t>
  </si>
  <si>
    <t>Personal Finance</t>
  </si>
  <si>
    <t>Total des encours consolidés moyens (Md€)</t>
  </si>
  <si>
    <t>Flotte financée (en milliers de véhicules)</t>
  </si>
  <si>
    <t>Résultat avant impôt des Nouveaux Métiers Digitaux &amp; Personal Investors</t>
  </si>
  <si>
    <t>Encours moyens de crédits chez Personal Investors et NDB (Md€)</t>
  </si>
  <si>
    <t>Encours moyens de dépôts chez Personal Investors et NDB (Md€)</t>
  </si>
  <si>
    <t>Actifs sous gestion de Personal Investors (Md€)</t>
  </si>
  <si>
    <t>Ordres Particuliers Europe (en millions) de Personal Investors</t>
  </si>
  <si>
    <t>Nouveaux Métiers Digitaux &amp; Personal Investor (incluant 2/3 de la Banque Privée)</t>
  </si>
  <si>
    <t>Actifs sous gestion avec 100% des Banques Privées (Md€)</t>
  </si>
  <si>
    <t>Assurance</t>
  </si>
  <si>
    <t>Actifs sous gestion (Md€)</t>
  </si>
  <si>
    <t>Gestion Institutionnelle et Privée</t>
  </si>
  <si>
    <t>Asset Management (incluant Real Estate &amp; IPS Investments)</t>
  </si>
  <si>
    <t>FICC</t>
  </si>
  <si>
    <t>EPS</t>
  </si>
  <si>
    <t>Intervalle moyen sur 1 jour au seuil de 99% VaR (M€)</t>
  </si>
  <si>
    <t>Actifs en détention (Md€)</t>
  </si>
  <si>
    <t>Actifs sous administration (Md€)</t>
  </si>
  <si>
    <t>Nombre de transactions (en millions)</t>
  </si>
  <si>
    <t>Autres activités incl. les retraitements de la volatilité (IFRS9) et des frais rattachables (distributeurs internes)</t>
  </si>
  <si>
    <t>Autres activités : retraitements liés aux activités d'assurance de la volatilité (IFRS9) et des frais rattachables (distributeurs internes)</t>
  </si>
  <si>
    <t>Autres activités excl. les retraitements liés aux activités d'assurance de la volatilité (IFRS 9) et des frais rattachables (distributeurs internes)</t>
  </si>
  <si>
    <t>Résultats Groupe recomposé</t>
  </si>
  <si>
    <t>incl. Coût du risque</t>
  </si>
  <si>
    <t>incl. Autres charges nettes pour risque sur instruments financi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#,##0,"/>
    <numFmt numFmtId="165" formatCode="#,##0.00,"/>
    <numFmt numFmtId="166" formatCode="_(* #,##0.00_);_(* \(#,##0.00\);_(* &quot;-&quot;??_);_(@_)"/>
    <numFmt numFmtId="167" formatCode="0.0%"/>
    <numFmt numFmtId="168" formatCode="##,##0.0,,"/>
    <numFmt numFmtId="169" formatCode="#,##0.0000,"/>
    <numFmt numFmtId="170" formatCode="##,##0,,"/>
    <numFmt numFmtId="171" formatCode="#,##0.0,,"/>
    <numFmt numFmtId="172" formatCode="#,##0.0,"/>
  </numFmts>
  <fonts count="2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rial Narrow"/>
      <family val="2"/>
    </font>
    <font>
      <sz val="9"/>
      <name val="Times New Roman"/>
      <family val="1"/>
    </font>
    <font>
      <b/>
      <sz val="18"/>
      <name val="Arial Narrow"/>
      <family val="2"/>
    </font>
    <font>
      <sz val="10"/>
      <name val="Arial"/>
      <family val="2"/>
    </font>
    <font>
      <sz val="10"/>
      <name val="Arial Narrow"/>
      <family val="2"/>
    </font>
    <font>
      <sz val="10"/>
      <name val="Helv"/>
    </font>
    <font>
      <b/>
      <sz val="8"/>
      <color indexed="8"/>
      <name val="Arial Narrow"/>
      <family val="2"/>
    </font>
    <font>
      <i/>
      <sz val="9"/>
      <name val="Arial Narrow"/>
      <family val="2"/>
    </font>
    <font>
      <sz val="8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name val="Helv"/>
    </font>
    <font>
      <b/>
      <sz val="8"/>
      <name val="Arial Narrow"/>
      <family val="2"/>
    </font>
    <font>
      <sz val="9"/>
      <color rgb="FF000000"/>
      <name val="Arial Narrow"/>
      <family val="2"/>
    </font>
    <font>
      <b/>
      <sz val="8"/>
      <color indexed="8"/>
      <name val="Arial"/>
      <family val="2"/>
    </font>
    <font>
      <sz val="8"/>
      <name val="Arial"/>
      <family val="2"/>
    </font>
    <font>
      <b/>
      <vertAlign val="superscript"/>
      <sz val="9"/>
      <name val="Arial Narrow"/>
      <family val="2"/>
    </font>
    <font>
      <b/>
      <sz val="9"/>
      <color theme="1"/>
      <name val="Arial Narrow"/>
      <family val="2"/>
    </font>
    <font>
      <i/>
      <sz val="9"/>
      <color theme="1"/>
      <name val="Arial Narrow"/>
      <family val="2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rgb="FF808080"/>
      </top>
      <bottom/>
      <diagonal/>
    </border>
    <border>
      <left/>
      <right/>
      <top/>
      <bottom style="thin">
        <color rgb="FF808080"/>
      </bottom>
      <diagonal/>
    </border>
    <border>
      <left/>
      <right/>
      <top style="thin">
        <color rgb="FF808080"/>
      </top>
      <bottom style="thin">
        <color rgb="FF808080"/>
      </bottom>
      <diagonal/>
    </border>
  </borders>
  <cellStyleXfs count="10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5" fillId="0" borderId="0">
      <alignment vertical="center"/>
    </xf>
    <xf numFmtId="0" fontId="7" fillId="0" borderId="0"/>
    <xf numFmtId="0" fontId="1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</cellStyleXfs>
  <cellXfs count="135">
    <xf numFmtId="0" fontId="0" fillId="0" borderId="0" xfId="0"/>
    <xf numFmtId="0" fontId="2" fillId="0" borderId="0" xfId="0" applyFont="1"/>
    <xf numFmtId="0" fontId="6" fillId="0" borderId="0" xfId="4" applyFont="1" applyAlignment="1">
      <alignment wrapText="1"/>
    </xf>
    <xf numFmtId="20" fontId="8" fillId="0" borderId="1" xfId="5" quotePrefix="1" applyNumberFormat="1" applyFont="1" applyBorder="1" applyAlignment="1">
      <alignment horizontal="right" vertical="center" wrapText="1"/>
    </xf>
    <xf numFmtId="0" fontId="9" fillId="0" borderId="2" xfId="6" quotePrefix="1" applyFont="1" applyBorder="1" applyAlignment="1">
      <alignment horizontal="left" wrapText="1"/>
    </xf>
    <xf numFmtId="3" fontId="8" fillId="0" borderId="2" xfId="5" quotePrefix="1" applyNumberFormat="1" applyFont="1" applyBorder="1" applyAlignment="1">
      <alignment horizontal="right" vertical="center" wrapText="1"/>
    </xf>
    <xf numFmtId="0" fontId="2" fillId="0" borderId="0" xfId="0" quotePrefix="1" applyFont="1"/>
    <xf numFmtId="0" fontId="9" fillId="0" borderId="2" xfId="0" quotePrefix="1" applyFont="1" applyBorder="1" applyAlignment="1">
      <alignment horizontal="left"/>
    </xf>
    <xf numFmtId="164" fontId="11" fillId="0" borderId="0" xfId="7" quotePrefix="1" applyNumberFormat="1" applyFont="1" applyAlignment="1">
      <alignment horizontal="right"/>
    </xf>
    <xf numFmtId="0" fontId="12" fillId="0" borderId="0" xfId="6" quotePrefix="1" applyFont="1" applyAlignment="1">
      <alignment horizontal="left"/>
    </xf>
    <xf numFmtId="164" fontId="12" fillId="0" borderId="0" xfId="7" quotePrefix="1" applyNumberFormat="1" applyFont="1" applyAlignment="1">
      <alignment horizontal="right"/>
    </xf>
    <xf numFmtId="3" fontId="12" fillId="0" borderId="0" xfId="7" quotePrefix="1" applyNumberFormat="1" applyFont="1"/>
    <xf numFmtId="165" fontId="13" fillId="0" borderId="0" xfId="5" applyNumberFormat="1" applyFont="1" applyAlignment="1">
      <alignment horizontal="right"/>
    </xf>
    <xf numFmtId="1" fontId="9" fillId="0" borderId="0" xfId="8" quotePrefix="1" applyNumberFormat="1" applyFont="1" applyAlignment="1">
      <alignment horizontal="left"/>
    </xf>
    <xf numFmtId="3" fontId="11" fillId="0" borderId="0" xfId="7" quotePrefix="1" applyNumberFormat="1" applyFont="1"/>
    <xf numFmtId="164" fontId="12" fillId="0" borderId="0" xfId="9" quotePrefix="1" applyNumberFormat="1" applyFont="1" applyFill="1" applyAlignment="1">
      <alignment horizontal="right"/>
    </xf>
    <xf numFmtId="3" fontId="11" fillId="0" borderId="0" xfId="7" quotePrefix="1" applyNumberFormat="1" applyFont="1" applyAlignment="1">
      <alignment vertical="center" wrapText="1"/>
    </xf>
    <xf numFmtId="0" fontId="2" fillId="0" borderId="0" xfId="0" applyFont="1" applyAlignment="1">
      <alignment vertical="center"/>
    </xf>
    <xf numFmtId="0" fontId="14" fillId="0" borderId="0" xfId="6" applyFont="1" applyAlignment="1">
      <alignment horizontal="left"/>
    </xf>
    <xf numFmtId="1" fontId="11" fillId="0" borderId="0" xfId="1" quotePrefix="1" applyNumberFormat="1" applyFont="1" applyFill="1" applyAlignment="1">
      <alignment horizontal="right"/>
    </xf>
    <xf numFmtId="167" fontId="11" fillId="0" borderId="0" xfId="1" quotePrefix="1" applyNumberFormat="1" applyFont="1" applyFill="1" applyAlignment="1">
      <alignment horizontal="right"/>
    </xf>
    <xf numFmtId="0" fontId="14" fillId="0" borderId="3" xfId="6" quotePrefix="1" applyFont="1" applyBorder="1" applyAlignment="1">
      <alignment horizontal="left"/>
    </xf>
    <xf numFmtId="167" fontId="14" fillId="0" borderId="3" xfId="2" quotePrefix="1" applyNumberFormat="1" applyFont="1" applyFill="1" applyBorder="1" applyAlignment="1">
      <alignment horizontal="right"/>
    </xf>
    <xf numFmtId="1" fontId="11" fillId="0" borderId="0" xfId="8" quotePrefix="1" applyNumberFormat="1" applyFont="1" applyAlignment="1">
      <alignment horizontal="left"/>
    </xf>
    <xf numFmtId="168" fontId="11" fillId="0" borderId="0" xfId="8" quotePrefix="1" applyNumberFormat="1" applyFont="1" applyAlignment="1">
      <alignment horizontal="right"/>
    </xf>
    <xf numFmtId="164" fontId="2" fillId="0" borderId="0" xfId="0" quotePrefix="1" applyNumberFormat="1" applyFont="1"/>
    <xf numFmtId="0" fontId="10" fillId="0" borderId="0" xfId="0" quotePrefix="1" applyFont="1" applyAlignment="1">
      <alignment horizontal="left"/>
    </xf>
    <xf numFmtId="169" fontId="11" fillId="0" borderId="0" xfId="0" applyNumberFormat="1" applyFont="1" applyAlignment="1">
      <alignment horizontal="right"/>
    </xf>
    <xf numFmtId="0" fontId="14" fillId="0" borderId="0" xfId="0" quotePrefix="1" applyFont="1" applyAlignment="1">
      <alignment horizontal="left"/>
    </xf>
    <xf numFmtId="3" fontId="9" fillId="0" borderId="0" xfId="8" quotePrefix="1" applyNumberFormat="1" applyFont="1" applyAlignment="1">
      <alignment horizontal="right"/>
    </xf>
    <xf numFmtId="164" fontId="11" fillId="0" borderId="0" xfId="7" quotePrefix="1" applyNumberFormat="1" applyFont="1" applyAlignment="1">
      <alignment horizontal="right" vertical="center"/>
    </xf>
    <xf numFmtId="0" fontId="11" fillId="0" borderId="0" xfId="8" applyFont="1" applyAlignment="1">
      <alignment horizontal="left"/>
    </xf>
    <xf numFmtId="0" fontId="11" fillId="0" borderId="0" xfId="8" applyFont="1"/>
    <xf numFmtId="0" fontId="11" fillId="2" borderId="0" xfId="8" applyFont="1" applyFill="1"/>
    <xf numFmtId="1" fontId="17" fillId="0" borderId="0" xfId="8" applyNumberFormat="1" applyFont="1" applyAlignment="1">
      <alignment wrapText="1"/>
    </xf>
    <xf numFmtId="1" fontId="17" fillId="2" borderId="0" xfId="8" applyNumberFormat="1" applyFont="1" applyFill="1" applyAlignment="1">
      <alignment wrapText="1"/>
    </xf>
    <xf numFmtId="1" fontId="12" fillId="0" borderId="0" xfId="8" quotePrefix="1" applyNumberFormat="1" applyFont="1" applyAlignment="1">
      <alignment horizontal="left"/>
    </xf>
    <xf numFmtId="3" fontId="11" fillId="0" borderId="0" xfId="9" applyNumberFormat="1" applyFont="1" applyFill="1" applyAlignment="1">
      <alignment horizontal="right"/>
    </xf>
    <xf numFmtId="0" fontId="3" fillId="0" borderId="0" xfId="8"/>
    <xf numFmtId="164" fontId="12" fillId="0" borderId="0" xfId="4" quotePrefix="1" applyNumberFormat="1" applyFont="1" applyAlignment="1"/>
    <xf numFmtId="164" fontId="9" fillId="0" borderId="0" xfId="4" quotePrefix="1" applyNumberFormat="1" applyFont="1" applyAlignment="1"/>
    <xf numFmtId="0" fontId="9" fillId="0" borderId="0" xfId="8" applyFont="1"/>
    <xf numFmtId="0" fontId="9" fillId="4" borderId="0" xfId="8" applyFont="1" applyFill="1"/>
    <xf numFmtId="164" fontId="11" fillId="0" borderId="0" xfId="8" quotePrefix="1" applyNumberFormat="1" applyFont="1"/>
    <xf numFmtId="164" fontId="12" fillId="0" borderId="0" xfId="8" quotePrefix="1" applyNumberFormat="1" applyFont="1"/>
    <xf numFmtId="164" fontId="11" fillId="0" borderId="0" xfId="4" quotePrefix="1" applyNumberFormat="1" applyFont="1" applyAlignment="1"/>
    <xf numFmtId="0" fontId="11" fillId="0" borderId="0" xfId="8" quotePrefix="1" applyFont="1" applyAlignment="1">
      <alignment horizontal="left"/>
    </xf>
    <xf numFmtId="0" fontId="10" fillId="0" borderId="0" xfId="8" applyFont="1"/>
    <xf numFmtId="0" fontId="10" fillId="2" borderId="0" xfId="8" applyFont="1" applyFill="1"/>
    <xf numFmtId="3" fontId="12" fillId="0" borderId="0" xfId="8" applyNumberFormat="1" applyFont="1" applyAlignment="1">
      <alignment horizontal="left"/>
    </xf>
    <xf numFmtId="3" fontId="12" fillId="0" borderId="0" xfId="8" applyNumberFormat="1" applyFont="1" applyAlignment="1">
      <alignment horizontal="right"/>
    </xf>
    <xf numFmtId="167" fontId="12" fillId="0" borderId="0" xfId="2" quotePrefix="1" applyNumberFormat="1" applyFont="1" applyFill="1" applyAlignment="1"/>
    <xf numFmtId="0" fontId="10" fillId="5" borderId="0" xfId="8" applyFont="1" applyFill="1"/>
    <xf numFmtId="170" fontId="11" fillId="0" borderId="0" xfId="7" quotePrefix="1" applyNumberFormat="1" applyFont="1" applyAlignment="1">
      <alignment horizontal="right" vertical="center"/>
    </xf>
    <xf numFmtId="1" fontId="11" fillId="0" borderId="0" xfId="1" quotePrefix="1" applyNumberFormat="1" applyFont="1" applyFill="1" applyAlignment="1">
      <alignment horizontal="right" vertical="center"/>
    </xf>
    <xf numFmtId="168" fontId="11" fillId="0" borderId="0" xfId="7" quotePrefix="1" applyNumberFormat="1" applyFont="1" applyAlignment="1">
      <alignment horizontal="right" vertical="center"/>
    </xf>
    <xf numFmtId="0" fontId="3" fillId="5" borderId="0" xfId="8" applyFill="1"/>
    <xf numFmtId="0" fontId="5" fillId="0" borderId="0" xfId="4" applyAlignment="1"/>
    <xf numFmtId="164" fontId="9" fillId="6" borderId="0" xfId="4" quotePrefix="1" applyNumberFormat="1" applyFont="1" applyFill="1" applyAlignment="1"/>
    <xf numFmtId="164" fontId="12" fillId="0" borderId="0" xfId="4" quotePrefix="1" applyNumberFormat="1" applyFont="1" applyAlignment="1">
      <alignment horizontal="right"/>
    </xf>
    <xf numFmtId="164" fontId="9" fillId="0" borderId="0" xfId="4" quotePrefix="1" applyNumberFormat="1" applyFont="1" applyAlignment="1">
      <alignment horizontal="right"/>
    </xf>
    <xf numFmtId="164" fontId="11" fillId="0" borderId="0" xfId="4" quotePrefix="1" applyNumberFormat="1" applyFont="1" applyAlignment="1">
      <alignment horizontal="right"/>
    </xf>
    <xf numFmtId="1" fontId="11" fillId="0" borderId="0" xfId="8" applyNumberFormat="1" applyFont="1" applyAlignment="1">
      <alignment horizontal="left"/>
    </xf>
    <xf numFmtId="164" fontId="9" fillId="6" borderId="0" xfId="4" quotePrefix="1" applyNumberFormat="1" applyFont="1" applyFill="1" applyAlignment="1">
      <alignment horizontal="right"/>
    </xf>
    <xf numFmtId="0" fontId="11" fillId="0" borderId="0" xfId="8" applyFont="1" applyAlignment="1">
      <alignment wrapText="1"/>
    </xf>
    <xf numFmtId="0" fontId="11" fillId="2" borderId="0" xfId="8" applyFont="1" applyFill="1" applyAlignment="1">
      <alignment wrapText="1"/>
    </xf>
    <xf numFmtId="3" fontId="11" fillId="0" borderId="0" xfId="0" applyNumberFormat="1" applyFont="1" applyAlignment="1">
      <alignment horizontal="right"/>
    </xf>
    <xf numFmtId="0" fontId="12" fillId="0" borderId="0" xfId="8" quotePrefix="1" applyFont="1" applyAlignment="1">
      <alignment horizontal="left"/>
    </xf>
    <xf numFmtId="164" fontId="12" fillId="0" borderId="0" xfId="0" quotePrefix="1" applyNumberFormat="1" applyFont="1" applyAlignment="1">
      <alignment horizontal="right"/>
    </xf>
    <xf numFmtId="164" fontId="11" fillId="0" borderId="0" xfId="0" quotePrefix="1" applyNumberFormat="1" applyFont="1" applyAlignment="1">
      <alignment horizontal="right"/>
    </xf>
    <xf numFmtId="0" fontId="14" fillId="0" borderId="0" xfId="8" quotePrefix="1" applyFont="1" applyAlignment="1">
      <alignment horizontal="left"/>
    </xf>
    <xf numFmtId="1" fontId="11" fillId="0" borderId="0" xfId="7" quotePrefix="1" applyNumberFormat="1" applyFont="1" applyAlignment="1">
      <alignment horizontal="right" vertical="center"/>
    </xf>
    <xf numFmtId="164" fontId="9" fillId="6" borderId="0" xfId="0" quotePrefix="1" applyNumberFormat="1" applyFont="1" applyFill="1" applyAlignment="1">
      <alignment horizontal="right"/>
    </xf>
    <xf numFmtId="170" fontId="11" fillId="6" borderId="0" xfId="7" quotePrefix="1" applyNumberFormat="1" applyFont="1" applyFill="1" applyAlignment="1">
      <alignment horizontal="right" vertical="center"/>
    </xf>
    <xf numFmtId="0" fontId="3" fillId="0" borderId="0" xfId="8" applyAlignment="1">
      <alignment wrapText="1"/>
    </xf>
    <xf numFmtId="3" fontId="12" fillId="0" borderId="0" xfId="4" applyNumberFormat="1" applyFont="1" applyAlignment="1">
      <alignment horizontal="right"/>
    </xf>
    <xf numFmtId="0" fontId="9" fillId="2" borderId="0" xfId="8" applyFont="1" applyFill="1"/>
    <xf numFmtId="168" fontId="11" fillId="0" borderId="0" xfId="8" quotePrefix="1" applyNumberFormat="1" applyFont="1" applyAlignment="1">
      <alignment horizontal="right" vertical="center"/>
    </xf>
    <xf numFmtId="0" fontId="5" fillId="0" borderId="0" xfId="4" applyAlignment="1">
      <alignment wrapText="1"/>
    </xf>
    <xf numFmtId="1" fontId="3" fillId="0" borderId="0" xfId="8" applyNumberFormat="1" applyAlignment="1">
      <alignment wrapText="1"/>
    </xf>
    <xf numFmtId="1" fontId="17" fillId="0" borderId="0" xfId="8" applyNumberFormat="1" applyFont="1"/>
    <xf numFmtId="1" fontId="17" fillId="2" borderId="0" xfId="8" applyNumberFormat="1" applyFont="1" applyFill="1"/>
    <xf numFmtId="3" fontId="11" fillId="0" borderId="0" xfId="4" applyNumberFormat="1" applyFont="1" applyAlignment="1">
      <alignment horizontal="right"/>
    </xf>
    <xf numFmtId="1" fontId="11" fillId="0" borderId="0" xfId="8" applyNumberFormat="1" applyFont="1"/>
    <xf numFmtId="1" fontId="9" fillId="3" borderId="0" xfId="8" quotePrefix="1" applyNumberFormat="1" applyFont="1" applyFill="1" applyAlignment="1">
      <alignment horizontal="left"/>
    </xf>
    <xf numFmtId="0" fontId="3" fillId="3" borderId="0" xfId="8" applyFill="1"/>
    <xf numFmtId="171" fontId="15" fillId="0" borderId="0" xfId="4" quotePrefix="1" applyNumberFormat="1" applyFont="1" applyAlignment="1">
      <alignment horizontal="right"/>
    </xf>
    <xf numFmtId="0" fontId="3" fillId="7" borderId="0" xfId="8" applyFill="1"/>
    <xf numFmtId="1" fontId="3" fillId="7" borderId="0" xfId="8" applyNumberFormat="1" applyFill="1" applyAlignment="1">
      <alignment wrapText="1"/>
    </xf>
    <xf numFmtId="171" fontId="15" fillId="0" borderId="0" xfId="4" applyNumberFormat="1" applyFont="1" applyAlignment="1">
      <alignment horizontal="right"/>
    </xf>
    <xf numFmtId="0" fontId="10" fillId="4" borderId="0" xfId="8" applyFont="1" applyFill="1"/>
    <xf numFmtId="172" fontId="11" fillId="0" borderId="0" xfId="7" quotePrefix="1" applyNumberFormat="1" applyFont="1" applyAlignment="1">
      <alignment horizontal="right" vertical="center"/>
    </xf>
    <xf numFmtId="0" fontId="17" fillId="0" borderId="0" xfId="8" applyFont="1" applyAlignment="1">
      <alignment wrapText="1"/>
    </xf>
    <xf numFmtId="0" fontId="17" fillId="2" borderId="0" xfId="8" applyFont="1" applyFill="1" applyAlignment="1">
      <alignment wrapText="1"/>
    </xf>
    <xf numFmtId="1" fontId="19" fillId="0" borderId="0" xfId="8" quotePrefix="1" applyNumberFormat="1" applyFont="1" applyAlignment="1">
      <alignment horizontal="left"/>
    </xf>
    <xf numFmtId="171" fontId="15" fillId="0" borderId="0" xfId="0" quotePrefix="1" applyNumberFormat="1" applyFont="1" applyAlignment="1">
      <alignment horizontal="right"/>
    </xf>
    <xf numFmtId="0" fontId="3" fillId="7" borderId="0" xfId="8" applyFill="1" applyAlignment="1">
      <alignment wrapText="1"/>
    </xf>
    <xf numFmtId="164" fontId="19" fillId="0" borderId="0" xfId="0" applyNumberFormat="1" applyFont="1" applyAlignment="1">
      <alignment horizontal="right"/>
    </xf>
    <xf numFmtId="0" fontId="9" fillId="0" borderId="0" xfId="8" quotePrefix="1" applyFont="1" applyAlignment="1">
      <alignment horizontal="left"/>
    </xf>
    <xf numFmtId="164" fontId="20" fillId="0" borderId="0" xfId="0" quotePrefix="1" applyNumberFormat="1" applyFont="1" applyAlignment="1">
      <alignment horizontal="right"/>
    </xf>
    <xf numFmtId="0" fontId="11" fillId="7" borderId="0" xfId="8" applyFont="1" applyFill="1"/>
    <xf numFmtId="0" fontId="11" fillId="2" borderId="0" xfId="8" applyFont="1" applyFill="1" applyAlignment="1">
      <alignment horizontal="left"/>
    </xf>
    <xf numFmtId="1" fontId="11" fillId="7" borderId="0" xfId="8" quotePrefix="1" applyNumberFormat="1" applyFont="1" applyFill="1" applyAlignment="1">
      <alignment horizontal="left"/>
    </xf>
    <xf numFmtId="171" fontId="15" fillId="7" borderId="0" xfId="4" quotePrefix="1" applyNumberFormat="1" applyFont="1" applyFill="1" applyAlignment="1">
      <alignment horizontal="right"/>
    </xf>
    <xf numFmtId="0" fontId="9" fillId="0" borderId="2" xfId="8" quotePrefix="1" applyFont="1" applyBorder="1" applyAlignment="1">
      <alignment horizontal="left"/>
    </xf>
    <xf numFmtId="1" fontId="9" fillId="0" borderId="2" xfId="8" quotePrefix="1" applyNumberFormat="1" applyFont="1" applyBorder="1" applyAlignment="1">
      <alignment horizontal="left"/>
    </xf>
    <xf numFmtId="1" fontId="16" fillId="0" borderId="2" xfId="5" quotePrefix="1" applyNumberFormat="1" applyFont="1" applyBorder="1" applyAlignment="1">
      <alignment horizontal="right" vertical="center"/>
    </xf>
    <xf numFmtId="3" fontId="9" fillId="0" borderId="0" xfId="7" quotePrefix="1" applyNumberFormat="1" applyFont="1"/>
    <xf numFmtId="164" fontId="9" fillId="0" borderId="0" xfId="4" quotePrefix="1" applyNumberFormat="1" applyFont="1" applyAlignment="1">
      <alignment horizontal="right" vertical="center"/>
    </xf>
    <xf numFmtId="0" fontId="12" fillId="0" borderId="2" xfId="8" quotePrefix="1" applyFont="1" applyBorder="1" applyAlignment="1">
      <alignment horizontal="left"/>
    </xf>
    <xf numFmtId="164" fontId="12" fillId="0" borderId="2" xfId="4" quotePrefix="1" applyNumberFormat="1" applyFont="1" applyBorder="1" applyAlignment="1">
      <alignment horizontal="right"/>
    </xf>
    <xf numFmtId="10" fontId="12" fillId="0" borderId="0" xfId="4" quotePrefix="1" applyNumberFormat="1" applyFont="1" applyAlignment="1">
      <alignment horizontal="right"/>
    </xf>
    <xf numFmtId="0" fontId="12" fillId="0" borderId="0" xfId="0" quotePrefix="1" applyFont="1" applyAlignment="1">
      <alignment horizontal="left"/>
    </xf>
    <xf numFmtId="0" fontId="12" fillId="2" borderId="0" xfId="8" quotePrefix="1" applyFont="1" applyFill="1" applyAlignment="1">
      <alignment horizontal="left"/>
    </xf>
    <xf numFmtId="164" fontId="12" fillId="2" borderId="0" xfId="4" quotePrefix="1" applyNumberFormat="1" applyFont="1" applyFill="1" applyAlignment="1">
      <alignment horizontal="right"/>
    </xf>
    <xf numFmtId="164" fontId="9" fillId="2" borderId="0" xfId="4" quotePrefix="1" applyNumberFormat="1" applyFont="1" applyFill="1" applyAlignment="1">
      <alignment horizontal="right"/>
    </xf>
    <xf numFmtId="1" fontId="11" fillId="2" borderId="0" xfId="8" quotePrefix="1" applyNumberFormat="1" applyFont="1" applyFill="1" applyAlignment="1">
      <alignment horizontal="left"/>
    </xf>
    <xf numFmtId="164" fontId="11" fillId="2" borderId="0" xfId="4" quotePrefix="1" applyNumberFormat="1" applyFont="1" applyFill="1" applyAlignment="1">
      <alignment horizontal="right"/>
    </xf>
    <xf numFmtId="0" fontId="11" fillId="2" borderId="0" xfId="8" quotePrefix="1" applyFont="1" applyFill="1" applyAlignment="1">
      <alignment horizontal="left"/>
    </xf>
    <xf numFmtId="0" fontId="12" fillId="2" borderId="2" xfId="8" quotePrefix="1" applyFont="1" applyFill="1" applyBorder="1" applyAlignment="1">
      <alignment horizontal="left"/>
    </xf>
    <xf numFmtId="164" fontId="12" fillId="2" borderId="2" xfId="4" quotePrefix="1" applyNumberFormat="1" applyFont="1" applyFill="1" applyBorder="1" applyAlignment="1">
      <alignment horizontal="right"/>
    </xf>
    <xf numFmtId="164" fontId="15" fillId="0" borderId="0" xfId="7" quotePrefix="1" applyNumberFormat="1" applyFont="1" applyAlignment="1">
      <alignment horizontal="right"/>
    </xf>
    <xf numFmtId="1" fontId="11" fillId="0" borderId="0" xfId="8" quotePrefix="1" applyNumberFormat="1" applyFont="1" applyAlignment="1">
      <alignment horizontal="left" vertical="center" wrapText="1"/>
    </xf>
    <xf numFmtId="1" fontId="11" fillId="0" borderId="0" xfId="8" quotePrefix="1" applyNumberFormat="1" applyFont="1" applyAlignment="1">
      <alignment horizontal="left" wrapText="1"/>
    </xf>
    <xf numFmtId="1" fontId="11" fillId="0" borderId="0" xfId="8" quotePrefix="1" applyNumberFormat="1" applyFont="1"/>
    <xf numFmtId="1" fontId="9" fillId="0" borderId="2" xfId="8" quotePrefix="1" applyNumberFormat="1" applyFont="1" applyBorder="1" applyAlignment="1">
      <alignment horizontal="left" wrapText="1"/>
    </xf>
    <xf numFmtId="1" fontId="16" fillId="0" borderId="2" xfId="5" quotePrefix="1" applyNumberFormat="1" applyFont="1" applyBorder="1" applyAlignment="1">
      <alignment horizontal="right" vertical="center" wrapText="1"/>
    </xf>
    <xf numFmtId="3" fontId="12" fillId="0" borderId="2" xfId="8" applyNumberFormat="1" applyFont="1" applyBorder="1" applyAlignment="1">
      <alignment horizontal="right"/>
    </xf>
    <xf numFmtId="164" fontId="12" fillId="0" borderId="2" xfId="4" quotePrefix="1" applyNumberFormat="1" applyFont="1" applyBorder="1" applyAlignment="1"/>
    <xf numFmtId="0" fontId="9" fillId="0" borderId="2" xfId="8" quotePrefix="1" applyFont="1" applyBorder="1" applyAlignment="1">
      <alignment horizontal="left" wrapText="1"/>
    </xf>
    <xf numFmtId="1" fontId="12" fillId="0" borderId="3" xfId="8" quotePrefix="1" applyNumberFormat="1" applyFont="1" applyBorder="1" applyAlignment="1">
      <alignment horizontal="left"/>
    </xf>
    <xf numFmtId="164" fontId="11" fillId="0" borderId="3" xfId="4" quotePrefix="1" applyNumberFormat="1" applyFont="1" applyBorder="1" applyAlignment="1">
      <alignment horizontal="right"/>
    </xf>
    <xf numFmtId="164" fontId="12" fillId="0" borderId="2" xfId="0" quotePrefix="1" applyNumberFormat="1" applyFont="1" applyBorder="1" applyAlignment="1">
      <alignment horizontal="right"/>
    </xf>
    <xf numFmtId="0" fontId="4" fillId="2" borderId="0" xfId="3" applyFont="1" applyFill="1" applyAlignment="1">
      <alignment horizontal="left" wrapText="1"/>
    </xf>
    <xf numFmtId="170" fontId="11" fillId="0" borderId="0" xfId="8" quotePrefix="1" applyNumberFormat="1" applyFont="1" applyAlignment="1">
      <alignment horizontal="right"/>
    </xf>
  </cellXfs>
  <cellStyles count="10">
    <cellStyle name="Milliers" xfId="1" builtinId="3"/>
    <cellStyle name="Normal" xfId="0" builtinId="0"/>
    <cellStyle name="Normal 100" xfId="8" xr:uid="{AA98730E-1BC9-44FF-9B2F-F67DB851FE5A}"/>
    <cellStyle name="Normal 213" xfId="6" xr:uid="{13AE5AC2-204B-4017-B0DD-74474C4DAB64}"/>
    <cellStyle name="Normal 3" xfId="7" xr:uid="{30B9A52C-81B1-4C15-A15F-BA1E5F5F3267}"/>
    <cellStyle name="Normal 7" xfId="4" xr:uid="{5970D4FA-BD2B-4B48-8AD0-09FA3EF59D19}"/>
    <cellStyle name="Normal_Descentes de comptes (gb)" xfId="3" xr:uid="{C6AF7794-7F25-48B9-A1E6-EECBE1EF6DCA}"/>
    <cellStyle name="Normal_MET93DEF" xfId="5" xr:uid="{9AB39581-E4DA-4B10-A09D-B7B61EE320D0}"/>
    <cellStyle name="Pourcentage" xfId="2" builtinId="5"/>
    <cellStyle name="Pourcentage 3" xfId="9" xr:uid="{A956DED5-2DD6-48FD-8A80-9778F083AD24}"/>
  </cellStyles>
  <dxfs count="3">
    <dxf>
      <font>
        <color theme="0" tint="-0.499984740745262"/>
      </font>
    </dxf>
    <dxf>
      <font>
        <b/>
        <i val="0"/>
        <color theme="1"/>
      </font>
    </dxf>
    <dxf>
      <font>
        <b/>
        <i val="0"/>
        <color rgb="FFFF0000"/>
      </font>
      <fill>
        <patternFill patternType="none">
          <bgColor auto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1206</xdr:rowOff>
    </xdr:from>
    <xdr:to>
      <xdr:col>1</xdr:col>
      <xdr:colOff>2417287</xdr:colOff>
      <xdr:row>2</xdr:row>
      <xdr:rowOff>143731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4A39C01-783F-4744-9536-0E2AA8D1F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11206"/>
          <a:ext cx="254111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13CC2D4A-CFD7-44E4-8025-751D11CE0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419350</xdr:colOff>
      <xdr:row>3</xdr:row>
      <xdr:rowOff>57150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FC959392-1C38-4AF1-919E-9CD63C58F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4193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927953-9757-48E1-8B99-60765FDF7DE5}">
  <sheetPr>
    <tabColor theme="4" tint="0.59999389629810485"/>
  </sheetPr>
  <dimension ref="A2:L77"/>
  <sheetViews>
    <sheetView showGridLines="0" tabSelected="1" view="pageBreakPreview" topLeftCell="A8" zoomScaleNormal="100" zoomScaleSheetLayoutView="100" workbookViewId="0">
      <selection activeCell="B44" sqref="B44"/>
    </sheetView>
  </sheetViews>
  <sheetFormatPr baseColWidth="10" defaultColWidth="11.453125" defaultRowHeight="14" outlineLevelRow="1" x14ac:dyDescent="0.3"/>
  <cols>
    <col min="1" max="1" width="1.81640625" style="1" customWidth="1"/>
    <col min="2" max="2" width="81.26953125" style="1" bestFit="1" customWidth="1"/>
    <col min="3" max="7" width="10" style="1" customWidth="1"/>
    <col min="8" max="16384" width="11.453125" style="1"/>
  </cols>
  <sheetData>
    <row r="2" spans="1:7" ht="16.5" customHeight="1" x14ac:dyDescent="0.3"/>
    <row r="5" spans="1:7" ht="16.5" customHeight="1" x14ac:dyDescent="0.3">
      <c r="A5" s="133" t="s">
        <v>119</v>
      </c>
      <c r="B5" s="133"/>
      <c r="C5" s="133"/>
      <c r="D5" s="133"/>
      <c r="E5" s="133"/>
      <c r="F5" s="133"/>
      <c r="G5" s="133"/>
    </row>
    <row r="6" spans="1:7" x14ac:dyDescent="0.3">
      <c r="A6" s="133"/>
      <c r="B6" s="133"/>
      <c r="C6" s="133"/>
      <c r="D6" s="133"/>
      <c r="E6" s="133"/>
      <c r="F6" s="133"/>
      <c r="G6" s="133"/>
    </row>
    <row r="7" spans="1:7" x14ac:dyDescent="0.3">
      <c r="A7" s="2"/>
      <c r="B7" s="2"/>
      <c r="C7" s="2"/>
      <c r="D7" s="2"/>
      <c r="E7" s="2"/>
      <c r="F7" s="2"/>
      <c r="G7" s="2"/>
    </row>
    <row r="9" spans="1:7" ht="9.75" customHeight="1" x14ac:dyDescent="0.3">
      <c r="B9" s="3"/>
      <c r="C9" s="3"/>
      <c r="D9" s="3"/>
      <c r="E9" s="3"/>
      <c r="F9" s="3"/>
      <c r="G9" s="3"/>
    </row>
    <row r="10" spans="1:7" x14ac:dyDescent="0.3">
      <c r="B10" s="4" t="s">
        <v>0</v>
      </c>
      <c r="C10" s="5" t="s">
        <v>57</v>
      </c>
      <c r="D10" s="5" t="s">
        <v>58</v>
      </c>
      <c r="E10" s="5" t="s">
        <v>59</v>
      </c>
      <c r="F10" s="5" t="s">
        <v>60</v>
      </c>
      <c r="G10" s="5" t="s">
        <v>61</v>
      </c>
    </row>
    <row r="11" spans="1:7" ht="16.5" hidden="1" customHeight="1" outlineLevel="1" x14ac:dyDescent="0.3">
      <c r="C11" s="6"/>
      <c r="D11" s="6"/>
      <c r="E11" s="6"/>
      <c r="F11" s="6"/>
      <c r="G11" s="6"/>
    </row>
    <row r="12" spans="1:7" ht="16.5" hidden="1" customHeight="1" outlineLevel="1" x14ac:dyDescent="0.3">
      <c r="C12" s="6"/>
      <c r="D12" s="6"/>
      <c r="E12" s="6"/>
      <c r="F12" s="6"/>
      <c r="G12" s="6"/>
    </row>
    <row r="13" spans="1:7" ht="16.5" hidden="1" customHeight="1" outlineLevel="1" x14ac:dyDescent="0.3">
      <c r="C13" s="6"/>
      <c r="D13" s="6"/>
      <c r="E13" s="6"/>
      <c r="F13" s="6"/>
      <c r="G13" s="6"/>
    </row>
    <row r="14" spans="1:7" ht="16.5" hidden="1" customHeight="1" outlineLevel="1" x14ac:dyDescent="0.3">
      <c r="C14" s="6"/>
      <c r="D14" s="6"/>
      <c r="E14" s="6"/>
      <c r="F14" s="6"/>
      <c r="G14" s="6"/>
    </row>
    <row r="15" spans="1:7" ht="16.5" hidden="1" customHeight="1" outlineLevel="1" collapsed="1" x14ac:dyDescent="0.3">
      <c r="B15" s="7" t="s">
        <v>1</v>
      </c>
      <c r="C15" s="7"/>
      <c r="D15" s="7"/>
      <c r="E15" s="7"/>
      <c r="F15" s="7"/>
      <c r="G15" s="7"/>
    </row>
    <row r="16" spans="1:7" ht="13.4" customHeight="1" collapsed="1" x14ac:dyDescent="0.3">
      <c r="B16" s="9" t="s">
        <v>2</v>
      </c>
      <c r="C16" s="10"/>
      <c r="D16" s="10"/>
      <c r="E16" s="10"/>
      <c r="F16" s="10"/>
      <c r="G16" s="10"/>
    </row>
    <row r="17" spans="2:12" ht="13.4" customHeight="1" x14ac:dyDescent="0.3">
      <c r="B17" s="11" t="s">
        <v>3</v>
      </c>
      <c r="C17" s="10">
        <v>48831040.555176325</v>
      </c>
      <c r="D17" s="10">
        <v>12137031.001015432</v>
      </c>
      <c r="E17" s="10">
        <v>11941009.874596631</v>
      </c>
      <c r="F17" s="10">
        <v>12269999.578078033</v>
      </c>
      <c r="G17" s="10">
        <v>12483000.10148623</v>
      </c>
    </row>
    <row r="18" spans="2:12" ht="13.4" customHeight="1" x14ac:dyDescent="0.3">
      <c r="B18" s="14" t="s">
        <v>5</v>
      </c>
      <c r="C18" s="8">
        <v>-30192996.635370746</v>
      </c>
      <c r="D18" s="8">
        <v>-7866993.8280473817</v>
      </c>
      <c r="E18" s="8">
        <v>-7213002.5584219182</v>
      </c>
      <c r="F18" s="8">
        <v>-7176011.0481110858</v>
      </c>
      <c r="G18" s="8">
        <v>-7936989.2007903606</v>
      </c>
    </row>
    <row r="19" spans="2:12" ht="13.4" customHeight="1" x14ac:dyDescent="0.3">
      <c r="B19" s="11" t="s">
        <v>6</v>
      </c>
      <c r="C19" s="10">
        <v>18638043.919805579</v>
      </c>
      <c r="D19" s="10">
        <v>4270037.1729680486</v>
      </c>
      <c r="E19" s="10">
        <v>4728007.3161747148</v>
      </c>
      <c r="F19" s="10">
        <v>5093988.5299669476</v>
      </c>
      <c r="G19" s="10">
        <v>4546010.9006958688</v>
      </c>
    </row>
    <row r="20" spans="2:12" ht="13.4" hidden="1" customHeight="1" outlineLevel="1" x14ac:dyDescent="0.3">
      <c r="B20" s="14" t="s">
        <v>7</v>
      </c>
      <c r="C20" s="8">
        <v>-3201000.0692723319</v>
      </c>
      <c r="D20" s="8">
        <v>-941999.34191377403</v>
      </c>
      <c r="E20" s="8">
        <v>-771000.24629794795</v>
      </c>
      <c r="F20" s="8">
        <v>-842999.95073507796</v>
      </c>
      <c r="G20" s="8">
        <v>-645000.53032553196</v>
      </c>
    </row>
    <row r="21" spans="2:12" ht="13.4" customHeight="1" collapsed="1" x14ac:dyDescent="0.3">
      <c r="B21" s="14" t="s">
        <v>8</v>
      </c>
      <c r="C21" s="121">
        <v>-2999000.0692723319</v>
      </c>
      <c r="D21" s="121">
        <v>-877999.34191377403</v>
      </c>
      <c r="E21" s="121">
        <v>-729000.24629794795</v>
      </c>
      <c r="F21" s="121">
        <v>-751848.15373221703</v>
      </c>
      <c r="G21" s="121">
        <v>-640152.327328393</v>
      </c>
    </row>
    <row r="22" spans="2:12" ht="13.4" customHeight="1" x14ac:dyDescent="0.3">
      <c r="B22" s="14" t="s">
        <v>9</v>
      </c>
      <c r="C22" s="121">
        <v>-202000</v>
      </c>
      <c r="D22" s="121">
        <v>-64000</v>
      </c>
      <c r="E22" s="121">
        <v>-42000</v>
      </c>
      <c r="F22" s="121">
        <v>-91151.797002861</v>
      </c>
      <c r="G22" s="121">
        <v>-4848.2029971390002</v>
      </c>
    </row>
    <row r="23" spans="2:12" ht="13.4" customHeight="1" x14ac:dyDescent="0.3">
      <c r="B23" s="11" t="s">
        <v>10</v>
      </c>
      <c r="C23" s="15">
        <v>15437043.850533249</v>
      </c>
      <c r="D23" s="15">
        <v>3328037.8310542749</v>
      </c>
      <c r="E23" s="15">
        <v>3957007.0698767672</v>
      </c>
      <c r="F23" s="15">
        <v>4250988.5792318704</v>
      </c>
      <c r="G23" s="15">
        <v>3901010.3703703368</v>
      </c>
    </row>
    <row r="24" spans="2:12" s="17" customFormat="1" ht="13.4" customHeight="1" x14ac:dyDescent="0.3">
      <c r="B24" s="16" t="s">
        <v>11</v>
      </c>
      <c r="C24" s="8">
        <v>700902.46361857897</v>
      </c>
      <c r="D24" s="8">
        <v>91899.780507653006</v>
      </c>
      <c r="E24" s="8">
        <v>224061.35675289601</v>
      </c>
      <c r="F24" s="8">
        <v>163941.319818758</v>
      </c>
      <c r="G24" s="8">
        <v>221000.006539272</v>
      </c>
      <c r="H24" s="1"/>
      <c r="I24" s="1"/>
      <c r="J24" s="1"/>
      <c r="K24" s="1"/>
      <c r="L24" s="1"/>
    </row>
    <row r="25" spans="2:12" ht="13.4" customHeight="1" x14ac:dyDescent="0.3">
      <c r="B25" s="14" t="s">
        <v>12</v>
      </c>
      <c r="C25" s="8">
        <v>50000.171823694</v>
      </c>
      <c r="D25" s="8">
        <v>-76999.824541814</v>
      </c>
      <c r="E25" s="8">
        <v>-120999.650041129</v>
      </c>
      <c r="F25" s="8">
        <v>6991.0564066420002</v>
      </c>
      <c r="G25" s="8">
        <v>241008.58999999499</v>
      </c>
    </row>
    <row r="26" spans="2:12" ht="13.4" hidden="1" customHeight="1" outlineLevel="1" x14ac:dyDescent="0.3">
      <c r="B26" s="11" t="s">
        <v>13</v>
      </c>
      <c r="C26" s="8">
        <v>750902.63544227299</v>
      </c>
      <c r="D26" s="8">
        <v>14899.955965839006</v>
      </c>
      <c r="E26" s="8">
        <v>103061.70671176701</v>
      </c>
      <c r="F26" s="8">
        <v>170932.37622539999</v>
      </c>
      <c r="G26" s="8">
        <v>462008.59653926699</v>
      </c>
    </row>
    <row r="27" spans="2:12" ht="13.4" customHeight="1" collapsed="1" x14ac:dyDescent="0.3">
      <c r="B27" s="11" t="s">
        <v>15</v>
      </c>
      <c r="C27" s="10">
        <v>16187946.485975523</v>
      </c>
      <c r="D27" s="10">
        <v>3342937.7870201138</v>
      </c>
      <c r="E27" s="10">
        <v>4060068.776588534</v>
      </c>
      <c r="F27" s="10">
        <v>4421920.9554572701</v>
      </c>
      <c r="G27" s="10">
        <v>4363018.9669096041</v>
      </c>
    </row>
    <row r="28" spans="2:12" ht="13.4" customHeight="1" x14ac:dyDescent="0.3">
      <c r="B28" s="14" t="s">
        <v>16</v>
      </c>
      <c r="C28" s="8">
        <v>-4001000</v>
      </c>
      <c r="D28" s="8">
        <v>-898000</v>
      </c>
      <c r="E28" s="8">
        <v>-1051000</v>
      </c>
      <c r="F28" s="8">
        <v>-886000</v>
      </c>
      <c r="G28" s="8">
        <v>-1166000</v>
      </c>
    </row>
    <row r="29" spans="2:12" ht="13.4" customHeight="1" x14ac:dyDescent="0.3">
      <c r="B29" s="14" t="s">
        <v>17</v>
      </c>
      <c r="C29" s="8">
        <v>-499000</v>
      </c>
      <c r="D29" s="8">
        <v>-123000</v>
      </c>
      <c r="E29" s="8">
        <v>-141000</v>
      </c>
      <c r="F29" s="8">
        <v>-141000</v>
      </c>
      <c r="G29" s="8">
        <v>-94000</v>
      </c>
    </row>
    <row r="30" spans="2:12" ht="13.4" customHeight="1" x14ac:dyDescent="0.3">
      <c r="B30" s="14" t="s">
        <v>18</v>
      </c>
      <c r="C30" s="8">
        <v>0</v>
      </c>
      <c r="D30" s="8">
        <v>0</v>
      </c>
      <c r="E30" s="8">
        <v>0</v>
      </c>
      <c r="F30" s="8">
        <v>0</v>
      </c>
      <c r="G30" s="8">
        <v>0</v>
      </c>
    </row>
    <row r="31" spans="2:12" ht="13.4" customHeight="1" x14ac:dyDescent="0.3">
      <c r="B31" s="11" t="s">
        <v>19</v>
      </c>
      <c r="C31" s="10">
        <v>11687946.485975523</v>
      </c>
      <c r="D31" s="10">
        <v>2321937.7870201138</v>
      </c>
      <c r="E31" s="10">
        <v>2868068.776588534</v>
      </c>
      <c r="F31" s="10">
        <v>3394920.9554572701</v>
      </c>
      <c r="G31" s="10">
        <v>3103018.9669096041</v>
      </c>
    </row>
    <row r="32" spans="2:12" ht="12.75" customHeight="1" x14ac:dyDescent="0.3">
      <c r="B32" s="18"/>
      <c r="C32" s="20"/>
      <c r="D32" s="20"/>
      <c r="E32" s="20"/>
      <c r="F32" s="20"/>
      <c r="G32" s="20"/>
    </row>
    <row r="33" spans="2:7" ht="13.4" customHeight="1" x14ac:dyDescent="0.3">
      <c r="B33" s="21" t="s">
        <v>20</v>
      </c>
      <c r="C33" s="22">
        <v>0.61831565111241815</v>
      </c>
      <c r="D33" s="22">
        <v>0.6481810771834724</v>
      </c>
      <c r="E33" s="22">
        <v>0.60405297660517798</v>
      </c>
      <c r="F33" s="22">
        <v>0.58484199632182321</v>
      </c>
      <c r="G33" s="22">
        <v>0.63582385133886044</v>
      </c>
    </row>
    <row r="34" spans="2:7" x14ac:dyDescent="0.3">
      <c r="B34" s="23" t="s">
        <v>21</v>
      </c>
      <c r="C34" s="24">
        <v>830427477.72746313</v>
      </c>
      <c r="D34" s="24">
        <v>837135955.11552572</v>
      </c>
      <c r="E34" s="24">
        <v>833001837.56345928</v>
      </c>
      <c r="F34" s="24">
        <v>828975139.14316177</v>
      </c>
      <c r="G34" s="24">
        <v>822596979.08770549</v>
      </c>
    </row>
    <row r="35" spans="2:7" x14ac:dyDescent="0.3">
      <c r="B35" s="23" t="s">
        <v>22</v>
      </c>
      <c r="C35" s="24">
        <v>785477983.14737749</v>
      </c>
      <c r="D35" s="24">
        <v>799380137.08626819</v>
      </c>
      <c r="E35" s="24">
        <v>787053592.32627726</v>
      </c>
      <c r="F35" s="24">
        <v>779223366.75035274</v>
      </c>
      <c r="G35" s="24">
        <v>776254836.42661166</v>
      </c>
    </row>
    <row r="36" spans="2:7" x14ac:dyDescent="0.3">
      <c r="B36" s="23" t="s">
        <v>23</v>
      </c>
      <c r="C36" s="24">
        <v>910980374.83143425</v>
      </c>
      <c r="D36" s="24">
        <v>923757517.64497638</v>
      </c>
      <c r="E36" s="24">
        <v>919794026.98132539</v>
      </c>
      <c r="F36" s="24">
        <v>904638213.09619367</v>
      </c>
      <c r="G36" s="24">
        <v>895731741.60324109</v>
      </c>
    </row>
    <row r="37" spans="2:7" x14ac:dyDescent="0.3">
      <c r="B37" s="23" t="s">
        <v>24</v>
      </c>
      <c r="C37" s="19">
        <v>32.920578226805972</v>
      </c>
      <c r="D37" s="19">
        <v>38.018606621016083</v>
      </c>
      <c r="E37" s="19">
        <v>31.702760614371542</v>
      </c>
      <c r="F37" s="19">
        <v>33.24414745465868</v>
      </c>
      <c r="G37" s="19">
        <v>28.586787655090003</v>
      </c>
    </row>
    <row r="38" spans="2:7" x14ac:dyDescent="0.3">
      <c r="B38" s="23" t="s">
        <v>56</v>
      </c>
      <c r="C38" s="134">
        <v>798590494.89624822</v>
      </c>
      <c r="D38" s="134">
        <v>798590494.89624822</v>
      </c>
      <c r="E38" s="134">
        <v>793534793.4227401</v>
      </c>
      <c r="F38" s="134">
        <v>787845692.09374332</v>
      </c>
      <c r="G38" s="134">
        <v>775753248.63691545</v>
      </c>
    </row>
    <row r="39" spans="2:7" x14ac:dyDescent="0.3">
      <c r="B39" s="23"/>
      <c r="C39" s="6"/>
      <c r="D39" s="25"/>
      <c r="E39" s="6"/>
      <c r="F39" s="6"/>
      <c r="G39" s="6"/>
    </row>
    <row r="40" spans="2:7" x14ac:dyDescent="0.3">
      <c r="B40" s="26"/>
      <c r="C40" s="27"/>
      <c r="D40" s="27"/>
      <c r="E40" s="27"/>
      <c r="F40" s="27"/>
      <c r="G40" s="27"/>
    </row>
    <row r="41" spans="2:7" x14ac:dyDescent="0.3">
      <c r="B41" s="26"/>
      <c r="C41" s="27"/>
      <c r="D41" s="27"/>
      <c r="E41" s="27"/>
      <c r="F41" s="27"/>
      <c r="G41" s="27"/>
    </row>
    <row r="42" spans="2:7" x14ac:dyDescent="0.3">
      <c r="B42" s="26"/>
      <c r="C42" s="27"/>
      <c r="D42" s="27"/>
      <c r="E42" s="27"/>
      <c r="F42" s="27"/>
      <c r="G42" s="27"/>
    </row>
    <row r="43" spans="2:7" x14ac:dyDescent="0.3">
      <c r="B43" s="26"/>
      <c r="C43" s="27"/>
      <c r="D43" s="27"/>
      <c r="E43" s="27"/>
      <c r="F43" s="27"/>
      <c r="G43" s="27"/>
    </row>
    <row r="44" spans="2:7" x14ac:dyDescent="0.3">
      <c r="B44" s="26"/>
      <c r="C44" s="27"/>
      <c r="D44" s="27"/>
      <c r="E44" s="27"/>
      <c r="F44" s="27"/>
      <c r="G44" s="27"/>
    </row>
    <row r="45" spans="2:7" x14ac:dyDescent="0.3">
      <c r="B45" s="28"/>
      <c r="C45" s="6"/>
      <c r="D45" s="6"/>
      <c r="E45" s="6"/>
      <c r="F45" s="6"/>
      <c r="G45" s="6"/>
    </row>
    <row r="46" spans="2:7" x14ac:dyDescent="0.3">
      <c r="C46" s="6"/>
      <c r="D46" s="6"/>
      <c r="E46" s="6"/>
      <c r="F46" s="6"/>
      <c r="G46" s="6"/>
    </row>
    <row r="47" spans="2:7" x14ac:dyDescent="0.3">
      <c r="C47" s="6"/>
      <c r="D47" s="6"/>
      <c r="E47" s="6"/>
      <c r="F47" s="6"/>
      <c r="G47" s="6"/>
    </row>
    <row r="48" spans="2:7" x14ac:dyDescent="0.3">
      <c r="C48" s="6"/>
      <c r="D48" s="6"/>
      <c r="E48" s="6"/>
      <c r="F48" s="6"/>
      <c r="G48" s="6"/>
    </row>
    <row r="49" spans="3:3" x14ac:dyDescent="0.3">
      <c r="C49" s="6"/>
    </row>
    <row r="50" spans="3:3" x14ac:dyDescent="0.3">
      <c r="C50" s="6"/>
    </row>
    <row r="51" spans="3:3" x14ac:dyDescent="0.3">
      <c r="C51" s="6"/>
    </row>
    <row r="52" spans="3:3" x14ac:dyDescent="0.3">
      <c r="C52" s="6"/>
    </row>
    <row r="53" spans="3:3" x14ac:dyDescent="0.3">
      <c r="C53" s="6"/>
    </row>
    <row r="54" spans="3:3" x14ac:dyDescent="0.3">
      <c r="C54" s="6"/>
    </row>
    <row r="55" spans="3:3" x14ac:dyDescent="0.3">
      <c r="C55" s="6"/>
    </row>
    <row r="56" spans="3:3" x14ac:dyDescent="0.3">
      <c r="C56" s="6"/>
    </row>
    <row r="57" spans="3:3" x14ac:dyDescent="0.3">
      <c r="C57" s="6"/>
    </row>
    <row r="58" spans="3:3" x14ac:dyDescent="0.3">
      <c r="C58" s="6"/>
    </row>
    <row r="59" spans="3:3" x14ac:dyDescent="0.3">
      <c r="C59" s="6"/>
    </row>
    <row r="60" spans="3:3" x14ac:dyDescent="0.3">
      <c r="C60" s="6"/>
    </row>
    <row r="61" spans="3:3" x14ac:dyDescent="0.3">
      <c r="C61" s="6"/>
    </row>
    <row r="63" spans="3:3" x14ac:dyDescent="0.3">
      <c r="C63" s="6"/>
    </row>
    <row r="76" spans="2:5" x14ac:dyDescent="0.3">
      <c r="B76" s="29"/>
      <c r="C76" s="29"/>
      <c r="D76" s="29"/>
      <c r="E76" s="29"/>
    </row>
    <row r="77" spans="2:5" x14ac:dyDescent="0.3">
      <c r="B77" s="29"/>
      <c r="C77" s="29"/>
      <c r="D77" s="29"/>
      <c r="E77" s="29"/>
    </row>
  </sheetData>
  <mergeCells count="1">
    <mergeCell ref="A5:G6"/>
  </mergeCells>
  <conditionalFormatting sqref="C40:G44">
    <cfRule type="cellIs" dxfId="2" priority="1" operator="notEqual">
      <formula>0</formula>
    </cfRule>
  </conditionalFormatting>
  <pageMargins left="0.7" right="0.7" top="1.3149999999999999" bottom="0.75" header="0.3" footer="0.3"/>
  <pageSetup paperSize="9" scale="52" orientation="portrait" r:id="rId1"/>
  <headerFooter>
    <oddFooter>&amp;R_x000D_&amp;1#&amp;"Calibri"&amp;10&amp;KFF8C00 Classification : Confidential</oddFooter>
  </headerFooter>
  <ignoredErrors>
    <ignoredError sqref="C10:G17 C18:G37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746E72-69E1-4139-92AE-92A7A235C415}">
  <sheetPr>
    <tabColor rgb="FF92CDDC"/>
    <pageSetUpPr fitToPage="1"/>
  </sheetPr>
  <dimension ref="A5:XBR771"/>
  <sheetViews>
    <sheetView showGridLines="0" view="pageBreakPreview" zoomScale="78" zoomScaleNormal="98" zoomScaleSheetLayoutView="80" workbookViewId="0">
      <pane ySplit="6" topLeftCell="A458" activePane="bottomLeft" state="frozen"/>
      <selection activeCell="O33" sqref="O33"/>
      <selection pane="bottomLeft" activeCell="K482" sqref="K482"/>
    </sheetView>
  </sheetViews>
  <sheetFormatPr baseColWidth="10" defaultColWidth="10.453125" defaultRowHeight="11.5" outlineLevelRow="1" x14ac:dyDescent="0.25"/>
  <cols>
    <col min="1" max="1" width="40.7265625" style="31" customWidth="1"/>
    <col min="2" max="2" width="9" style="31" customWidth="1"/>
    <col min="3" max="7" width="9.54296875" style="31" customWidth="1"/>
    <col min="8" max="109" width="10.453125" style="32"/>
    <col min="110" max="16384" width="10.453125" style="33"/>
  </cols>
  <sheetData>
    <row r="5" spans="1:109" s="35" customFormat="1" ht="21" customHeight="1" x14ac:dyDescent="0.25">
      <c r="A5" s="125" t="s">
        <v>27</v>
      </c>
      <c r="B5" s="125"/>
      <c r="C5" s="126" t="s">
        <v>57</v>
      </c>
      <c r="D5" s="126" t="s">
        <v>58</v>
      </c>
      <c r="E5" s="126" t="s">
        <v>59</v>
      </c>
      <c r="F5" s="126" t="s">
        <v>60</v>
      </c>
      <c r="G5" s="126" t="s">
        <v>61</v>
      </c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I5" s="34"/>
      <c r="BJ5" s="34"/>
      <c r="BK5" s="34"/>
      <c r="BL5" s="34"/>
      <c r="BM5" s="34"/>
      <c r="BN5" s="34"/>
      <c r="BO5" s="34"/>
      <c r="BP5" s="34"/>
      <c r="BQ5" s="34"/>
      <c r="BR5" s="34"/>
      <c r="BS5" s="34"/>
      <c r="BT5" s="34"/>
      <c r="BU5" s="34"/>
      <c r="BV5" s="34"/>
      <c r="BW5" s="34"/>
      <c r="BX5" s="34"/>
      <c r="BY5" s="34"/>
      <c r="BZ5" s="34"/>
      <c r="CA5" s="34"/>
      <c r="CB5" s="34"/>
      <c r="CC5" s="34"/>
      <c r="CD5" s="34"/>
      <c r="CE5" s="34"/>
      <c r="CF5" s="34"/>
      <c r="CG5" s="34"/>
      <c r="CH5" s="34"/>
      <c r="CI5" s="34"/>
      <c r="CJ5" s="34"/>
      <c r="CK5" s="34"/>
      <c r="CL5" s="34"/>
      <c r="CM5" s="34"/>
      <c r="CN5" s="34"/>
      <c r="CO5" s="34"/>
      <c r="CP5" s="34"/>
      <c r="CQ5" s="34"/>
      <c r="CR5" s="34"/>
      <c r="CS5" s="34"/>
      <c r="CT5" s="34"/>
      <c r="CU5" s="34"/>
      <c r="CV5" s="34"/>
      <c r="CW5" s="34"/>
      <c r="CX5" s="34"/>
      <c r="CY5" s="34"/>
      <c r="CZ5" s="34"/>
      <c r="DA5" s="34"/>
      <c r="DB5" s="34"/>
      <c r="DC5" s="34"/>
      <c r="DD5" s="34"/>
      <c r="DE5" s="34"/>
    </row>
    <row r="6" spans="1:109" s="38" customFormat="1" ht="13.5" x14ac:dyDescent="0.25">
      <c r="A6" s="36" t="s">
        <v>28</v>
      </c>
      <c r="B6" s="36"/>
      <c r="C6" s="37"/>
      <c r="D6" s="37"/>
      <c r="E6" s="37"/>
      <c r="F6" s="37"/>
      <c r="G6" s="37"/>
    </row>
    <row r="7" spans="1:109" s="38" customFormat="1" x14ac:dyDescent="0.25">
      <c r="A7" s="36" t="s">
        <v>3</v>
      </c>
      <c r="B7" s="36"/>
      <c r="C7" s="39">
        <v>26787863.987828348</v>
      </c>
      <c r="D7" s="39">
        <v>6757855.4583250349</v>
      </c>
      <c r="E7" s="39">
        <v>6606612.8254541457</v>
      </c>
      <c r="F7" s="39">
        <v>6787796.2657908387</v>
      </c>
      <c r="G7" s="39">
        <v>6635599.4382583257</v>
      </c>
    </row>
    <row r="8" spans="1:109" s="42" customFormat="1" hidden="1" outlineLevel="1" x14ac:dyDescent="0.25">
      <c r="A8" s="13" t="s">
        <v>62</v>
      </c>
      <c r="B8" s="13"/>
      <c r="C8" s="40">
        <v>0</v>
      </c>
      <c r="D8" s="40">
        <v>0</v>
      </c>
      <c r="E8" s="40">
        <v>0</v>
      </c>
      <c r="F8" s="40">
        <v>0</v>
      </c>
      <c r="G8" s="40">
        <v>0</v>
      </c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1"/>
      <c r="X8" s="41"/>
      <c r="Y8" s="41"/>
      <c r="Z8" s="41"/>
      <c r="AA8" s="41"/>
      <c r="AB8" s="41"/>
      <c r="AC8" s="41"/>
      <c r="AD8" s="41"/>
      <c r="AE8" s="41"/>
      <c r="AF8" s="41"/>
      <c r="AG8" s="41"/>
      <c r="AH8" s="41"/>
      <c r="AI8" s="41"/>
      <c r="AJ8" s="41"/>
      <c r="AK8" s="41"/>
      <c r="AL8" s="41"/>
      <c r="AM8" s="41"/>
      <c r="AN8" s="41"/>
      <c r="AO8" s="41"/>
      <c r="AP8" s="41"/>
      <c r="AQ8" s="41"/>
      <c r="AR8" s="41"/>
      <c r="AS8" s="41"/>
      <c r="AT8" s="41"/>
      <c r="AU8" s="41"/>
      <c r="AV8" s="41"/>
      <c r="AW8" s="41"/>
      <c r="AX8" s="41"/>
      <c r="AY8" s="41"/>
      <c r="AZ8" s="41"/>
      <c r="BA8" s="41"/>
      <c r="BB8" s="41"/>
      <c r="BC8" s="41"/>
      <c r="BD8" s="41"/>
      <c r="BE8" s="41"/>
      <c r="BF8" s="41"/>
      <c r="BG8" s="41"/>
      <c r="BH8" s="41"/>
      <c r="BI8" s="41"/>
      <c r="BJ8" s="41"/>
      <c r="BK8" s="41"/>
      <c r="BL8" s="41"/>
      <c r="BM8" s="41"/>
      <c r="BN8" s="41"/>
      <c r="BO8" s="41"/>
      <c r="BP8" s="41"/>
      <c r="BQ8" s="41"/>
      <c r="BR8" s="41"/>
      <c r="BS8" s="41"/>
      <c r="BT8" s="41"/>
      <c r="BU8" s="41"/>
      <c r="BV8" s="41"/>
      <c r="BW8" s="41"/>
      <c r="BX8" s="41"/>
      <c r="BY8" s="41"/>
      <c r="BZ8" s="41"/>
      <c r="CA8" s="41"/>
      <c r="CB8" s="41"/>
      <c r="CC8" s="41"/>
      <c r="CD8" s="41"/>
      <c r="CE8" s="41"/>
      <c r="CF8" s="41"/>
      <c r="CG8" s="41"/>
      <c r="CH8" s="41"/>
      <c r="CI8" s="41"/>
      <c r="CJ8" s="41"/>
      <c r="CK8" s="41"/>
      <c r="CL8" s="41"/>
      <c r="CM8" s="41"/>
      <c r="CN8" s="41"/>
      <c r="CO8" s="41"/>
      <c r="CP8" s="41"/>
      <c r="CQ8" s="41"/>
      <c r="CR8" s="41"/>
      <c r="CS8" s="41"/>
      <c r="CT8" s="41"/>
      <c r="CU8" s="41"/>
      <c r="CV8" s="41"/>
      <c r="CW8" s="41"/>
      <c r="CX8" s="41"/>
      <c r="CY8" s="41"/>
      <c r="CZ8" s="41"/>
      <c r="DA8" s="41"/>
      <c r="DB8" s="41"/>
      <c r="DC8" s="41"/>
      <c r="DD8" s="41"/>
      <c r="DE8" s="41"/>
    </row>
    <row r="9" spans="1:109" s="42" customFormat="1" hidden="1" outlineLevel="1" x14ac:dyDescent="0.25">
      <c r="A9" s="13" t="s">
        <v>4</v>
      </c>
      <c r="B9" s="13"/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  <c r="AQ9" s="41"/>
      <c r="AR9" s="41"/>
      <c r="AS9" s="41"/>
      <c r="AT9" s="41"/>
      <c r="AU9" s="41"/>
      <c r="AV9" s="41"/>
      <c r="AW9" s="41"/>
      <c r="AX9" s="41"/>
      <c r="AY9" s="41"/>
      <c r="AZ9" s="41"/>
      <c r="BA9" s="41"/>
      <c r="BB9" s="41"/>
      <c r="BC9" s="41"/>
      <c r="BD9" s="41"/>
      <c r="BE9" s="41"/>
      <c r="BF9" s="41"/>
      <c r="BG9" s="41"/>
      <c r="BH9" s="41"/>
      <c r="BI9" s="41"/>
      <c r="BJ9" s="41"/>
      <c r="BK9" s="41"/>
      <c r="BL9" s="41"/>
      <c r="BM9" s="41"/>
      <c r="BN9" s="41"/>
      <c r="BO9" s="41"/>
      <c r="BP9" s="41"/>
      <c r="BQ9" s="41"/>
      <c r="BR9" s="41"/>
      <c r="BS9" s="41"/>
      <c r="BT9" s="41"/>
      <c r="BU9" s="41"/>
      <c r="BV9" s="41"/>
      <c r="BW9" s="41"/>
      <c r="BX9" s="41"/>
      <c r="BY9" s="41"/>
      <c r="BZ9" s="41"/>
      <c r="CA9" s="41"/>
      <c r="CB9" s="41"/>
      <c r="CC9" s="41"/>
      <c r="CD9" s="41"/>
      <c r="CE9" s="41"/>
      <c r="CF9" s="41"/>
      <c r="CG9" s="41"/>
      <c r="CH9" s="41"/>
      <c r="CI9" s="41"/>
      <c r="CJ9" s="41"/>
      <c r="CK9" s="41"/>
      <c r="CL9" s="41"/>
      <c r="CM9" s="41"/>
      <c r="CN9" s="41"/>
      <c r="CO9" s="41"/>
      <c r="CP9" s="41"/>
      <c r="CQ9" s="41"/>
      <c r="CR9" s="41"/>
      <c r="CS9" s="41"/>
      <c r="CT9" s="41"/>
      <c r="CU9" s="41"/>
      <c r="CV9" s="41"/>
      <c r="CW9" s="41"/>
      <c r="CX9" s="41"/>
      <c r="CY9" s="41"/>
      <c r="CZ9" s="41"/>
      <c r="DA9" s="41"/>
      <c r="DB9" s="41"/>
      <c r="DC9" s="41"/>
      <c r="DD9" s="41"/>
      <c r="DE9" s="41"/>
    </row>
    <row r="10" spans="1:109" s="38" customFormat="1" collapsed="1" x14ac:dyDescent="0.25">
      <c r="A10" s="23" t="s">
        <v>5</v>
      </c>
      <c r="B10" s="23"/>
      <c r="C10" s="43">
        <v>-16304477.390588848</v>
      </c>
      <c r="D10" s="43">
        <v>-4093879.9841865841</v>
      </c>
      <c r="E10" s="43">
        <v>-3861951.7424800349</v>
      </c>
      <c r="F10" s="43">
        <v>-3936048.9387752311</v>
      </c>
      <c r="G10" s="43">
        <v>-4412596.7251469968</v>
      </c>
    </row>
    <row r="11" spans="1:109" s="38" customFormat="1" x14ac:dyDescent="0.25">
      <c r="A11" s="36" t="s">
        <v>6</v>
      </c>
      <c r="B11" s="36"/>
      <c r="C11" s="44">
        <v>10483386.597239498</v>
      </c>
      <c r="D11" s="44">
        <v>2663975.4741384508</v>
      </c>
      <c r="E11" s="44">
        <v>2744661.0829741107</v>
      </c>
      <c r="F11" s="44">
        <v>2851747.3270156076</v>
      </c>
      <c r="G11" s="44">
        <v>2223002.7131113289</v>
      </c>
    </row>
    <row r="12" spans="1:109" s="38" customFormat="1" x14ac:dyDescent="0.25">
      <c r="A12" s="23" t="s">
        <v>7</v>
      </c>
      <c r="B12" s="23"/>
      <c r="C12" s="43">
        <v>-3197883.1299217455</v>
      </c>
      <c r="D12" s="43">
        <v>-871255.14992413903</v>
      </c>
      <c r="E12" s="43">
        <v>-735740.973448526</v>
      </c>
      <c r="F12" s="43">
        <v>-888284.85428898595</v>
      </c>
      <c r="G12" s="43">
        <v>-702602.152260095</v>
      </c>
    </row>
    <row r="13" spans="1:109" s="38" customFormat="1" x14ac:dyDescent="0.25">
      <c r="A13" s="36" t="s">
        <v>10</v>
      </c>
      <c r="B13" s="36"/>
      <c r="C13" s="39">
        <v>7285503.4673177525</v>
      </c>
      <c r="D13" s="39">
        <v>1792720.3242143118</v>
      </c>
      <c r="E13" s="39">
        <v>2008920.1095255851</v>
      </c>
      <c r="F13" s="39">
        <v>1963462.4727266221</v>
      </c>
      <c r="G13" s="39">
        <v>1520400.560851234</v>
      </c>
    </row>
    <row r="14" spans="1:109" s="38" customFormat="1" x14ac:dyDescent="0.25">
      <c r="A14" s="23" t="s">
        <v>25</v>
      </c>
      <c r="B14" s="23"/>
      <c r="C14" s="45">
        <v>408600.65392057103</v>
      </c>
      <c r="D14" s="45">
        <v>64238.142923055995</v>
      </c>
      <c r="E14" s="45">
        <v>163821.97050104599</v>
      </c>
      <c r="F14" s="45">
        <v>83416.674132970002</v>
      </c>
      <c r="G14" s="45">
        <v>97123.866363498993</v>
      </c>
    </row>
    <row r="15" spans="1:109" s="38" customFormat="1" x14ac:dyDescent="0.25">
      <c r="A15" s="46" t="s">
        <v>26</v>
      </c>
      <c r="B15" s="46"/>
      <c r="C15" s="45">
        <v>-298235.09202867298</v>
      </c>
      <c r="D15" s="45">
        <v>-80414.436088158996</v>
      </c>
      <c r="E15" s="45">
        <v>-65709.130646033009</v>
      </c>
      <c r="F15" s="45">
        <v>-48683.788724298</v>
      </c>
      <c r="G15" s="45">
        <v>-103427.736570183</v>
      </c>
    </row>
    <row r="16" spans="1:109" s="38" customFormat="1" x14ac:dyDescent="0.25">
      <c r="A16" s="36" t="s">
        <v>15</v>
      </c>
      <c r="B16" s="36"/>
      <c r="C16" s="39">
        <v>7395869.0292096511</v>
      </c>
      <c r="D16" s="39">
        <v>1776544.0310492089</v>
      </c>
      <c r="E16" s="39">
        <v>2107032.949380598</v>
      </c>
      <c r="F16" s="39">
        <v>1998195.3581352942</v>
      </c>
      <c r="G16" s="39">
        <v>1514096.6906445501</v>
      </c>
    </row>
    <row r="17" spans="1:109" s="38" customFormat="1" x14ac:dyDescent="0.25">
      <c r="A17" s="23" t="s">
        <v>63</v>
      </c>
      <c r="B17" s="36"/>
      <c r="C17" s="45">
        <v>-349119.13318035007</v>
      </c>
      <c r="D17" s="45">
        <v>-87542.184100690065</v>
      </c>
      <c r="E17" s="45">
        <v>-93498.366423241096</v>
      </c>
      <c r="F17" s="45">
        <v>-94027.566452723229</v>
      </c>
      <c r="G17" s="45">
        <v>-74051.016203696141</v>
      </c>
    </row>
    <row r="18" spans="1:109" s="38" customFormat="1" x14ac:dyDescent="0.25">
      <c r="A18" s="36" t="s">
        <v>64</v>
      </c>
      <c r="B18" s="36"/>
      <c r="C18" s="39">
        <v>7046749.896029301</v>
      </c>
      <c r="D18" s="39">
        <v>1689001.8469485189</v>
      </c>
      <c r="E18" s="39">
        <v>2013534.5829573569</v>
      </c>
      <c r="F18" s="39">
        <v>1904167.7916825709</v>
      </c>
      <c r="G18" s="39">
        <v>1440045.674440854</v>
      </c>
    </row>
    <row r="19" spans="1:109" s="48" customFormat="1" ht="6" customHeight="1" x14ac:dyDescent="0.25">
      <c r="A19" s="127"/>
      <c r="B19" s="127"/>
      <c r="C19" s="128"/>
      <c r="D19" s="128"/>
      <c r="E19" s="128"/>
      <c r="F19" s="128"/>
      <c r="G19" s="128"/>
      <c r="H19" s="47"/>
      <c r="I19" s="47"/>
      <c r="J19" s="47"/>
      <c r="K19" s="47"/>
      <c r="L19" s="47"/>
      <c r="M19" s="47"/>
      <c r="N19" s="47"/>
      <c r="O19" s="47"/>
      <c r="P19" s="47"/>
      <c r="Q19" s="47"/>
      <c r="R19" s="47"/>
      <c r="S19" s="47"/>
      <c r="T19" s="47"/>
      <c r="U19" s="47"/>
      <c r="V19" s="47"/>
      <c r="W19" s="47"/>
      <c r="X19" s="47"/>
      <c r="Y19" s="47"/>
      <c r="Z19" s="47"/>
      <c r="AA19" s="47"/>
      <c r="AB19" s="47"/>
      <c r="AC19" s="47"/>
      <c r="AD19" s="47"/>
      <c r="AE19" s="47"/>
      <c r="AF19" s="47"/>
      <c r="AG19" s="47"/>
      <c r="AH19" s="47"/>
      <c r="AI19" s="47"/>
      <c r="AJ19" s="47"/>
      <c r="AK19" s="47"/>
      <c r="AL19" s="47"/>
      <c r="AM19" s="47"/>
      <c r="AN19" s="47"/>
      <c r="AO19" s="47"/>
      <c r="AP19" s="47"/>
      <c r="AQ19" s="47"/>
      <c r="AR19" s="47"/>
      <c r="AS19" s="47"/>
      <c r="AT19" s="47"/>
      <c r="AU19" s="47"/>
      <c r="AV19" s="47"/>
      <c r="AW19" s="47"/>
      <c r="AX19" s="47"/>
      <c r="AY19" s="47"/>
      <c r="AZ19" s="47"/>
      <c r="BA19" s="47"/>
      <c r="BB19" s="47"/>
      <c r="BC19" s="47"/>
      <c r="BD19" s="47"/>
      <c r="BE19" s="47"/>
      <c r="BF19" s="47"/>
      <c r="BG19" s="47"/>
      <c r="BH19" s="47"/>
      <c r="BI19" s="47"/>
      <c r="BJ19" s="47"/>
      <c r="BK19" s="47"/>
      <c r="BL19" s="47"/>
      <c r="BM19" s="47"/>
      <c r="BN19" s="47"/>
      <c r="BO19" s="47"/>
      <c r="BP19" s="47"/>
      <c r="BQ19" s="47"/>
      <c r="BR19" s="47"/>
      <c r="BS19" s="47"/>
      <c r="BT19" s="47"/>
      <c r="BU19" s="47"/>
      <c r="BV19" s="47"/>
      <c r="BW19" s="47"/>
      <c r="BX19" s="47"/>
      <c r="BY19" s="47"/>
      <c r="BZ19" s="47"/>
      <c r="CA19" s="47"/>
      <c r="CB19" s="47"/>
      <c r="CC19" s="47"/>
      <c r="CD19" s="47"/>
      <c r="CE19" s="47"/>
      <c r="CF19" s="47"/>
      <c r="CG19" s="47"/>
      <c r="CH19" s="47"/>
      <c r="CI19" s="47"/>
      <c r="CJ19" s="47"/>
      <c r="CK19" s="47"/>
      <c r="CL19" s="47"/>
      <c r="CM19" s="47"/>
      <c r="CN19" s="47"/>
      <c r="CO19" s="47"/>
      <c r="CP19" s="47"/>
      <c r="CQ19" s="47"/>
      <c r="CR19" s="47"/>
      <c r="CS19" s="47"/>
      <c r="CT19" s="47"/>
      <c r="CU19" s="47"/>
      <c r="CV19" s="47"/>
      <c r="CW19" s="47"/>
      <c r="CX19" s="47"/>
      <c r="CY19" s="47"/>
      <c r="CZ19" s="47"/>
      <c r="DA19" s="47"/>
      <c r="DB19" s="47"/>
      <c r="DC19" s="47"/>
      <c r="DD19" s="47"/>
      <c r="DE19" s="47"/>
    </row>
    <row r="20" spans="1:109" s="52" customFormat="1" ht="15.75" customHeight="1" x14ac:dyDescent="0.25">
      <c r="A20" s="49" t="s">
        <v>20</v>
      </c>
      <c r="B20" s="50"/>
      <c r="C20" s="51">
        <v>0.60865164157908014</v>
      </c>
      <c r="D20" s="51">
        <v>0.60579573052917457</v>
      </c>
      <c r="E20" s="51">
        <v>0.58455850895342276</v>
      </c>
      <c r="F20" s="51">
        <v>0.57987140224171807</v>
      </c>
      <c r="G20" s="51">
        <v>0.66498841079912896</v>
      </c>
      <c r="H20" s="47"/>
      <c r="I20" s="47"/>
      <c r="J20" s="47"/>
      <c r="K20" s="47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7"/>
      <c r="Z20" s="47"/>
      <c r="AA20" s="47"/>
      <c r="AB20" s="47"/>
      <c r="AC20" s="47"/>
      <c r="AD20" s="47"/>
      <c r="AE20" s="47"/>
      <c r="AF20" s="47"/>
      <c r="AG20" s="47"/>
      <c r="AH20" s="47"/>
      <c r="AI20" s="47"/>
      <c r="AJ20" s="47"/>
      <c r="AK20" s="47"/>
      <c r="AL20" s="47"/>
      <c r="AM20" s="47"/>
      <c r="AN20" s="47"/>
      <c r="AO20" s="47"/>
      <c r="AP20" s="47"/>
      <c r="AQ20" s="47"/>
      <c r="AR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7"/>
      <c r="BE20" s="47"/>
      <c r="BF20" s="47"/>
      <c r="BG20" s="47"/>
      <c r="BH20" s="47"/>
      <c r="BI20" s="47"/>
      <c r="BJ20" s="47"/>
      <c r="BK20" s="47"/>
      <c r="BL20" s="47"/>
      <c r="BM20" s="47"/>
      <c r="BN20" s="47"/>
      <c r="BO20" s="47"/>
      <c r="BP20" s="47"/>
      <c r="BQ20" s="47"/>
      <c r="BR20" s="47"/>
      <c r="BS20" s="47"/>
      <c r="BT20" s="47"/>
      <c r="BU20" s="47"/>
      <c r="BV20" s="47"/>
      <c r="BW20" s="47"/>
      <c r="BX20" s="47"/>
      <c r="BY20" s="47"/>
      <c r="BZ20" s="47"/>
      <c r="CA20" s="47"/>
      <c r="CB20" s="47"/>
      <c r="CC20" s="47"/>
      <c r="CD20" s="47"/>
      <c r="CE20" s="47"/>
      <c r="CF20" s="47"/>
      <c r="CG20" s="47"/>
      <c r="CH20" s="47"/>
      <c r="CI20" s="47"/>
      <c r="CJ20" s="47"/>
      <c r="CK20" s="47"/>
      <c r="CL20" s="47"/>
      <c r="CM20" s="47"/>
      <c r="CN20" s="47"/>
      <c r="CO20" s="47"/>
      <c r="CP20" s="47"/>
      <c r="CQ20" s="47"/>
      <c r="CR20" s="47"/>
      <c r="CS20" s="47"/>
      <c r="CT20" s="47"/>
      <c r="CU20" s="47"/>
      <c r="CV20" s="47"/>
      <c r="CW20" s="47"/>
      <c r="CX20" s="47"/>
      <c r="CY20" s="47"/>
      <c r="CZ20" s="47"/>
      <c r="DA20" s="47"/>
      <c r="DB20" s="47"/>
      <c r="DC20" s="47"/>
      <c r="DD20" s="47"/>
      <c r="DE20" s="47"/>
    </row>
    <row r="21" spans="1:109" s="38" customFormat="1" x14ac:dyDescent="0.25">
      <c r="A21" s="23" t="s">
        <v>65</v>
      </c>
      <c r="B21" s="23"/>
      <c r="C21" s="53">
        <v>638181166.7066462</v>
      </c>
      <c r="D21" s="53">
        <v>643682805.85326242</v>
      </c>
      <c r="E21" s="53">
        <v>639051514.73134422</v>
      </c>
      <c r="F21" s="53">
        <v>637062067.87029719</v>
      </c>
      <c r="G21" s="53">
        <v>632928278.37168086</v>
      </c>
    </row>
    <row r="22" spans="1:109" s="38" customFormat="1" x14ac:dyDescent="0.25">
      <c r="A22" s="23" t="s">
        <v>66</v>
      </c>
      <c r="B22" s="23"/>
      <c r="C22" s="53">
        <v>632620792.35570765</v>
      </c>
      <c r="D22" s="53">
        <v>633607810.0041151</v>
      </c>
      <c r="E22" s="53">
        <v>636411855.81203628</v>
      </c>
      <c r="F22" s="53">
        <v>629431654.25194716</v>
      </c>
      <c r="G22" s="53">
        <v>631031849.35473168</v>
      </c>
    </row>
    <row r="23" spans="1:109" s="38" customFormat="1" x14ac:dyDescent="0.25">
      <c r="A23" s="23" t="s">
        <v>22</v>
      </c>
      <c r="B23" s="23"/>
      <c r="C23" s="53">
        <v>565279584.54769611</v>
      </c>
      <c r="D23" s="53">
        <v>568273397.57770824</v>
      </c>
      <c r="E23" s="53">
        <v>567199211.74374223</v>
      </c>
      <c r="F23" s="53">
        <v>566254706.20332277</v>
      </c>
      <c r="G23" s="53">
        <v>559391022.66601157</v>
      </c>
    </row>
    <row r="24" spans="1:109" s="38" customFormat="1" x14ac:dyDescent="0.25">
      <c r="A24" s="23" t="s">
        <v>24</v>
      </c>
      <c r="B24" s="23"/>
      <c r="C24" s="54">
        <v>47.369412378678469</v>
      </c>
      <c r="D24" s="54">
        <v>50.991896457014512</v>
      </c>
      <c r="E24" s="54">
        <v>43.635507064399718</v>
      </c>
      <c r="F24" s="54">
        <v>50.646205527785156</v>
      </c>
      <c r="G24" s="54">
        <v>44.229396660497997</v>
      </c>
    </row>
    <row r="25" spans="1:109" s="38" customFormat="1" ht="23" x14ac:dyDescent="0.25">
      <c r="A25" s="122" t="s">
        <v>67</v>
      </c>
      <c r="B25" s="23"/>
      <c r="C25" s="55">
        <v>55509441.214210294</v>
      </c>
      <c r="D25" s="55">
        <v>55509441.214210294</v>
      </c>
      <c r="E25" s="55">
        <v>55262096.459154226</v>
      </c>
      <c r="F25" s="55">
        <v>55039769.471086025</v>
      </c>
      <c r="G25" s="55">
        <v>54616264.395608291</v>
      </c>
    </row>
    <row r="26" spans="1:109" s="56" customFormat="1" x14ac:dyDescent="0.25">
      <c r="A26" s="122" t="s">
        <v>56</v>
      </c>
      <c r="B26" s="23"/>
      <c r="C26" s="55">
        <v>445739310.07572854</v>
      </c>
      <c r="D26" s="55">
        <v>445739310.07572854</v>
      </c>
      <c r="E26" s="55">
        <v>443839401.79905689</v>
      </c>
      <c r="F26" s="55">
        <v>443179899.98514557</v>
      </c>
      <c r="G26" s="55">
        <v>438511044.2760365</v>
      </c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3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  <c r="CB26" s="38"/>
      <c r="CC26" s="38"/>
      <c r="CD26" s="38"/>
      <c r="CE26" s="38"/>
      <c r="CF26" s="38"/>
      <c r="CG26" s="38"/>
      <c r="CH26" s="38"/>
      <c r="CI26" s="38"/>
      <c r="CJ26" s="38"/>
      <c r="CK26" s="38"/>
      <c r="CL26" s="38"/>
      <c r="CM26" s="38"/>
      <c r="CN26" s="38"/>
      <c r="CO26" s="38"/>
      <c r="CP26" s="38"/>
      <c r="CQ26" s="38"/>
      <c r="CR26" s="38"/>
      <c r="CS26" s="38"/>
      <c r="CT26" s="38"/>
      <c r="CU26" s="38"/>
      <c r="CV26" s="38"/>
      <c r="CW26" s="38"/>
      <c r="CX26" s="38"/>
      <c r="CY26" s="38"/>
      <c r="CZ26" s="38"/>
      <c r="DA26" s="38"/>
      <c r="DB26" s="38"/>
      <c r="DC26" s="38"/>
      <c r="DD26" s="38"/>
      <c r="DE26" s="38"/>
    </row>
    <row r="27" spans="1:109" s="38" customFormat="1" ht="12.5" x14ac:dyDescent="0.25">
      <c r="A27" s="23"/>
      <c r="B27" s="23"/>
      <c r="C27" s="57"/>
      <c r="D27" s="57"/>
      <c r="E27" s="57"/>
      <c r="F27" s="57"/>
      <c r="G27" s="57"/>
    </row>
    <row r="28" spans="1:109" s="35" customFormat="1" ht="21" customHeight="1" x14ac:dyDescent="0.25">
      <c r="A28" s="125" t="s">
        <v>27</v>
      </c>
      <c r="B28" s="125"/>
      <c r="C28" s="126" t="s">
        <v>57</v>
      </c>
      <c r="D28" s="126" t="s">
        <v>58</v>
      </c>
      <c r="E28" s="126" t="s">
        <v>59</v>
      </c>
      <c r="F28" s="126" t="s">
        <v>60</v>
      </c>
      <c r="G28" s="126" t="s">
        <v>61</v>
      </c>
      <c r="H28" s="34"/>
      <c r="I28" s="34"/>
      <c r="J28" s="34"/>
      <c r="K28" s="34"/>
      <c r="L28" s="34"/>
      <c r="M28" s="34"/>
      <c r="N28" s="34"/>
      <c r="O28" s="34"/>
      <c r="P28" s="34"/>
      <c r="Q28" s="34"/>
      <c r="R28" s="34"/>
      <c r="S28" s="34"/>
      <c r="T28" s="34"/>
      <c r="U28" s="34"/>
      <c r="V28" s="34"/>
      <c r="W28" s="34"/>
      <c r="X28" s="34"/>
      <c r="Y28" s="34"/>
      <c r="Z28" s="34"/>
      <c r="AA28" s="34"/>
      <c r="AB28" s="34"/>
      <c r="AC28" s="34"/>
      <c r="AD28" s="34"/>
      <c r="AE28" s="34"/>
      <c r="AF28" s="34"/>
      <c r="AG28" s="34"/>
      <c r="AH28" s="34"/>
      <c r="AI28" s="34"/>
      <c r="AJ28" s="34"/>
      <c r="AK28" s="34"/>
      <c r="AL28" s="34"/>
      <c r="AM28" s="34"/>
      <c r="AN28" s="34"/>
      <c r="AO28" s="34"/>
      <c r="AP28" s="34"/>
      <c r="AQ28" s="34"/>
      <c r="AR28" s="34"/>
      <c r="AS28" s="34"/>
      <c r="AT28" s="34"/>
      <c r="AU28" s="34"/>
      <c r="AV28" s="34"/>
      <c r="AW28" s="34"/>
      <c r="AX28" s="34"/>
      <c r="AY28" s="34"/>
      <c r="AZ28" s="34"/>
      <c r="BA28" s="34"/>
      <c r="BB28" s="34"/>
      <c r="BC28" s="34"/>
      <c r="BD28" s="34"/>
      <c r="BE28" s="34"/>
      <c r="BF28" s="34"/>
      <c r="BG28" s="34"/>
      <c r="BH28" s="34"/>
      <c r="BI28" s="34"/>
      <c r="BJ28" s="34"/>
      <c r="BK28" s="34"/>
      <c r="BL28" s="34"/>
      <c r="BM28" s="34"/>
      <c r="BN28" s="34"/>
      <c r="BO28" s="34"/>
      <c r="BP28" s="34"/>
      <c r="BQ28" s="34"/>
      <c r="BR28" s="34"/>
      <c r="BS28" s="34"/>
      <c r="BT28" s="34"/>
      <c r="BU28" s="34"/>
      <c r="BV28" s="34"/>
      <c r="BW28" s="34"/>
      <c r="BX28" s="34"/>
      <c r="BY28" s="34"/>
      <c r="BZ28" s="34"/>
      <c r="CA28" s="34"/>
      <c r="CB28" s="34"/>
      <c r="CC28" s="34"/>
      <c r="CD28" s="34"/>
      <c r="CE28" s="34"/>
      <c r="CF28" s="34"/>
      <c r="CG28" s="34"/>
      <c r="CH28" s="34"/>
      <c r="CI28" s="34"/>
      <c r="CJ28" s="34"/>
      <c r="CK28" s="34"/>
      <c r="CL28" s="34"/>
      <c r="CM28" s="34"/>
      <c r="CN28" s="34"/>
      <c r="CO28" s="34"/>
      <c r="CP28" s="34"/>
      <c r="CQ28" s="34"/>
      <c r="CR28" s="34"/>
      <c r="CS28" s="34"/>
      <c r="CT28" s="34"/>
      <c r="CU28" s="34"/>
      <c r="CV28" s="34"/>
      <c r="CW28" s="34"/>
      <c r="CX28" s="34"/>
      <c r="CY28" s="34"/>
      <c r="CZ28" s="34"/>
      <c r="DA28" s="34"/>
      <c r="DB28" s="34"/>
      <c r="DC28" s="34"/>
      <c r="DD28" s="34"/>
      <c r="DE28" s="34"/>
    </row>
    <row r="29" spans="1:109" s="38" customFormat="1" ht="13.5" x14ac:dyDescent="0.25">
      <c r="A29" s="36" t="s">
        <v>29</v>
      </c>
      <c r="B29" s="36"/>
      <c r="C29" s="37"/>
      <c r="D29" s="37"/>
      <c r="E29" s="37"/>
      <c r="F29" s="37"/>
      <c r="G29" s="37"/>
    </row>
    <row r="30" spans="1:109" s="38" customFormat="1" x14ac:dyDescent="0.25">
      <c r="A30" s="36" t="s">
        <v>3</v>
      </c>
      <c r="B30" s="36"/>
      <c r="C30" s="39">
        <v>26775383.862675346</v>
      </c>
      <c r="D30" s="39">
        <v>6758515.9400055129</v>
      </c>
      <c r="E30" s="39">
        <v>6597790.0255420683</v>
      </c>
      <c r="F30" s="39">
        <v>6785733.007440839</v>
      </c>
      <c r="G30" s="39">
        <v>6633344.8896869263</v>
      </c>
    </row>
    <row r="31" spans="1:109" s="42" customFormat="1" hidden="1" outlineLevel="1" x14ac:dyDescent="0.25">
      <c r="A31" s="13" t="s">
        <v>62</v>
      </c>
      <c r="B31" s="13"/>
      <c r="C31" s="58">
        <v>0</v>
      </c>
      <c r="D31" s="58">
        <v>0</v>
      </c>
      <c r="E31" s="58">
        <v>0</v>
      </c>
      <c r="F31" s="58">
        <v>0</v>
      </c>
      <c r="G31" s="58">
        <v>0</v>
      </c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41"/>
      <c r="T31" s="41"/>
      <c r="U31" s="41"/>
      <c r="V31" s="41"/>
      <c r="W31" s="41"/>
      <c r="X31" s="41"/>
      <c r="Y31" s="41"/>
      <c r="Z31" s="41"/>
      <c r="AA31" s="41"/>
      <c r="AB31" s="41"/>
      <c r="AC31" s="41"/>
      <c r="AD31" s="41"/>
      <c r="AE31" s="41"/>
      <c r="AF31" s="41"/>
      <c r="AG31" s="41"/>
      <c r="AH31" s="41"/>
      <c r="AI31" s="41"/>
      <c r="AJ31" s="41"/>
      <c r="AK31" s="41"/>
      <c r="AL31" s="41"/>
      <c r="AM31" s="41"/>
      <c r="AN31" s="41"/>
      <c r="AO31" s="41"/>
      <c r="AP31" s="41"/>
      <c r="AQ31" s="41"/>
      <c r="AR31" s="41"/>
      <c r="AS31" s="41"/>
      <c r="AT31" s="41"/>
      <c r="AU31" s="41"/>
      <c r="AV31" s="41"/>
      <c r="AW31" s="41"/>
      <c r="AX31" s="41"/>
      <c r="AY31" s="41"/>
      <c r="AZ31" s="41"/>
      <c r="BA31" s="41"/>
      <c r="BB31" s="41"/>
      <c r="BC31" s="41"/>
      <c r="BD31" s="41"/>
      <c r="BE31" s="41"/>
      <c r="BF31" s="41"/>
      <c r="BG31" s="41"/>
      <c r="BH31" s="41"/>
      <c r="BI31" s="41"/>
      <c r="BJ31" s="41"/>
      <c r="BK31" s="41"/>
      <c r="BL31" s="41"/>
      <c r="BM31" s="41"/>
      <c r="BN31" s="41"/>
      <c r="BO31" s="41"/>
      <c r="BP31" s="41"/>
      <c r="BQ31" s="41"/>
      <c r="BR31" s="41"/>
      <c r="BS31" s="41"/>
      <c r="BT31" s="41"/>
      <c r="BU31" s="41"/>
      <c r="BV31" s="41"/>
      <c r="BW31" s="41"/>
      <c r="BX31" s="41"/>
      <c r="BY31" s="41"/>
      <c r="BZ31" s="41"/>
      <c r="CA31" s="41"/>
      <c r="CB31" s="41"/>
      <c r="CC31" s="41"/>
      <c r="CD31" s="41"/>
      <c r="CE31" s="41"/>
      <c r="CF31" s="41"/>
      <c r="CG31" s="41"/>
      <c r="CH31" s="41"/>
      <c r="CI31" s="41"/>
      <c r="CJ31" s="41"/>
      <c r="CK31" s="41"/>
      <c r="CL31" s="41"/>
      <c r="CM31" s="41"/>
      <c r="CN31" s="41"/>
      <c r="CO31" s="41"/>
      <c r="CP31" s="41"/>
      <c r="CQ31" s="41"/>
      <c r="CR31" s="41"/>
      <c r="CS31" s="41"/>
      <c r="CT31" s="41"/>
      <c r="CU31" s="41"/>
      <c r="CV31" s="41"/>
      <c r="CW31" s="41"/>
      <c r="CX31" s="41"/>
      <c r="CY31" s="41"/>
      <c r="CZ31" s="41"/>
      <c r="DA31" s="41"/>
      <c r="DB31" s="41"/>
      <c r="DC31" s="41"/>
      <c r="DD31" s="41"/>
      <c r="DE31" s="41"/>
    </row>
    <row r="32" spans="1:109" s="42" customFormat="1" hidden="1" outlineLevel="1" x14ac:dyDescent="0.25">
      <c r="A32" s="13" t="s">
        <v>4</v>
      </c>
      <c r="B32" s="13"/>
      <c r="C32" s="58">
        <v>0</v>
      </c>
      <c r="D32" s="58">
        <v>0</v>
      </c>
      <c r="E32" s="58">
        <v>0</v>
      </c>
      <c r="F32" s="58">
        <v>0</v>
      </c>
      <c r="G32" s="58">
        <v>0</v>
      </c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  <c r="S32" s="41"/>
      <c r="T32" s="41"/>
      <c r="U32" s="41"/>
      <c r="V32" s="41"/>
      <c r="W32" s="41"/>
      <c r="X32" s="41"/>
      <c r="Y32" s="41"/>
      <c r="Z32" s="41"/>
      <c r="AA32" s="41"/>
      <c r="AB32" s="41"/>
      <c r="AC32" s="41"/>
      <c r="AD32" s="41"/>
      <c r="AE32" s="41"/>
      <c r="AF32" s="41"/>
      <c r="AG32" s="41"/>
      <c r="AH32" s="41"/>
      <c r="AI32" s="41"/>
      <c r="AJ32" s="41"/>
      <c r="AK32" s="41"/>
      <c r="AL32" s="41"/>
      <c r="AM32" s="41"/>
      <c r="AN32" s="41"/>
      <c r="AO32" s="41"/>
      <c r="AP32" s="41"/>
      <c r="AQ32" s="41"/>
      <c r="AR32" s="41"/>
      <c r="AS32" s="41"/>
      <c r="AT32" s="41"/>
      <c r="AU32" s="41"/>
      <c r="AV32" s="41"/>
      <c r="AW32" s="41"/>
      <c r="AX32" s="41"/>
      <c r="AY32" s="41"/>
      <c r="AZ32" s="41"/>
      <c r="BA32" s="41"/>
      <c r="BB32" s="41"/>
      <c r="BC32" s="41"/>
      <c r="BD32" s="41"/>
      <c r="BE32" s="41"/>
      <c r="BF32" s="41"/>
      <c r="BG32" s="41"/>
      <c r="BH32" s="41"/>
      <c r="BI32" s="41"/>
      <c r="BJ32" s="41"/>
      <c r="BK32" s="41"/>
      <c r="BL32" s="41"/>
      <c r="BM32" s="41"/>
      <c r="BN32" s="41"/>
      <c r="BO32" s="41"/>
      <c r="BP32" s="41"/>
      <c r="BQ32" s="41"/>
      <c r="BR32" s="41"/>
      <c r="BS32" s="41"/>
      <c r="BT32" s="41"/>
      <c r="BU32" s="41"/>
      <c r="BV32" s="41"/>
      <c r="BW32" s="41"/>
      <c r="BX32" s="41"/>
      <c r="BY32" s="41"/>
      <c r="BZ32" s="41"/>
      <c r="CA32" s="41"/>
      <c r="CB32" s="41"/>
      <c r="CC32" s="41"/>
      <c r="CD32" s="41"/>
      <c r="CE32" s="41"/>
      <c r="CF32" s="41"/>
      <c r="CG32" s="41"/>
      <c r="CH32" s="41"/>
      <c r="CI32" s="41"/>
      <c r="CJ32" s="41"/>
      <c r="CK32" s="41"/>
      <c r="CL32" s="41"/>
      <c r="CM32" s="41"/>
      <c r="CN32" s="41"/>
      <c r="CO32" s="41"/>
      <c r="CP32" s="41"/>
      <c r="CQ32" s="41"/>
      <c r="CR32" s="41"/>
      <c r="CS32" s="41"/>
      <c r="CT32" s="41"/>
      <c r="CU32" s="41"/>
      <c r="CV32" s="41"/>
      <c r="CW32" s="41"/>
      <c r="CX32" s="41"/>
      <c r="CY32" s="41"/>
      <c r="CZ32" s="41"/>
      <c r="DA32" s="41"/>
      <c r="DB32" s="41"/>
      <c r="DC32" s="41"/>
      <c r="DD32" s="41"/>
      <c r="DE32" s="41"/>
    </row>
    <row r="33" spans="1:109" s="38" customFormat="1" collapsed="1" x14ac:dyDescent="0.25">
      <c r="A33" s="23" t="s">
        <v>5</v>
      </c>
      <c r="B33" s="23"/>
      <c r="C33" s="43">
        <v>-16304477.390588848</v>
      </c>
      <c r="D33" s="43">
        <v>-4093879.9841865841</v>
      </c>
      <c r="E33" s="43">
        <v>-3861951.7424800349</v>
      </c>
      <c r="F33" s="43">
        <v>-3936048.9387752311</v>
      </c>
      <c r="G33" s="43">
        <v>-4412596.7251469968</v>
      </c>
    </row>
    <row r="34" spans="1:109" s="38" customFormat="1" x14ac:dyDescent="0.25">
      <c r="A34" s="36" t="s">
        <v>6</v>
      </c>
      <c r="B34" s="36"/>
      <c r="C34" s="44">
        <v>10470906.472086499</v>
      </c>
      <c r="D34" s="44">
        <v>2664635.9558189288</v>
      </c>
      <c r="E34" s="44">
        <v>2735838.2830620329</v>
      </c>
      <c r="F34" s="44">
        <v>2849684.0686656078</v>
      </c>
      <c r="G34" s="44">
        <v>2220748.164539929</v>
      </c>
    </row>
    <row r="35" spans="1:109" s="38" customFormat="1" x14ac:dyDescent="0.25">
      <c r="A35" s="23" t="s">
        <v>7</v>
      </c>
      <c r="B35" s="23"/>
      <c r="C35" s="43">
        <v>-3197883.1299217455</v>
      </c>
      <c r="D35" s="43">
        <v>-871255.14992413903</v>
      </c>
      <c r="E35" s="43">
        <v>-735740.973448526</v>
      </c>
      <c r="F35" s="43">
        <v>-888284.85428898595</v>
      </c>
      <c r="G35" s="43">
        <v>-702602.152260095</v>
      </c>
    </row>
    <row r="36" spans="1:109" s="38" customFormat="1" x14ac:dyDescent="0.25">
      <c r="A36" s="36" t="s">
        <v>10</v>
      </c>
      <c r="B36" s="36"/>
      <c r="C36" s="39">
        <v>7273023.342164753</v>
      </c>
      <c r="D36" s="39">
        <v>1793380.8058947898</v>
      </c>
      <c r="E36" s="39">
        <v>2000097.309613507</v>
      </c>
      <c r="F36" s="39">
        <v>1961399.2143766219</v>
      </c>
      <c r="G36" s="39">
        <v>1518146.0122798339</v>
      </c>
    </row>
    <row r="37" spans="1:109" s="38" customFormat="1" x14ac:dyDescent="0.25">
      <c r="A37" s="23" t="s">
        <v>25</v>
      </c>
      <c r="B37" s="23"/>
      <c r="C37" s="45">
        <v>408600.65392057103</v>
      </c>
      <c r="D37" s="45">
        <v>64238.142923055995</v>
      </c>
      <c r="E37" s="45">
        <v>163821.97050104599</v>
      </c>
      <c r="F37" s="45">
        <v>83416.674132970002</v>
      </c>
      <c r="G37" s="45">
        <v>97123.866363498993</v>
      </c>
    </row>
    <row r="38" spans="1:109" s="38" customFormat="1" x14ac:dyDescent="0.25">
      <c r="A38" s="46" t="s">
        <v>26</v>
      </c>
      <c r="B38" s="46"/>
      <c r="C38" s="45">
        <v>-298235.09202867298</v>
      </c>
      <c r="D38" s="45">
        <v>-80414.436088158996</v>
      </c>
      <c r="E38" s="45">
        <v>-65709.130646033009</v>
      </c>
      <c r="F38" s="45">
        <v>-48683.788724298</v>
      </c>
      <c r="G38" s="45">
        <v>-103427.736570183</v>
      </c>
    </row>
    <row r="39" spans="1:109" s="38" customFormat="1" x14ac:dyDescent="0.25">
      <c r="A39" s="36" t="s">
        <v>15</v>
      </c>
      <c r="B39" s="36"/>
      <c r="C39" s="39">
        <v>7383388.9040566515</v>
      </c>
      <c r="D39" s="39">
        <v>1777204.5127296869</v>
      </c>
      <c r="E39" s="39">
        <v>2098210.1494685202</v>
      </c>
      <c r="F39" s="39">
        <v>1996132.0997852939</v>
      </c>
      <c r="G39" s="39">
        <v>1511842.14207315</v>
      </c>
    </row>
    <row r="40" spans="1:109" s="38" customFormat="1" x14ac:dyDescent="0.25">
      <c r="A40" s="23" t="s">
        <v>63</v>
      </c>
      <c r="B40" s="36"/>
      <c r="C40" s="45">
        <v>-349119.13318035007</v>
      </c>
      <c r="D40" s="45">
        <v>-87542.184100690065</v>
      </c>
      <c r="E40" s="45">
        <v>-93498.366423241096</v>
      </c>
      <c r="F40" s="45">
        <v>-94027.566452722996</v>
      </c>
      <c r="G40" s="45">
        <v>-74051.016203696141</v>
      </c>
    </row>
    <row r="41" spans="1:109" s="38" customFormat="1" x14ac:dyDescent="0.25">
      <c r="A41" s="36" t="s">
        <v>64</v>
      </c>
      <c r="B41" s="36"/>
      <c r="C41" s="39">
        <v>7034269.7708763015</v>
      </c>
      <c r="D41" s="39">
        <v>1689662.3286289969</v>
      </c>
      <c r="E41" s="39">
        <v>2004711.7830452791</v>
      </c>
      <c r="F41" s="39">
        <v>1902104.5333325709</v>
      </c>
      <c r="G41" s="39">
        <v>1437791.1258694539</v>
      </c>
    </row>
    <row r="42" spans="1:109" s="48" customFormat="1" ht="6" customHeight="1" x14ac:dyDescent="0.25">
      <c r="A42" s="127"/>
      <c r="B42" s="127"/>
      <c r="C42" s="128"/>
      <c r="D42" s="128"/>
      <c r="E42" s="128"/>
      <c r="F42" s="128"/>
      <c r="G42" s="128"/>
      <c r="H42" s="47"/>
      <c r="I42" s="47"/>
      <c r="J42" s="47"/>
      <c r="K42" s="47"/>
      <c r="L42" s="47"/>
      <c r="M42" s="47"/>
      <c r="N42" s="47"/>
      <c r="O42" s="47"/>
      <c r="P42" s="47"/>
      <c r="Q42" s="47"/>
      <c r="R42" s="47"/>
      <c r="S42" s="47"/>
      <c r="T42" s="47"/>
      <c r="U42" s="47"/>
      <c r="V42" s="47"/>
      <c r="W42" s="47"/>
      <c r="X42" s="47"/>
      <c r="Y42" s="47"/>
      <c r="Z42" s="47"/>
      <c r="AA42" s="47"/>
      <c r="AB42" s="47"/>
      <c r="AC42" s="47"/>
      <c r="AD42" s="47"/>
      <c r="AE42" s="47"/>
      <c r="AF42" s="47"/>
      <c r="AG42" s="47"/>
      <c r="AH42" s="47"/>
      <c r="AI42" s="47"/>
      <c r="AJ42" s="47"/>
      <c r="AK42" s="47"/>
      <c r="AL42" s="47"/>
      <c r="AM42" s="47"/>
      <c r="AN42" s="47"/>
      <c r="AO42" s="47"/>
      <c r="AP42" s="47"/>
      <c r="AQ42" s="47"/>
      <c r="AR42" s="47"/>
      <c r="AS42" s="47"/>
      <c r="AT42" s="47"/>
      <c r="AU42" s="47"/>
      <c r="AV42" s="47"/>
      <c r="AW42" s="47"/>
      <c r="AX42" s="47"/>
      <c r="AY42" s="47"/>
      <c r="AZ42" s="47"/>
      <c r="BA42" s="47"/>
      <c r="BB42" s="47"/>
      <c r="BC42" s="47"/>
      <c r="BD42" s="47"/>
      <c r="BE42" s="47"/>
      <c r="BF42" s="47"/>
      <c r="BG42" s="47"/>
      <c r="BH42" s="47"/>
      <c r="BI42" s="47"/>
      <c r="BJ42" s="47"/>
      <c r="BK42" s="47"/>
      <c r="BL42" s="47"/>
      <c r="BM42" s="47"/>
      <c r="BN42" s="47"/>
      <c r="BO42" s="47"/>
      <c r="BP42" s="47"/>
      <c r="BQ42" s="47"/>
      <c r="BR42" s="47"/>
      <c r="BS42" s="47"/>
      <c r="BT42" s="47"/>
      <c r="BU42" s="47"/>
      <c r="BV42" s="47"/>
      <c r="BW42" s="47"/>
      <c r="BX42" s="47"/>
      <c r="BY42" s="47"/>
      <c r="BZ42" s="47"/>
      <c r="CA42" s="47"/>
      <c r="CB42" s="47"/>
      <c r="CC42" s="47"/>
      <c r="CD42" s="47"/>
      <c r="CE42" s="47"/>
      <c r="CF42" s="47"/>
      <c r="CG42" s="47"/>
      <c r="CH42" s="47"/>
      <c r="CI42" s="47"/>
      <c r="CJ42" s="47"/>
      <c r="CK42" s="47"/>
      <c r="CL42" s="47"/>
      <c r="CM42" s="47"/>
      <c r="CN42" s="47"/>
      <c r="CO42" s="47"/>
      <c r="CP42" s="47"/>
      <c r="CQ42" s="47"/>
      <c r="CR42" s="47"/>
      <c r="CS42" s="47"/>
      <c r="CT42" s="47"/>
      <c r="CU42" s="47"/>
      <c r="CV42" s="47"/>
      <c r="CW42" s="47"/>
      <c r="CX42" s="47"/>
      <c r="CY42" s="47"/>
      <c r="CZ42" s="47"/>
      <c r="DA42" s="47"/>
      <c r="DB42" s="47"/>
      <c r="DC42" s="47"/>
      <c r="DD42" s="47"/>
      <c r="DE42" s="47"/>
    </row>
    <row r="43" spans="1:109" s="52" customFormat="1" ht="15.75" customHeight="1" x14ac:dyDescent="0.25">
      <c r="A43" s="49" t="s">
        <v>20</v>
      </c>
      <c r="B43" s="50"/>
      <c r="C43" s="51">
        <v>0.60893533680826695</v>
      </c>
      <c r="D43" s="51">
        <v>0.60573652862957439</v>
      </c>
      <c r="E43" s="51">
        <v>0.58534020142035981</v>
      </c>
      <c r="F43" s="51">
        <v>0.58004771694659807</v>
      </c>
      <c r="G43" s="51">
        <v>0.66521442779304329</v>
      </c>
      <c r="H43" s="47"/>
      <c r="I43" s="47"/>
      <c r="J43" s="47"/>
      <c r="K43" s="47"/>
      <c r="L43" s="47"/>
      <c r="M43" s="47"/>
      <c r="N43" s="47"/>
      <c r="O43" s="47"/>
      <c r="P43" s="47"/>
      <c r="Q43" s="47"/>
      <c r="R43" s="47"/>
      <c r="S43" s="47"/>
      <c r="T43" s="47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47"/>
      <c r="AF43" s="47"/>
      <c r="AG43" s="47"/>
      <c r="AH43" s="47"/>
      <c r="AI43" s="47"/>
      <c r="AJ43" s="47"/>
      <c r="AK43" s="47"/>
      <c r="AL43" s="47"/>
      <c r="AM43" s="47"/>
      <c r="AN43" s="47"/>
      <c r="AO43" s="47"/>
      <c r="AP43" s="47"/>
      <c r="AQ43" s="47"/>
      <c r="AR43" s="47"/>
      <c r="AS43" s="47"/>
      <c r="AT43" s="47"/>
      <c r="AU43" s="47"/>
      <c r="AV43" s="47"/>
      <c r="AW43" s="47"/>
      <c r="AX43" s="47"/>
      <c r="AY43" s="47"/>
      <c r="AZ43" s="47"/>
      <c r="BA43" s="47"/>
      <c r="BB43" s="47"/>
      <c r="BC43" s="47"/>
      <c r="BD43" s="47"/>
      <c r="BE43" s="47"/>
      <c r="BF43" s="47"/>
      <c r="BG43" s="47"/>
      <c r="BH43" s="47"/>
      <c r="BI43" s="47"/>
      <c r="BJ43" s="47"/>
      <c r="BK43" s="47"/>
      <c r="BL43" s="47"/>
      <c r="BM43" s="47"/>
      <c r="BN43" s="47"/>
      <c r="BO43" s="47"/>
      <c r="BP43" s="47"/>
      <c r="BQ43" s="47"/>
      <c r="BR43" s="47"/>
      <c r="BS43" s="47"/>
      <c r="BT43" s="47"/>
      <c r="BU43" s="47"/>
      <c r="BV43" s="47"/>
      <c r="BW43" s="47"/>
      <c r="BX43" s="47"/>
      <c r="BY43" s="47"/>
      <c r="BZ43" s="47"/>
      <c r="CA43" s="47"/>
      <c r="CB43" s="47"/>
      <c r="CC43" s="47"/>
      <c r="CD43" s="47"/>
      <c r="CE43" s="47"/>
      <c r="CF43" s="47"/>
      <c r="CG43" s="47"/>
      <c r="CH43" s="47"/>
      <c r="CI43" s="47"/>
      <c r="CJ43" s="47"/>
      <c r="CK43" s="47"/>
      <c r="CL43" s="47"/>
      <c r="CM43" s="47"/>
      <c r="CN43" s="47"/>
      <c r="CO43" s="47"/>
      <c r="CP43" s="47"/>
      <c r="CQ43" s="47"/>
      <c r="CR43" s="47"/>
      <c r="CS43" s="47"/>
      <c r="CT43" s="47"/>
      <c r="CU43" s="47"/>
      <c r="CV43" s="47"/>
      <c r="CW43" s="47"/>
      <c r="CX43" s="47"/>
      <c r="CY43" s="47"/>
      <c r="CZ43" s="47"/>
      <c r="DA43" s="47"/>
      <c r="DB43" s="47"/>
      <c r="DC43" s="47"/>
      <c r="DD43" s="47"/>
      <c r="DE43" s="47"/>
    </row>
    <row r="44" spans="1:109" s="38" customFormat="1" x14ac:dyDescent="0.25">
      <c r="A44" s="23" t="s">
        <v>65</v>
      </c>
      <c r="B44" s="23"/>
      <c r="C44" s="53">
        <v>638181166.7066462</v>
      </c>
      <c r="D44" s="53">
        <v>643682805.85326242</v>
      </c>
      <c r="E44" s="53">
        <v>639051514.73134422</v>
      </c>
      <c r="F44" s="53">
        <v>637062067.87029719</v>
      </c>
      <c r="G44" s="53">
        <v>632928278.37168086</v>
      </c>
    </row>
    <row r="45" spans="1:109" s="38" customFormat="1" x14ac:dyDescent="0.25">
      <c r="A45" s="23" t="s">
        <v>66</v>
      </c>
      <c r="B45" s="23"/>
      <c r="C45" s="53">
        <v>632620792.35570765</v>
      </c>
      <c r="D45" s="53">
        <v>633607810.0041151</v>
      </c>
      <c r="E45" s="53">
        <v>636411855.81203628</v>
      </c>
      <c r="F45" s="53">
        <v>629431654.25194716</v>
      </c>
      <c r="G45" s="53">
        <v>631031849.35473168</v>
      </c>
    </row>
    <row r="46" spans="1:109" s="38" customFormat="1" x14ac:dyDescent="0.25">
      <c r="A46" s="23" t="s">
        <v>22</v>
      </c>
      <c r="B46" s="23"/>
      <c r="C46" s="53">
        <v>565279584.54769611</v>
      </c>
      <c r="D46" s="53">
        <v>568273397.57770824</v>
      </c>
      <c r="E46" s="53">
        <v>567199211.74374223</v>
      </c>
      <c r="F46" s="53">
        <v>566254706.20332277</v>
      </c>
      <c r="G46" s="53">
        <v>559391022.66601157</v>
      </c>
    </row>
    <row r="47" spans="1:109" s="38" customFormat="1" x14ac:dyDescent="0.25">
      <c r="A47" s="23" t="s">
        <v>24</v>
      </c>
      <c r="B47" s="23"/>
      <c r="C47" s="54">
        <v>47.369412378678469</v>
      </c>
      <c r="D47" s="54">
        <v>50.991896457014512</v>
      </c>
      <c r="E47" s="54">
        <v>43.635507064399718</v>
      </c>
      <c r="F47" s="54">
        <v>50.646205527785156</v>
      </c>
      <c r="G47" s="54">
        <v>44.229396660497997</v>
      </c>
    </row>
    <row r="48" spans="1:109" s="38" customFormat="1" ht="23" x14ac:dyDescent="0.25">
      <c r="A48" s="122" t="s">
        <v>67</v>
      </c>
      <c r="B48" s="23"/>
      <c r="C48" s="55">
        <v>55509441.214210294</v>
      </c>
      <c r="D48" s="55">
        <v>55509441.214210294</v>
      </c>
      <c r="E48" s="55">
        <v>55262096.459154226</v>
      </c>
      <c r="F48" s="55">
        <v>55039769.471086025</v>
      </c>
      <c r="G48" s="55">
        <v>54616264.395608291</v>
      </c>
    </row>
    <row r="49" spans="1:109" s="56" customFormat="1" x14ac:dyDescent="0.25">
      <c r="A49" s="23" t="s">
        <v>56</v>
      </c>
      <c r="B49" s="23"/>
      <c r="C49" s="55">
        <v>445739310.07572854</v>
      </c>
      <c r="D49" s="55">
        <v>445739310.07572854</v>
      </c>
      <c r="E49" s="55">
        <v>443839401.79905689</v>
      </c>
      <c r="F49" s="55">
        <v>443179899.98514557</v>
      </c>
      <c r="G49" s="55">
        <v>438511044.2760365</v>
      </c>
      <c r="H49" s="38"/>
      <c r="I49" s="38"/>
      <c r="J49" s="38"/>
      <c r="K49" s="38"/>
      <c r="L49" s="38"/>
      <c r="M49" s="38"/>
      <c r="N49" s="38"/>
      <c r="O49" s="38"/>
      <c r="P49" s="38"/>
      <c r="Q49" s="38"/>
      <c r="R49" s="38"/>
      <c r="S49" s="38"/>
      <c r="T49" s="38"/>
      <c r="U49" s="38"/>
      <c r="V49" s="38"/>
      <c r="W49" s="38"/>
      <c r="X49" s="38"/>
      <c r="Y49" s="38"/>
      <c r="Z49" s="38"/>
      <c r="AA49" s="38"/>
      <c r="AB49" s="38"/>
      <c r="AC49" s="38"/>
      <c r="AD49" s="38"/>
      <c r="AE49" s="38"/>
      <c r="AF49" s="38"/>
      <c r="AG49" s="38"/>
      <c r="AH49" s="38"/>
      <c r="AI49" s="38"/>
      <c r="AJ49" s="38"/>
      <c r="AK49" s="38"/>
      <c r="AL49" s="38"/>
      <c r="AM49" s="38"/>
      <c r="AN49" s="38"/>
      <c r="AO49" s="38"/>
      <c r="AP49" s="38"/>
      <c r="AQ49" s="38"/>
      <c r="AR49" s="38"/>
      <c r="AS49" s="38"/>
      <c r="AT49" s="38"/>
      <c r="AU49" s="38"/>
      <c r="AV49" s="38"/>
      <c r="AW49" s="38"/>
      <c r="AX49" s="38"/>
      <c r="AY49" s="38"/>
      <c r="AZ49" s="38"/>
      <c r="BA49" s="38"/>
      <c r="BB49" s="38"/>
      <c r="BC49" s="38"/>
      <c r="BD49" s="38"/>
      <c r="BE49" s="38"/>
      <c r="BF49" s="38"/>
      <c r="BG49" s="38"/>
      <c r="BH49" s="38"/>
      <c r="BI49" s="38"/>
      <c r="BJ49" s="38"/>
      <c r="BK49" s="38"/>
      <c r="BL49" s="38"/>
      <c r="BM49" s="38"/>
      <c r="BN49" s="38"/>
      <c r="BO49" s="38"/>
      <c r="BP49" s="38"/>
      <c r="BQ49" s="38"/>
      <c r="BR49" s="38"/>
      <c r="BS49" s="38"/>
      <c r="BT49" s="38"/>
      <c r="BU49" s="38"/>
      <c r="BV49" s="38"/>
      <c r="BW49" s="38"/>
      <c r="BX49" s="38"/>
      <c r="BY49" s="38"/>
      <c r="BZ49" s="38"/>
      <c r="CA49" s="38"/>
      <c r="CB49" s="38"/>
      <c r="CC49" s="38"/>
      <c r="CD49" s="38"/>
      <c r="CE49" s="38"/>
      <c r="CF49" s="38"/>
      <c r="CG49" s="38"/>
      <c r="CH49" s="38"/>
      <c r="CI49" s="38"/>
      <c r="CJ49" s="38"/>
      <c r="CK49" s="38"/>
      <c r="CL49" s="38"/>
      <c r="CM49" s="38"/>
      <c r="CN49" s="38"/>
      <c r="CO49" s="38"/>
      <c r="CP49" s="38"/>
      <c r="CQ49" s="38"/>
      <c r="CR49" s="38"/>
      <c r="CS49" s="38"/>
      <c r="CT49" s="38"/>
      <c r="CU49" s="38"/>
      <c r="CV49" s="38"/>
      <c r="CW49" s="38"/>
      <c r="CX49" s="38"/>
      <c r="CY49" s="38"/>
      <c r="CZ49" s="38"/>
      <c r="DA49" s="38"/>
      <c r="DB49" s="38"/>
      <c r="DC49" s="38"/>
      <c r="DD49" s="38"/>
      <c r="DE49" s="38"/>
    </row>
    <row r="50" spans="1:109" s="38" customFormat="1" ht="12.5" x14ac:dyDescent="0.25">
      <c r="A50" s="23"/>
      <c r="B50" s="23"/>
      <c r="C50" s="57"/>
      <c r="D50" s="57"/>
      <c r="E50" s="57"/>
      <c r="F50" s="57"/>
      <c r="G50" s="57"/>
    </row>
    <row r="51" spans="1:109" s="35" customFormat="1" ht="21" customHeight="1" x14ac:dyDescent="0.25">
      <c r="A51" s="125" t="s">
        <v>27</v>
      </c>
      <c r="B51" s="125"/>
      <c r="C51" s="126" t="s">
        <v>57</v>
      </c>
      <c r="D51" s="126" t="s">
        <v>58</v>
      </c>
      <c r="E51" s="126" t="s">
        <v>59</v>
      </c>
      <c r="F51" s="126" t="s">
        <v>60</v>
      </c>
      <c r="G51" s="126" t="s">
        <v>61</v>
      </c>
      <c r="H51" s="34"/>
      <c r="I51" s="34"/>
      <c r="J51" s="34"/>
      <c r="K51" s="34"/>
      <c r="L51" s="34"/>
      <c r="M51" s="34"/>
      <c r="N51" s="34"/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  <c r="AA51" s="34"/>
      <c r="AB51" s="34"/>
      <c r="AC51" s="34"/>
      <c r="AD51" s="34"/>
      <c r="AE51" s="34"/>
      <c r="AF51" s="34"/>
      <c r="AG51" s="34"/>
      <c r="AH51" s="34"/>
      <c r="AI51" s="34"/>
      <c r="AJ51" s="34"/>
      <c r="AK51" s="34"/>
      <c r="AL51" s="34"/>
      <c r="AM51" s="34"/>
      <c r="AN51" s="34"/>
      <c r="AO51" s="34"/>
      <c r="AP51" s="34"/>
      <c r="AQ51" s="34"/>
      <c r="AR51" s="34"/>
      <c r="AS51" s="34"/>
      <c r="AT51" s="34"/>
      <c r="AU51" s="34"/>
      <c r="AV51" s="34"/>
      <c r="AW51" s="34"/>
      <c r="AX51" s="34"/>
      <c r="AY51" s="34"/>
      <c r="AZ51" s="34"/>
      <c r="BA51" s="34"/>
      <c r="BB51" s="34"/>
      <c r="BC51" s="34"/>
      <c r="BD51" s="34"/>
      <c r="BE51" s="34"/>
      <c r="BF51" s="34"/>
      <c r="BG51" s="34"/>
      <c r="BH51" s="34"/>
      <c r="BI51" s="34"/>
      <c r="BJ51" s="34"/>
      <c r="BK51" s="34"/>
      <c r="BL51" s="34"/>
      <c r="BM51" s="34"/>
      <c r="BN51" s="34"/>
      <c r="BO51" s="34"/>
      <c r="BP51" s="34"/>
      <c r="BQ51" s="34"/>
      <c r="BR51" s="34"/>
      <c r="BS51" s="34"/>
      <c r="BT51" s="34"/>
      <c r="BU51" s="34"/>
      <c r="BV51" s="34"/>
      <c r="BW51" s="34"/>
      <c r="BX51" s="34"/>
      <c r="BY51" s="34"/>
      <c r="BZ51" s="34"/>
      <c r="CA51" s="34"/>
      <c r="CB51" s="34"/>
      <c r="CC51" s="34"/>
      <c r="CD51" s="34"/>
      <c r="CE51" s="34"/>
      <c r="CF51" s="34"/>
      <c r="CG51" s="34"/>
      <c r="CH51" s="34"/>
      <c r="CI51" s="34"/>
      <c r="CJ51" s="34"/>
      <c r="CK51" s="34"/>
      <c r="CL51" s="34"/>
      <c r="CM51" s="34"/>
      <c r="CN51" s="34"/>
      <c r="CO51" s="34"/>
      <c r="CP51" s="34"/>
      <c r="CQ51" s="34"/>
      <c r="CR51" s="34"/>
      <c r="CS51" s="34"/>
      <c r="CT51" s="34"/>
      <c r="CU51" s="34"/>
      <c r="CV51" s="34"/>
      <c r="CW51" s="34"/>
      <c r="CX51" s="34"/>
      <c r="CY51" s="34"/>
      <c r="CZ51" s="34"/>
      <c r="DA51" s="34"/>
      <c r="DB51" s="34"/>
      <c r="DC51" s="34"/>
      <c r="DD51" s="34"/>
      <c r="DE51" s="34"/>
    </row>
    <row r="52" spans="1:109" s="38" customFormat="1" x14ac:dyDescent="0.25">
      <c r="A52" s="36" t="s">
        <v>68</v>
      </c>
      <c r="B52" s="36"/>
      <c r="C52" s="37"/>
      <c r="D52" s="37"/>
      <c r="E52" s="37"/>
      <c r="F52" s="37"/>
      <c r="G52" s="37"/>
    </row>
    <row r="53" spans="1:109" s="38" customFormat="1" x14ac:dyDescent="0.25">
      <c r="A53" s="36" t="s">
        <v>3</v>
      </c>
      <c r="B53" s="36"/>
      <c r="C53" s="59">
        <v>26049736.160392072</v>
      </c>
      <c r="D53" s="59">
        <v>6576943.9443167076</v>
      </c>
      <c r="E53" s="59">
        <v>6422527.8995245546</v>
      </c>
      <c r="F53" s="59">
        <v>6598529.2006477471</v>
      </c>
      <c r="G53" s="59">
        <v>6451735.1159030655</v>
      </c>
    </row>
    <row r="54" spans="1:109" s="42" customFormat="1" hidden="1" outlineLevel="1" x14ac:dyDescent="0.25">
      <c r="A54" s="13" t="s">
        <v>62</v>
      </c>
      <c r="B54" s="13"/>
      <c r="C54" s="60">
        <v>0</v>
      </c>
      <c r="D54" s="60">
        <v>0</v>
      </c>
      <c r="E54" s="60">
        <v>0</v>
      </c>
      <c r="F54" s="60">
        <v>0</v>
      </c>
      <c r="G54" s="60">
        <v>0</v>
      </c>
      <c r="H54" s="41"/>
      <c r="I54" s="41"/>
      <c r="J54" s="41"/>
      <c r="K54" s="41"/>
      <c r="L54" s="41"/>
      <c r="M54" s="41"/>
      <c r="N54" s="41"/>
      <c r="O54" s="41"/>
      <c r="P54" s="41"/>
      <c r="Q54" s="41"/>
      <c r="R54" s="41"/>
      <c r="S54" s="41"/>
      <c r="T54" s="41"/>
      <c r="U54" s="41"/>
      <c r="V54" s="41"/>
      <c r="W54" s="41"/>
      <c r="X54" s="41"/>
      <c r="Y54" s="41"/>
      <c r="Z54" s="41"/>
      <c r="AA54" s="41"/>
      <c r="AB54" s="41"/>
      <c r="AC54" s="41"/>
      <c r="AD54" s="41"/>
      <c r="AE54" s="41"/>
      <c r="AF54" s="41"/>
      <c r="AG54" s="41"/>
      <c r="AH54" s="41"/>
      <c r="AI54" s="41"/>
      <c r="AJ54" s="41"/>
      <c r="AK54" s="41"/>
      <c r="AL54" s="41"/>
      <c r="AM54" s="41"/>
      <c r="AN54" s="41"/>
      <c r="AO54" s="41"/>
      <c r="AP54" s="41"/>
      <c r="AQ54" s="41"/>
      <c r="AR54" s="41"/>
      <c r="AS54" s="41"/>
      <c r="AT54" s="41"/>
      <c r="AU54" s="41"/>
      <c r="AV54" s="41"/>
      <c r="AW54" s="41"/>
      <c r="AX54" s="41"/>
      <c r="AY54" s="41"/>
      <c r="AZ54" s="41"/>
      <c r="BA54" s="41"/>
      <c r="BB54" s="41"/>
      <c r="BC54" s="41"/>
      <c r="BD54" s="41"/>
      <c r="BE54" s="41"/>
      <c r="BF54" s="41"/>
      <c r="BG54" s="41"/>
      <c r="BH54" s="41"/>
      <c r="BI54" s="41"/>
      <c r="BJ54" s="41"/>
      <c r="BK54" s="41"/>
      <c r="BL54" s="41"/>
      <c r="BM54" s="41"/>
      <c r="BN54" s="41"/>
      <c r="BO54" s="41"/>
      <c r="BP54" s="41"/>
      <c r="BQ54" s="41"/>
      <c r="BR54" s="41"/>
      <c r="BS54" s="41"/>
      <c r="BT54" s="41"/>
      <c r="BU54" s="41"/>
      <c r="BV54" s="41"/>
      <c r="BW54" s="41"/>
      <c r="BX54" s="41"/>
      <c r="BY54" s="41"/>
      <c r="BZ54" s="41"/>
      <c r="CA54" s="41"/>
      <c r="CB54" s="41"/>
      <c r="CC54" s="41"/>
      <c r="CD54" s="41"/>
      <c r="CE54" s="41"/>
      <c r="CF54" s="41"/>
      <c r="CG54" s="41"/>
      <c r="CH54" s="41"/>
      <c r="CI54" s="41"/>
      <c r="CJ54" s="41"/>
      <c r="CK54" s="41"/>
      <c r="CL54" s="41"/>
      <c r="CM54" s="41"/>
      <c r="CN54" s="41"/>
      <c r="CO54" s="41"/>
      <c r="CP54" s="41"/>
      <c r="CQ54" s="41"/>
      <c r="CR54" s="41"/>
      <c r="CS54" s="41"/>
      <c r="CT54" s="41"/>
      <c r="CU54" s="41"/>
      <c r="CV54" s="41"/>
      <c r="CW54" s="41"/>
      <c r="CX54" s="41"/>
      <c r="CY54" s="41"/>
      <c r="CZ54" s="41"/>
      <c r="DA54" s="41"/>
      <c r="DB54" s="41"/>
      <c r="DC54" s="41"/>
      <c r="DD54" s="41"/>
      <c r="DE54" s="41"/>
    </row>
    <row r="55" spans="1:109" s="42" customFormat="1" hidden="1" outlineLevel="1" x14ac:dyDescent="0.25">
      <c r="A55" s="13" t="s">
        <v>4</v>
      </c>
      <c r="B55" s="13"/>
      <c r="C55" s="60">
        <v>0</v>
      </c>
      <c r="D55" s="60">
        <v>0</v>
      </c>
      <c r="E55" s="60">
        <v>0</v>
      </c>
      <c r="F55" s="60">
        <v>0</v>
      </c>
      <c r="G55" s="60">
        <v>0</v>
      </c>
      <c r="H55" s="41"/>
      <c r="I55" s="41"/>
      <c r="J55" s="41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  <c r="AP55" s="41"/>
      <c r="AQ55" s="41"/>
      <c r="AR55" s="41"/>
      <c r="AS55" s="41"/>
      <c r="AT55" s="41"/>
      <c r="AU55" s="41"/>
      <c r="AV55" s="41"/>
      <c r="AW55" s="41"/>
      <c r="AX55" s="41"/>
      <c r="AY55" s="41"/>
      <c r="AZ55" s="41"/>
      <c r="BA55" s="41"/>
      <c r="BB55" s="41"/>
      <c r="BC55" s="41"/>
      <c r="BD55" s="41"/>
      <c r="BE55" s="41"/>
      <c r="BF55" s="41"/>
      <c r="BG55" s="41"/>
      <c r="BH55" s="41"/>
      <c r="BI55" s="41"/>
      <c r="BJ55" s="41"/>
      <c r="BK55" s="41"/>
      <c r="BL55" s="41"/>
      <c r="BM55" s="41"/>
      <c r="BN55" s="41"/>
      <c r="BO55" s="41"/>
      <c r="BP55" s="41"/>
      <c r="BQ55" s="41"/>
      <c r="BR55" s="41"/>
      <c r="BS55" s="41"/>
      <c r="BT55" s="41"/>
      <c r="BU55" s="41"/>
      <c r="BV55" s="41"/>
      <c r="BW55" s="41"/>
      <c r="BX55" s="41"/>
      <c r="BY55" s="41"/>
      <c r="BZ55" s="41"/>
      <c r="CA55" s="41"/>
      <c r="CB55" s="41"/>
      <c r="CC55" s="41"/>
      <c r="CD55" s="41"/>
      <c r="CE55" s="41"/>
      <c r="CF55" s="41"/>
      <c r="CG55" s="41"/>
      <c r="CH55" s="41"/>
      <c r="CI55" s="41"/>
      <c r="CJ55" s="41"/>
      <c r="CK55" s="41"/>
      <c r="CL55" s="41"/>
      <c r="CM55" s="41"/>
      <c r="CN55" s="41"/>
      <c r="CO55" s="41"/>
      <c r="CP55" s="41"/>
      <c r="CQ55" s="41"/>
      <c r="CR55" s="41"/>
      <c r="CS55" s="41"/>
      <c r="CT55" s="41"/>
      <c r="CU55" s="41"/>
      <c r="CV55" s="41"/>
      <c r="CW55" s="41"/>
      <c r="CX55" s="41"/>
      <c r="CY55" s="41"/>
      <c r="CZ55" s="41"/>
      <c r="DA55" s="41"/>
      <c r="DB55" s="41"/>
      <c r="DC55" s="41"/>
      <c r="DD55" s="41"/>
      <c r="DE55" s="41"/>
    </row>
    <row r="56" spans="1:109" s="38" customFormat="1" collapsed="1" x14ac:dyDescent="0.25">
      <c r="A56" s="23" t="s">
        <v>5</v>
      </c>
      <c r="B56" s="23"/>
      <c r="C56" s="61">
        <v>-15912421.53788895</v>
      </c>
      <c r="D56" s="61">
        <v>-3999127.9397286698</v>
      </c>
      <c r="E56" s="61">
        <v>-3769900.0961599359</v>
      </c>
      <c r="F56" s="61">
        <v>-3839935.2366128853</v>
      </c>
      <c r="G56" s="61">
        <v>-4303458.2653874587</v>
      </c>
    </row>
    <row r="57" spans="1:109" s="38" customFormat="1" x14ac:dyDescent="0.25">
      <c r="A57" s="36" t="s">
        <v>6</v>
      </c>
      <c r="B57" s="36"/>
      <c r="C57" s="59">
        <v>10137314.622503124</v>
      </c>
      <c r="D57" s="59">
        <v>2577816.0045880368</v>
      </c>
      <c r="E57" s="59">
        <v>2652627.8033646182</v>
      </c>
      <c r="F57" s="59">
        <v>2758593.9640348633</v>
      </c>
      <c r="G57" s="59">
        <v>2148276.8505156068</v>
      </c>
    </row>
    <row r="58" spans="1:109" s="38" customFormat="1" x14ac:dyDescent="0.25">
      <c r="A58" s="23" t="s">
        <v>7</v>
      </c>
      <c r="B58" s="23"/>
      <c r="C58" s="61">
        <v>-3200764.409582492</v>
      </c>
      <c r="D58" s="61">
        <v>-872636.73425102001</v>
      </c>
      <c r="E58" s="61">
        <v>-737147.36120899895</v>
      </c>
      <c r="F58" s="61">
        <v>-889076.07971438102</v>
      </c>
      <c r="G58" s="61">
        <v>-701904.23440809199</v>
      </c>
    </row>
    <row r="59" spans="1:109" s="38" customFormat="1" x14ac:dyDescent="0.25">
      <c r="A59" s="36" t="s">
        <v>10</v>
      </c>
      <c r="B59" s="36"/>
      <c r="C59" s="59">
        <v>6936550.2129206331</v>
      </c>
      <c r="D59" s="59">
        <v>1705179.270337017</v>
      </c>
      <c r="E59" s="59">
        <v>1915480.4421556189</v>
      </c>
      <c r="F59" s="59">
        <v>1869517.8843204819</v>
      </c>
      <c r="G59" s="59">
        <v>1446372.6161075151</v>
      </c>
    </row>
    <row r="60" spans="1:109" s="38" customFormat="1" x14ac:dyDescent="0.25">
      <c r="A60" s="23" t="s">
        <v>25</v>
      </c>
      <c r="B60" s="23"/>
      <c r="C60" s="61">
        <v>408600.65392057103</v>
      </c>
      <c r="D60" s="61">
        <v>64238.142923055995</v>
      </c>
      <c r="E60" s="61">
        <v>163821.97050104599</v>
      </c>
      <c r="F60" s="61">
        <v>83416.674132970002</v>
      </c>
      <c r="G60" s="61">
        <v>97123.866363498993</v>
      </c>
    </row>
    <row r="61" spans="1:109" s="38" customFormat="1" x14ac:dyDescent="0.25">
      <c r="A61" s="46" t="s">
        <v>26</v>
      </c>
      <c r="B61" s="46"/>
      <c r="C61" s="61">
        <v>-298400.97081190301</v>
      </c>
      <c r="D61" s="61">
        <v>-80415.566311554008</v>
      </c>
      <c r="E61" s="61">
        <v>-65767.829699308015</v>
      </c>
      <c r="F61" s="61">
        <v>-48766.766770880989</v>
      </c>
      <c r="G61" s="61">
        <v>-103450.80803016</v>
      </c>
    </row>
    <row r="62" spans="1:109" s="38" customFormat="1" x14ac:dyDescent="0.25">
      <c r="A62" s="36" t="s">
        <v>15</v>
      </c>
      <c r="B62" s="36"/>
      <c r="C62" s="59">
        <v>7046749.896029301</v>
      </c>
      <c r="D62" s="59">
        <v>1689001.8469485189</v>
      </c>
      <c r="E62" s="59">
        <v>2013534.5829573569</v>
      </c>
      <c r="F62" s="59">
        <v>1904167.7916825712</v>
      </c>
      <c r="G62" s="59">
        <v>1440045.674440854</v>
      </c>
    </row>
    <row r="63" spans="1:109" s="48" customFormat="1" ht="6" customHeight="1" x14ac:dyDescent="0.25">
      <c r="A63" s="127"/>
      <c r="B63" s="127"/>
      <c r="C63" s="110"/>
      <c r="D63" s="110"/>
      <c r="E63" s="110"/>
      <c r="F63" s="110"/>
      <c r="G63" s="110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47"/>
      <c r="S63" s="47"/>
      <c r="T63" s="47"/>
      <c r="U63" s="47"/>
      <c r="V63" s="47"/>
      <c r="W63" s="47"/>
      <c r="X63" s="47"/>
      <c r="Y63" s="47"/>
      <c r="Z63" s="47"/>
      <c r="AA63" s="47"/>
      <c r="AB63" s="47"/>
      <c r="AC63" s="47"/>
      <c r="AD63" s="47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/>
      <c r="AW63" s="47"/>
      <c r="AX63" s="47"/>
      <c r="AY63" s="47"/>
      <c r="AZ63" s="47"/>
      <c r="BA63" s="47"/>
      <c r="BB63" s="47"/>
      <c r="BC63" s="47"/>
      <c r="BD63" s="47"/>
      <c r="BE63" s="47"/>
      <c r="BF63" s="47"/>
      <c r="BG63" s="47"/>
      <c r="BH63" s="47"/>
      <c r="BI63" s="47"/>
      <c r="BJ63" s="47"/>
      <c r="BK63" s="47"/>
      <c r="BL63" s="47"/>
      <c r="BM63" s="47"/>
      <c r="BN63" s="47"/>
      <c r="BO63" s="47"/>
      <c r="BP63" s="47"/>
      <c r="BQ63" s="47"/>
      <c r="BR63" s="47"/>
      <c r="BS63" s="47"/>
      <c r="BT63" s="47"/>
      <c r="BU63" s="47"/>
      <c r="BV63" s="47"/>
      <c r="BW63" s="47"/>
      <c r="BX63" s="47"/>
      <c r="BY63" s="47"/>
      <c r="BZ63" s="47"/>
      <c r="CA63" s="47"/>
      <c r="CB63" s="47"/>
      <c r="CC63" s="47"/>
      <c r="CD63" s="47"/>
      <c r="CE63" s="47"/>
      <c r="CF63" s="47"/>
      <c r="CG63" s="47"/>
      <c r="CH63" s="47"/>
      <c r="CI63" s="47"/>
      <c r="CJ63" s="47"/>
      <c r="CK63" s="47"/>
      <c r="CL63" s="47"/>
      <c r="CM63" s="47"/>
      <c r="CN63" s="47"/>
      <c r="CO63" s="47"/>
      <c r="CP63" s="47"/>
      <c r="CQ63" s="47"/>
      <c r="CR63" s="47"/>
      <c r="CS63" s="47"/>
      <c r="CT63" s="47"/>
      <c r="CU63" s="47"/>
      <c r="CV63" s="47"/>
      <c r="CW63" s="47"/>
      <c r="CX63" s="47"/>
      <c r="CY63" s="47"/>
      <c r="CZ63" s="47"/>
      <c r="DA63" s="47"/>
      <c r="DB63" s="47"/>
      <c r="DC63" s="47"/>
      <c r="DD63" s="47"/>
      <c r="DE63" s="47"/>
    </row>
    <row r="64" spans="1:109" s="52" customFormat="1" ht="15.75" customHeight="1" x14ac:dyDescent="0.25">
      <c r="A64" s="49" t="s">
        <v>20</v>
      </c>
      <c r="B64" s="50"/>
      <c r="C64" s="51">
        <v>0.61084770455692217</v>
      </c>
      <c r="D64" s="51">
        <v>0.60805261130200305</v>
      </c>
      <c r="E64" s="51">
        <v>0.58698072708084514</v>
      </c>
      <c r="F64" s="51">
        <v>0.58193805314007496</v>
      </c>
      <c r="G64" s="51">
        <v>0.66702339573423308</v>
      </c>
      <c r="H64" s="47"/>
      <c r="I64" s="47"/>
      <c r="J64" s="47"/>
      <c r="K64" s="47"/>
      <c r="L64" s="47"/>
      <c r="M64" s="47"/>
      <c r="N64" s="47"/>
      <c r="O64" s="47"/>
      <c r="P64" s="47"/>
      <c r="Q64" s="47"/>
      <c r="R64" s="47"/>
      <c r="S64" s="47"/>
      <c r="T64" s="47"/>
      <c r="U64" s="47"/>
      <c r="V64" s="47"/>
      <c r="W64" s="47"/>
      <c r="X64" s="47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AZ64" s="47"/>
      <c r="BA64" s="47"/>
      <c r="BB64" s="47"/>
      <c r="BC64" s="47"/>
      <c r="BD64" s="47"/>
      <c r="BE64" s="47"/>
      <c r="BF64" s="47"/>
      <c r="BG64" s="47"/>
      <c r="BH64" s="47"/>
      <c r="BI64" s="47"/>
      <c r="BJ64" s="47"/>
      <c r="BK64" s="47"/>
      <c r="BL64" s="47"/>
      <c r="BM64" s="47"/>
      <c r="BN64" s="47"/>
      <c r="BO64" s="47"/>
      <c r="BP64" s="47"/>
      <c r="BQ64" s="47"/>
      <c r="BR64" s="47"/>
      <c r="BS64" s="47"/>
      <c r="BT64" s="47"/>
      <c r="BU64" s="47"/>
      <c r="BV64" s="47"/>
      <c r="BW64" s="47"/>
      <c r="BX64" s="47"/>
      <c r="BY64" s="47"/>
      <c r="BZ64" s="47"/>
      <c r="CA64" s="47"/>
      <c r="CB64" s="47"/>
      <c r="CC64" s="47"/>
      <c r="CD64" s="47"/>
      <c r="CE64" s="47"/>
      <c r="CF64" s="47"/>
      <c r="CG64" s="47"/>
      <c r="CH64" s="47"/>
      <c r="CI64" s="47"/>
      <c r="CJ64" s="47"/>
      <c r="CK64" s="47"/>
      <c r="CL64" s="47"/>
      <c r="CM64" s="47"/>
      <c r="CN64" s="47"/>
      <c r="CO64" s="47"/>
      <c r="CP64" s="47"/>
      <c r="CQ64" s="47"/>
      <c r="CR64" s="47"/>
      <c r="CS64" s="47"/>
      <c r="CT64" s="47"/>
      <c r="CU64" s="47"/>
      <c r="CV64" s="47"/>
      <c r="CW64" s="47"/>
      <c r="CX64" s="47"/>
      <c r="CY64" s="47"/>
      <c r="CZ64" s="47"/>
      <c r="DA64" s="47"/>
      <c r="DB64" s="47"/>
      <c r="DC64" s="47"/>
      <c r="DD64" s="47"/>
      <c r="DE64" s="47"/>
    </row>
    <row r="65" spans="1:109" s="38" customFormat="1" hidden="1" outlineLevel="1" x14ac:dyDescent="0.25">
      <c r="A65" s="23" t="s">
        <v>65</v>
      </c>
      <c r="B65" s="23"/>
      <c r="C65" s="53">
        <v>0</v>
      </c>
      <c r="D65" s="53">
        <v>0</v>
      </c>
      <c r="E65" s="53">
        <v>0</v>
      </c>
      <c r="F65" s="53">
        <v>0</v>
      </c>
      <c r="G65" s="53">
        <v>0</v>
      </c>
    </row>
    <row r="66" spans="1:109" s="38" customFormat="1" hidden="1" outlineLevel="1" x14ac:dyDescent="0.25">
      <c r="A66" s="23" t="s">
        <v>22</v>
      </c>
      <c r="B66" s="23"/>
      <c r="C66" s="53">
        <v>0</v>
      </c>
      <c r="D66" s="53">
        <v>0</v>
      </c>
      <c r="E66" s="53">
        <v>0</v>
      </c>
      <c r="F66" s="53">
        <v>0</v>
      </c>
      <c r="G66" s="53">
        <v>0</v>
      </c>
    </row>
    <row r="67" spans="1:109" s="38" customFormat="1" collapsed="1" x14ac:dyDescent="0.25">
      <c r="A67" s="23" t="s">
        <v>69</v>
      </c>
      <c r="B67" s="23"/>
      <c r="C67" s="55">
        <v>55509441.214210294</v>
      </c>
      <c r="D67" s="55">
        <v>55509441.214210294</v>
      </c>
      <c r="E67" s="55">
        <v>55262096.459154226</v>
      </c>
      <c r="F67" s="55">
        <v>55039769.471086025</v>
      </c>
      <c r="G67" s="55">
        <v>54616264.395608291</v>
      </c>
    </row>
    <row r="68" spans="1:109" s="56" customFormat="1" x14ac:dyDescent="0.25">
      <c r="A68" s="23" t="s">
        <v>56</v>
      </c>
      <c r="B68" s="23"/>
      <c r="C68" s="55">
        <v>441915297.49968946</v>
      </c>
      <c r="D68" s="55">
        <v>441915297.49968946</v>
      </c>
      <c r="E68" s="55">
        <v>439591974.54952574</v>
      </c>
      <c r="F68" s="55">
        <v>438739238.67330748</v>
      </c>
      <c r="G68" s="55">
        <v>433929282.61267298</v>
      </c>
      <c r="H68" s="38"/>
      <c r="I68" s="38"/>
      <c r="J68" s="38"/>
      <c r="K68" s="38"/>
      <c r="L68" s="38"/>
      <c r="M68" s="38"/>
      <c r="N68" s="38"/>
      <c r="O68" s="38"/>
      <c r="P68" s="38"/>
      <c r="Q68" s="38"/>
      <c r="R68" s="38"/>
      <c r="S68" s="38"/>
      <c r="T68" s="38"/>
      <c r="U68" s="38"/>
      <c r="V68" s="38"/>
      <c r="W68" s="38"/>
      <c r="X68" s="38"/>
      <c r="Y68" s="38"/>
      <c r="Z68" s="38"/>
      <c r="AA68" s="38"/>
      <c r="AB68" s="38"/>
      <c r="AC68" s="38"/>
      <c r="AD68" s="38"/>
      <c r="AE68" s="38"/>
      <c r="AF68" s="38"/>
      <c r="AG68" s="38"/>
      <c r="AH68" s="38"/>
      <c r="AI68" s="38"/>
      <c r="AJ68" s="38"/>
      <c r="AK68" s="38"/>
      <c r="AL68" s="38"/>
      <c r="AM68" s="38"/>
      <c r="AN68" s="38"/>
      <c r="AO68" s="38"/>
      <c r="AP68" s="38"/>
      <c r="AQ68" s="38"/>
      <c r="AR68" s="38"/>
      <c r="AS68" s="38"/>
      <c r="AT68" s="38"/>
      <c r="AU68" s="38"/>
      <c r="AV68" s="38"/>
      <c r="AW68" s="38"/>
      <c r="AX68" s="38"/>
      <c r="AY68" s="38"/>
      <c r="AZ68" s="38"/>
      <c r="BA68" s="38"/>
      <c r="BB68" s="38"/>
      <c r="BC68" s="38"/>
      <c r="BD68" s="38"/>
      <c r="BE68" s="38"/>
      <c r="BF68" s="38"/>
      <c r="BG68" s="38"/>
      <c r="BH68" s="38"/>
      <c r="BI68" s="38"/>
      <c r="BJ68" s="38"/>
      <c r="BK68" s="38"/>
      <c r="BL68" s="38"/>
      <c r="BM68" s="38"/>
      <c r="BN68" s="38"/>
      <c r="BO68" s="38"/>
      <c r="BP68" s="38"/>
      <c r="BQ68" s="38"/>
      <c r="BR68" s="38"/>
      <c r="BS68" s="38"/>
      <c r="BT68" s="38"/>
      <c r="BU68" s="38"/>
      <c r="BV68" s="38"/>
      <c r="BW68" s="38"/>
      <c r="BX68" s="38"/>
      <c r="BY68" s="38"/>
      <c r="BZ68" s="38"/>
      <c r="CA68" s="38"/>
      <c r="CB68" s="38"/>
      <c r="CC68" s="38"/>
      <c r="CD68" s="38"/>
      <c r="CE68" s="38"/>
      <c r="CF68" s="38"/>
      <c r="CG68" s="38"/>
      <c r="CH68" s="38"/>
      <c r="CI68" s="38"/>
      <c r="CJ68" s="38"/>
      <c r="CK68" s="38"/>
      <c r="CL68" s="38"/>
      <c r="CM68" s="38"/>
      <c r="CN68" s="38"/>
      <c r="CO68" s="38"/>
      <c r="CP68" s="38"/>
      <c r="CQ68" s="38"/>
      <c r="CR68" s="38"/>
      <c r="CS68" s="38"/>
      <c r="CT68" s="38"/>
      <c r="CU68" s="38"/>
      <c r="CV68" s="38"/>
      <c r="CW68" s="38"/>
      <c r="CX68" s="38"/>
      <c r="CY68" s="38"/>
      <c r="CZ68" s="38"/>
      <c r="DA68" s="38"/>
      <c r="DB68" s="38"/>
      <c r="DC68" s="38"/>
      <c r="DD68" s="38"/>
      <c r="DE68" s="38"/>
    </row>
    <row r="69" spans="1:109" s="48" customFormat="1" ht="13.5" customHeight="1" x14ac:dyDescent="0.25">
      <c r="A69" s="62"/>
      <c r="B69" s="62"/>
      <c r="C69" s="62"/>
      <c r="D69" s="62"/>
      <c r="E69" s="62"/>
      <c r="F69" s="62"/>
      <c r="G69" s="62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47"/>
      <c r="S69" s="47"/>
      <c r="T69" s="47"/>
      <c r="U69" s="47"/>
      <c r="V69" s="47"/>
      <c r="W69" s="47"/>
      <c r="X69" s="47"/>
      <c r="Y69" s="47"/>
      <c r="Z69" s="47"/>
      <c r="AA69" s="47"/>
      <c r="AB69" s="47"/>
      <c r="AC69" s="47"/>
      <c r="AD69" s="47"/>
      <c r="AE69" s="47"/>
      <c r="AF69" s="47"/>
      <c r="AG69" s="47"/>
      <c r="AH69" s="47"/>
      <c r="AI69" s="47"/>
      <c r="AJ69" s="47"/>
      <c r="AK69" s="47"/>
      <c r="AL69" s="47"/>
      <c r="AM69" s="47"/>
      <c r="AN69" s="47"/>
      <c r="AO69" s="47"/>
      <c r="AP69" s="47"/>
      <c r="AQ69" s="47"/>
      <c r="AR69" s="47"/>
      <c r="AS69" s="47"/>
      <c r="AT69" s="47"/>
      <c r="AU69" s="47"/>
      <c r="AV69" s="47"/>
      <c r="AW69" s="47"/>
      <c r="AX69" s="47"/>
      <c r="AY69" s="47"/>
      <c r="AZ69" s="47"/>
      <c r="BA69" s="47"/>
      <c r="BB69" s="47"/>
      <c r="BC69" s="47"/>
      <c r="BD69" s="47"/>
      <c r="BE69" s="47"/>
      <c r="BF69" s="47"/>
      <c r="BG69" s="47"/>
      <c r="BH69" s="47"/>
      <c r="BI69" s="47"/>
      <c r="BJ69" s="47"/>
      <c r="BK69" s="47"/>
      <c r="BL69" s="47"/>
      <c r="BM69" s="47"/>
      <c r="BN69" s="47"/>
      <c r="BO69" s="47"/>
      <c r="BP69" s="47"/>
      <c r="BQ69" s="47"/>
      <c r="BR69" s="47"/>
      <c r="BS69" s="47"/>
      <c r="BT69" s="47"/>
      <c r="BU69" s="47"/>
      <c r="BV69" s="47"/>
      <c r="BW69" s="47"/>
      <c r="BX69" s="47"/>
      <c r="BY69" s="47"/>
      <c r="BZ69" s="47"/>
      <c r="CA69" s="47"/>
      <c r="CB69" s="47"/>
      <c r="CC69" s="47"/>
      <c r="CD69" s="47"/>
      <c r="CE69" s="47"/>
      <c r="CF69" s="47"/>
      <c r="CG69" s="47"/>
      <c r="CH69" s="47"/>
      <c r="CI69" s="47"/>
      <c r="CJ69" s="47"/>
      <c r="CK69" s="47"/>
      <c r="CL69" s="47"/>
      <c r="CM69" s="47"/>
      <c r="CN69" s="47"/>
      <c r="CO69" s="47"/>
      <c r="CP69" s="47"/>
      <c r="CQ69" s="47"/>
      <c r="CR69" s="47"/>
      <c r="CS69" s="47"/>
      <c r="CT69" s="47"/>
      <c r="CU69" s="47"/>
      <c r="CV69" s="47"/>
      <c r="CW69" s="47"/>
      <c r="CX69" s="47"/>
      <c r="CY69" s="47"/>
      <c r="CZ69" s="47"/>
      <c r="DA69" s="47"/>
      <c r="DB69" s="47"/>
      <c r="DC69" s="47"/>
      <c r="DD69" s="47"/>
      <c r="DE69" s="47"/>
    </row>
    <row r="70" spans="1:109" s="35" customFormat="1" ht="21" customHeight="1" x14ac:dyDescent="0.25">
      <c r="A70" s="125" t="s">
        <v>27</v>
      </c>
      <c r="B70" s="125"/>
      <c r="C70" s="126" t="s">
        <v>57</v>
      </c>
      <c r="D70" s="126" t="s">
        <v>58</v>
      </c>
      <c r="E70" s="126" t="s">
        <v>59</v>
      </c>
      <c r="F70" s="126" t="s">
        <v>60</v>
      </c>
      <c r="G70" s="126" t="s">
        <v>61</v>
      </c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  <c r="X70" s="34"/>
      <c r="Y70" s="34"/>
      <c r="Z70" s="34"/>
      <c r="AA70" s="34"/>
      <c r="AB70" s="34"/>
      <c r="AC70" s="34"/>
      <c r="AD70" s="34"/>
      <c r="AE70" s="34"/>
      <c r="AF70" s="34"/>
      <c r="AG70" s="34"/>
      <c r="AH70" s="34"/>
      <c r="AI70" s="34"/>
      <c r="AJ70" s="34"/>
      <c r="AK70" s="34"/>
      <c r="AL70" s="34"/>
      <c r="AM70" s="34"/>
      <c r="AN70" s="34"/>
      <c r="AO70" s="34"/>
      <c r="AP70" s="34"/>
      <c r="AQ70" s="34"/>
      <c r="AR70" s="34"/>
      <c r="AS70" s="34"/>
      <c r="AT70" s="34"/>
      <c r="AU70" s="34"/>
      <c r="AV70" s="34"/>
      <c r="AW70" s="34"/>
      <c r="AX70" s="34"/>
      <c r="AY70" s="34"/>
      <c r="AZ70" s="34"/>
      <c r="BA70" s="34"/>
      <c r="BB70" s="34"/>
      <c r="BC70" s="34"/>
      <c r="BD70" s="34"/>
      <c r="BE70" s="34"/>
      <c r="BF70" s="34"/>
      <c r="BG70" s="34"/>
      <c r="BH70" s="34"/>
      <c r="BI70" s="34"/>
      <c r="BJ70" s="34"/>
      <c r="BK70" s="34"/>
      <c r="BL70" s="34"/>
      <c r="BM70" s="34"/>
      <c r="BN70" s="34"/>
      <c r="BO70" s="34"/>
      <c r="BP70" s="34"/>
      <c r="BQ70" s="34"/>
      <c r="BR70" s="34"/>
      <c r="BS70" s="34"/>
      <c r="BT70" s="34"/>
      <c r="BU70" s="34"/>
      <c r="BV70" s="34"/>
      <c r="BW70" s="34"/>
      <c r="BX70" s="34"/>
      <c r="BY70" s="34"/>
      <c r="BZ70" s="34"/>
      <c r="CA70" s="34"/>
      <c r="CB70" s="34"/>
      <c r="CC70" s="34"/>
      <c r="CD70" s="34"/>
      <c r="CE70" s="34"/>
      <c r="CF70" s="34"/>
      <c r="CG70" s="34"/>
      <c r="CH70" s="34"/>
      <c r="CI70" s="34"/>
      <c r="CJ70" s="34"/>
      <c r="CK70" s="34"/>
      <c r="CL70" s="34"/>
      <c r="CM70" s="34"/>
      <c r="CN70" s="34"/>
      <c r="CO70" s="34"/>
      <c r="CP70" s="34"/>
      <c r="CQ70" s="34"/>
      <c r="CR70" s="34"/>
      <c r="CS70" s="34"/>
      <c r="CT70" s="34"/>
      <c r="CU70" s="34"/>
      <c r="CV70" s="34"/>
      <c r="CW70" s="34"/>
      <c r="CX70" s="34"/>
      <c r="CY70" s="34"/>
      <c r="CZ70" s="34"/>
      <c r="DA70" s="34"/>
      <c r="DB70" s="34"/>
      <c r="DC70" s="34"/>
      <c r="DD70" s="34"/>
      <c r="DE70" s="34"/>
    </row>
    <row r="71" spans="1:109" s="38" customFormat="1" x14ac:dyDescent="0.25">
      <c r="A71" s="36" t="s">
        <v>70</v>
      </c>
      <c r="B71" s="36"/>
      <c r="C71" s="37"/>
      <c r="D71" s="37"/>
      <c r="E71" s="37"/>
      <c r="F71" s="37"/>
      <c r="G71" s="37"/>
    </row>
    <row r="72" spans="1:109" s="38" customFormat="1" x14ac:dyDescent="0.25">
      <c r="A72" s="36" t="s">
        <v>3</v>
      </c>
      <c r="B72" s="36"/>
      <c r="C72" s="59">
        <v>26037256.035239074</v>
      </c>
      <c r="D72" s="59">
        <v>6577604.4259971846</v>
      </c>
      <c r="E72" s="59">
        <v>6413705.0996124763</v>
      </c>
      <c r="F72" s="59">
        <v>6596465.9422977474</v>
      </c>
      <c r="G72" s="59">
        <v>6449480.5673316661</v>
      </c>
    </row>
    <row r="73" spans="1:109" s="42" customFormat="1" hidden="1" outlineLevel="1" x14ac:dyDescent="0.25">
      <c r="A73" s="13" t="s">
        <v>62</v>
      </c>
      <c r="B73" s="13"/>
      <c r="C73" s="63">
        <v>0</v>
      </c>
      <c r="D73" s="63">
        <v>0</v>
      </c>
      <c r="E73" s="63">
        <v>0</v>
      </c>
      <c r="F73" s="63">
        <v>0</v>
      </c>
      <c r="G73" s="63">
        <v>0</v>
      </c>
      <c r="H73" s="41"/>
      <c r="I73" s="41"/>
      <c r="J73" s="41"/>
      <c r="K73" s="41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  <c r="Z73" s="41"/>
      <c r="AA73" s="41"/>
      <c r="AB73" s="41"/>
      <c r="AC73" s="41"/>
      <c r="AD73" s="41"/>
      <c r="AE73" s="41"/>
      <c r="AF73" s="41"/>
      <c r="AG73" s="41"/>
      <c r="AH73" s="41"/>
      <c r="AI73" s="41"/>
      <c r="AJ73" s="41"/>
      <c r="AK73" s="41"/>
      <c r="AL73" s="41"/>
      <c r="AM73" s="41"/>
      <c r="AN73" s="41"/>
      <c r="AO73" s="41"/>
      <c r="AP73" s="41"/>
      <c r="AQ73" s="41"/>
      <c r="AR73" s="41"/>
      <c r="AS73" s="41"/>
      <c r="AT73" s="41"/>
      <c r="AU73" s="41"/>
      <c r="AV73" s="41"/>
      <c r="AW73" s="41"/>
      <c r="AX73" s="41"/>
      <c r="AY73" s="41"/>
      <c r="AZ73" s="41"/>
      <c r="BA73" s="41"/>
      <c r="BB73" s="41"/>
      <c r="BC73" s="41"/>
      <c r="BD73" s="41"/>
      <c r="BE73" s="41"/>
      <c r="BF73" s="41"/>
      <c r="BG73" s="41"/>
      <c r="BH73" s="41"/>
      <c r="BI73" s="41"/>
      <c r="BJ73" s="41"/>
      <c r="BK73" s="41"/>
      <c r="BL73" s="41"/>
      <c r="BM73" s="41"/>
      <c r="BN73" s="41"/>
      <c r="BO73" s="41"/>
      <c r="BP73" s="41"/>
      <c r="BQ73" s="41"/>
      <c r="BR73" s="41"/>
      <c r="BS73" s="41"/>
      <c r="BT73" s="41"/>
      <c r="BU73" s="41"/>
      <c r="BV73" s="41"/>
      <c r="BW73" s="41"/>
      <c r="BX73" s="41"/>
      <c r="BY73" s="41"/>
      <c r="BZ73" s="41"/>
      <c r="CA73" s="41"/>
      <c r="CB73" s="41"/>
      <c r="CC73" s="41"/>
      <c r="CD73" s="41"/>
      <c r="CE73" s="41"/>
      <c r="CF73" s="41"/>
      <c r="CG73" s="41"/>
      <c r="CH73" s="41"/>
      <c r="CI73" s="41"/>
      <c r="CJ73" s="41"/>
      <c r="CK73" s="41"/>
      <c r="CL73" s="41"/>
      <c r="CM73" s="41"/>
      <c r="CN73" s="41"/>
      <c r="CO73" s="41"/>
      <c r="CP73" s="41"/>
      <c r="CQ73" s="41"/>
      <c r="CR73" s="41"/>
      <c r="CS73" s="41"/>
      <c r="CT73" s="41"/>
      <c r="CU73" s="41"/>
      <c r="CV73" s="41"/>
      <c r="CW73" s="41"/>
      <c r="CX73" s="41"/>
      <c r="CY73" s="41"/>
      <c r="CZ73" s="41"/>
      <c r="DA73" s="41"/>
      <c r="DB73" s="41"/>
      <c r="DC73" s="41"/>
      <c r="DD73" s="41"/>
      <c r="DE73" s="41"/>
    </row>
    <row r="74" spans="1:109" s="42" customFormat="1" hidden="1" outlineLevel="1" x14ac:dyDescent="0.25">
      <c r="A74" s="13" t="s">
        <v>4</v>
      </c>
      <c r="B74" s="13"/>
      <c r="C74" s="63">
        <v>0</v>
      </c>
      <c r="D74" s="63">
        <v>0</v>
      </c>
      <c r="E74" s="63">
        <v>0</v>
      </c>
      <c r="F74" s="63">
        <v>0</v>
      </c>
      <c r="G74" s="63">
        <v>0</v>
      </c>
      <c r="H74" s="41"/>
      <c r="I74" s="41"/>
      <c r="J74" s="41"/>
      <c r="K74" s="41"/>
      <c r="L74" s="41"/>
      <c r="M74" s="41"/>
      <c r="N74" s="41"/>
      <c r="O74" s="41"/>
      <c r="P74" s="41"/>
      <c r="Q74" s="41"/>
      <c r="R74" s="41"/>
      <c r="S74" s="41"/>
      <c r="T74" s="41"/>
      <c r="U74" s="41"/>
      <c r="V74" s="4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  <c r="AP74" s="41"/>
      <c r="AQ74" s="41"/>
      <c r="AR74" s="41"/>
      <c r="AS74" s="41"/>
      <c r="AT74" s="41"/>
      <c r="AU74" s="41"/>
      <c r="AV74" s="41"/>
      <c r="AW74" s="41"/>
      <c r="AX74" s="41"/>
      <c r="AY74" s="41"/>
      <c r="AZ74" s="41"/>
      <c r="BA74" s="41"/>
      <c r="BB74" s="41"/>
      <c r="BC74" s="41"/>
      <c r="BD74" s="41"/>
      <c r="BE74" s="41"/>
      <c r="BF74" s="41"/>
      <c r="BG74" s="41"/>
      <c r="BH74" s="41"/>
      <c r="BI74" s="41"/>
      <c r="BJ74" s="41"/>
      <c r="BK74" s="41"/>
      <c r="BL74" s="41"/>
      <c r="BM74" s="41"/>
      <c r="BN74" s="41"/>
      <c r="BO74" s="41"/>
      <c r="BP74" s="41"/>
      <c r="BQ74" s="41"/>
      <c r="BR74" s="41"/>
      <c r="BS74" s="41"/>
      <c r="BT74" s="41"/>
      <c r="BU74" s="41"/>
      <c r="BV74" s="41"/>
      <c r="BW74" s="41"/>
      <c r="BX74" s="41"/>
      <c r="BY74" s="41"/>
      <c r="BZ74" s="41"/>
      <c r="CA74" s="41"/>
      <c r="CB74" s="41"/>
      <c r="CC74" s="41"/>
      <c r="CD74" s="41"/>
      <c r="CE74" s="41"/>
      <c r="CF74" s="41"/>
      <c r="CG74" s="41"/>
      <c r="CH74" s="41"/>
      <c r="CI74" s="41"/>
      <c r="CJ74" s="41"/>
      <c r="CK74" s="41"/>
      <c r="CL74" s="41"/>
      <c r="CM74" s="41"/>
      <c r="CN74" s="41"/>
      <c r="CO74" s="41"/>
      <c r="CP74" s="41"/>
      <c r="CQ74" s="41"/>
      <c r="CR74" s="41"/>
      <c r="CS74" s="41"/>
      <c r="CT74" s="41"/>
      <c r="CU74" s="41"/>
      <c r="CV74" s="41"/>
      <c r="CW74" s="41"/>
      <c r="CX74" s="41"/>
      <c r="CY74" s="41"/>
      <c r="CZ74" s="41"/>
      <c r="DA74" s="41"/>
      <c r="DB74" s="41"/>
      <c r="DC74" s="41"/>
      <c r="DD74" s="41"/>
      <c r="DE74" s="41"/>
    </row>
    <row r="75" spans="1:109" s="38" customFormat="1" collapsed="1" x14ac:dyDescent="0.25">
      <c r="A75" s="23" t="s">
        <v>5</v>
      </c>
      <c r="B75" s="23"/>
      <c r="C75" s="61">
        <v>-15912421.53788895</v>
      </c>
      <c r="D75" s="61">
        <v>-3999127.9397286698</v>
      </c>
      <c r="E75" s="61">
        <v>-3769900.0961599359</v>
      </c>
      <c r="F75" s="61">
        <v>-3839935.2366128853</v>
      </c>
      <c r="G75" s="61">
        <v>-4303458.2653874587</v>
      </c>
    </row>
    <row r="76" spans="1:109" s="38" customFormat="1" x14ac:dyDescent="0.25">
      <c r="A76" s="36" t="s">
        <v>6</v>
      </c>
      <c r="B76" s="36"/>
      <c r="C76" s="59">
        <v>10124834.497350127</v>
      </c>
      <c r="D76" s="59">
        <v>2578476.4862685148</v>
      </c>
      <c r="E76" s="59">
        <v>2643805.0034525399</v>
      </c>
      <c r="F76" s="59">
        <v>2756530.705684863</v>
      </c>
      <c r="G76" s="59">
        <v>2146022.3019442069</v>
      </c>
    </row>
    <row r="77" spans="1:109" s="38" customFormat="1" x14ac:dyDescent="0.25">
      <c r="A77" s="23" t="s">
        <v>7</v>
      </c>
      <c r="B77" s="23"/>
      <c r="C77" s="61">
        <v>-3200764.409582492</v>
      </c>
      <c r="D77" s="61">
        <v>-872636.73425102001</v>
      </c>
      <c r="E77" s="61">
        <v>-737147.36120899895</v>
      </c>
      <c r="F77" s="61">
        <v>-889076.07971438102</v>
      </c>
      <c r="G77" s="61">
        <v>-701904.23440809199</v>
      </c>
    </row>
    <row r="78" spans="1:109" s="38" customFormat="1" x14ac:dyDescent="0.25">
      <c r="A78" s="36" t="s">
        <v>10</v>
      </c>
      <c r="B78" s="36"/>
      <c r="C78" s="59">
        <v>6924070.0877676327</v>
      </c>
      <c r="D78" s="59">
        <v>1705839.752017495</v>
      </c>
      <c r="E78" s="59">
        <v>1906657.6422435408</v>
      </c>
      <c r="F78" s="59">
        <v>1867454.6259704819</v>
      </c>
      <c r="G78" s="59">
        <v>1444118.0675361152</v>
      </c>
    </row>
    <row r="79" spans="1:109" s="38" customFormat="1" x14ac:dyDescent="0.25">
      <c r="A79" s="23" t="s">
        <v>25</v>
      </c>
      <c r="B79" s="23"/>
      <c r="C79" s="61">
        <v>408600.65392057103</v>
      </c>
      <c r="D79" s="61">
        <v>64238.142923055995</v>
      </c>
      <c r="E79" s="61">
        <v>163821.97050104599</v>
      </c>
      <c r="F79" s="61">
        <v>83416.674132970002</v>
      </c>
      <c r="G79" s="61">
        <v>97123.866363498993</v>
      </c>
    </row>
    <row r="80" spans="1:109" s="38" customFormat="1" x14ac:dyDescent="0.25">
      <c r="A80" s="46" t="s">
        <v>26</v>
      </c>
      <c r="B80" s="46"/>
      <c r="C80" s="61">
        <v>-298400.97081190301</v>
      </c>
      <c r="D80" s="61">
        <v>-80415.566311554008</v>
      </c>
      <c r="E80" s="61">
        <v>-65767.829699308015</v>
      </c>
      <c r="F80" s="61">
        <v>-48766.766770880989</v>
      </c>
      <c r="G80" s="61">
        <v>-103450.80803016</v>
      </c>
    </row>
    <row r="81" spans="1:109" s="38" customFormat="1" x14ac:dyDescent="0.25">
      <c r="A81" s="36" t="s">
        <v>15</v>
      </c>
      <c r="B81" s="36"/>
      <c r="C81" s="59">
        <v>7034269.7708763005</v>
      </c>
      <c r="D81" s="59">
        <v>1689662.3286289969</v>
      </c>
      <c r="E81" s="59">
        <v>2004711.7830452791</v>
      </c>
      <c r="F81" s="59">
        <v>1902104.5333325709</v>
      </c>
      <c r="G81" s="59">
        <v>1437791.1258694541</v>
      </c>
    </row>
    <row r="82" spans="1:109" s="48" customFormat="1" ht="6" customHeight="1" x14ac:dyDescent="0.25">
      <c r="A82" s="127"/>
      <c r="B82" s="127"/>
      <c r="C82" s="110"/>
      <c r="D82" s="110"/>
      <c r="E82" s="110"/>
      <c r="F82" s="110"/>
      <c r="G82" s="110"/>
      <c r="H82" s="47"/>
      <c r="I82" s="47"/>
      <c r="J82" s="47"/>
      <c r="K82" s="47"/>
      <c r="L82" s="47"/>
      <c r="M82" s="47"/>
      <c r="N82" s="47"/>
      <c r="O82" s="47"/>
      <c r="P82" s="47"/>
      <c r="Q82" s="47"/>
      <c r="R82" s="47"/>
      <c r="S82" s="47"/>
      <c r="T82" s="47"/>
      <c r="U82" s="47"/>
      <c r="V82" s="47"/>
      <c r="W82" s="47"/>
      <c r="X82" s="47"/>
      <c r="Y82" s="47"/>
      <c r="Z82" s="47"/>
      <c r="AA82" s="47"/>
      <c r="AB82" s="47"/>
      <c r="AC82" s="47"/>
      <c r="AD82" s="47"/>
      <c r="AE82" s="47"/>
      <c r="AF82" s="47"/>
      <c r="AG82" s="47"/>
      <c r="AH82" s="47"/>
      <c r="AI82" s="47"/>
      <c r="AJ82" s="47"/>
      <c r="AK82" s="47"/>
      <c r="AL82" s="47"/>
      <c r="AM82" s="47"/>
      <c r="AN82" s="47"/>
      <c r="AO82" s="47"/>
      <c r="AP82" s="47"/>
      <c r="AQ82" s="47"/>
      <c r="AR82" s="47"/>
      <c r="AS82" s="47"/>
      <c r="AT82" s="47"/>
      <c r="AU82" s="47"/>
      <c r="AV82" s="47"/>
      <c r="AW82" s="47"/>
      <c r="AX82" s="47"/>
      <c r="AY82" s="47"/>
      <c r="AZ82" s="47"/>
      <c r="BA82" s="47"/>
      <c r="BB82" s="47"/>
      <c r="BC82" s="47"/>
      <c r="BD82" s="47"/>
      <c r="BE82" s="47"/>
      <c r="BF82" s="47"/>
      <c r="BG82" s="47"/>
      <c r="BH82" s="47"/>
      <c r="BI82" s="47"/>
      <c r="BJ82" s="47"/>
      <c r="BK82" s="47"/>
      <c r="BL82" s="47"/>
      <c r="BM82" s="47"/>
      <c r="BN82" s="47"/>
      <c r="BO82" s="47"/>
      <c r="BP82" s="47"/>
      <c r="BQ82" s="47"/>
      <c r="BR82" s="47"/>
      <c r="BS82" s="47"/>
      <c r="BT82" s="47"/>
      <c r="BU82" s="47"/>
      <c r="BV82" s="47"/>
      <c r="BW82" s="47"/>
      <c r="BX82" s="47"/>
      <c r="BY82" s="47"/>
      <c r="BZ82" s="47"/>
      <c r="CA82" s="47"/>
      <c r="CB82" s="47"/>
      <c r="CC82" s="47"/>
      <c r="CD82" s="47"/>
      <c r="CE82" s="47"/>
      <c r="CF82" s="47"/>
      <c r="CG82" s="47"/>
      <c r="CH82" s="47"/>
      <c r="CI82" s="47"/>
      <c r="CJ82" s="47"/>
      <c r="CK82" s="47"/>
      <c r="CL82" s="47"/>
      <c r="CM82" s="47"/>
      <c r="CN82" s="47"/>
      <c r="CO82" s="47"/>
      <c r="CP82" s="47"/>
      <c r="CQ82" s="47"/>
      <c r="CR82" s="47"/>
      <c r="CS82" s="47"/>
      <c r="CT82" s="47"/>
      <c r="CU82" s="47"/>
      <c r="CV82" s="47"/>
      <c r="CW82" s="47"/>
      <c r="CX82" s="47"/>
      <c r="CY82" s="47"/>
      <c r="CZ82" s="47"/>
      <c r="DA82" s="47"/>
      <c r="DB82" s="47"/>
      <c r="DC82" s="47"/>
      <c r="DD82" s="47"/>
      <c r="DE82" s="47"/>
    </row>
    <row r="83" spans="1:109" s="52" customFormat="1" ht="15.75" customHeight="1" x14ac:dyDescent="0.25">
      <c r="A83" s="49" t="s">
        <v>20</v>
      </c>
      <c r="B83" s="50"/>
      <c r="C83" s="51">
        <v>0.61114049484910871</v>
      </c>
      <c r="D83" s="51">
        <v>0.60799155448184161</v>
      </c>
      <c r="E83" s="51">
        <v>0.58778818757783513</v>
      </c>
      <c r="F83" s="51">
        <v>0.58212007311225811</v>
      </c>
      <c r="G83" s="51">
        <v>0.66725656748011908</v>
      </c>
      <c r="H83" s="47"/>
      <c r="I83" s="47"/>
      <c r="J83" s="47"/>
      <c r="K83" s="47"/>
      <c r="L83" s="47"/>
      <c r="M83" s="47"/>
      <c r="N83" s="47"/>
      <c r="O83" s="47"/>
      <c r="P83" s="47"/>
      <c r="Q83" s="47"/>
      <c r="R83" s="47"/>
      <c r="S83" s="47"/>
      <c r="T83" s="47"/>
      <c r="U83" s="47"/>
      <c r="V83" s="47"/>
      <c r="W83" s="47"/>
      <c r="X83" s="47"/>
      <c r="Y83" s="47"/>
      <c r="Z83" s="47"/>
      <c r="AA83" s="47"/>
      <c r="AB83" s="47"/>
      <c r="AC83" s="47"/>
      <c r="AD83" s="47"/>
      <c r="AE83" s="47"/>
      <c r="AF83" s="47"/>
      <c r="AG83" s="47"/>
      <c r="AH83" s="47"/>
      <c r="AI83" s="47"/>
      <c r="AJ83" s="47"/>
      <c r="AK83" s="47"/>
      <c r="AL83" s="47"/>
      <c r="AM83" s="47"/>
      <c r="AN83" s="47"/>
      <c r="AO83" s="47"/>
      <c r="AP83" s="47"/>
      <c r="AQ83" s="47"/>
      <c r="AR83" s="47"/>
      <c r="AS83" s="47"/>
      <c r="AT83" s="47"/>
      <c r="AU83" s="47"/>
      <c r="AV83" s="47"/>
      <c r="AW83" s="47"/>
      <c r="AX83" s="47"/>
      <c r="AY83" s="47"/>
      <c r="AZ83" s="47"/>
      <c r="BA83" s="47"/>
      <c r="BB83" s="47"/>
      <c r="BC83" s="47"/>
      <c r="BD83" s="47"/>
      <c r="BE83" s="47"/>
      <c r="BF83" s="47"/>
      <c r="BG83" s="47"/>
      <c r="BH83" s="47"/>
      <c r="BI83" s="47"/>
      <c r="BJ83" s="47"/>
      <c r="BK83" s="47"/>
      <c r="BL83" s="47"/>
      <c r="BM83" s="47"/>
      <c r="BN83" s="47"/>
      <c r="BO83" s="47"/>
      <c r="BP83" s="47"/>
      <c r="BQ83" s="47"/>
      <c r="BR83" s="47"/>
      <c r="BS83" s="47"/>
      <c r="BT83" s="47"/>
      <c r="BU83" s="47"/>
      <c r="BV83" s="47"/>
      <c r="BW83" s="47"/>
      <c r="BX83" s="47"/>
      <c r="BY83" s="47"/>
      <c r="BZ83" s="47"/>
      <c r="CA83" s="47"/>
      <c r="CB83" s="47"/>
      <c r="CC83" s="47"/>
      <c r="CD83" s="47"/>
      <c r="CE83" s="47"/>
      <c r="CF83" s="47"/>
      <c r="CG83" s="47"/>
      <c r="CH83" s="47"/>
      <c r="CI83" s="47"/>
      <c r="CJ83" s="47"/>
      <c r="CK83" s="47"/>
      <c r="CL83" s="47"/>
      <c r="CM83" s="47"/>
      <c r="CN83" s="47"/>
      <c r="CO83" s="47"/>
      <c r="CP83" s="47"/>
      <c r="CQ83" s="47"/>
      <c r="CR83" s="47"/>
      <c r="CS83" s="47"/>
      <c r="CT83" s="47"/>
      <c r="CU83" s="47"/>
      <c r="CV83" s="47"/>
      <c r="CW83" s="47"/>
      <c r="CX83" s="47"/>
      <c r="CY83" s="47"/>
      <c r="CZ83" s="47"/>
      <c r="DA83" s="47"/>
      <c r="DB83" s="47"/>
      <c r="DC83" s="47"/>
      <c r="DD83" s="47"/>
      <c r="DE83" s="47"/>
    </row>
    <row r="84" spans="1:109" s="38" customFormat="1" hidden="1" outlineLevel="1" x14ac:dyDescent="0.25">
      <c r="A84" s="23" t="s">
        <v>65</v>
      </c>
      <c r="B84" s="23"/>
      <c r="C84" s="53">
        <v>0</v>
      </c>
      <c r="D84" s="53">
        <v>0</v>
      </c>
      <c r="E84" s="53">
        <v>0</v>
      </c>
      <c r="F84" s="53">
        <v>0</v>
      </c>
      <c r="G84" s="53">
        <v>0</v>
      </c>
    </row>
    <row r="85" spans="1:109" s="38" customFormat="1" hidden="1" outlineLevel="1" x14ac:dyDescent="0.25">
      <c r="A85" s="23" t="s">
        <v>22</v>
      </c>
      <c r="B85" s="23"/>
      <c r="C85" s="53">
        <v>0</v>
      </c>
      <c r="D85" s="53">
        <v>0</v>
      </c>
      <c r="E85" s="53">
        <v>0</v>
      </c>
      <c r="F85" s="53">
        <v>0</v>
      </c>
      <c r="G85" s="53">
        <v>0</v>
      </c>
    </row>
    <row r="86" spans="1:109" s="38" customFormat="1" collapsed="1" x14ac:dyDescent="0.25">
      <c r="A86" s="23" t="s">
        <v>69</v>
      </c>
      <c r="B86" s="23"/>
      <c r="C86" s="55">
        <v>55509441.214210294</v>
      </c>
      <c r="D86" s="55">
        <v>55509441.214210294</v>
      </c>
      <c r="E86" s="55">
        <v>55262096.459154226</v>
      </c>
      <c r="F86" s="55">
        <v>55039769.471086025</v>
      </c>
      <c r="G86" s="55">
        <v>54616264.395608291</v>
      </c>
    </row>
    <row r="87" spans="1:109" s="56" customFormat="1" x14ac:dyDescent="0.25">
      <c r="A87" s="23" t="s">
        <v>56</v>
      </c>
      <c r="B87" s="23"/>
      <c r="C87" s="55">
        <v>441915297.49968946</v>
      </c>
      <c r="D87" s="55">
        <v>441915297.49968946</v>
      </c>
      <c r="E87" s="55">
        <v>439591974.54952574</v>
      </c>
      <c r="F87" s="55">
        <v>438739238.67330748</v>
      </c>
      <c r="G87" s="55">
        <v>433929282.61267298</v>
      </c>
      <c r="H87" s="38"/>
      <c r="I87" s="38"/>
      <c r="J87" s="38"/>
      <c r="K87" s="38"/>
      <c r="L87" s="38"/>
      <c r="M87" s="38"/>
      <c r="N87" s="38"/>
      <c r="O87" s="38"/>
      <c r="P87" s="38"/>
      <c r="Q87" s="38"/>
      <c r="R87" s="38"/>
      <c r="S87" s="38"/>
      <c r="T87" s="38"/>
      <c r="U87" s="38"/>
      <c r="V87" s="38"/>
      <c r="W87" s="38"/>
      <c r="X87" s="38"/>
      <c r="Y87" s="38"/>
      <c r="Z87" s="38"/>
      <c r="AA87" s="38"/>
      <c r="AB87" s="38"/>
      <c r="AC87" s="38"/>
      <c r="AD87" s="38"/>
      <c r="AE87" s="38"/>
      <c r="AF87" s="38"/>
      <c r="AG87" s="38"/>
      <c r="AH87" s="38"/>
      <c r="AI87" s="38"/>
      <c r="AJ87" s="38"/>
      <c r="AK87" s="38"/>
      <c r="AL87" s="38"/>
      <c r="AM87" s="38"/>
      <c r="AN87" s="38"/>
      <c r="AO87" s="38"/>
      <c r="AP87" s="38"/>
      <c r="AQ87" s="38"/>
      <c r="AR87" s="38"/>
      <c r="AS87" s="38"/>
      <c r="AT87" s="38"/>
      <c r="AU87" s="38"/>
      <c r="AV87" s="38"/>
      <c r="AW87" s="38"/>
      <c r="AX87" s="38"/>
      <c r="AY87" s="38"/>
      <c r="AZ87" s="38"/>
      <c r="BA87" s="38"/>
      <c r="BB87" s="38"/>
      <c r="BC87" s="38"/>
      <c r="BD87" s="38"/>
      <c r="BE87" s="38"/>
      <c r="BF87" s="38"/>
      <c r="BG87" s="38"/>
      <c r="BH87" s="38"/>
      <c r="BI87" s="38"/>
      <c r="BJ87" s="38"/>
      <c r="BK87" s="38"/>
      <c r="BL87" s="38"/>
      <c r="BM87" s="38"/>
      <c r="BN87" s="38"/>
      <c r="BO87" s="38"/>
      <c r="BP87" s="38"/>
      <c r="BQ87" s="38"/>
      <c r="BR87" s="38"/>
      <c r="BS87" s="38"/>
      <c r="BT87" s="38"/>
      <c r="BU87" s="38"/>
      <c r="BV87" s="38"/>
      <c r="BW87" s="38"/>
      <c r="BX87" s="38"/>
      <c r="BY87" s="38"/>
      <c r="BZ87" s="38"/>
      <c r="CA87" s="38"/>
      <c r="CB87" s="38"/>
      <c r="CC87" s="38"/>
      <c r="CD87" s="38"/>
      <c r="CE87" s="38"/>
      <c r="CF87" s="38"/>
      <c r="CG87" s="38"/>
      <c r="CH87" s="38"/>
      <c r="CI87" s="38"/>
      <c r="CJ87" s="38"/>
      <c r="CK87" s="38"/>
      <c r="CL87" s="38"/>
      <c r="CM87" s="38"/>
      <c r="CN87" s="38"/>
      <c r="CO87" s="38"/>
      <c r="CP87" s="38"/>
      <c r="CQ87" s="38"/>
      <c r="CR87" s="38"/>
      <c r="CS87" s="38"/>
      <c r="CT87" s="38"/>
      <c r="CU87" s="38"/>
      <c r="CV87" s="38"/>
      <c r="CW87" s="38"/>
      <c r="CX87" s="38"/>
      <c r="CY87" s="38"/>
      <c r="CZ87" s="38"/>
      <c r="DA87" s="38"/>
      <c r="DB87" s="38"/>
      <c r="DC87" s="38"/>
      <c r="DD87" s="38"/>
      <c r="DE87" s="38"/>
    </row>
    <row r="88" spans="1:109" s="56" customFormat="1" x14ac:dyDescent="0.25">
      <c r="A88" s="23"/>
      <c r="B88" s="23"/>
      <c r="C88" s="55"/>
      <c r="D88" s="55"/>
      <c r="E88" s="55"/>
      <c r="F88" s="55"/>
      <c r="G88" s="55"/>
      <c r="H88" s="38"/>
      <c r="I88" s="38"/>
      <c r="J88" s="38"/>
      <c r="K88" s="38"/>
      <c r="L88" s="38"/>
      <c r="M88" s="38"/>
      <c r="N88" s="38"/>
      <c r="O88" s="38"/>
      <c r="P88" s="38"/>
      <c r="Q88" s="38"/>
      <c r="R88" s="38"/>
      <c r="S88" s="38"/>
      <c r="T88" s="38"/>
      <c r="U88" s="38"/>
      <c r="V88" s="38"/>
      <c r="W88" s="38"/>
      <c r="X88" s="38"/>
      <c r="Y88" s="38"/>
      <c r="Z88" s="38"/>
      <c r="AA88" s="38"/>
      <c r="AB88" s="38"/>
      <c r="AC88" s="38"/>
      <c r="AD88" s="38"/>
      <c r="AE88" s="38"/>
      <c r="AF88" s="38"/>
      <c r="AG88" s="38"/>
      <c r="AH88" s="38"/>
      <c r="AI88" s="38"/>
      <c r="AJ88" s="38"/>
      <c r="AK88" s="38"/>
      <c r="AL88" s="38"/>
      <c r="AM88" s="38"/>
      <c r="AN88" s="38"/>
      <c r="AO88" s="38"/>
      <c r="AP88" s="38"/>
      <c r="AQ88" s="38"/>
      <c r="AR88" s="38"/>
      <c r="AS88" s="38"/>
      <c r="AT88" s="38"/>
      <c r="AU88" s="38"/>
      <c r="AV88" s="38"/>
      <c r="AW88" s="38"/>
      <c r="AX88" s="38"/>
      <c r="AY88" s="38"/>
      <c r="AZ88" s="38"/>
      <c r="BA88" s="38"/>
      <c r="BB88" s="38"/>
      <c r="BC88" s="38"/>
      <c r="BD88" s="38"/>
      <c r="BE88" s="38"/>
      <c r="BF88" s="38"/>
      <c r="BG88" s="38"/>
      <c r="BH88" s="38"/>
      <c r="BI88" s="38"/>
      <c r="BJ88" s="38"/>
      <c r="BK88" s="38"/>
      <c r="BL88" s="38"/>
      <c r="BM88" s="38"/>
      <c r="BN88" s="38"/>
      <c r="BO88" s="38"/>
      <c r="BP88" s="38"/>
      <c r="BQ88" s="38"/>
      <c r="BR88" s="38"/>
      <c r="BS88" s="38"/>
      <c r="BT88" s="38"/>
      <c r="BU88" s="38"/>
      <c r="BV88" s="38"/>
      <c r="BW88" s="38"/>
      <c r="BX88" s="38"/>
      <c r="BY88" s="38"/>
      <c r="BZ88" s="38"/>
      <c r="CA88" s="38"/>
      <c r="CB88" s="38"/>
      <c r="CC88" s="38"/>
      <c r="CD88" s="38"/>
      <c r="CE88" s="38"/>
      <c r="CF88" s="38"/>
      <c r="CG88" s="38"/>
      <c r="CH88" s="38"/>
      <c r="CI88" s="38"/>
      <c r="CJ88" s="38"/>
      <c r="CK88" s="38"/>
      <c r="CL88" s="38"/>
      <c r="CM88" s="38"/>
      <c r="CN88" s="38"/>
      <c r="CO88" s="38"/>
      <c r="CP88" s="38"/>
      <c r="CQ88" s="38"/>
      <c r="CR88" s="38"/>
      <c r="CS88" s="38"/>
      <c r="CT88" s="38"/>
      <c r="CU88" s="38"/>
      <c r="CV88" s="38"/>
      <c r="CW88" s="38"/>
      <c r="CX88" s="38"/>
      <c r="CY88" s="38"/>
      <c r="CZ88" s="38"/>
      <c r="DA88" s="38"/>
      <c r="DB88" s="38"/>
      <c r="DC88" s="38"/>
      <c r="DD88" s="38"/>
      <c r="DE88" s="38"/>
    </row>
    <row r="89" spans="1:109" s="65" customFormat="1" ht="21" customHeight="1" x14ac:dyDescent="0.25">
      <c r="A89" s="125" t="s">
        <v>27</v>
      </c>
      <c r="B89" s="129"/>
      <c r="C89" s="126" t="s">
        <v>57</v>
      </c>
      <c r="D89" s="126" t="s">
        <v>58</v>
      </c>
      <c r="E89" s="126" t="s">
        <v>59</v>
      </c>
      <c r="F89" s="126" t="s">
        <v>60</v>
      </c>
      <c r="G89" s="126" t="s">
        <v>61</v>
      </c>
      <c r="H89" s="64"/>
      <c r="I89" s="64"/>
      <c r="J89" s="64"/>
      <c r="K89" s="64"/>
      <c r="L89" s="64"/>
      <c r="M89" s="64"/>
      <c r="N89" s="64"/>
      <c r="O89" s="64"/>
      <c r="P89" s="64"/>
      <c r="Q89" s="64"/>
      <c r="R89" s="64"/>
      <c r="S89" s="64"/>
      <c r="T89" s="64"/>
      <c r="U89" s="64"/>
      <c r="V89" s="64"/>
      <c r="W89" s="64"/>
      <c r="X89" s="64"/>
      <c r="Y89" s="64"/>
      <c r="Z89" s="64"/>
      <c r="AA89" s="64"/>
      <c r="AB89" s="64"/>
      <c r="AC89" s="64"/>
      <c r="AD89" s="64"/>
      <c r="AE89" s="64"/>
      <c r="AF89" s="64"/>
      <c r="AG89" s="64"/>
      <c r="AH89" s="64"/>
      <c r="AI89" s="64"/>
      <c r="AJ89" s="64"/>
      <c r="AK89" s="64"/>
      <c r="AL89" s="64"/>
      <c r="AM89" s="64"/>
      <c r="AN89" s="64"/>
      <c r="AO89" s="64"/>
      <c r="AP89" s="64"/>
      <c r="AQ89" s="64"/>
      <c r="AR89" s="64"/>
      <c r="AS89" s="64"/>
      <c r="AT89" s="64"/>
      <c r="AU89" s="64"/>
      <c r="AV89" s="64"/>
      <c r="AW89" s="64"/>
      <c r="AX89" s="64"/>
      <c r="AY89" s="64"/>
      <c r="AZ89" s="64"/>
      <c r="BA89" s="64"/>
      <c r="BB89" s="64"/>
      <c r="BC89" s="64"/>
      <c r="BD89" s="64"/>
      <c r="BE89" s="64"/>
      <c r="BF89" s="64"/>
      <c r="BG89" s="64"/>
      <c r="BH89" s="64"/>
      <c r="BI89" s="64"/>
      <c r="BJ89" s="64"/>
      <c r="BK89" s="64"/>
      <c r="BL89" s="64"/>
      <c r="BM89" s="64"/>
      <c r="BN89" s="64"/>
      <c r="BO89" s="64"/>
      <c r="BP89" s="64"/>
      <c r="BQ89" s="64"/>
      <c r="BR89" s="64"/>
      <c r="BS89" s="64"/>
      <c r="BT89" s="64"/>
      <c r="BU89" s="64"/>
      <c r="BV89" s="64"/>
      <c r="BW89" s="64"/>
      <c r="BX89" s="64"/>
      <c r="BY89" s="64"/>
      <c r="BZ89" s="64"/>
      <c r="CA89" s="64"/>
      <c r="CB89" s="64"/>
      <c r="CC89" s="64"/>
      <c r="CD89" s="64"/>
      <c r="CE89" s="64"/>
      <c r="CF89" s="64"/>
      <c r="CG89" s="64"/>
      <c r="CH89" s="64"/>
      <c r="CI89" s="64"/>
      <c r="CJ89" s="64"/>
      <c r="CK89" s="64"/>
      <c r="CL89" s="64"/>
      <c r="CM89" s="64"/>
      <c r="CN89" s="64"/>
      <c r="CO89" s="64"/>
      <c r="CP89" s="64"/>
      <c r="CQ89" s="64"/>
      <c r="CR89" s="64"/>
      <c r="CS89" s="64"/>
      <c r="CT89" s="64"/>
      <c r="CU89" s="64"/>
      <c r="CV89" s="64"/>
      <c r="CW89" s="64"/>
      <c r="CX89" s="64"/>
      <c r="CY89" s="64"/>
      <c r="CZ89" s="64"/>
      <c r="DA89" s="64"/>
      <c r="DB89" s="64"/>
      <c r="DC89" s="64"/>
      <c r="DD89" s="64"/>
      <c r="DE89" s="64"/>
    </row>
    <row r="90" spans="1:109" s="32" customFormat="1" ht="13.5" x14ac:dyDescent="0.25">
      <c r="A90" s="36" t="s">
        <v>30</v>
      </c>
      <c r="B90" s="46"/>
      <c r="C90" s="66"/>
      <c r="D90" s="66"/>
      <c r="E90" s="66"/>
      <c r="F90" s="66"/>
      <c r="G90" s="66"/>
    </row>
    <row r="91" spans="1:109" s="32" customFormat="1" x14ac:dyDescent="0.25">
      <c r="A91" s="67" t="s">
        <v>3</v>
      </c>
      <c r="B91" s="67"/>
      <c r="C91" s="68">
        <v>17108663.217756189</v>
      </c>
      <c r="D91" s="68">
        <v>4389614.4448237577</v>
      </c>
      <c r="E91" s="68">
        <v>4248538.9623364527</v>
      </c>
      <c r="F91" s="68">
        <v>4267198.0817701425</v>
      </c>
      <c r="G91" s="68">
        <v>4203311.7288258327</v>
      </c>
    </row>
    <row r="92" spans="1:109" s="32" customFormat="1" x14ac:dyDescent="0.25">
      <c r="A92" s="13" t="s">
        <v>71</v>
      </c>
      <c r="B92" s="13"/>
      <c r="C92" s="40">
        <v>10851075.703875093</v>
      </c>
      <c r="D92" s="40">
        <v>2765801.89649776</v>
      </c>
      <c r="E92" s="40">
        <v>2746949.5418857839</v>
      </c>
      <c r="F92" s="40">
        <v>2655921.6883762325</v>
      </c>
      <c r="G92" s="40">
        <v>2682402.5771153127</v>
      </c>
    </row>
    <row r="93" spans="1:109" s="32" customFormat="1" x14ac:dyDescent="0.25">
      <c r="A93" s="13" t="s">
        <v>4</v>
      </c>
      <c r="B93" s="13"/>
      <c r="C93" s="40">
        <v>6257587.5138810966</v>
      </c>
      <c r="D93" s="40">
        <v>1623812.548325998</v>
      </c>
      <c r="E93" s="40">
        <v>1501589.420450669</v>
      </c>
      <c r="F93" s="40">
        <v>1611276.39339391</v>
      </c>
      <c r="G93" s="40">
        <v>1520909.15171052</v>
      </c>
    </row>
    <row r="94" spans="1:109" s="32" customFormat="1" x14ac:dyDescent="0.25">
      <c r="A94" s="46" t="s">
        <v>5</v>
      </c>
      <c r="B94" s="46"/>
      <c r="C94" s="69">
        <v>-11444160.484585863</v>
      </c>
      <c r="D94" s="69">
        <v>-2865944.3713933132</v>
      </c>
      <c r="E94" s="69">
        <v>-2679504.6861248948</v>
      </c>
      <c r="F94" s="69">
        <v>-2747720.8215069119</v>
      </c>
      <c r="G94" s="69">
        <v>-3150990.6055607419</v>
      </c>
    </row>
    <row r="95" spans="1:109" s="32" customFormat="1" x14ac:dyDescent="0.25">
      <c r="A95" s="67" t="s">
        <v>6</v>
      </c>
      <c r="B95" s="67"/>
      <c r="C95" s="68">
        <v>5664502.7331703249</v>
      </c>
      <c r="D95" s="68">
        <v>1523670.073430445</v>
      </c>
      <c r="E95" s="68">
        <v>1569034.2762115579</v>
      </c>
      <c r="F95" s="68">
        <v>1519477.2602632309</v>
      </c>
      <c r="G95" s="68">
        <v>1052321.1232650911</v>
      </c>
    </row>
    <row r="96" spans="1:109" s="32" customFormat="1" x14ac:dyDescent="0.25">
      <c r="A96" s="23" t="s">
        <v>7</v>
      </c>
      <c r="B96" s="23"/>
      <c r="C96" s="69">
        <v>-1395374.1001848329</v>
      </c>
      <c r="D96" s="69">
        <v>-400403.02681281901</v>
      </c>
      <c r="E96" s="69">
        <v>-306578.581541005</v>
      </c>
      <c r="F96" s="69">
        <v>-426654.32306465798</v>
      </c>
      <c r="G96" s="69">
        <v>-261738.16876635101</v>
      </c>
    </row>
    <row r="97" spans="1:7" s="32" customFormat="1" x14ac:dyDescent="0.25">
      <c r="A97" s="70" t="s">
        <v>10</v>
      </c>
      <c r="B97" s="70"/>
      <c r="C97" s="68">
        <v>4269128.6329854922</v>
      </c>
      <c r="D97" s="68">
        <v>1123267.046617626</v>
      </c>
      <c r="E97" s="68">
        <v>1262455.6946705531</v>
      </c>
      <c r="F97" s="68">
        <v>1092822.937198573</v>
      </c>
      <c r="G97" s="68">
        <v>790582.95449874003</v>
      </c>
    </row>
    <row r="98" spans="1:7" s="32" customFormat="1" x14ac:dyDescent="0.25">
      <c r="A98" s="46" t="s">
        <v>11</v>
      </c>
      <c r="B98" s="46"/>
      <c r="C98" s="61">
        <v>382058.27216442401</v>
      </c>
      <c r="D98" s="61">
        <v>61821.460471236998</v>
      </c>
      <c r="E98" s="61">
        <v>157477.10363629699</v>
      </c>
      <c r="F98" s="61">
        <v>76447.001884861005</v>
      </c>
      <c r="G98" s="61">
        <v>86312.706172028993</v>
      </c>
    </row>
    <row r="99" spans="1:7" s="32" customFormat="1" x14ac:dyDescent="0.25">
      <c r="A99" s="46" t="s">
        <v>26</v>
      </c>
      <c r="B99" s="46"/>
      <c r="C99" s="61">
        <v>-248542.72628616399</v>
      </c>
      <c r="D99" s="61">
        <v>-56766.155150822</v>
      </c>
      <c r="E99" s="61">
        <v>-62480.813507710001</v>
      </c>
      <c r="F99" s="61">
        <v>-41428.681430427001</v>
      </c>
      <c r="G99" s="61">
        <v>-87867.076197204995</v>
      </c>
    </row>
    <row r="100" spans="1:7" s="32" customFormat="1" x14ac:dyDescent="0.25">
      <c r="A100" s="67" t="s">
        <v>15</v>
      </c>
      <c r="B100" s="67"/>
      <c r="C100" s="68">
        <v>4402644.1788637517</v>
      </c>
      <c r="D100" s="68">
        <v>1128322.3519380409</v>
      </c>
      <c r="E100" s="68">
        <v>1357451.9847991399</v>
      </c>
      <c r="F100" s="68">
        <v>1127841.2576530071</v>
      </c>
      <c r="G100" s="68">
        <v>789028.58447356406</v>
      </c>
    </row>
    <row r="101" spans="1:7" s="32" customFormat="1" x14ac:dyDescent="0.25">
      <c r="A101" s="14" t="s">
        <v>63</v>
      </c>
      <c r="B101" s="67"/>
      <c r="C101" s="69">
        <v>-345150.4662264348</v>
      </c>
      <c r="D101" s="69">
        <v>-86696.375079211895</v>
      </c>
      <c r="E101" s="69">
        <v>-92132.552626163</v>
      </c>
      <c r="F101" s="69">
        <v>-93156.904196890071</v>
      </c>
      <c r="G101" s="69">
        <v>-73164.634324170067</v>
      </c>
    </row>
    <row r="102" spans="1:7" s="32" customFormat="1" x14ac:dyDescent="0.25">
      <c r="A102" s="67" t="s">
        <v>72</v>
      </c>
      <c r="B102" s="67"/>
      <c r="C102" s="68">
        <v>4057493.7126373169</v>
      </c>
      <c r="D102" s="68">
        <v>1041625.976858829</v>
      </c>
      <c r="E102" s="68">
        <v>1265319.4321729769</v>
      </c>
      <c r="F102" s="68">
        <v>1034684.353456117</v>
      </c>
      <c r="G102" s="68">
        <v>715863.95014939399</v>
      </c>
    </row>
    <row r="103" spans="1:7" s="32" customFormat="1" x14ac:dyDescent="0.25">
      <c r="A103" s="127"/>
      <c r="B103" s="127"/>
      <c r="C103" s="110"/>
      <c r="D103" s="110"/>
      <c r="E103" s="110"/>
      <c r="F103" s="110"/>
      <c r="G103" s="110"/>
    </row>
    <row r="104" spans="1:7" s="32" customFormat="1" x14ac:dyDescent="0.25">
      <c r="A104" s="49" t="s">
        <v>20</v>
      </c>
      <c r="B104" s="50"/>
      <c r="C104" s="51">
        <v>0.66891026720945479</v>
      </c>
      <c r="D104" s="51">
        <v>0.65289204949943624</v>
      </c>
      <c r="E104" s="51">
        <v>0.63068850489047201</v>
      </c>
      <c r="F104" s="51">
        <v>0.64391686742769794</v>
      </c>
      <c r="G104" s="51">
        <v>0.74964475842978939</v>
      </c>
    </row>
    <row r="105" spans="1:7" s="32" customFormat="1" x14ac:dyDescent="0.25">
      <c r="A105" s="23" t="s">
        <v>65</v>
      </c>
      <c r="B105" s="23"/>
      <c r="C105" s="53">
        <v>468931006.99922657</v>
      </c>
      <c r="D105" s="53">
        <v>470530350.36198199</v>
      </c>
      <c r="E105" s="53">
        <v>468829905.82858717</v>
      </c>
      <c r="F105" s="53">
        <v>468776972.71537465</v>
      </c>
      <c r="G105" s="53">
        <v>467586799.09096235</v>
      </c>
    </row>
    <row r="106" spans="1:7" s="32" customFormat="1" x14ac:dyDescent="0.25">
      <c r="A106" s="23" t="s">
        <v>66</v>
      </c>
      <c r="B106" s="23"/>
      <c r="C106" s="53">
        <v>498638191.5716905</v>
      </c>
      <c r="D106" s="53">
        <v>497213872.53921402</v>
      </c>
      <c r="E106" s="53">
        <v>501655598.42498958</v>
      </c>
      <c r="F106" s="53">
        <v>496512434.99858481</v>
      </c>
      <c r="G106" s="53">
        <v>499170860.32397336</v>
      </c>
    </row>
    <row r="107" spans="1:7" s="32" customFormat="1" x14ac:dyDescent="0.25">
      <c r="A107" s="23" t="s">
        <v>22</v>
      </c>
      <c r="B107" s="23"/>
      <c r="C107" s="53">
        <v>532150875.10078412</v>
      </c>
      <c r="D107" s="53">
        <v>536405422.53693891</v>
      </c>
      <c r="E107" s="53">
        <v>533827498.66463923</v>
      </c>
      <c r="F107" s="53">
        <v>532731501.10398769</v>
      </c>
      <c r="G107" s="53">
        <v>525639078.09757078</v>
      </c>
    </row>
    <row r="108" spans="1:7" s="32" customFormat="1" x14ac:dyDescent="0.25">
      <c r="A108" s="23" t="s">
        <v>24</v>
      </c>
      <c r="B108" s="23"/>
      <c r="C108" s="54">
        <v>23.948797137689418</v>
      </c>
      <c r="D108" s="54">
        <v>27.100569114893226</v>
      </c>
      <c r="E108" s="54">
        <v>21.137326857598378</v>
      </c>
      <c r="F108" s="54">
        <v>27.01463796773378</v>
      </c>
      <c r="G108" s="54">
        <v>20.585333495026727</v>
      </c>
    </row>
    <row r="109" spans="1:7" s="32" customFormat="1" ht="15" customHeight="1" x14ac:dyDescent="0.25">
      <c r="A109" s="23" t="s">
        <v>73</v>
      </c>
      <c r="B109" s="23"/>
      <c r="C109" s="55">
        <v>36704247.120289534</v>
      </c>
      <c r="D109" s="55">
        <v>36704247.120289534</v>
      </c>
      <c r="E109" s="55">
        <v>36499799.327376187</v>
      </c>
      <c r="F109" s="55">
        <v>36326633.547682196</v>
      </c>
      <c r="G109" s="55">
        <v>36072631.544508934</v>
      </c>
    </row>
    <row r="110" spans="1:7" s="32" customFormat="1" x14ac:dyDescent="0.25">
      <c r="A110" s="23" t="s">
        <v>56</v>
      </c>
      <c r="B110" s="23"/>
      <c r="C110" s="55">
        <v>293230664.52046895</v>
      </c>
      <c r="D110" s="55">
        <v>293230664.52046895</v>
      </c>
      <c r="E110" s="55">
        <v>293783785.82275343</v>
      </c>
      <c r="F110" s="55">
        <v>294176535.61748153</v>
      </c>
      <c r="G110" s="55">
        <v>290658801.64140153</v>
      </c>
    </row>
    <row r="111" spans="1:7" s="38" customFormat="1" x14ac:dyDescent="0.25">
      <c r="A111" s="23"/>
      <c r="B111" s="23"/>
      <c r="C111" s="31"/>
      <c r="D111" s="31"/>
      <c r="E111" s="31"/>
      <c r="F111" s="31"/>
      <c r="G111" s="31"/>
    </row>
    <row r="112" spans="1:7" s="64" customFormat="1" ht="21" customHeight="1" x14ac:dyDescent="0.25">
      <c r="A112" s="125" t="s">
        <v>27</v>
      </c>
      <c r="B112" s="129"/>
      <c r="C112" s="126" t="s">
        <v>57</v>
      </c>
      <c r="D112" s="126" t="s">
        <v>58</v>
      </c>
      <c r="E112" s="126" t="s">
        <v>59</v>
      </c>
      <c r="F112" s="126" t="s">
        <v>60</v>
      </c>
      <c r="G112" s="126" t="s">
        <v>61</v>
      </c>
    </row>
    <row r="113" spans="1:14" s="32" customFormat="1" ht="14.5" x14ac:dyDescent="0.35">
      <c r="A113" s="36" t="s">
        <v>31</v>
      </c>
      <c r="B113" s="46"/>
      <c r="C113" s="66"/>
      <c r="D113" s="66"/>
      <c r="E113" s="66"/>
      <c r="F113" s="66"/>
      <c r="G113" s="66"/>
      <c r="H113" s="12"/>
      <c r="I113" s="12"/>
      <c r="J113" s="12"/>
      <c r="K113" s="12"/>
      <c r="L113" s="12"/>
      <c r="M113" s="12"/>
      <c r="N113" s="12"/>
    </row>
    <row r="114" spans="1:14" s="32" customFormat="1" x14ac:dyDescent="0.25">
      <c r="A114" s="67" t="s">
        <v>3</v>
      </c>
      <c r="B114" s="67"/>
      <c r="C114" s="68">
        <v>17096183.092603188</v>
      </c>
      <c r="D114" s="68">
        <v>4390274.9265042357</v>
      </c>
      <c r="E114" s="68">
        <v>4239716.1624243753</v>
      </c>
      <c r="F114" s="68">
        <v>4265134.8234201428</v>
      </c>
      <c r="G114" s="68">
        <v>4201057.1802544333</v>
      </c>
    </row>
    <row r="115" spans="1:14" s="32" customFormat="1" x14ac:dyDescent="0.25">
      <c r="A115" s="13" t="s">
        <v>71</v>
      </c>
      <c r="B115" s="13"/>
      <c r="C115" s="40">
        <v>10838595.578722091</v>
      </c>
      <c r="D115" s="40">
        <v>2766462.3781782379</v>
      </c>
      <c r="E115" s="40">
        <v>2738126.7419737065</v>
      </c>
      <c r="F115" s="40">
        <v>2653858.4300262327</v>
      </c>
      <c r="G115" s="40">
        <v>2680148.0285439133</v>
      </c>
    </row>
    <row r="116" spans="1:14" s="32" customFormat="1" x14ac:dyDescent="0.25">
      <c r="A116" s="13" t="s">
        <v>4</v>
      </c>
      <c r="B116" s="13"/>
      <c r="C116" s="40">
        <v>6257587.5138810966</v>
      </c>
      <c r="D116" s="40">
        <v>1623812.548325998</v>
      </c>
      <c r="E116" s="40">
        <v>1501589.420450669</v>
      </c>
      <c r="F116" s="40">
        <v>1611276.39339391</v>
      </c>
      <c r="G116" s="40">
        <v>1520909.15171052</v>
      </c>
    </row>
    <row r="117" spans="1:14" s="32" customFormat="1" x14ac:dyDescent="0.25">
      <c r="A117" s="46" t="s">
        <v>5</v>
      </c>
      <c r="B117" s="46"/>
      <c r="C117" s="69">
        <v>-11444160.484585863</v>
      </c>
      <c r="D117" s="69">
        <v>-2865944.3713933132</v>
      </c>
      <c r="E117" s="69">
        <v>-2679504.6861248948</v>
      </c>
      <c r="F117" s="69">
        <v>-2747720.8215069119</v>
      </c>
      <c r="G117" s="69">
        <v>-3150990.6055607419</v>
      </c>
    </row>
    <row r="118" spans="1:14" s="32" customFormat="1" x14ac:dyDescent="0.25">
      <c r="A118" s="67" t="s">
        <v>6</v>
      </c>
      <c r="B118" s="67"/>
      <c r="C118" s="68">
        <v>5652022.6080173254</v>
      </c>
      <c r="D118" s="68">
        <v>1524330.555110923</v>
      </c>
      <c r="E118" s="68">
        <v>1560211.4762994801</v>
      </c>
      <c r="F118" s="68">
        <v>1517414.0019132311</v>
      </c>
      <c r="G118" s="68">
        <v>1050066.574693691</v>
      </c>
    </row>
    <row r="119" spans="1:14" s="32" customFormat="1" x14ac:dyDescent="0.25">
      <c r="A119" s="23" t="s">
        <v>7</v>
      </c>
      <c r="B119" s="23"/>
      <c r="C119" s="69">
        <v>-1395374.1001848329</v>
      </c>
      <c r="D119" s="69">
        <v>-400403.02681281901</v>
      </c>
      <c r="E119" s="69">
        <v>-306578.581541005</v>
      </c>
      <c r="F119" s="69">
        <v>-426654.32306465798</v>
      </c>
      <c r="G119" s="69">
        <v>-261738.16876635101</v>
      </c>
    </row>
    <row r="120" spans="1:14" s="32" customFormat="1" x14ac:dyDescent="0.25">
      <c r="A120" s="70" t="s">
        <v>10</v>
      </c>
      <c r="B120" s="70"/>
      <c r="C120" s="68">
        <v>4256648.5078324918</v>
      </c>
      <c r="D120" s="68">
        <v>1123927.5282981039</v>
      </c>
      <c r="E120" s="68">
        <v>1253632.894758475</v>
      </c>
      <c r="F120" s="68">
        <v>1090759.678848573</v>
      </c>
      <c r="G120" s="68">
        <v>788328.40592734003</v>
      </c>
    </row>
    <row r="121" spans="1:14" s="32" customFormat="1" x14ac:dyDescent="0.25">
      <c r="A121" s="46" t="s">
        <v>11</v>
      </c>
      <c r="B121" s="46"/>
      <c r="C121" s="61">
        <v>382058.27216442401</v>
      </c>
      <c r="D121" s="61">
        <v>61821.460471236998</v>
      </c>
      <c r="E121" s="61">
        <v>157477.10363629699</v>
      </c>
      <c r="F121" s="61">
        <v>76447.001884861005</v>
      </c>
      <c r="G121" s="61">
        <v>86312.706172028993</v>
      </c>
    </row>
    <row r="122" spans="1:14" s="32" customFormat="1" x14ac:dyDescent="0.25">
      <c r="A122" s="46" t="s">
        <v>26</v>
      </c>
      <c r="B122" s="46"/>
      <c r="C122" s="61">
        <v>-248542.72628616399</v>
      </c>
      <c r="D122" s="61">
        <v>-56766.155150822</v>
      </c>
      <c r="E122" s="61">
        <v>-62480.813507710001</v>
      </c>
      <c r="F122" s="61">
        <v>-41428.681430427001</v>
      </c>
      <c r="G122" s="61">
        <v>-87867.076197204995</v>
      </c>
    </row>
    <row r="123" spans="1:14" s="32" customFormat="1" x14ac:dyDescent="0.25">
      <c r="A123" s="67" t="s">
        <v>15</v>
      </c>
      <c r="B123" s="67"/>
      <c r="C123" s="68">
        <v>4390164.0537107522</v>
      </c>
      <c r="D123" s="68">
        <v>1128982.8336185189</v>
      </c>
      <c r="E123" s="68">
        <v>1348629.1848870621</v>
      </c>
      <c r="F123" s="68">
        <v>1125777.999303007</v>
      </c>
      <c r="G123" s="68">
        <v>786774.03590216395</v>
      </c>
    </row>
    <row r="124" spans="1:14" s="32" customFormat="1" x14ac:dyDescent="0.25">
      <c r="A124" s="14" t="s">
        <v>63</v>
      </c>
      <c r="B124" s="67"/>
      <c r="C124" s="69">
        <v>-345150.46622643527</v>
      </c>
      <c r="D124" s="69">
        <v>-86696.375079211895</v>
      </c>
      <c r="E124" s="69">
        <v>-92132.552626163</v>
      </c>
      <c r="F124" s="69">
        <v>-93156.904196890071</v>
      </c>
      <c r="G124" s="69">
        <v>-73164.634324169951</v>
      </c>
    </row>
    <row r="125" spans="1:14" s="32" customFormat="1" x14ac:dyDescent="0.25">
      <c r="A125" s="67" t="s">
        <v>72</v>
      </c>
      <c r="B125" s="67"/>
      <c r="C125" s="68">
        <v>4045013.5874843169</v>
      </c>
      <c r="D125" s="68">
        <v>1042286.458539307</v>
      </c>
      <c r="E125" s="68">
        <v>1256496.6322608991</v>
      </c>
      <c r="F125" s="68">
        <v>1032621.095106117</v>
      </c>
      <c r="G125" s="68">
        <v>713609.40157799399</v>
      </c>
    </row>
    <row r="126" spans="1:14" s="32" customFormat="1" x14ac:dyDescent="0.25">
      <c r="A126" s="127"/>
      <c r="B126" s="127"/>
      <c r="C126" s="110"/>
      <c r="D126" s="110"/>
      <c r="E126" s="110"/>
      <c r="F126" s="110"/>
      <c r="G126" s="110"/>
    </row>
    <row r="127" spans="1:14" s="32" customFormat="1" x14ac:dyDescent="0.25">
      <c r="A127" s="49" t="s">
        <v>20</v>
      </c>
      <c r="B127" s="50"/>
      <c r="C127" s="51">
        <v>0.66939856824166077</v>
      </c>
      <c r="D127" s="51">
        <v>0.65279382712265055</v>
      </c>
      <c r="E127" s="51">
        <v>0.63200096031727915</v>
      </c>
      <c r="F127" s="51">
        <v>0.64422836211858803</v>
      </c>
      <c r="G127" s="51">
        <v>0.75004706443198299</v>
      </c>
    </row>
    <row r="128" spans="1:14" s="32" customFormat="1" x14ac:dyDescent="0.25">
      <c r="A128" s="23" t="s">
        <v>65</v>
      </c>
      <c r="B128" s="23"/>
      <c r="C128" s="53">
        <v>468931006.99922657</v>
      </c>
      <c r="D128" s="53">
        <v>470530350.36198199</v>
      </c>
      <c r="E128" s="53">
        <v>468829905.82858717</v>
      </c>
      <c r="F128" s="53">
        <v>468776972.71537465</v>
      </c>
      <c r="G128" s="53">
        <v>467586799.09096235</v>
      </c>
    </row>
    <row r="129" spans="1:7" s="32" customFormat="1" x14ac:dyDescent="0.25">
      <c r="A129" s="23" t="s">
        <v>66</v>
      </c>
      <c r="B129" s="23"/>
      <c r="C129" s="53">
        <v>498638191.5716905</v>
      </c>
      <c r="D129" s="53">
        <v>497213872.53921402</v>
      </c>
      <c r="E129" s="53">
        <v>501655598.42498958</v>
      </c>
      <c r="F129" s="53">
        <v>496512434.99858481</v>
      </c>
      <c r="G129" s="53">
        <v>499170860.32397336</v>
      </c>
    </row>
    <row r="130" spans="1:7" s="32" customFormat="1" x14ac:dyDescent="0.25">
      <c r="A130" s="23" t="s">
        <v>22</v>
      </c>
      <c r="B130" s="23"/>
      <c r="C130" s="53">
        <v>532150875.10078412</v>
      </c>
      <c r="D130" s="53">
        <v>536405422.53693891</v>
      </c>
      <c r="E130" s="53">
        <v>533827498.66463923</v>
      </c>
      <c r="F130" s="53">
        <v>532731501.10398769</v>
      </c>
      <c r="G130" s="53">
        <v>525639078.09757078</v>
      </c>
    </row>
    <row r="131" spans="1:7" s="32" customFormat="1" x14ac:dyDescent="0.25">
      <c r="A131" s="23" t="s">
        <v>24</v>
      </c>
      <c r="B131" s="23"/>
      <c r="C131" s="71">
        <v>23.948797137689418</v>
      </c>
      <c r="D131" s="71">
        <v>27.100569114893226</v>
      </c>
      <c r="E131" s="71">
        <v>21.137326857598378</v>
      </c>
      <c r="F131" s="71">
        <v>27.01463796773378</v>
      </c>
      <c r="G131" s="71">
        <v>20.585333495026727</v>
      </c>
    </row>
    <row r="132" spans="1:7" s="32" customFormat="1" ht="23" x14ac:dyDescent="0.25">
      <c r="A132" s="122" t="s">
        <v>73</v>
      </c>
      <c r="B132" s="23"/>
      <c r="C132" s="55">
        <v>36704247.120289534</v>
      </c>
      <c r="D132" s="55">
        <v>36704247.120289534</v>
      </c>
      <c r="E132" s="55">
        <v>36499799.327376187</v>
      </c>
      <c r="F132" s="55">
        <v>36326633.547682196</v>
      </c>
      <c r="G132" s="55">
        <v>36072631.544508934</v>
      </c>
    </row>
    <row r="133" spans="1:7" s="32" customFormat="1" x14ac:dyDescent="0.25">
      <c r="A133" s="23" t="s">
        <v>56</v>
      </c>
      <c r="B133" s="23"/>
      <c r="C133" s="55">
        <v>293230664.52046895</v>
      </c>
      <c r="D133" s="55">
        <v>293230664.52046895</v>
      </c>
      <c r="E133" s="55">
        <v>293783785.82275343</v>
      </c>
      <c r="F133" s="55">
        <v>294176535.61748153</v>
      </c>
      <c r="G133" s="55">
        <v>290658801.64140153</v>
      </c>
    </row>
    <row r="134" spans="1:7" s="32" customFormat="1" x14ac:dyDescent="0.25">
      <c r="A134" s="31"/>
      <c r="B134" s="31"/>
      <c r="C134" s="31"/>
      <c r="D134" s="31"/>
      <c r="E134" s="31"/>
      <c r="F134" s="31"/>
      <c r="G134" s="31"/>
    </row>
    <row r="135" spans="1:7" s="64" customFormat="1" ht="21" customHeight="1" x14ac:dyDescent="0.25">
      <c r="A135" s="125" t="s">
        <v>27</v>
      </c>
      <c r="B135" s="129"/>
      <c r="C135" s="126" t="s">
        <v>57</v>
      </c>
      <c r="D135" s="126" t="s">
        <v>58</v>
      </c>
      <c r="E135" s="126" t="s">
        <v>59</v>
      </c>
      <c r="F135" s="126" t="s">
        <v>60</v>
      </c>
      <c r="G135" s="126" t="s">
        <v>61</v>
      </c>
    </row>
    <row r="136" spans="1:7" s="32" customFormat="1" x14ac:dyDescent="0.25">
      <c r="A136" s="36" t="s">
        <v>74</v>
      </c>
      <c r="B136" s="46"/>
      <c r="C136" s="66"/>
      <c r="D136" s="66"/>
      <c r="E136" s="66"/>
      <c r="F136" s="66"/>
      <c r="G136" s="66"/>
    </row>
    <row r="137" spans="1:7" s="32" customFormat="1" x14ac:dyDescent="0.25">
      <c r="A137" s="67" t="s">
        <v>3</v>
      </c>
      <c r="B137" s="67"/>
      <c r="C137" s="68">
        <v>16383594.22927016</v>
      </c>
      <c r="D137" s="68">
        <v>4212159.503755915</v>
      </c>
      <c r="E137" s="68">
        <v>4067945.914807451</v>
      </c>
      <c r="F137" s="68">
        <v>4081034.8159230659</v>
      </c>
      <c r="G137" s="68">
        <v>4022453.9947837288</v>
      </c>
    </row>
    <row r="138" spans="1:7" s="32" customFormat="1" hidden="1" outlineLevel="1" x14ac:dyDescent="0.25">
      <c r="A138" s="13" t="s">
        <v>71</v>
      </c>
      <c r="B138" s="13"/>
      <c r="C138" s="72">
        <v>10582228.757458601</v>
      </c>
      <c r="D138" s="72">
        <v>2703130.015243758</v>
      </c>
      <c r="E138" s="72">
        <v>2676888.1990197888</v>
      </c>
      <c r="F138" s="72">
        <v>2584891.6987720528</v>
      </c>
      <c r="G138" s="72">
        <v>2617318.8444230007</v>
      </c>
    </row>
    <row r="139" spans="1:7" s="32" customFormat="1" hidden="1" outlineLevel="1" x14ac:dyDescent="0.25">
      <c r="A139" s="13" t="s">
        <v>4</v>
      </c>
      <c r="B139" s="13"/>
      <c r="C139" s="72">
        <v>5801365.47181156</v>
      </c>
      <c r="D139" s="72">
        <v>1509029.488512157</v>
      </c>
      <c r="E139" s="72">
        <v>1391057.715787662</v>
      </c>
      <c r="F139" s="72">
        <v>1496143.1171510131</v>
      </c>
      <c r="G139" s="72">
        <v>1405135.1503607279</v>
      </c>
    </row>
    <row r="140" spans="1:7" s="32" customFormat="1" collapsed="1" x14ac:dyDescent="0.25">
      <c r="A140" s="46" t="s">
        <v>5</v>
      </c>
      <c r="B140" s="46"/>
      <c r="C140" s="69">
        <v>-11061194.803882295</v>
      </c>
      <c r="D140" s="69">
        <v>-2773803.0908544059</v>
      </c>
      <c r="E140" s="69">
        <v>-2589579.1044083079</v>
      </c>
      <c r="F140" s="69">
        <v>-2653840.2563847471</v>
      </c>
      <c r="G140" s="69">
        <v>-3043972.3522348339</v>
      </c>
    </row>
    <row r="141" spans="1:7" s="32" customFormat="1" x14ac:dyDescent="0.25">
      <c r="A141" s="67" t="s">
        <v>6</v>
      </c>
      <c r="B141" s="67"/>
      <c r="C141" s="68">
        <v>5322399.4253878659</v>
      </c>
      <c r="D141" s="68">
        <v>1438356.4129015091</v>
      </c>
      <c r="E141" s="68">
        <v>1478366.810399143</v>
      </c>
      <c r="F141" s="68">
        <v>1427194.559538319</v>
      </c>
      <c r="G141" s="68">
        <v>978481.64254889498</v>
      </c>
    </row>
    <row r="142" spans="1:7" s="32" customFormat="1" x14ac:dyDescent="0.25">
      <c r="A142" s="23" t="s">
        <v>7</v>
      </c>
      <c r="B142" s="23"/>
      <c r="C142" s="69">
        <v>-1398255.3798455789</v>
      </c>
      <c r="D142" s="69">
        <v>-401784.61113969999</v>
      </c>
      <c r="E142" s="69">
        <v>-307984.96930147801</v>
      </c>
      <c r="F142" s="69">
        <v>-427445.54849005298</v>
      </c>
      <c r="G142" s="69">
        <v>-261040.250914348</v>
      </c>
    </row>
    <row r="143" spans="1:7" s="32" customFormat="1" x14ac:dyDescent="0.25">
      <c r="A143" s="70" t="s">
        <v>10</v>
      </c>
      <c r="B143" s="70"/>
      <c r="C143" s="68">
        <v>3924144.0455422872</v>
      </c>
      <c r="D143" s="68">
        <v>1036571.801761809</v>
      </c>
      <c r="E143" s="68">
        <v>1170381.841097665</v>
      </c>
      <c r="F143" s="68">
        <v>999749.01104826597</v>
      </c>
      <c r="G143" s="68">
        <v>717441.39163454704</v>
      </c>
    </row>
    <row r="144" spans="1:7" s="32" customFormat="1" x14ac:dyDescent="0.25">
      <c r="A144" s="46" t="s">
        <v>11</v>
      </c>
      <c r="B144" s="46"/>
      <c r="C144" s="61">
        <v>382058.27216442401</v>
      </c>
      <c r="D144" s="61">
        <v>61821.460471236998</v>
      </c>
      <c r="E144" s="61">
        <v>157477.10363629699</v>
      </c>
      <c r="F144" s="61">
        <v>76447.001884861005</v>
      </c>
      <c r="G144" s="61">
        <v>86312.706172028993</v>
      </c>
    </row>
    <row r="145" spans="1:7" s="32" customFormat="1" x14ac:dyDescent="0.25">
      <c r="A145" s="46" t="s">
        <v>26</v>
      </c>
      <c r="B145" s="46"/>
      <c r="C145" s="61">
        <v>-248708.60506939399</v>
      </c>
      <c r="D145" s="61">
        <v>-56767.285374216997</v>
      </c>
      <c r="E145" s="61">
        <v>-62539.512560985</v>
      </c>
      <c r="F145" s="61">
        <v>-41511.659477009998</v>
      </c>
      <c r="G145" s="61">
        <v>-87890.147657181995</v>
      </c>
    </row>
    <row r="146" spans="1:7" s="32" customFormat="1" x14ac:dyDescent="0.25">
      <c r="A146" s="67" t="s">
        <v>15</v>
      </c>
      <c r="B146" s="67"/>
      <c r="C146" s="68">
        <v>4057493.7126373169</v>
      </c>
      <c r="D146" s="68">
        <v>1041625.976858829</v>
      </c>
      <c r="E146" s="68">
        <v>1265319.4321729769</v>
      </c>
      <c r="F146" s="68">
        <v>1034684.353456117</v>
      </c>
      <c r="G146" s="68">
        <v>715863.95014939399</v>
      </c>
    </row>
    <row r="147" spans="1:7" s="32" customFormat="1" x14ac:dyDescent="0.25">
      <c r="A147" s="127"/>
      <c r="B147" s="127"/>
      <c r="C147" s="110"/>
      <c r="D147" s="110"/>
      <c r="E147" s="110"/>
      <c r="F147" s="110"/>
      <c r="G147" s="110"/>
    </row>
    <row r="148" spans="1:7" s="32" customFormat="1" x14ac:dyDescent="0.25">
      <c r="A148" s="49" t="s">
        <v>20</v>
      </c>
      <c r="B148" s="50"/>
      <c r="C148" s="51">
        <v>0.67513847383505654</v>
      </c>
      <c r="D148" s="51">
        <v>0.65852280484180392</v>
      </c>
      <c r="E148" s="51">
        <v>0.63658149804356012</v>
      </c>
      <c r="F148" s="51">
        <v>0.65028611028511651</v>
      </c>
      <c r="G148" s="51">
        <v>0.75674510042432341</v>
      </c>
    </row>
    <row r="149" spans="1:7" s="32" customFormat="1" hidden="1" outlineLevel="1" x14ac:dyDescent="0.25">
      <c r="A149" s="23" t="s">
        <v>65</v>
      </c>
      <c r="B149" s="23"/>
      <c r="C149" s="73"/>
      <c r="D149" s="73"/>
      <c r="E149" s="73"/>
      <c r="F149" s="73"/>
      <c r="G149" s="73"/>
    </row>
    <row r="150" spans="1:7" s="32" customFormat="1" hidden="1" outlineLevel="1" x14ac:dyDescent="0.25">
      <c r="A150" s="23" t="s">
        <v>22</v>
      </c>
      <c r="B150" s="23"/>
      <c r="C150" s="73"/>
      <c r="D150" s="73"/>
      <c r="E150" s="73"/>
      <c r="F150" s="73"/>
      <c r="G150" s="73"/>
    </row>
    <row r="151" spans="1:7" s="32" customFormat="1" collapsed="1" x14ac:dyDescent="0.25">
      <c r="A151" s="123" t="s">
        <v>69</v>
      </c>
      <c r="B151" s="23"/>
      <c r="C151" s="55">
        <v>36704247.120289534</v>
      </c>
      <c r="D151" s="55">
        <v>36704247.120289534</v>
      </c>
      <c r="E151" s="55">
        <v>36499799.327376187</v>
      </c>
      <c r="F151" s="55">
        <v>36326633.547682196</v>
      </c>
      <c r="G151" s="55">
        <v>36072631.544508934</v>
      </c>
    </row>
    <row r="152" spans="1:7" s="32" customFormat="1" x14ac:dyDescent="0.25">
      <c r="A152" s="23" t="s">
        <v>56</v>
      </c>
      <c r="B152" s="23"/>
      <c r="C152" s="55">
        <v>289406651.94442987</v>
      </c>
      <c r="D152" s="55">
        <v>289406651.94442987</v>
      </c>
      <c r="E152" s="55">
        <v>289542713.84404927</v>
      </c>
      <c r="F152" s="55">
        <v>289741873.16397083</v>
      </c>
      <c r="G152" s="55">
        <v>286083057.30719864</v>
      </c>
    </row>
    <row r="153" spans="1:7" s="32" customFormat="1" x14ac:dyDescent="0.25">
      <c r="A153" s="31"/>
      <c r="B153" s="31"/>
      <c r="C153" s="31"/>
      <c r="D153" s="31"/>
      <c r="E153" s="31"/>
      <c r="F153" s="31"/>
      <c r="G153" s="31"/>
    </row>
    <row r="154" spans="1:7" s="64" customFormat="1" ht="21" customHeight="1" x14ac:dyDescent="0.25">
      <c r="A154" s="125" t="s">
        <v>27</v>
      </c>
      <c r="B154" s="129"/>
      <c r="C154" s="126" t="s">
        <v>57</v>
      </c>
      <c r="D154" s="126" t="s">
        <v>58</v>
      </c>
      <c r="E154" s="126" t="s">
        <v>59</v>
      </c>
      <c r="F154" s="126" t="s">
        <v>60</v>
      </c>
      <c r="G154" s="126" t="s">
        <v>61</v>
      </c>
    </row>
    <row r="155" spans="1:7" s="32" customFormat="1" x14ac:dyDescent="0.25">
      <c r="A155" s="36" t="s">
        <v>75</v>
      </c>
      <c r="B155" s="46"/>
      <c r="C155" s="66"/>
      <c r="D155" s="66"/>
      <c r="E155" s="66"/>
      <c r="F155" s="66"/>
      <c r="G155" s="66"/>
    </row>
    <row r="156" spans="1:7" s="32" customFormat="1" x14ac:dyDescent="0.25">
      <c r="A156" s="67" t="s">
        <v>3</v>
      </c>
      <c r="B156" s="67"/>
      <c r="C156" s="68">
        <v>16371114.104117161</v>
      </c>
      <c r="D156" s="68">
        <v>4212819.9854363929</v>
      </c>
      <c r="E156" s="68">
        <v>4059123.1148953731</v>
      </c>
      <c r="F156" s="68">
        <v>4078971.5575730661</v>
      </c>
      <c r="G156" s="68">
        <v>4020199.446212329</v>
      </c>
    </row>
    <row r="157" spans="1:7" s="32" customFormat="1" hidden="1" outlineLevel="1" x14ac:dyDescent="0.25">
      <c r="A157" s="13" t="s">
        <v>71</v>
      </c>
      <c r="B157" s="13"/>
      <c r="C157" s="72">
        <v>10569748.6323056</v>
      </c>
      <c r="D157" s="72">
        <v>2703790.496924236</v>
      </c>
      <c r="E157" s="72">
        <v>2668065.3991077114</v>
      </c>
      <c r="F157" s="72">
        <v>2582828.440422053</v>
      </c>
      <c r="G157" s="72">
        <v>2615064.2958516013</v>
      </c>
    </row>
    <row r="158" spans="1:7" s="32" customFormat="1" hidden="1" outlineLevel="1" x14ac:dyDescent="0.25">
      <c r="A158" s="13" t="s">
        <v>4</v>
      </c>
      <c r="B158" s="13"/>
      <c r="C158" s="72">
        <v>5801365.47181156</v>
      </c>
      <c r="D158" s="72">
        <v>1509029.488512157</v>
      </c>
      <c r="E158" s="72">
        <v>1391057.715787662</v>
      </c>
      <c r="F158" s="72">
        <v>1496143.1171510131</v>
      </c>
      <c r="G158" s="72">
        <v>1405135.1503607279</v>
      </c>
    </row>
    <row r="159" spans="1:7" s="32" customFormat="1" collapsed="1" x14ac:dyDescent="0.25">
      <c r="A159" s="46" t="s">
        <v>5</v>
      </c>
      <c r="B159" s="46"/>
      <c r="C159" s="69">
        <v>-11061194.803882295</v>
      </c>
      <c r="D159" s="69">
        <v>-2773803.0908544059</v>
      </c>
      <c r="E159" s="69">
        <v>-2589579.1044083079</v>
      </c>
      <c r="F159" s="69">
        <v>-2653840.2563847471</v>
      </c>
      <c r="G159" s="69">
        <v>-3043972.3522348339</v>
      </c>
    </row>
    <row r="160" spans="1:7" s="32" customFormat="1" x14ac:dyDescent="0.25">
      <c r="A160" s="67" t="s">
        <v>6</v>
      </c>
      <c r="B160" s="67"/>
      <c r="C160" s="68">
        <v>5309919.3002348663</v>
      </c>
      <c r="D160" s="68">
        <v>1439016.8945819871</v>
      </c>
      <c r="E160" s="68">
        <v>1469544.010487065</v>
      </c>
      <c r="F160" s="68">
        <v>1425131.301188319</v>
      </c>
      <c r="G160" s="68">
        <v>976227.09397749498</v>
      </c>
    </row>
    <row r="161" spans="1:109" s="32" customFormat="1" x14ac:dyDescent="0.25">
      <c r="A161" s="23" t="s">
        <v>7</v>
      </c>
      <c r="B161" s="23"/>
      <c r="C161" s="69">
        <v>-1398255.3798455789</v>
      </c>
      <c r="D161" s="69">
        <v>-401784.61113969999</v>
      </c>
      <c r="E161" s="69">
        <v>-307984.96930147801</v>
      </c>
      <c r="F161" s="69">
        <v>-427445.54849005298</v>
      </c>
      <c r="G161" s="69">
        <v>-261040.250914348</v>
      </c>
    </row>
    <row r="162" spans="1:109" s="32" customFormat="1" x14ac:dyDescent="0.25">
      <c r="A162" s="70" t="s">
        <v>10</v>
      </c>
      <c r="B162" s="70"/>
      <c r="C162" s="68">
        <v>3911663.9203892872</v>
      </c>
      <c r="D162" s="68">
        <v>1037232.283442287</v>
      </c>
      <c r="E162" s="68">
        <v>1161559.0411855869</v>
      </c>
      <c r="F162" s="68">
        <v>997685.75269826595</v>
      </c>
      <c r="G162" s="68">
        <v>715186.84306314704</v>
      </c>
    </row>
    <row r="163" spans="1:109" s="32" customFormat="1" x14ac:dyDescent="0.25">
      <c r="A163" s="46" t="s">
        <v>11</v>
      </c>
      <c r="B163" s="46"/>
      <c r="C163" s="61">
        <v>382058.27216442401</v>
      </c>
      <c r="D163" s="61">
        <v>61821.460471236998</v>
      </c>
      <c r="E163" s="61">
        <v>157477.10363629699</v>
      </c>
      <c r="F163" s="61">
        <v>76447.001884861005</v>
      </c>
      <c r="G163" s="61">
        <v>86312.706172028993</v>
      </c>
    </row>
    <row r="164" spans="1:109" s="32" customFormat="1" x14ac:dyDescent="0.25">
      <c r="A164" s="46" t="s">
        <v>26</v>
      </c>
      <c r="B164" s="46"/>
      <c r="C164" s="61">
        <v>-248708.60506939399</v>
      </c>
      <c r="D164" s="61">
        <v>-56767.285374216997</v>
      </c>
      <c r="E164" s="61">
        <v>-62539.512560985</v>
      </c>
      <c r="F164" s="61">
        <v>-41511.659477009998</v>
      </c>
      <c r="G164" s="61">
        <v>-87890.147657181995</v>
      </c>
    </row>
    <row r="165" spans="1:109" s="32" customFormat="1" x14ac:dyDescent="0.25">
      <c r="A165" s="67" t="s">
        <v>15</v>
      </c>
      <c r="B165" s="67"/>
      <c r="C165" s="68">
        <v>4045013.5874843169</v>
      </c>
      <c r="D165" s="68">
        <v>1042286.458539307</v>
      </c>
      <c r="E165" s="68">
        <v>1256496.6322608991</v>
      </c>
      <c r="F165" s="68">
        <v>1032621.095106117</v>
      </c>
      <c r="G165" s="68">
        <v>713609.40157799399</v>
      </c>
    </row>
    <row r="166" spans="1:109" s="32" customFormat="1" x14ac:dyDescent="0.25">
      <c r="A166" s="127"/>
      <c r="B166" s="127"/>
      <c r="C166" s="110"/>
      <c r="D166" s="110"/>
      <c r="E166" s="110"/>
      <c r="F166" s="110"/>
      <c r="G166" s="110"/>
    </row>
    <row r="167" spans="1:109" s="32" customFormat="1" x14ac:dyDescent="0.25">
      <c r="A167" s="49" t="s">
        <v>20</v>
      </c>
      <c r="B167" s="50"/>
      <c r="C167" s="51">
        <v>0.67565314941519605</v>
      </c>
      <c r="D167" s="51">
        <v>0.6584195622987381</v>
      </c>
      <c r="E167" s="51">
        <v>0.63796515432251333</v>
      </c>
      <c r="F167" s="51">
        <v>0.6506150432595188</v>
      </c>
      <c r="G167" s="51">
        <v>0.75716948697725506</v>
      </c>
    </row>
    <row r="168" spans="1:109" s="32" customFormat="1" hidden="1" outlineLevel="1" x14ac:dyDescent="0.25">
      <c r="A168" s="23" t="s">
        <v>65</v>
      </c>
      <c r="B168" s="23"/>
      <c r="C168" s="73"/>
      <c r="D168" s="73"/>
      <c r="E168" s="73"/>
      <c r="F168" s="73"/>
      <c r="G168" s="73"/>
    </row>
    <row r="169" spans="1:109" s="32" customFormat="1" hidden="1" outlineLevel="1" x14ac:dyDescent="0.25">
      <c r="A169" s="23" t="s">
        <v>22</v>
      </c>
      <c r="B169" s="23"/>
      <c r="C169" s="73"/>
      <c r="D169" s="73"/>
      <c r="E169" s="73"/>
      <c r="F169" s="73"/>
      <c r="G169" s="73"/>
    </row>
    <row r="170" spans="1:109" s="32" customFormat="1" collapsed="1" x14ac:dyDescent="0.25">
      <c r="A170" s="123" t="s">
        <v>69</v>
      </c>
      <c r="B170" s="23"/>
      <c r="C170" s="55">
        <v>36704247.120289534</v>
      </c>
      <c r="D170" s="55">
        <v>36704247.120289534</v>
      </c>
      <c r="E170" s="55">
        <v>36499799.327376187</v>
      </c>
      <c r="F170" s="55">
        <v>36326633.547682196</v>
      </c>
      <c r="G170" s="55">
        <v>36072631.544508934</v>
      </c>
    </row>
    <row r="171" spans="1:109" s="32" customFormat="1" x14ac:dyDescent="0.25">
      <c r="A171" s="23" t="s">
        <v>56</v>
      </c>
      <c r="B171" s="23"/>
      <c r="C171" s="55">
        <v>289406651.94442987</v>
      </c>
      <c r="D171" s="55">
        <v>289406651.94442987</v>
      </c>
      <c r="E171" s="55">
        <v>289542713.84404927</v>
      </c>
      <c r="F171" s="55">
        <v>289741873.16397083</v>
      </c>
      <c r="G171" s="55">
        <v>286083057.30719864</v>
      </c>
    </row>
    <row r="172" spans="1:109" s="32" customFormat="1" x14ac:dyDescent="0.25">
      <c r="A172" s="31"/>
      <c r="B172" s="31"/>
      <c r="C172" s="31"/>
      <c r="D172" s="31"/>
      <c r="E172" s="31"/>
      <c r="F172" s="31"/>
      <c r="G172" s="31"/>
    </row>
    <row r="173" spans="1:109" s="35" customFormat="1" ht="21" customHeight="1" x14ac:dyDescent="0.25">
      <c r="A173" s="125" t="s">
        <v>27</v>
      </c>
      <c r="B173" s="125"/>
      <c r="C173" s="126" t="s">
        <v>57</v>
      </c>
      <c r="D173" s="126" t="s">
        <v>58</v>
      </c>
      <c r="E173" s="126" t="s">
        <v>59</v>
      </c>
      <c r="F173" s="126" t="s">
        <v>60</v>
      </c>
      <c r="G173" s="126" t="s">
        <v>61</v>
      </c>
      <c r="H173" s="34"/>
      <c r="I173" s="34"/>
      <c r="J173" s="34"/>
      <c r="K173" s="34"/>
      <c r="L173" s="34"/>
      <c r="M173" s="34"/>
      <c r="N173" s="34"/>
      <c r="O173" s="34"/>
      <c r="P173" s="34"/>
      <c r="Q173" s="34"/>
      <c r="R173" s="34"/>
      <c r="S173" s="34"/>
      <c r="T173" s="34"/>
      <c r="U173" s="34"/>
      <c r="V173" s="34"/>
      <c r="W173" s="34"/>
      <c r="X173" s="34"/>
      <c r="Y173" s="34"/>
      <c r="Z173" s="34"/>
      <c r="AA173" s="34"/>
      <c r="AB173" s="34"/>
      <c r="AC173" s="34"/>
      <c r="AD173" s="34"/>
      <c r="AE173" s="34"/>
      <c r="AF173" s="34"/>
      <c r="AG173" s="34"/>
      <c r="AH173" s="34"/>
      <c r="AI173" s="34"/>
      <c r="AJ173" s="34"/>
      <c r="AK173" s="34"/>
      <c r="AL173" s="34"/>
      <c r="AM173" s="34"/>
      <c r="AN173" s="34"/>
      <c r="AO173" s="34"/>
      <c r="AP173" s="34"/>
      <c r="AQ173" s="34"/>
      <c r="AR173" s="34"/>
      <c r="AS173" s="34"/>
      <c r="AT173" s="34"/>
      <c r="AU173" s="34"/>
      <c r="AV173" s="34"/>
      <c r="AW173" s="34"/>
      <c r="AX173" s="34"/>
      <c r="AY173" s="34"/>
      <c r="AZ173" s="34"/>
      <c r="BA173" s="34"/>
      <c r="BB173" s="34"/>
      <c r="BC173" s="34"/>
      <c r="BD173" s="34"/>
      <c r="BE173" s="34"/>
      <c r="BF173" s="34"/>
      <c r="BG173" s="34"/>
      <c r="BH173" s="34"/>
      <c r="BI173" s="34"/>
      <c r="BJ173" s="34"/>
      <c r="BK173" s="34"/>
      <c r="BL173" s="34"/>
      <c r="BM173" s="34"/>
      <c r="BN173" s="34"/>
      <c r="BO173" s="34"/>
      <c r="BP173" s="34"/>
      <c r="BQ173" s="34"/>
      <c r="BR173" s="34"/>
      <c r="BS173" s="34"/>
      <c r="BT173" s="34"/>
      <c r="BU173" s="34"/>
      <c r="BV173" s="34"/>
      <c r="BW173" s="34"/>
      <c r="BX173" s="34"/>
      <c r="BY173" s="34"/>
      <c r="BZ173" s="34"/>
      <c r="CA173" s="34"/>
      <c r="CB173" s="34"/>
      <c r="CC173" s="34"/>
      <c r="CD173" s="34"/>
      <c r="CE173" s="34"/>
      <c r="CF173" s="34"/>
      <c r="CG173" s="34"/>
      <c r="CH173" s="34"/>
      <c r="CI173" s="34"/>
      <c r="CJ173" s="34"/>
      <c r="CK173" s="34"/>
      <c r="CL173" s="34"/>
      <c r="CM173" s="34"/>
      <c r="CN173" s="34"/>
      <c r="CO173" s="34"/>
      <c r="CP173" s="34"/>
      <c r="CQ173" s="34"/>
      <c r="CR173" s="34"/>
      <c r="CS173" s="34"/>
      <c r="CT173" s="34"/>
      <c r="CU173" s="34"/>
      <c r="CV173" s="34"/>
      <c r="CW173" s="34"/>
      <c r="CX173" s="34"/>
      <c r="CY173" s="34"/>
      <c r="CZ173" s="34"/>
      <c r="DA173" s="34"/>
      <c r="DB173" s="34"/>
      <c r="DC173" s="34"/>
      <c r="DD173" s="34"/>
      <c r="DE173" s="34"/>
    </row>
    <row r="174" spans="1:109" s="38" customFormat="1" ht="13.5" x14ac:dyDescent="0.25">
      <c r="A174" s="36" t="s">
        <v>32</v>
      </c>
      <c r="B174" s="36"/>
      <c r="C174" s="37"/>
      <c r="D174" s="37"/>
      <c r="E174" s="37"/>
      <c r="F174" s="37"/>
      <c r="G174" s="37"/>
    </row>
    <row r="175" spans="1:109" s="38" customFormat="1" x14ac:dyDescent="0.25">
      <c r="A175" s="36" t="s">
        <v>3</v>
      </c>
      <c r="B175" s="36"/>
      <c r="C175" s="59">
        <v>13876649.88430772</v>
      </c>
      <c r="D175" s="59">
        <v>3488052.836378329</v>
      </c>
      <c r="E175" s="59">
        <v>3418683.828005889</v>
      </c>
      <c r="F175" s="59">
        <v>3529809.4311164399</v>
      </c>
      <c r="G175" s="59">
        <v>3440103.7888070629</v>
      </c>
    </row>
    <row r="176" spans="1:109" s="42" customFormat="1" x14ac:dyDescent="0.25">
      <c r="A176" s="13" t="s">
        <v>71</v>
      </c>
      <c r="B176" s="13"/>
      <c r="C176" s="40">
        <v>8232095.0513945594</v>
      </c>
      <c r="D176" s="40">
        <v>2052067.35854025</v>
      </c>
      <c r="E176" s="40">
        <v>2058465.95072091</v>
      </c>
      <c r="F176" s="40">
        <v>2061418.055162516</v>
      </c>
      <c r="G176" s="40">
        <v>2060143.6869708849</v>
      </c>
      <c r="H176" s="41"/>
      <c r="I176" s="41"/>
      <c r="J176" s="41"/>
      <c r="K176" s="41"/>
      <c r="L176" s="41"/>
      <c r="M176" s="41"/>
      <c r="N176" s="41"/>
      <c r="O176" s="41"/>
      <c r="P176" s="41"/>
      <c r="Q176" s="41"/>
      <c r="R176" s="41"/>
      <c r="S176" s="41"/>
      <c r="T176" s="41"/>
      <c r="U176" s="41"/>
      <c r="V176" s="41"/>
      <c r="W176" s="41"/>
      <c r="X176" s="41"/>
      <c r="Y176" s="41"/>
      <c r="Z176" s="41"/>
      <c r="AA176" s="41"/>
      <c r="AB176" s="41"/>
      <c r="AC176" s="41"/>
      <c r="AD176" s="41"/>
      <c r="AE176" s="41"/>
      <c r="AF176" s="41"/>
      <c r="AG176" s="41"/>
      <c r="AH176" s="41"/>
      <c r="AI176" s="41"/>
      <c r="AJ176" s="41"/>
      <c r="AK176" s="41"/>
      <c r="AL176" s="41"/>
      <c r="AM176" s="41"/>
      <c r="AN176" s="41"/>
      <c r="AO176" s="41"/>
      <c r="AP176" s="41"/>
      <c r="AQ176" s="41"/>
      <c r="AR176" s="41"/>
      <c r="AS176" s="41"/>
      <c r="AT176" s="41"/>
      <c r="AU176" s="41"/>
      <c r="AV176" s="41"/>
      <c r="AW176" s="41"/>
      <c r="AX176" s="41"/>
      <c r="AY176" s="41"/>
      <c r="AZ176" s="41"/>
      <c r="BA176" s="41"/>
      <c r="BB176" s="41"/>
      <c r="BC176" s="41"/>
      <c r="BD176" s="41"/>
      <c r="BE176" s="41"/>
      <c r="BF176" s="41"/>
      <c r="BG176" s="41"/>
      <c r="BH176" s="41"/>
      <c r="BI176" s="41"/>
      <c r="BJ176" s="41"/>
      <c r="BK176" s="41"/>
      <c r="BL176" s="41"/>
      <c r="BM176" s="41"/>
      <c r="BN176" s="41"/>
      <c r="BO176" s="41"/>
      <c r="BP176" s="41"/>
      <c r="BQ176" s="41"/>
      <c r="BR176" s="41"/>
      <c r="BS176" s="41"/>
      <c r="BT176" s="41"/>
      <c r="BU176" s="41"/>
      <c r="BV176" s="41"/>
      <c r="BW176" s="41"/>
      <c r="BX176" s="41"/>
      <c r="BY176" s="41"/>
      <c r="BZ176" s="41"/>
      <c r="CA176" s="41"/>
      <c r="CB176" s="41"/>
      <c r="CC176" s="41"/>
      <c r="CD176" s="41"/>
      <c r="CE176" s="41"/>
      <c r="CF176" s="41"/>
      <c r="CG176" s="41"/>
      <c r="CH176" s="41"/>
      <c r="CI176" s="41"/>
      <c r="CJ176" s="41"/>
      <c r="CK176" s="41"/>
      <c r="CL176" s="41"/>
      <c r="CM176" s="41"/>
      <c r="CN176" s="41"/>
      <c r="CO176" s="41"/>
      <c r="CP176" s="41"/>
      <c r="CQ176" s="41"/>
      <c r="CR176" s="41"/>
      <c r="CS176" s="41"/>
      <c r="CT176" s="41"/>
      <c r="CU176" s="41"/>
      <c r="CV176" s="41"/>
      <c r="CW176" s="41"/>
      <c r="CX176" s="41"/>
      <c r="CY176" s="41"/>
      <c r="CZ176" s="41"/>
      <c r="DA176" s="41"/>
      <c r="DB176" s="41"/>
      <c r="DC176" s="41"/>
      <c r="DD176" s="41"/>
      <c r="DE176" s="41"/>
    </row>
    <row r="177" spans="1:109" s="42" customFormat="1" x14ac:dyDescent="0.25">
      <c r="A177" s="13" t="s">
        <v>4</v>
      </c>
      <c r="B177" s="13"/>
      <c r="C177" s="40">
        <v>5644554.8329131603</v>
      </c>
      <c r="D177" s="40">
        <v>1435985.477838079</v>
      </c>
      <c r="E177" s="40">
        <v>1360217.877284979</v>
      </c>
      <c r="F177" s="40">
        <v>1468391.3759539239</v>
      </c>
      <c r="G177" s="40">
        <v>1379960.101836178</v>
      </c>
      <c r="H177" s="41"/>
      <c r="I177" s="41"/>
      <c r="J177" s="41"/>
      <c r="K177" s="41"/>
      <c r="L177" s="41"/>
      <c r="M177" s="41"/>
      <c r="N177" s="41"/>
      <c r="O177" s="41"/>
      <c r="P177" s="41"/>
      <c r="Q177" s="41"/>
      <c r="R177" s="41"/>
      <c r="S177" s="41"/>
      <c r="T177" s="41"/>
      <c r="U177" s="41"/>
      <c r="V177" s="41"/>
      <c r="W177" s="41"/>
      <c r="X177" s="41"/>
      <c r="Y177" s="41"/>
      <c r="Z177" s="41"/>
      <c r="AA177" s="41"/>
      <c r="AB177" s="41"/>
      <c r="AC177" s="41"/>
      <c r="AD177" s="41"/>
      <c r="AE177" s="41"/>
      <c r="AF177" s="41"/>
      <c r="AG177" s="41"/>
      <c r="AH177" s="41"/>
      <c r="AI177" s="41"/>
      <c r="AJ177" s="41"/>
      <c r="AK177" s="41"/>
      <c r="AL177" s="41"/>
      <c r="AM177" s="41"/>
      <c r="AN177" s="41"/>
      <c r="AO177" s="41"/>
      <c r="AP177" s="41"/>
      <c r="AQ177" s="41"/>
      <c r="AR177" s="41"/>
      <c r="AS177" s="41"/>
      <c r="AT177" s="41"/>
      <c r="AU177" s="41"/>
      <c r="AV177" s="41"/>
      <c r="AW177" s="41"/>
      <c r="AX177" s="41"/>
      <c r="AY177" s="41"/>
      <c r="AZ177" s="41"/>
      <c r="BA177" s="41"/>
      <c r="BB177" s="41"/>
      <c r="BC177" s="41"/>
      <c r="BD177" s="41"/>
      <c r="BE177" s="41"/>
      <c r="BF177" s="41"/>
      <c r="BG177" s="41"/>
      <c r="BH177" s="41"/>
      <c r="BI177" s="41"/>
      <c r="BJ177" s="41"/>
      <c r="BK177" s="41"/>
      <c r="BL177" s="41"/>
      <c r="BM177" s="41"/>
      <c r="BN177" s="41"/>
      <c r="BO177" s="41"/>
      <c r="BP177" s="41"/>
      <c r="BQ177" s="41"/>
      <c r="BR177" s="41"/>
      <c r="BS177" s="41"/>
      <c r="BT177" s="41"/>
      <c r="BU177" s="41"/>
      <c r="BV177" s="41"/>
      <c r="BW177" s="41"/>
      <c r="BX177" s="41"/>
      <c r="BY177" s="41"/>
      <c r="BZ177" s="41"/>
      <c r="CA177" s="41"/>
      <c r="CB177" s="41"/>
      <c r="CC177" s="41"/>
      <c r="CD177" s="41"/>
      <c r="CE177" s="41"/>
      <c r="CF177" s="41"/>
      <c r="CG177" s="41"/>
      <c r="CH177" s="41"/>
      <c r="CI177" s="41"/>
      <c r="CJ177" s="41"/>
      <c r="CK177" s="41"/>
      <c r="CL177" s="41"/>
      <c r="CM177" s="41"/>
      <c r="CN177" s="41"/>
      <c r="CO177" s="41"/>
      <c r="CP177" s="41"/>
      <c r="CQ177" s="41"/>
      <c r="CR177" s="41"/>
      <c r="CS177" s="41"/>
      <c r="CT177" s="41"/>
      <c r="CU177" s="41"/>
      <c r="CV177" s="41"/>
      <c r="CW177" s="41"/>
      <c r="CX177" s="41"/>
      <c r="CY177" s="41"/>
      <c r="CZ177" s="41"/>
      <c r="DA177" s="41"/>
      <c r="DB177" s="41"/>
      <c r="DC177" s="41"/>
      <c r="DD177" s="41"/>
      <c r="DE177" s="41"/>
    </row>
    <row r="178" spans="1:109" s="38" customFormat="1" x14ac:dyDescent="0.25">
      <c r="A178" s="23" t="s">
        <v>5</v>
      </c>
      <c r="B178" s="23"/>
      <c r="C178" s="61">
        <v>-9416650.3160613123</v>
      </c>
      <c r="D178" s="61">
        <v>-2314074.4199565682</v>
      </c>
      <c r="E178" s="61">
        <v>-2199914.9930913872</v>
      </c>
      <c r="F178" s="61">
        <v>-2255036.0853598351</v>
      </c>
      <c r="G178" s="61">
        <v>-2647624.817653521</v>
      </c>
    </row>
    <row r="179" spans="1:109" s="38" customFormat="1" x14ac:dyDescent="0.25">
      <c r="A179" s="36" t="s">
        <v>6</v>
      </c>
      <c r="B179" s="36"/>
      <c r="C179" s="59">
        <v>4459999.5682464102</v>
      </c>
      <c r="D179" s="59">
        <v>1173978.416421761</v>
      </c>
      <c r="E179" s="59">
        <v>1218768.834914502</v>
      </c>
      <c r="F179" s="59">
        <v>1274773.345756605</v>
      </c>
      <c r="G179" s="59">
        <v>792478.97115354205</v>
      </c>
    </row>
    <row r="180" spans="1:109" s="38" customFormat="1" x14ac:dyDescent="0.25">
      <c r="A180" s="23" t="s">
        <v>7</v>
      </c>
      <c r="B180" s="23"/>
      <c r="C180" s="61">
        <v>-1028937.072504792</v>
      </c>
      <c r="D180" s="61">
        <v>-271189.17371443298</v>
      </c>
      <c r="E180" s="61">
        <v>-221451.75356854699</v>
      </c>
      <c r="F180" s="61">
        <v>-319058.62223830598</v>
      </c>
      <c r="G180" s="61">
        <v>-217237.522983506</v>
      </c>
    </row>
    <row r="181" spans="1:109" s="38" customFormat="1" x14ac:dyDescent="0.25">
      <c r="A181" s="36" t="s">
        <v>10</v>
      </c>
      <c r="B181" s="36"/>
      <c r="C181" s="59">
        <v>3431062.4957416179</v>
      </c>
      <c r="D181" s="59">
        <v>902789.24270732806</v>
      </c>
      <c r="E181" s="59">
        <v>997317.08134595503</v>
      </c>
      <c r="F181" s="59">
        <v>955714.72351829906</v>
      </c>
      <c r="G181" s="59">
        <v>575241.44817003596</v>
      </c>
    </row>
    <row r="182" spans="1:109" s="38" customFormat="1" x14ac:dyDescent="0.25">
      <c r="A182" s="23" t="s">
        <v>25</v>
      </c>
      <c r="B182" s="23"/>
      <c r="C182" s="61">
        <v>80314.298618813002</v>
      </c>
      <c r="D182" s="61">
        <v>-1405.4226876590001</v>
      </c>
      <c r="E182" s="61">
        <v>75279.520755345002</v>
      </c>
      <c r="F182" s="61">
        <v>5324.0530188769999</v>
      </c>
      <c r="G182" s="61">
        <v>1116.14753225</v>
      </c>
    </row>
    <row r="183" spans="1:109" s="38" customFormat="1" x14ac:dyDescent="0.25">
      <c r="A183" s="46" t="s">
        <v>26</v>
      </c>
      <c r="B183" s="46"/>
      <c r="C183" s="61">
        <v>658.26668463999999</v>
      </c>
      <c r="D183" s="61">
        <v>-3579.6163968410001</v>
      </c>
      <c r="E183" s="61">
        <v>1887.0824939500001</v>
      </c>
      <c r="F183" s="61">
        <v>975.39823715600005</v>
      </c>
      <c r="G183" s="61">
        <v>1375.402350375</v>
      </c>
    </row>
    <row r="184" spans="1:109" s="38" customFormat="1" x14ac:dyDescent="0.25">
      <c r="A184" s="36" t="s">
        <v>15</v>
      </c>
      <c r="B184" s="36"/>
      <c r="C184" s="59">
        <v>3512035.0610450711</v>
      </c>
      <c r="D184" s="59">
        <v>897804.203622828</v>
      </c>
      <c r="E184" s="59">
        <v>1074483.6845952501</v>
      </c>
      <c r="F184" s="59">
        <v>962014.17477433197</v>
      </c>
      <c r="G184" s="59">
        <v>577732.99805266096</v>
      </c>
    </row>
    <row r="185" spans="1:109" s="38" customFormat="1" x14ac:dyDescent="0.25">
      <c r="A185" s="23" t="s">
        <v>63</v>
      </c>
      <c r="B185" s="23"/>
      <c r="C185" s="61">
        <v>-307273.82434075419</v>
      </c>
      <c r="D185" s="61">
        <v>-81186.702323758043</v>
      </c>
      <c r="E185" s="61">
        <v>-80607.123389016022</v>
      </c>
      <c r="F185" s="61">
        <v>-81374.408295650966</v>
      </c>
      <c r="G185" s="61">
        <v>-64105.590332328982</v>
      </c>
    </row>
    <row r="186" spans="1:109" s="38" customFormat="1" x14ac:dyDescent="0.25">
      <c r="A186" s="36" t="s">
        <v>76</v>
      </c>
      <c r="B186" s="36"/>
      <c r="C186" s="59">
        <v>3204761.2367043169</v>
      </c>
      <c r="D186" s="59">
        <v>816617.50129906996</v>
      </c>
      <c r="E186" s="59">
        <v>993876.56120623404</v>
      </c>
      <c r="F186" s="59">
        <v>880639.76647868101</v>
      </c>
      <c r="G186" s="59">
        <v>513627.40772033198</v>
      </c>
    </row>
    <row r="187" spans="1:109" s="48" customFormat="1" ht="6" customHeight="1" x14ac:dyDescent="0.25">
      <c r="A187" s="127"/>
      <c r="B187" s="127"/>
      <c r="C187" s="110"/>
      <c r="D187" s="110"/>
      <c r="E187" s="110"/>
      <c r="F187" s="110"/>
      <c r="G187" s="110"/>
      <c r="H187" s="47"/>
      <c r="I187" s="47"/>
      <c r="J187" s="47"/>
      <c r="K187" s="47"/>
      <c r="L187" s="47"/>
      <c r="M187" s="47"/>
      <c r="N187" s="47"/>
      <c r="O187" s="47"/>
      <c r="P187" s="47"/>
      <c r="Q187" s="47"/>
      <c r="R187" s="47"/>
      <c r="S187" s="47"/>
      <c r="T187" s="47"/>
      <c r="U187" s="47"/>
      <c r="V187" s="47"/>
      <c r="W187" s="47"/>
      <c r="X187" s="47"/>
      <c r="Y187" s="47"/>
      <c r="Z187" s="47"/>
      <c r="AA187" s="47"/>
      <c r="AB187" s="47"/>
      <c r="AC187" s="47"/>
      <c r="AD187" s="47"/>
      <c r="AE187" s="47"/>
      <c r="AF187" s="47"/>
      <c r="AG187" s="47"/>
      <c r="AH187" s="47"/>
      <c r="AI187" s="47"/>
      <c r="AJ187" s="47"/>
      <c r="AK187" s="47"/>
      <c r="AL187" s="47"/>
      <c r="AM187" s="47"/>
      <c r="AN187" s="47"/>
      <c r="AO187" s="47"/>
      <c r="AP187" s="47"/>
      <c r="AQ187" s="47"/>
      <c r="AR187" s="47"/>
      <c r="AS187" s="47"/>
      <c r="AT187" s="47"/>
      <c r="AU187" s="47"/>
      <c r="AV187" s="47"/>
      <c r="AW187" s="47"/>
      <c r="AX187" s="47"/>
      <c r="AY187" s="47"/>
      <c r="AZ187" s="47"/>
      <c r="BA187" s="47"/>
      <c r="BB187" s="47"/>
      <c r="BC187" s="47"/>
      <c r="BD187" s="47"/>
      <c r="BE187" s="47"/>
      <c r="BF187" s="47"/>
      <c r="BG187" s="47"/>
      <c r="BH187" s="47"/>
      <c r="BI187" s="47"/>
      <c r="BJ187" s="47"/>
      <c r="BK187" s="47"/>
      <c r="BL187" s="47"/>
      <c r="BM187" s="47"/>
      <c r="BN187" s="47"/>
      <c r="BO187" s="47"/>
      <c r="BP187" s="47"/>
      <c r="BQ187" s="47"/>
      <c r="BR187" s="47"/>
      <c r="BS187" s="47"/>
      <c r="BT187" s="47"/>
      <c r="BU187" s="47"/>
      <c r="BV187" s="47"/>
      <c r="BW187" s="47"/>
      <c r="BX187" s="47"/>
      <c r="BY187" s="47"/>
      <c r="BZ187" s="47"/>
      <c r="CA187" s="47"/>
      <c r="CB187" s="47"/>
      <c r="CC187" s="47"/>
      <c r="CD187" s="47"/>
      <c r="CE187" s="47"/>
      <c r="CF187" s="47"/>
      <c r="CG187" s="47"/>
      <c r="CH187" s="47"/>
      <c r="CI187" s="47"/>
      <c r="CJ187" s="47"/>
      <c r="CK187" s="47"/>
      <c r="CL187" s="47"/>
      <c r="CM187" s="47"/>
      <c r="CN187" s="47"/>
      <c r="CO187" s="47"/>
      <c r="CP187" s="47"/>
      <c r="CQ187" s="47"/>
      <c r="CR187" s="47"/>
      <c r="CS187" s="47"/>
      <c r="CT187" s="47"/>
      <c r="CU187" s="47"/>
      <c r="CV187" s="47"/>
      <c r="CW187" s="47"/>
      <c r="CX187" s="47"/>
      <c r="CY187" s="47"/>
      <c r="CZ187" s="47"/>
      <c r="DA187" s="47"/>
      <c r="DB187" s="47"/>
      <c r="DC187" s="47"/>
      <c r="DD187" s="47"/>
      <c r="DE187" s="47"/>
    </row>
    <row r="188" spans="1:109" s="52" customFormat="1" ht="15.75" customHeight="1" x14ac:dyDescent="0.25">
      <c r="A188" s="49" t="s">
        <v>20</v>
      </c>
      <c r="B188" s="50"/>
      <c r="C188" s="51">
        <v>0.67859680791615584</v>
      </c>
      <c r="D188" s="51">
        <v>0.66342871754181587</v>
      </c>
      <c r="E188" s="51">
        <v>0.64349764522523656</v>
      </c>
      <c r="F188" s="51">
        <v>0.63885490969595826</v>
      </c>
      <c r="G188" s="51">
        <v>0.76963515643568625</v>
      </c>
      <c r="H188" s="47"/>
      <c r="I188" s="47"/>
      <c r="J188" s="47"/>
      <c r="K188" s="47"/>
      <c r="L188" s="47"/>
      <c r="M188" s="47"/>
      <c r="N188" s="47"/>
      <c r="O188" s="47"/>
      <c r="P188" s="47"/>
      <c r="Q188" s="47"/>
      <c r="R188" s="47"/>
      <c r="S188" s="47"/>
      <c r="T188" s="47"/>
      <c r="U188" s="47"/>
      <c r="V188" s="47"/>
      <c r="W188" s="47"/>
      <c r="X188" s="47"/>
      <c r="Y188" s="47"/>
      <c r="Z188" s="47"/>
      <c r="AA188" s="47"/>
      <c r="AB188" s="47"/>
      <c r="AC188" s="47"/>
      <c r="AD188" s="47"/>
      <c r="AE188" s="47"/>
      <c r="AF188" s="47"/>
      <c r="AG188" s="47"/>
      <c r="AH188" s="47"/>
      <c r="AI188" s="47"/>
      <c r="AJ188" s="47"/>
      <c r="AK188" s="47"/>
      <c r="AL188" s="47"/>
      <c r="AM188" s="47"/>
      <c r="AN188" s="47"/>
      <c r="AO188" s="47"/>
      <c r="AP188" s="47"/>
      <c r="AQ188" s="47"/>
      <c r="AR188" s="47"/>
      <c r="AS188" s="47"/>
      <c r="AT188" s="47"/>
      <c r="AU188" s="47"/>
      <c r="AV188" s="47"/>
      <c r="AW188" s="47"/>
      <c r="AX188" s="47"/>
      <c r="AY188" s="47"/>
      <c r="AZ188" s="47"/>
      <c r="BA188" s="47"/>
      <c r="BB188" s="47"/>
      <c r="BC188" s="47"/>
      <c r="BD188" s="47"/>
      <c r="BE188" s="47"/>
      <c r="BF188" s="47"/>
      <c r="BG188" s="47"/>
      <c r="BH188" s="47"/>
      <c r="BI188" s="47"/>
      <c r="BJ188" s="47"/>
      <c r="BK188" s="47"/>
      <c r="BL188" s="47"/>
      <c r="BM188" s="47"/>
      <c r="BN188" s="47"/>
      <c r="BO188" s="47"/>
      <c r="BP188" s="47"/>
      <c r="BQ188" s="47"/>
      <c r="BR188" s="47"/>
      <c r="BS188" s="47"/>
      <c r="BT188" s="47"/>
      <c r="BU188" s="47"/>
      <c r="BV188" s="47"/>
      <c r="BW188" s="47"/>
      <c r="BX188" s="47"/>
      <c r="BY188" s="47"/>
      <c r="BZ188" s="47"/>
      <c r="CA188" s="47"/>
      <c r="CB188" s="47"/>
      <c r="CC188" s="47"/>
      <c r="CD188" s="47"/>
      <c r="CE188" s="47"/>
      <c r="CF188" s="47"/>
      <c r="CG188" s="47"/>
      <c r="CH188" s="47"/>
      <c r="CI188" s="47"/>
      <c r="CJ188" s="47"/>
      <c r="CK188" s="47"/>
      <c r="CL188" s="47"/>
      <c r="CM188" s="47"/>
      <c r="CN188" s="47"/>
      <c r="CO188" s="47"/>
      <c r="CP188" s="47"/>
      <c r="CQ188" s="47"/>
      <c r="CR188" s="47"/>
      <c r="CS188" s="47"/>
      <c r="CT188" s="47"/>
      <c r="CU188" s="47"/>
      <c r="CV188" s="47"/>
      <c r="CW188" s="47"/>
      <c r="CX188" s="47"/>
      <c r="CY188" s="47"/>
      <c r="CZ188" s="47"/>
      <c r="DA188" s="47"/>
      <c r="DB188" s="47"/>
      <c r="DC188" s="47"/>
      <c r="DD188" s="47"/>
      <c r="DE188" s="47"/>
    </row>
    <row r="189" spans="1:109" s="38" customFormat="1" x14ac:dyDescent="0.25">
      <c r="A189" s="23" t="s">
        <v>65</v>
      </c>
      <c r="B189" s="23"/>
      <c r="C189" s="53">
        <v>434141960.88724089</v>
      </c>
      <c r="D189" s="53">
        <v>434424169.30263221</v>
      </c>
      <c r="E189" s="53">
        <v>433796803.6018815</v>
      </c>
      <c r="F189" s="53">
        <v>434193908.24862802</v>
      </c>
      <c r="G189" s="53">
        <v>434152962.39582181</v>
      </c>
    </row>
    <row r="190" spans="1:109" s="38" customFormat="1" x14ac:dyDescent="0.25">
      <c r="A190" s="23" t="s">
        <v>66</v>
      </c>
      <c r="B190" s="23"/>
      <c r="C190" s="53">
        <v>462722051.324714</v>
      </c>
      <c r="D190" s="53">
        <v>461346607.52346939</v>
      </c>
      <c r="E190" s="53">
        <v>464337735.69039404</v>
      </c>
      <c r="F190" s="53">
        <v>460946248.75139493</v>
      </c>
      <c r="G190" s="53">
        <v>464257613.33359748</v>
      </c>
    </row>
    <row r="191" spans="1:109" s="38" customFormat="1" x14ac:dyDescent="0.25">
      <c r="A191" s="23" t="s">
        <v>22</v>
      </c>
      <c r="B191" s="23"/>
      <c r="C191" s="53">
        <v>484164448.30926925</v>
      </c>
      <c r="D191" s="53">
        <v>486571603.51188737</v>
      </c>
      <c r="E191" s="53">
        <v>485397220.9767369</v>
      </c>
      <c r="F191" s="53">
        <v>485153476.43092084</v>
      </c>
      <c r="G191" s="53">
        <v>479535492.317532</v>
      </c>
    </row>
    <row r="192" spans="1:109" s="38" customFormat="1" x14ac:dyDescent="0.25">
      <c r="A192" s="23" t="s">
        <v>24</v>
      </c>
      <c r="B192" s="23"/>
      <c r="C192" s="54">
        <v>22.236612012742373</v>
      </c>
      <c r="D192" s="54">
        <v>23.512835624407469</v>
      </c>
      <c r="E192" s="54">
        <v>19.076782828282052</v>
      </c>
      <c r="F192" s="54">
        <v>27.687273568453396</v>
      </c>
      <c r="G192" s="54">
        <v>18.716980981626467</v>
      </c>
    </row>
    <row r="193" spans="1:109" s="38" customFormat="1" ht="23" x14ac:dyDescent="0.25">
      <c r="A193" s="123" t="s">
        <v>67</v>
      </c>
      <c r="B193" s="23"/>
      <c r="C193" s="55">
        <v>29286779.540380113</v>
      </c>
      <c r="D193" s="55">
        <v>29286779.540380113</v>
      </c>
      <c r="E193" s="55">
        <v>29198208.486048076</v>
      </c>
      <c r="F193" s="55">
        <v>29124536.428129695</v>
      </c>
      <c r="G193" s="55">
        <v>29019091.175025411</v>
      </c>
    </row>
    <row r="194" spans="1:109" s="56" customFormat="1" x14ac:dyDescent="0.25">
      <c r="A194" s="23" t="s">
        <v>56</v>
      </c>
      <c r="B194" s="23"/>
      <c r="C194" s="55">
        <v>225357706.3652699</v>
      </c>
      <c r="D194" s="55">
        <v>225357706.3652699</v>
      </c>
      <c r="E194" s="55">
        <v>230749359.1833204</v>
      </c>
      <c r="F194" s="55">
        <v>231451862.4651036</v>
      </c>
      <c r="G194" s="55">
        <v>230109369.0961934</v>
      </c>
      <c r="H194" s="38"/>
      <c r="I194" s="38"/>
      <c r="J194" s="38"/>
      <c r="K194" s="38"/>
      <c r="L194" s="38"/>
      <c r="M194" s="38"/>
      <c r="N194" s="38"/>
      <c r="O194" s="38"/>
      <c r="P194" s="38"/>
      <c r="Q194" s="38"/>
      <c r="R194" s="38"/>
      <c r="S194" s="38"/>
      <c r="T194" s="38"/>
      <c r="U194" s="38"/>
      <c r="V194" s="38"/>
      <c r="W194" s="38"/>
      <c r="X194" s="38"/>
      <c r="Y194" s="38"/>
      <c r="Z194" s="38"/>
      <c r="AA194" s="38"/>
      <c r="AB194" s="38"/>
      <c r="AC194" s="38"/>
      <c r="AD194" s="38"/>
      <c r="AE194" s="38"/>
      <c r="AF194" s="38"/>
      <c r="AG194" s="38"/>
      <c r="AH194" s="38"/>
      <c r="AI194" s="38"/>
      <c r="AJ194" s="38"/>
      <c r="AK194" s="38"/>
      <c r="AL194" s="38"/>
      <c r="AM194" s="38"/>
      <c r="AN194" s="38"/>
      <c r="AO194" s="38"/>
      <c r="AP194" s="38"/>
      <c r="AQ194" s="38"/>
      <c r="AR194" s="38"/>
      <c r="AS194" s="38"/>
      <c r="AT194" s="38"/>
      <c r="AU194" s="38"/>
      <c r="AV194" s="38"/>
      <c r="AW194" s="38"/>
      <c r="AX194" s="38"/>
      <c r="AY194" s="38"/>
      <c r="AZ194" s="38"/>
      <c r="BA194" s="38"/>
      <c r="BB194" s="38"/>
      <c r="BC194" s="38"/>
      <c r="BD194" s="38"/>
      <c r="BE194" s="38"/>
      <c r="BF194" s="38"/>
      <c r="BG194" s="38"/>
      <c r="BH194" s="38"/>
      <c r="BI194" s="38"/>
      <c r="BJ194" s="38"/>
      <c r="BK194" s="38"/>
      <c r="BL194" s="38"/>
      <c r="BM194" s="38"/>
      <c r="BN194" s="38"/>
      <c r="BO194" s="38"/>
      <c r="BP194" s="38"/>
      <c r="BQ194" s="38"/>
      <c r="BR194" s="38"/>
      <c r="BS194" s="38"/>
      <c r="BT194" s="38"/>
      <c r="BU194" s="38"/>
      <c r="BV194" s="38"/>
      <c r="BW194" s="38"/>
      <c r="BX194" s="38"/>
      <c r="BY194" s="38"/>
      <c r="BZ194" s="38"/>
      <c r="CA194" s="38"/>
      <c r="CB194" s="38"/>
      <c r="CC194" s="38"/>
      <c r="CD194" s="38"/>
      <c r="CE194" s="38"/>
      <c r="CF194" s="38"/>
      <c r="CG194" s="38"/>
      <c r="CH194" s="38"/>
      <c r="CI194" s="38"/>
      <c r="CJ194" s="38"/>
      <c r="CK194" s="38"/>
      <c r="CL194" s="38"/>
      <c r="CM194" s="38"/>
      <c r="CN194" s="38"/>
      <c r="CO194" s="38"/>
      <c r="CP194" s="38"/>
      <c r="CQ194" s="38"/>
      <c r="CR194" s="38"/>
      <c r="CS194" s="38"/>
      <c r="CT194" s="38"/>
      <c r="CU194" s="38"/>
      <c r="CV194" s="38"/>
      <c r="CW194" s="38"/>
      <c r="CX194" s="38"/>
      <c r="CY194" s="38"/>
      <c r="CZ194" s="38"/>
      <c r="DA194" s="38"/>
      <c r="DB194" s="38"/>
      <c r="DC194" s="38"/>
      <c r="DD194" s="38"/>
      <c r="DE194" s="38"/>
    </row>
    <row r="195" spans="1:109" s="56" customFormat="1" x14ac:dyDescent="0.25">
      <c r="A195" s="23"/>
      <c r="B195" s="23"/>
      <c r="C195" s="55"/>
      <c r="D195" s="55"/>
      <c r="E195" s="55"/>
      <c r="F195" s="55"/>
      <c r="G195" s="55"/>
      <c r="H195" s="38"/>
      <c r="I195" s="38"/>
      <c r="J195" s="38"/>
      <c r="K195" s="38"/>
      <c r="L195" s="38"/>
      <c r="M195" s="38"/>
      <c r="N195" s="38"/>
      <c r="O195" s="38"/>
      <c r="P195" s="38"/>
      <c r="Q195" s="38"/>
      <c r="R195" s="38"/>
      <c r="S195" s="38"/>
      <c r="T195" s="38"/>
      <c r="U195" s="38"/>
      <c r="V195" s="38"/>
      <c r="W195" s="38"/>
      <c r="X195" s="38"/>
      <c r="Y195" s="38"/>
      <c r="Z195" s="38"/>
      <c r="AA195" s="38"/>
      <c r="AB195" s="38"/>
      <c r="AC195" s="38"/>
      <c r="AD195" s="38"/>
      <c r="AE195" s="38"/>
      <c r="AF195" s="38"/>
      <c r="AG195" s="38"/>
      <c r="AH195" s="38"/>
      <c r="AI195" s="38"/>
      <c r="AJ195" s="38"/>
      <c r="AK195" s="38"/>
      <c r="AL195" s="38"/>
      <c r="AM195" s="38"/>
      <c r="AN195" s="38"/>
      <c r="AO195" s="38"/>
      <c r="AP195" s="38"/>
      <c r="AQ195" s="38"/>
      <c r="AR195" s="38"/>
      <c r="AS195" s="38"/>
      <c r="AT195" s="38"/>
      <c r="AU195" s="38"/>
      <c r="AV195" s="38"/>
      <c r="AW195" s="38"/>
      <c r="AX195" s="38"/>
      <c r="AY195" s="38"/>
      <c r="AZ195" s="38"/>
      <c r="BA195" s="38"/>
      <c r="BB195" s="38"/>
      <c r="BC195" s="38"/>
      <c r="BD195" s="38"/>
      <c r="BE195" s="38"/>
      <c r="BF195" s="38"/>
      <c r="BG195" s="38"/>
      <c r="BH195" s="38"/>
      <c r="BI195" s="38"/>
      <c r="BJ195" s="38"/>
      <c r="BK195" s="38"/>
      <c r="BL195" s="38"/>
      <c r="BM195" s="38"/>
      <c r="BN195" s="38"/>
      <c r="BO195" s="38"/>
      <c r="BP195" s="38"/>
      <c r="BQ195" s="38"/>
      <c r="BR195" s="38"/>
      <c r="BS195" s="38"/>
      <c r="BT195" s="38"/>
      <c r="BU195" s="38"/>
      <c r="BV195" s="38"/>
      <c r="BW195" s="38"/>
      <c r="BX195" s="38"/>
      <c r="BY195" s="38"/>
      <c r="BZ195" s="38"/>
      <c r="CA195" s="38"/>
      <c r="CB195" s="38"/>
      <c r="CC195" s="38"/>
      <c r="CD195" s="38"/>
      <c r="CE195" s="38"/>
      <c r="CF195" s="38"/>
      <c r="CG195" s="38"/>
      <c r="CH195" s="38"/>
      <c r="CI195" s="38"/>
      <c r="CJ195" s="38"/>
      <c r="CK195" s="38"/>
      <c r="CL195" s="38"/>
      <c r="CM195" s="38"/>
      <c r="CN195" s="38"/>
      <c r="CO195" s="38"/>
      <c r="CP195" s="38"/>
      <c r="CQ195" s="38"/>
      <c r="CR195" s="38"/>
      <c r="CS195" s="38"/>
      <c r="CT195" s="38"/>
      <c r="CU195" s="38"/>
      <c r="CV195" s="38"/>
      <c r="CW195" s="38"/>
      <c r="CX195" s="38"/>
      <c r="CY195" s="38"/>
      <c r="CZ195" s="38"/>
      <c r="DA195" s="38"/>
      <c r="DB195" s="38"/>
      <c r="DC195" s="38"/>
      <c r="DD195" s="38"/>
      <c r="DE195" s="38"/>
    </row>
    <row r="196" spans="1:109" s="74" customFormat="1" ht="21" customHeight="1" x14ac:dyDescent="0.25">
      <c r="A196" s="125" t="s">
        <v>27</v>
      </c>
      <c r="B196" s="125"/>
      <c r="C196" s="126" t="s">
        <v>57</v>
      </c>
      <c r="D196" s="126" t="s">
        <v>58</v>
      </c>
      <c r="E196" s="126" t="s">
        <v>59</v>
      </c>
      <c r="F196" s="126" t="s">
        <v>60</v>
      </c>
      <c r="G196" s="126" t="s">
        <v>61</v>
      </c>
    </row>
    <row r="197" spans="1:109" s="38" customFormat="1" ht="13.5" x14ac:dyDescent="0.25">
      <c r="A197" s="36" t="s">
        <v>33</v>
      </c>
      <c r="B197" s="36"/>
      <c r="C197" s="37"/>
      <c r="D197" s="37"/>
      <c r="E197" s="37"/>
      <c r="F197" s="37"/>
      <c r="G197" s="37"/>
    </row>
    <row r="198" spans="1:109" s="38" customFormat="1" x14ac:dyDescent="0.25">
      <c r="A198" s="36" t="s">
        <v>3</v>
      </c>
      <c r="B198" s="36"/>
      <c r="C198" s="59">
        <v>13864169.75915472</v>
      </c>
      <c r="D198" s="59">
        <v>3488713.3180588069</v>
      </c>
      <c r="E198" s="59">
        <v>3409861.0280938111</v>
      </c>
      <c r="F198" s="59">
        <v>3527746.1727664401</v>
      </c>
      <c r="G198" s="59">
        <v>3437849.240235663</v>
      </c>
    </row>
    <row r="199" spans="1:109" s="42" customFormat="1" x14ac:dyDescent="0.25">
      <c r="A199" s="13" t="s">
        <v>71</v>
      </c>
      <c r="B199" s="13"/>
      <c r="C199" s="40">
        <v>8219614.9262415599</v>
      </c>
      <c r="D199" s="40">
        <v>2052727.840220728</v>
      </c>
      <c r="E199" s="40">
        <v>2049643.1508088321</v>
      </c>
      <c r="F199" s="40">
        <v>2059354.7968125162</v>
      </c>
      <c r="G199" s="40">
        <v>2057889.138399485</v>
      </c>
      <c r="H199" s="41"/>
      <c r="I199" s="41"/>
      <c r="J199" s="41"/>
      <c r="K199" s="41"/>
      <c r="L199" s="41"/>
      <c r="M199" s="41"/>
      <c r="N199" s="41"/>
      <c r="O199" s="41"/>
      <c r="P199" s="41"/>
      <c r="Q199" s="41"/>
      <c r="R199" s="41"/>
      <c r="S199" s="41"/>
      <c r="T199" s="41"/>
      <c r="U199" s="41"/>
      <c r="V199" s="41"/>
      <c r="W199" s="41"/>
      <c r="X199" s="41"/>
      <c r="Y199" s="41"/>
      <c r="Z199" s="41"/>
      <c r="AA199" s="41"/>
      <c r="AB199" s="41"/>
      <c r="AC199" s="41"/>
      <c r="AD199" s="41"/>
      <c r="AE199" s="41"/>
      <c r="AF199" s="41"/>
      <c r="AG199" s="41"/>
      <c r="AH199" s="41"/>
      <c r="AI199" s="41"/>
      <c r="AJ199" s="41"/>
      <c r="AK199" s="41"/>
      <c r="AL199" s="41"/>
      <c r="AM199" s="41"/>
      <c r="AN199" s="41"/>
      <c r="AO199" s="41"/>
      <c r="AP199" s="41"/>
      <c r="AQ199" s="41"/>
      <c r="AR199" s="41"/>
      <c r="AS199" s="41"/>
      <c r="AT199" s="41"/>
      <c r="AU199" s="41"/>
      <c r="AV199" s="41"/>
      <c r="AW199" s="41"/>
      <c r="AX199" s="41"/>
      <c r="AY199" s="41"/>
      <c r="AZ199" s="41"/>
      <c r="BA199" s="41"/>
      <c r="BB199" s="41"/>
      <c r="BC199" s="41"/>
      <c r="BD199" s="41"/>
      <c r="BE199" s="41"/>
      <c r="BF199" s="41"/>
      <c r="BG199" s="41"/>
      <c r="BH199" s="41"/>
      <c r="BI199" s="41"/>
      <c r="BJ199" s="41"/>
      <c r="BK199" s="41"/>
      <c r="BL199" s="41"/>
      <c r="BM199" s="41"/>
      <c r="BN199" s="41"/>
      <c r="BO199" s="41"/>
      <c r="BP199" s="41"/>
      <c r="BQ199" s="41"/>
      <c r="BR199" s="41"/>
      <c r="BS199" s="41"/>
      <c r="BT199" s="41"/>
      <c r="BU199" s="41"/>
      <c r="BV199" s="41"/>
      <c r="BW199" s="41"/>
      <c r="BX199" s="41"/>
      <c r="BY199" s="41"/>
      <c r="BZ199" s="41"/>
      <c r="CA199" s="41"/>
      <c r="CB199" s="41"/>
      <c r="CC199" s="41"/>
      <c r="CD199" s="41"/>
      <c r="CE199" s="41"/>
      <c r="CF199" s="41"/>
      <c r="CG199" s="41"/>
      <c r="CH199" s="41"/>
      <c r="CI199" s="41"/>
      <c r="CJ199" s="41"/>
      <c r="CK199" s="41"/>
      <c r="CL199" s="41"/>
      <c r="CM199" s="41"/>
      <c r="CN199" s="41"/>
      <c r="CO199" s="41"/>
      <c r="CP199" s="41"/>
      <c r="CQ199" s="41"/>
      <c r="CR199" s="41"/>
      <c r="CS199" s="41"/>
      <c r="CT199" s="41"/>
      <c r="CU199" s="41"/>
      <c r="CV199" s="41"/>
      <c r="CW199" s="41"/>
      <c r="CX199" s="41"/>
      <c r="CY199" s="41"/>
      <c r="CZ199" s="41"/>
      <c r="DA199" s="41"/>
      <c r="DB199" s="41"/>
      <c r="DC199" s="41"/>
      <c r="DD199" s="41"/>
      <c r="DE199" s="41"/>
    </row>
    <row r="200" spans="1:109" s="42" customFormat="1" x14ac:dyDescent="0.25">
      <c r="A200" s="13" t="s">
        <v>4</v>
      </c>
      <c r="B200" s="13"/>
      <c r="C200" s="40">
        <v>5644554.8329131603</v>
      </c>
      <c r="D200" s="40">
        <v>1435985.477838079</v>
      </c>
      <c r="E200" s="40">
        <v>1360217.877284979</v>
      </c>
      <c r="F200" s="40">
        <v>1468391.3759539239</v>
      </c>
      <c r="G200" s="40">
        <v>1379960.101836178</v>
      </c>
      <c r="H200" s="41"/>
      <c r="I200" s="41"/>
      <c r="J200" s="41"/>
      <c r="K200" s="41"/>
      <c r="L200" s="41"/>
      <c r="M200" s="41"/>
      <c r="N200" s="41"/>
      <c r="O200" s="41"/>
      <c r="P200" s="41"/>
      <c r="Q200" s="41"/>
      <c r="R200" s="41"/>
      <c r="S200" s="41"/>
      <c r="T200" s="41"/>
      <c r="U200" s="41"/>
      <c r="V200" s="41"/>
      <c r="W200" s="41"/>
      <c r="X200" s="41"/>
      <c r="Y200" s="41"/>
      <c r="Z200" s="41"/>
      <c r="AA200" s="41"/>
      <c r="AB200" s="41"/>
      <c r="AC200" s="41"/>
      <c r="AD200" s="41"/>
      <c r="AE200" s="41"/>
      <c r="AF200" s="41"/>
      <c r="AG200" s="41"/>
      <c r="AH200" s="41"/>
      <c r="AI200" s="41"/>
      <c r="AJ200" s="41"/>
      <c r="AK200" s="41"/>
      <c r="AL200" s="41"/>
      <c r="AM200" s="41"/>
      <c r="AN200" s="41"/>
      <c r="AO200" s="41"/>
      <c r="AP200" s="41"/>
      <c r="AQ200" s="41"/>
      <c r="AR200" s="41"/>
      <c r="AS200" s="41"/>
      <c r="AT200" s="41"/>
      <c r="AU200" s="41"/>
      <c r="AV200" s="41"/>
      <c r="AW200" s="41"/>
      <c r="AX200" s="41"/>
      <c r="AY200" s="41"/>
      <c r="AZ200" s="41"/>
      <c r="BA200" s="41"/>
      <c r="BB200" s="41"/>
      <c r="BC200" s="41"/>
      <c r="BD200" s="41"/>
      <c r="BE200" s="41"/>
      <c r="BF200" s="41"/>
      <c r="BG200" s="41"/>
      <c r="BH200" s="41"/>
      <c r="BI200" s="41"/>
      <c r="BJ200" s="41"/>
      <c r="BK200" s="41"/>
      <c r="BL200" s="41"/>
      <c r="BM200" s="41"/>
      <c r="BN200" s="41"/>
      <c r="BO200" s="41"/>
      <c r="BP200" s="41"/>
      <c r="BQ200" s="41"/>
      <c r="BR200" s="41"/>
      <c r="BS200" s="41"/>
      <c r="BT200" s="41"/>
      <c r="BU200" s="41"/>
      <c r="BV200" s="41"/>
      <c r="BW200" s="41"/>
      <c r="BX200" s="41"/>
      <c r="BY200" s="41"/>
      <c r="BZ200" s="41"/>
      <c r="CA200" s="41"/>
      <c r="CB200" s="41"/>
      <c r="CC200" s="41"/>
      <c r="CD200" s="41"/>
      <c r="CE200" s="41"/>
      <c r="CF200" s="41"/>
      <c r="CG200" s="41"/>
      <c r="CH200" s="41"/>
      <c r="CI200" s="41"/>
      <c r="CJ200" s="41"/>
      <c r="CK200" s="41"/>
      <c r="CL200" s="41"/>
      <c r="CM200" s="41"/>
      <c r="CN200" s="41"/>
      <c r="CO200" s="41"/>
      <c r="CP200" s="41"/>
      <c r="CQ200" s="41"/>
      <c r="CR200" s="41"/>
      <c r="CS200" s="41"/>
      <c r="CT200" s="41"/>
      <c r="CU200" s="41"/>
      <c r="CV200" s="41"/>
      <c r="CW200" s="41"/>
      <c r="CX200" s="41"/>
      <c r="CY200" s="41"/>
      <c r="CZ200" s="41"/>
      <c r="DA200" s="41"/>
      <c r="DB200" s="41"/>
      <c r="DC200" s="41"/>
      <c r="DD200" s="41"/>
      <c r="DE200" s="41"/>
    </row>
    <row r="201" spans="1:109" s="38" customFormat="1" x14ac:dyDescent="0.25">
      <c r="A201" s="23" t="s">
        <v>5</v>
      </c>
      <c r="B201" s="23"/>
      <c r="C201" s="61">
        <v>-9416650.3160613123</v>
      </c>
      <c r="D201" s="61">
        <v>-2314074.4199565682</v>
      </c>
      <c r="E201" s="61">
        <v>-2199914.9930913872</v>
      </c>
      <c r="F201" s="61">
        <v>-2255036.0853598351</v>
      </c>
      <c r="G201" s="61">
        <v>-2647624.817653521</v>
      </c>
    </row>
    <row r="202" spans="1:109" s="38" customFormat="1" x14ac:dyDescent="0.25">
      <c r="A202" s="36" t="s">
        <v>6</v>
      </c>
      <c r="B202" s="36"/>
      <c r="C202" s="59">
        <v>4447519.4430934098</v>
      </c>
      <c r="D202" s="59">
        <v>1174638.898102239</v>
      </c>
      <c r="E202" s="59">
        <v>1209946.0350024239</v>
      </c>
      <c r="F202" s="59">
        <v>1272710.087406605</v>
      </c>
      <c r="G202" s="59">
        <v>790224.42258214206</v>
      </c>
    </row>
    <row r="203" spans="1:109" s="38" customFormat="1" x14ac:dyDescent="0.25">
      <c r="A203" s="23" t="s">
        <v>7</v>
      </c>
      <c r="B203" s="23"/>
      <c r="C203" s="61">
        <v>-1028937.072504792</v>
      </c>
      <c r="D203" s="61">
        <v>-271189.17371443298</v>
      </c>
      <c r="E203" s="61">
        <v>-221451.75356854699</v>
      </c>
      <c r="F203" s="61">
        <v>-319058.62223830598</v>
      </c>
      <c r="G203" s="61">
        <v>-217237.522983506</v>
      </c>
    </row>
    <row r="204" spans="1:109" s="38" customFormat="1" x14ac:dyDescent="0.25">
      <c r="A204" s="36" t="s">
        <v>10</v>
      </c>
      <c r="B204" s="36"/>
      <c r="C204" s="59">
        <v>3418582.3705886179</v>
      </c>
      <c r="D204" s="59">
        <v>903449.72438780603</v>
      </c>
      <c r="E204" s="59">
        <v>988494.28143387695</v>
      </c>
      <c r="F204" s="59">
        <v>953651.46516829904</v>
      </c>
      <c r="G204" s="59">
        <v>572986.89959863597</v>
      </c>
    </row>
    <row r="205" spans="1:109" s="38" customFormat="1" x14ac:dyDescent="0.25">
      <c r="A205" s="23" t="s">
        <v>25</v>
      </c>
      <c r="B205" s="23"/>
      <c r="C205" s="61">
        <v>80314.298618813002</v>
      </c>
      <c r="D205" s="61">
        <v>-1405.4226876590001</v>
      </c>
      <c r="E205" s="61">
        <v>75279.520755345002</v>
      </c>
      <c r="F205" s="61">
        <v>5324.0530188769999</v>
      </c>
      <c r="G205" s="61">
        <v>1116.14753225</v>
      </c>
    </row>
    <row r="206" spans="1:109" s="38" customFormat="1" x14ac:dyDescent="0.25">
      <c r="A206" s="46" t="s">
        <v>26</v>
      </c>
      <c r="B206" s="46"/>
      <c r="C206" s="61">
        <v>658.26668463999999</v>
      </c>
      <c r="D206" s="61">
        <v>-3579.6163968410001</v>
      </c>
      <c r="E206" s="61">
        <v>1887.0824939500001</v>
      </c>
      <c r="F206" s="61">
        <v>975.39823715600005</v>
      </c>
      <c r="G206" s="61">
        <v>1375.402350375</v>
      </c>
    </row>
    <row r="207" spans="1:109" s="38" customFormat="1" x14ac:dyDescent="0.25">
      <c r="A207" s="36" t="s">
        <v>15</v>
      </c>
      <c r="B207" s="36"/>
      <c r="C207" s="59">
        <v>3499554.9358920711</v>
      </c>
      <c r="D207" s="59">
        <v>898464.68530330597</v>
      </c>
      <c r="E207" s="59">
        <v>1065660.884683172</v>
      </c>
      <c r="F207" s="59">
        <v>959950.91642433195</v>
      </c>
      <c r="G207" s="59">
        <v>575478.44948126096</v>
      </c>
    </row>
    <row r="208" spans="1:109" s="38" customFormat="1" x14ac:dyDescent="0.25">
      <c r="A208" s="23" t="s">
        <v>63</v>
      </c>
      <c r="B208" s="23"/>
      <c r="C208" s="61">
        <v>-307273.82434075419</v>
      </c>
      <c r="D208" s="61">
        <v>-81186.702323757927</v>
      </c>
      <c r="E208" s="61">
        <v>-80607.123389016022</v>
      </c>
      <c r="F208" s="61">
        <v>-81374.408295650966</v>
      </c>
      <c r="G208" s="61">
        <v>-64105.590332328982</v>
      </c>
    </row>
    <row r="209" spans="1:109" s="38" customFormat="1" x14ac:dyDescent="0.25">
      <c r="A209" s="36" t="s">
        <v>76</v>
      </c>
      <c r="B209" s="36"/>
      <c r="C209" s="59">
        <v>3192281.1115513169</v>
      </c>
      <c r="D209" s="59">
        <v>817277.98297954805</v>
      </c>
      <c r="E209" s="59">
        <v>985053.76129415596</v>
      </c>
      <c r="F209" s="59">
        <v>878576.50812868099</v>
      </c>
      <c r="G209" s="59">
        <v>511372.85914893198</v>
      </c>
    </row>
    <row r="210" spans="1:109" s="48" customFormat="1" ht="6" customHeight="1" x14ac:dyDescent="0.25">
      <c r="A210" s="127"/>
      <c r="B210" s="127"/>
      <c r="C210" s="110"/>
      <c r="D210" s="110"/>
      <c r="E210" s="110"/>
      <c r="F210" s="110"/>
      <c r="G210" s="110"/>
      <c r="H210" s="47"/>
      <c r="I210" s="47"/>
      <c r="J210" s="47"/>
      <c r="K210" s="47"/>
      <c r="L210" s="47"/>
      <c r="M210" s="47"/>
      <c r="N210" s="47"/>
      <c r="O210" s="47"/>
      <c r="P210" s="47"/>
      <c r="Q210" s="47"/>
      <c r="R210" s="47"/>
      <c r="S210" s="47"/>
      <c r="T210" s="47"/>
      <c r="U210" s="47"/>
      <c r="V210" s="47"/>
      <c r="W210" s="47"/>
      <c r="X210" s="47"/>
      <c r="Y210" s="47"/>
      <c r="Z210" s="47"/>
      <c r="AA210" s="47"/>
      <c r="AB210" s="47"/>
      <c r="AC210" s="47"/>
      <c r="AD210" s="47"/>
      <c r="AE210" s="47"/>
      <c r="AF210" s="47"/>
      <c r="AG210" s="47"/>
      <c r="AH210" s="47"/>
      <c r="AI210" s="47"/>
      <c r="AJ210" s="47"/>
      <c r="AK210" s="47"/>
      <c r="AL210" s="47"/>
      <c r="AM210" s="47"/>
      <c r="AN210" s="47"/>
      <c r="AO210" s="47"/>
      <c r="AP210" s="47"/>
      <c r="AQ210" s="47"/>
      <c r="AR210" s="47"/>
      <c r="AS210" s="47"/>
      <c r="AT210" s="47"/>
      <c r="AU210" s="47"/>
      <c r="AV210" s="47"/>
      <c r="AW210" s="47"/>
      <c r="AX210" s="47"/>
      <c r="AY210" s="47"/>
      <c r="AZ210" s="47"/>
      <c r="BA210" s="47"/>
      <c r="BB210" s="47"/>
      <c r="BC210" s="47"/>
      <c r="BD210" s="47"/>
      <c r="BE210" s="47"/>
      <c r="BF210" s="47"/>
      <c r="BG210" s="47"/>
      <c r="BH210" s="47"/>
      <c r="BI210" s="47"/>
      <c r="BJ210" s="47"/>
      <c r="BK210" s="47"/>
      <c r="BL210" s="47"/>
      <c r="BM210" s="47"/>
      <c r="BN210" s="47"/>
      <c r="BO210" s="47"/>
      <c r="BP210" s="47"/>
      <c r="BQ210" s="47"/>
      <c r="BR210" s="47"/>
      <c r="BS210" s="47"/>
      <c r="BT210" s="47"/>
      <c r="BU210" s="47"/>
      <c r="BV210" s="47"/>
      <c r="BW210" s="47"/>
      <c r="BX210" s="47"/>
      <c r="BY210" s="47"/>
      <c r="BZ210" s="47"/>
      <c r="CA210" s="47"/>
      <c r="CB210" s="47"/>
      <c r="CC210" s="47"/>
      <c r="CD210" s="47"/>
      <c r="CE210" s="47"/>
      <c r="CF210" s="47"/>
      <c r="CG210" s="47"/>
      <c r="CH210" s="47"/>
      <c r="CI210" s="47"/>
      <c r="CJ210" s="47"/>
      <c r="CK210" s="47"/>
      <c r="CL210" s="47"/>
      <c r="CM210" s="47"/>
      <c r="CN210" s="47"/>
      <c r="CO210" s="47"/>
      <c r="CP210" s="47"/>
      <c r="CQ210" s="47"/>
      <c r="CR210" s="47"/>
      <c r="CS210" s="47"/>
      <c r="CT210" s="47"/>
      <c r="CU210" s="47"/>
      <c r="CV210" s="47"/>
      <c r="CW210" s="47"/>
      <c r="CX210" s="47"/>
      <c r="CY210" s="47"/>
      <c r="CZ210" s="47"/>
      <c r="DA210" s="47"/>
      <c r="DB210" s="47"/>
      <c r="DC210" s="47"/>
      <c r="DD210" s="47"/>
      <c r="DE210" s="47"/>
    </row>
    <row r="211" spans="1:109" s="52" customFormat="1" ht="15.75" customHeight="1" x14ac:dyDescent="0.25">
      <c r="A211" s="49" t="s">
        <v>20</v>
      </c>
      <c r="B211" s="50"/>
      <c r="C211" s="51">
        <v>0.67920766116148834</v>
      </c>
      <c r="D211" s="51">
        <v>0.66330311750699178</v>
      </c>
      <c r="E211" s="51">
        <v>0.64516265471416856</v>
      </c>
      <c r="F211" s="51">
        <v>0.63922855413133295</v>
      </c>
      <c r="G211" s="51">
        <v>0.77013988474725192</v>
      </c>
      <c r="H211" s="47"/>
      <c r="I211" s="47"/>
      <c r="J211" s="47"/>
      <c r="K211" s="47"/>
      <c r="L211" s="47"/>
      <c r="M211" s="47"/>
      <c r="N211" s="47"/>
      <c r="O211" s="47"/>
      <c r="P211" s="47"/>
      <c r="Q211" s="47"/>
      <c r="R211" s="47"/>
      <c r="S211" s="47"/>
      <c r="T211" s="47"/>
      <c r="U211" s="47"/>
      <c r="V211" s="47"/>
      <c r="W211" s="47"/>
      <c r="X211" s="47"/>
      <c r="Y211" s="47"/>
      <c r="Z211" s="47"/>
      <c r="AA211" s="47"/>
      <c r="AB211" s="47"/>
      <c r="AC211" s="47"/>
      <c r="AD211" s="47"/>
      <c r="AE211" s="47"/>
      <c r="AF211" s="47"/>
      <c r="AG211" s="47"/>
      <c r="AH211" s="47"/>
      <c r="AI211" s="47"/>
      <c r="AJ211" s="47"/>
      <c r="AK211" s="47"/>
      <c r="AL211" s="47"/>
      <c r="AM211" s="47"/>
      <c r="AN211" s="47"/>
      <c r="AO211" s="47"/>
      <c r="AP211" s="47"/>
      <c r="AQ211" s="47"/>
      <c r="AR211" s="47"/>
      <c r="AS211" s="47"/>
      <c r="AT211" s="47"/>
      <c r="AU211" s="47"/>
      <c r="AV211" s="47"/>
      <c r="AW211" s="47"/>
      <c r="AX211" s="47"/>
      <c r="AY211" s="47"/>
      <c r="AZ211" s="47"/>
      <c r="BA211" s="47"/>
      <c r="BB211" s="47"/>
      <c r="BC211" s="47"/>
      <c r="BD211" s="47"/>
      <c r="BE211" s="47"/>
      <c r="BF211" s="47"/>
      <c r="BG211" s="47"/>
      <c r="BH211" s="47"/>
      <c r="BI211" s="47"/>
      <c r="BJ211" s="47"/>
      <c r="BK211" s="47"/>
      <c r="BL211" s="47"/>
      <c r="BM211" s="47"/>
      <c r="BN211" s="47"/>
      <c r="BO211" s="47"/>
      <c r="BP211" s="47"/>
      <c r="BQ211" s="47"/>
      <c r="BR211" s="47"/>
      <c r="BS211" s="47"/>
      <c r="BT211" s="47"/>
      <c r="BU211" s="47"/>
      <c r="BV211" s="47"/>
      <c r="BW211" s="47"/>
      <c r="BX211" s="47"/>
      <c r="BY211" s="47"/>
      <c r="BZ211" s="47"/>
      <c r="CA211" s="47"/>
      <c r="CB211" s="47"/>
      <c r="CC211" s="47"/>
      <c r="CD211" s="47"/>
      <c r="CE211" s="47"/>
      <c r="CF211" s="47"/>
      <c r="CG211" s="47"/>
      <c r="CH211" s="47"/>
      <c r="CI211" s="47"/>
      <c r="CJ211" s="47"/>
      <c r="CK211" s="47"/>
      <c r="CL211" s="47"/>
      <c r="CM211" s="47"/>
      <c r="CN211" s="47"/>
      <c r="CO211" s="47"/>
      <c r="CP211" s="47"/>
      <c r="CQ211" s="47"/>
      <c r="CR211" s="47"/>
      <c r="CS211" s="47"/>
      <c r="CT211" s="47"/>
      <c r="CU211" s="47"/>
      <c r="CV211" s="47"/>
      <c r="CW211" s="47"/>
      <c r="CX211" s="47"/>
      <c r="CY211" s="47"/>
      <c r="CZ211" s="47"/>
      <c r="DA211" s="47"/>
      <c r="DB211" s="47"/>
      <c r="DC211" s="47"/>
      <c r="DD211" s="47"/>
      <c r="DE211" s="47"/>
    </row>
    <row r="212" spans="1:109" s="38" customFormat="1" x14ac:dyDescent="0.25">
      <c r="A212" s="23" t="s">
        <v>65</v>
      </c>
      <c r="B212" s="23"/>
      <c r="C212" s="53">
        <v>434141960.88724089</v>
      </c>
      <c r="D212" s="53">
        <v>434424169.30263221</v>
      </c>
      <c r="E212" s="53">
        <v>433796803.6018815</v>
      </c>
      <c r="F212" s="53">
        <v>434193908.24862802</v>
      </c>
      <c r="G212" s="53">
        <v>434152962.39582181</v>
      </c>
    </row>
    <row r="213" spans="1:109" s="38" customFormat="1" x14ac:dyDescent="0.25">
      <c r="A213" s="23" t="s">
        <v>66</v>
      </c>
      <c r="B213" s="23"/>
      <c r="C213" s="53">
        <v>462722051.324714</v>
      </c>
      <c r="D213" s="53">
        <v>461346607.52346939</v>
      </c>
      <c r="E213" s="53">
        <v>464337735.69039404</v>
      </c>
      <c r="F213" s="53">
        <v>460946248.75139493</v>
      </c>
      <c r="G213" s="53">
        <v>464257613.33359748</v>
      </c>
    </row>
    <row r="214" spans="1:109" s="38" customFormat="1" x14ac:dyDescent="0.25">
      <c r="A214" s="23" t="s">
        <v>22</v>
      </c>
      <c r="B214" s="23"/>
      <c r="C214" s="53">
        <v>484164448.30926925</v>
      </c>
      <c r="D214" s="53">
        <v>486571603.51188737</v>
      </c>
      <c r="E214" s="53">
        <v>485397220.9767369</v>
      </c>
      <c r="F214" s="53">
        <v>485153476.43092084</v>
      </c>
      <c r="G214" s="53">
        <v>479535492.317532</v>
      </c>
    </row>
    <row r="215" spans="1:109" s="38" customFormat="1" x14ac:dyDescent="0.25">
      <c r="A215" s="23" t="s">
        <v>24</v>
      </c>
      <c r="B215" s="23"/>
      <c r="C215" s="54">
        <v>22.236612012742373</v>
      </c>
      <c r="D215" s="54">
        <v>23.512835624407469</v>
      </c>
      <c r="E215" s="54">
        <v>19.076782828282052</v>
      </c>
      <c r="F215" s="54">
        <v>27.687273568453396</v>
      </c>
      <c r="G215" s="54">
        <v>18.716980981626467</v>
      </c>
    </row>
    <row r="216" spans="1:109" s="38" customFormat="1" ht="23" x14ac:dyDescent="0.25">
      <c r="A216" s="123" t="s">
        <v>67</v>
      </c>
      <c r="B216" s="23"/>
      <c r="C216" s="55">
        <v>29286779.540380113</v>
      </c>
      <c r="D216" s="55">
        <v>29286779.540380113</v>
      </c>
      <c r="E216" s="55">
        <v>29198208.486048076</v>
      </c>
      <c r="F216" s="55">
        <v>29124536.428129695</v>
      </c>
      <c r="G216" s="55">
        <v>29019091.175025411</v>
      </c>
    </row>
    <row r="217" spans="1:109" s="56" customFormat="1" x14ac:dyDescent="0.25">
      <c r="A217" s="23" t="s">
        <v>56</v>
      </c>
      <c r="B217" s="23"/>
      <c r="C217" s="55">
        <v>225357706.3652699</v>
      </c>
      <c r="D217" s="55">
        <v>225357706.3652699</v>
      </c>
      <c r="E217" s="55">
        <v>230749359.1833204</v>
      </c>
      <c r="F217" s="55">
        <v>231451862.4651036</v>
      </c>
      <c r="G217" s="55">
        <v>230109369.0961934</v>
      </c>
      <c r="H217" s="38"/>
      <c r="I217" s="38"/>
      <c r="J217" s="38"/>
      <c r="K217" s="38"/>
      <c r="L217" s="38"/>
      <c r="M217" s="38"/>
      <c r="N217" s="38"/>
      <c r="O217" s="38"/>
      <c r="P217" s="38"/>
      <c r="Q217" s="38"/>
      <c r="R217" s="38"/>
      <c r="S217" s="38"/>
      <c r="T217" s="38"/>
      <c r="U217" s="38"/>
      <c r="V217" s="38"/>
      <c r="W217" s="38"/>
      <c r="X217" s="38"/>
      <c r="Y217" s="38"/>
      <c r="Z217" s="38"/>
      <c r="AA217" s="38"/>
      <c r="AB217" s="38"/>
      <c r="AC217" s="38"/>
      <c r="AD217" s="38"/>
      <c r="AE217" s="38"/>
      <c r="AF217" s="38"/>
      <c r="AG217" s="38"/>
      <c r="AH217" s="38"/>
      <c r="AI217" s="38"/>
      <c r="AJ217" s="38"/>
      <c r="AK217" s="38"/>
      <c r="AL217" s="38"/>
      <c r="AM217" s="38"/>
      <c r="AN217" s="38"/>
      <c r="AO217" s="38"/>
      <c r="AP217" s="38"/>
      <c r="AQ217" s="38"/>
      <c r="AR217" s="38"/>
      <c r="AS217" s="38"/>
      <c r="AT217" s="38"/>
      <c r="AU217" s="38"/>
      <c r="AV217" s="38"/>
      <c r="AW217" s="38"/>
      <c r="AX217" s="38"/>
      <c r="AY217" s="38"/>
      <c r="AZ217" s="38"/>
      <c r="BA217" s="38"/>
      <c r="BB217" s="38"/>
      <c r="BC217" s="38"/>
      <c r="BD217" s="38"/>
      <c r="BE217" s="38"/>
      <c r="BF217" s="38"/>
      <c r="BG217" s="38"/>
      <c r="BH217" s="38"/>
      <c r="BI217" s="38"/>
      <c r="BJ217" s="38"/>
      <c r="BK217" s="38"/>
      <c r="BL217" s="38"/>
      <c r="BM217" s="38"/>
      <c r="BN217" s="38"/>
      <c r="BO217" s="38"/>
      <c r="BP217" s="38"/>
      <c r="BQ217" s="38"/>
      <c r="BR217" s="38"/>
      <c r="BS217" s="38"/>
      <c r="BT217" s="38"/>
      <c r="BU217" s="38"/>
      <c r="BV217" s="38"/>
      <c r="BW217" s="38"/>
      <c r="BX217" s="38"/>
      <c r="BY217" s="38"/>
      <c r="BZ217" s="38"/>
      <c r="CA217" s="38"/>
      <c r="CB217" s="38"/>
      <c r="CC217" s="38"/>
      <c r="CD217" s="38"/>
      <c r="CE217" s="38"/>
      <c r="CF217" s="38"/>
      <c r="CG217" s="38"/>
      <c r="CH217" s="38"/>
      <c r="CI217" s="38"/>
      <c r="CJ217" s="38"/>
      <c r="CK217" s="38"/>
      <c r="CL217" s="38"/>
      <c r="CM217" s="38"/>
      <c r="CN217" s="38"/>
      <c r="CO217" s="38"/>
      <c r="CP217" s="38"/>
      <c r="CQ217" s="38"/>
      <c r="CR217" s="38"/>
      <c r="CS217" s="38"/>
      <c r="CT217" s="38"/>
      <c r="CU217" s="38"/>
      <c r="CV217" s="38"/>
      <c r="CW217" s="38"/>
      <c r="CX217" s="38"/>
      <c r="CY217" s="38"/>
      <c r="CZ217" s="38"/>
      <c r="DA217" s="38"/>
      <c r="DB217" s="38"/>
      <c r="DC217" s="38"/>
      <c r="DD217" s="38"/>
      <c r="DE217" s="38"/>
    </row>
    <row r="218" spans="1:109" s="56" customFormat="1" x14ac:dyDescent="0.25">
      <c r="A218" s="23"/>
      <c r="B218" s="23"/>
      <c r="C218" s="55"/>
      <c r="D218" s="55"/>
      <c r="E218" s="55"/>
      <c r="F218" s="55"/>
      <c r="G218" s="55"/>
      <c r="H218" s="38"/>
      <c r="I218" s="38"/>
      <c r="J218" s="38"/>
      <c r="K218" s="38"/>
      <c r="L218" s="38"/>
      <c r="M218" s="38"/>
      <c r="N218" s="38"/>
      <c r="O218" s="38"/>
      <c r="P218" s="38"/>
      <c r="Q218" s="38"/>
      <c r="R218" s="38"/>
      <c r="S218" s="38"/>
      <c r="T218" s="38"/>
      <c r="U218" s="38"/>
      <c r="V218" s="38"/>
      <c r="W218" s="38"/>
      <c r="X218" s="38"/>
      <c r="Y218" s="38"/>
      <c r="Z218" s="38"/>
      <c r="AA218" s="38"/>
      <c r="AB218" s="38"/>
      <c r="AC218" s="38"/>
      <c r="AD218" s="38"/>
      <c r="AE218" s="38"/>
      <c r="AF218" s="38"/>
      <c r="AG218" s="38"/>
      <c r="AH218" s="38"/>
      <c r="AI218" s="38"/>
      <c r="AJ218" s="38"/>
      <c r="AK218" s="38"/>
      <c r="AL218" s="38"/>
      <c r="AM218" s="38"/>
      <c r="AN218" s="38"/>
      <c r="AO218" s="38"/>
      <c r="AP218" s="38"/>
      <c r="AQ218" s="38"/>
      <c r="AR218" s="38"/>
      <c r="AS218" s="38"/>
      <c r="AT218" s="38"/>
      <c r="AU218" s="38"/>
      <c r="AV218" s="38"/>
      <c r="AW218" s="38"/>
      <c r="AX218" s="38"/>
      <c r="AY218" s="38"/>
      <c r="AZ218" s="38"/>
      <c r="BA218" s="38"/>
      <c r="BB218" s="38"/>
      <c r="BC218" s="38"/>
      <c r="BD218" s="38"/>
      <c r="BE218" s="38"/>
      <c r="BF218" s="38"/>
      <c r="BG218" s="38"/>
      <c r="BH218" s="38"/>
      <c r="BI218" s="38"/>
      <c r="BJ218" s="38"/>
      <c r="BK218" s="38"/>
      <c r="BL218" s="38"/>
      <c r="BM218" s="38"/>
      <c r="BN218" s="38"/>
      <c r="BO218" s="38"/>
      <c r="BP218" s="38"/>
      <c r="BQ218" s="38"/>
      <c r="BR218" s="38"/>
      <c r="BS218" s="38"/>
      <c r="BT218" s="38"/>
      <c r="BU218" s="38"/>
      <c r="BV218" s="38"/>
      <c r="BW218" s="38"/>
      <c r="BX218" s="38"/>
      <c r="BY218" s="38"/>
      <c r="BZ218" s="38"/>
      <c r="CA218" s="38"/>
      <c r="CB218" s="38"/>
      <c r="CC218" s="38"/>
      <c r="CD218" s="38"/>
      <c r="CE218" s="38"/>
      <c r="CF218" s="38"/>
      <c r="CG218" s="38"/>
      <c r="CH218" s="38"/>
      <c r="CI218" s="38"/>
      <c r="CJ218" s="38"/>
      <c r="CK218" s="38"/>
      <c r="CL218" s="38"/>
      <c r="CM218" s="38"/>
      <c r="CN218" s="38"/>
      <c r="CO218" s="38"/>
      <c r="CP218" s="38"/>
      <c r="CQ218" s="38"/>
      <c r="CR218" s="38"/>
      <c r="CS218" s="38"/>
      <c r="CT218" s="38"/>
      <c r="CU218" s="38"/>
      <c r="CV218" s="38"/>
      <c r="CW218" s="38"/>
      <c r="CX218" s="38"/>
      <c r="CY218" s="38"/>
      <c r="CZ218" s="38"/>
      <c r="DA218" s="38"/>
      <c r="DB218" s="38"/>
      <c r="DC218" s="38"/>
      <c r="DD218" s="38"/>
      <c r="DE218" s="38"/>
    </row>
    <row r="219" spans="1:109" s="35" customFormat="1" ht="21" customHeight="1" x14ac:dyDescent="0.25">
      <c r="A219" s="125" t="s">
        <v>27</v>
      </c>
      <c r="B219" s="125"/>
      <c r="C219" s="126" t="s">
        <v>57</v>
      </c>
      <c r="D219" s="126" t="s">
        <v>58</v>
      </c>
      <c r="E219" s="126" t="s">
        <v>59</v>
      </c>
      <c r="F219" s="126" t="s">
        <v>60</v>
      </c>
      <c r="G219" s="126" t="s">
        <v>61</v>
      </c>
      <c r="H219" s="34"/>
      <c r="I219" s="34"/>
      <c r="J219" s="34"/>
      <c r="K219" s="34"/>
      <c r="L219" s="34"/>
      <c r="M219" s="34"/>
      <c r="N219" s="34"/>
      <c r="O219" s="34"/>
      <c r="P219" s="34"/>
      <c r="Q219" s="34"/>
      <c r="R219" s="34"/>
      <c r="S219" s="34"/>
      <c r="T219" s="34"/>
      <c r="U219" s="34"/>
      <c r="V219" s="34"/>
      <c r="W219" s="34"/>
      <c r="X219" s="34"/>
      <c r="Y219" s="34"/>
      <c r="Z219" s="34"/>
      <c r="AA219" s="34"/>
      <c r="AB219" s="34"/>
      <c r="AC219" s="34"/>
      <c r="AD219" s="34"/>
      <c r="AE219" s="34"/>
      <c r="AF219" s="34"/>
      <c r="AG219" s="34"/>
      <c r="AH219" s="34"/>
      <c r="AI219" s="34"/>
      <c r="AJ219" s="34"/>
      <c r="AK219" s="34"/>
      <c r="AL219" s="34"/>
      <c r="AM219" s="34"/>
      <c r="AN219" s="34"/>
      <c r="AO219" s="34"/>
      <c r="AP219" s="34"/>
      <c r="AQ219" s="34"/>
      <c r="AR219" s="34"/>
      <c r="AS219" s="34"/>
      <c r="AT219" s="34"/>
      <c r="AU219" s="34"/>
      <c r="AV219" s="34"/>
      <c r="AW219" s="34"/>
      <c r="AX219" s="34"/>
      <c r="AY219" s="34"/>
      <c r="AZ219" s="34"/>
      <c r="BA219" s="34"/>
      <c r="BB219" s="34"/>
      <c r="BC219" s="34"/>
      <c r="BD219" s="34"/>
      <c r="BE219" s="34"/>
      <c r="BF219" s="34"/>
      <c r="BG219" s="34"/>
      <c r="BH219" s="34"/>
      <c r="BI219" s="34"/>
      <c r="BJ219" s="34"/>
      <c r="BK219" s="34"/>
      <c r="BL219" s="34"/>
      <c r="BM219" s="34"/>
      <c r="BN219" s="34"/>
      <c r="BO219" s="34"/>
      <c r="BP219" s="34"/>
      <c r="BQ219" s="34"/>
      <c r="BR219" s="34"/>
      <c r="BS219" s="34"/>
      <c r="BT219" s="34"/>
      <c r="BU219" s="34"/>
      <c r="BV219" s="34"/>
      <c r="BW219" s="34"/>
      <c r="BX219" s="34"/>
      <c r="BY219" s="34"/>
      <c r="BZ219" s="34"/>
      <c r="CA219" s="34"/>
      <c r="CB219" s="34"/>
      <c r="CC219" s="34"/>
      <c r="CD219" s="34"/>
      <c r="CE219" s="34"/>
      <c r="CF219" s="34"/>
      <c r="CG219" s="34"/>
      <c r="CH219" s="34"/>
      <c r="CI219" s="34"/>
      <c r="CJ219" s="34"/>
      <c r="CK219" s="34"/>
      <c r="CL219" s="34"/>
      <c r="CM219" s="34"/>
      <c r="CN219" s="34"/>
      <c r="CO219" s="34"/>
      <c r="CP219" s="34"/>
      <c r="CQ219" s="34"/>
      <c r="CR219" s="34"/>
      <c r="CS219" s="34"/>
      <c r="CT219" s="34"/>
      <c r="CU219" s="34"/>
      <c r="CV219" s="34"/>
      <c r="CW219" s="34"/>
      <c r="CX219" s="34"/>
      <c r="CY219" s="34"/>
      <c r="CZ219" s="34"/>
      <c r="DA219" s="34"/>
      <c r="DB219" s="34"/>
      <c r="DC219" s="34"/>
      <c r="DD219" s="34"/>
      <c r="DE219" s="34"/>
    </row>
    <row r="220" spans="1:109" s="38" customFormat="1" x14ac:dyDescent="0.25">
      <c r="A220" s="36" t="s">
        <v>77</v>
      </c>
      <c r="B220" s="36"/>
      <c r="C220" s="37"/>
      <c r="D220" s="37"/>
      <c r="E220" s="37"/>
      <c r="F220" s="37"/>
      <c r="G220" s="37"/>
    </row>
    <row r="221" spans="1:109" s="38" customFormat="1" x14ac:dyDescent="0.25">
      <c r="A221" s="36" t="s">
        <v>3</v>
      </c>
      <c r="B221" s="36"/>
      <c r="C221" s="59">
        <v>13202494.806596812</v>
      </c>
      <c r="D221" s="59">
        <v>3319615.76724126</v>
      </c>
      <c r="E221" s="59">
        <v>3252994.4824487129</v>
      </c>
      <c r="F221" s="59">
        <v>3358499.1497888281</v>
      </c>
      <c r="G221" s="59">
        <v>3271385.4071180122</v>
      </c>
    </row>
    <row r="222" spans="1:109" s="42" customFormat="1" hidden="1" outlineLevel="1" x14ac:dyDescent="0.25">
      <c r="A222" s="13" t="s">
        <v>71</v>
      </c>
      <c r="B222" s="13"/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41"/>
      <c r="I222" s="41"/>
      <c r="J222" s="41"/>
      <c r="K222" s="41"/>
      <c r="L222" s="41"/>
      <c r="M222" s="41"/>
      <c r="N222" s="41"/>
      <c r="O222" s="41"/>
      <c r="P222" s="41"/>
      <c r="Q222" s="41"/>
      <c r="R222" s="41"/>
      <c r="S222" s="41"/>
      <c r="T222" s="41"/>
      <c r="U222" s="41"/>
      <c r="V222" s="41"/>
      <c r="W222" s="41"/>
      <c r="X222" s="41"/>
      <c r="Y222" s="41"/>
      <c r="Z222" s="41"/>
      <c r="AA222" s="41"/>
      <c r="AB222" s="41"/>
      <c r="AC222" s="41"/>
      <c r="AD222" s="41"/>
      <c r="AE222" s="41"/>
      <c r="AF222" s="41"/>
      <c r="AG222" s="41"/>
      <c r="AH222" s="41"/>
      <c r="AI222" s="41"/>
      <c r="AJ222" s="41"/>
      <c r="AK222" s="41"/>
      <c r="AL222" s="41"/>
      <c r="AM222" s="41"/>
      <c r="AN222" s="41"/>
      <c r="AO222" s="41"/>
      <c r="AP222" s="41"/>
      <c r="AQ222" s="41"/>
      <c r="AR222" s="41"/>
      <c r="AS222" s="41"/>
      <c r="AT222" s="41"/>
      <c r="AU222" s="41"/>
      <c r="AV222" s="41"/>
      <c r="AW222" s="41"/>
      <c r="AX222" s="41"/>
      <c r="AY222" s="41"/>
      <c r="AZ222" s="41"/>
      <c r="BA222" s="41"/>
      <c r="BB222" s="41"/>
      <c r="BC222" s="41"/>
      <c r="BD222" s="41"/>
      <c r="BE222" s="41"/>
      <c r="BF222" s="41"/>
      <c r="BG222" s="41"/>
      <c r="BH222" s="41"/>
      <c r="BI222" s="41"/>
      <c r="BJ222" s="41"/>
      <c r="BK222" s="41"/>
      <c r="BL222" s="41"/>
      <c r="BM222" s="41"/>
      <c r="BN222" s="41"/>
      <c r="BO222" s="41"/>
      <c r="BP222" s="41"/>
      <c r="BQ222" s="41"/>
      <c r="BR222" s="41"/>
      <c r="BS222" s="41"/>
      <c r="BT222" s="41"/>
      <c r="BU222" s="41"/>
      <c r="BV222" s="41"/>
      <c r="BW222" s="41"/>
      <c r="BX222" s="41"/>
      <c r="BY222" s="41"/>
      <c r="BZ222" s="41"/>
      <c r="CA222" s="41"/>
      <c r="CB222" s="41"/>
      <c r="CC222" s="41"/>
      <c r="CD222" s="41"/>
      <c r="CE222" s="41"/>
      <c r="CF222" s="41"/>
      <c r="CG222" s="41"/>
      <c r="CH222" s="41"/>
      <c r="CI222" s="41"/>
      <c r="CJ222" s="41"/>
      <c r="CK222" s="41"/>
      <c r="CL222" s="41"/>
      <c r="CM222" s="41"/>
      <c r="CN222" s="41"/>
      <c r="CO222" s="41"/>
      <c r="CP222" s="41"/>
      <c r="CQ222" s="41"/>
      <c r="CR222" s="41"/>
      <c r="CS222" s="41"/>
      <c r="CT222" s="41"/>
      <c r="CU222" s="41"/>
      <c r="CV222" s="41"/>
      <c r="CW222" s="41"/>
      <c r="CX222" s="41"/>
      <c r="CY222" s="41"/>
      <c r="CZ222" s="41"/>
      <c r="DA222" s="41"/>
      <c r="DB222" s="41"/>
      <c r="DC222" s="41"/>
      <c r="DD222" s="41"/>
      <c r="DE222" s="41"/>
    </row>
    <row r="223" spans="1:109" s="42" customFormat="1" hidden="1" outlineLevel="1" x14ac:dyDescent="0.25">
      <c r="A223" s="13" t="s">
        <v>4</v>
      </c>
      <c r="B223" s="13"/>
      <c r="C223" s="60">
        <v>0</v>
      </c>
      <c r="D223" s="60">
        <v>0</v>
      </c>
      <c r="E223" s="60">
        <v>0</v>
      </c>
      <c r="F223" s="60">
        <v>0</v>
      </c>
      <c r="G223" s="60">
        <v>0</v>
      </c>
      <c r="H223" s="41"/>
      <c r="I223" s="41"/>
      <c r="J223" s="41"/>
      <c r="K223" s="41"/>
      <c r="L223" s="41"/>
      <c r="M223" s="41"/>
      <c r="N223" s="41"/>
      <c r="O223" s="41"/>
      <c r="P223" s="41"/>
      <c r="Q223" s="41"/>
      <c r="R223" s="41"/>
      <c r="S223" s="41"/>
      <c r="T223" s="41"/>
      <c r="U223" s="41"/>
      <c r="V223" s="41"/>
      <c r="W223" s="41"/>
      <c r="X223" s="41"/>
      <c r="Y223" s="41"/>
      <c r="Z223" s="41"/>
      <c r="AA223" s="41"/>
      <c r="AB223" s="41"/>
      <c r="AC223" s="41"/>
      <c r="AD223" s="41"/>
      <c r="AE223" s="41"/>
      <c r="AF223" s="41"/>
      <c r="AG223" s="41"/>
      <c r="AH223" s="41"/>
      <c r="AI223" s="41"/>
      <c r="AJ223" s="41"/>
      <c r="AK223" s="41"/>
      <c r="AL223" s="41"/>
      <c r="AM223" s="41"/>
      <c r="AN223" s="41"/>
      <c r="AO223" s="41"/>
      <c r="AP223" s="41"/>
      <c r="AQ223" s="41"/>
      <c r="AR223" s="41"/>
      <c r="AS223" s="41"/>
      <c r="AT223" s="41"/>
      <c r="AU223" s="41"/>
      <c r="AV223" s="41"/>
      <c r="AW223" s="41"/>
      <c r="AX223" s="41"/>
      <c r="AY223" s="41"/>
      <c r="AZ223" s="41"/>
      <c r="BA223" s="41"/>
      <c r="BB223" s="41"/>
      <c r="BC223" s="41"/>
      <c r="BD223" s="41"/>
      <c r="BE223" s="41"/>
      <c r="BF223" s="41"/>
      <c r="BG223" s="41"/>
      <c r="BH223" s="41"/>
      <c r="BI223" s="41"/>
      <c r="BJ223" s="41"/>
      <c r="BK223" s="41"/>
      <c r="BL223" s="41"/>
      <c r="BM223" s="41"/>
      <c r="BN223" s="41"/>
      <c r="BO223" s="41"/>
      <c r="BP223" s="41"/>
      <c r="BQ223" s="41"/>
      <c r="BR223" s="41"/>
      <c r="BS223" s="41"/>
      <c r="BT223" s="41"/>
      <c r="BU223" s="41"/>
      <c r="BV223" s="41"/>
      <c r="BW223" s="41"/>
      <c r="BX223" s="41"/>
      <c r="BY223" s="41"/>
      <c r="BZ223" s="41"/>
      <c r="CA223" s="41"/>
      <c r="CB223" s="41"/>
      <c r="CC223" s="41"/>
      <c r="CD223" s="41"/>
      <c r="CE223" s="41"/>
      <c r="CF223" s="41"/>
      <c r="CG223" s="41"/>
      <c r="CH223" s="41"/>
      <c r="CI223" s="41"/>
      <c r="CJ223" s="41"/>
      <c r="CK223" s="41"/>
      <c r="CL223" s="41"/>
      <c r="CM223" s="41"/>
      <c r="CN223" s="41"/>
      <c r="CO223" s="41"/>
      <c r="CP223" s="41"/>
      <c r="CQ223" s="41"/>
      <c r="CR223" s="41"/>
      <c r="CS223" s="41"/>
      <c r="CT223" s="41"/>
      <c r="CU223" s="41"/>
      <c r="CV223" s="41"/>
      <c r="CW223" s="41"/>
      <c r="CX223" s="41"/>
      <c r="CY223" s="41"/>
      <c r="CZ223" s="41"/>
      <c r="DA223" s="41"/>
      <c r="DB223" s="41"/>
      <c r="DC223" s="41"/>
      <c r="DD223" s="41"/>
      <c r="DE223" s="41"/>
    </row>
    <row r="224" spans="1:109" s="38" customFormat="1" collapsed="1" x14ac:dyDescent="0.25">
      <c r="A224" s="23" t="s">
        <v>5</v>
      </c>
      <c r="B224" s="23"/>
      <c r="C224" s="61">
        <v>-9045536.1050501484</v>
      </c>
      <c r="D224" s="61">
        <v>-2224945.3434142489</v>
      </c>
      <c r="E224" s="61">
        <v>-2112870.1583448141</v>
      </c>
      <c r="F224" s="61">
        <v>-2163927.8468648121</v>
      </c>
      <c r="G224" s="61">
        <v>-2543792.7564262738</v>
      </c>
    </row>
    <row r="225" spans="1:109" s="38" customFormat="1" x14ac:dyDescent="0.25">
      <c r="A225" s="36" t="s">
        <v>6</v>
      </c>
      <c r="B225" s="36"/>
      <c r="C225" s="59">
        <v>4156958.7015466639</v>
      </c>
      <c r="D225" s="59">
        <v>1094670.4238270109</v>
      </c>
      <c r="E225" s="59">
        <v>1140124.3241038991</v>
      </c>
      <c r="F225" s="59">
        <v>1194571.302924016</v>
      </c>
      <c r="G225" s="59">
        <v>727592.650691738</v>
      </c>
    </row>
    <row r="226" spans="1:109" s="38" customFormat="1" x14ac:dyDescent="0.25">
      <c r="A226" s="23" t="s">
        <v>7</v>
      </c>
      <c r="B226" s="23"/>
      <c r="C226" s="61">
        <v>-1033004.150402633</v>
      </c>
      <c r="D226" s="61">
        <v>-273066.752260109</v>
      </c>
      <c r="E226" s="61">
        <v>-223355.66709368501</v>
      </c>
      <c r="F226" s="61">
        <v>-320148.00965478498</v>
      </c>
      <c r="G226" s="61">
        <v>-216433.72139405401</v>
      </c>
    </row>
    <row r="227" spans="1:109" s="38" customFormat="1" x14ac:dyDescent="0.25">
      <c r="A227" s="36" t="s">
        <v>10</v>
      </c>
      <c r="B227" s="36"/>
      <c r="C227" s="59">
        <v>3123954.5511440309</v>
      </c>
      <c r="D227" s="59">
        <v>821603.67156690196</v>
      </c>
      <c r="E227" s="59">
        <v>916768.65701021405</v>
      </c>
      <c r="F227" s="59">
        <v>874423.29326923098</v>
      </c>
      <c r="G227" s="59">
        <v>511158.92929768399</v>
      </c>
    </row>
    <row r="228" spans="1:109" s="38" customFormat="1" x14ac:dyDescent="0.25">
      <c r="A228" s="23" t="s">
        <v>25</v>
      </c>
      <c r="B228" s="23"/>
      <c r="C228" s="61">
        <v>80314.298618813002</v>
      </c>
      <c r="D228" s="61">
        <v>-1405.4226876590001</v>
      </c>
      <c r="E228" s="61">
        <v>75279.520755345002</v>
      </c>
      <c r="F228" s="61">
        <v>5324.0530188769999</v>
      </c>
      <c r="G228" s="61">
        <v>1116.14753225</v>
      </c>
    </row>
    <row r="229" spans="1:109" s="38" customFormat="1" x14ac:dyDescent="0.25">
      <c r="A229" s="46" t="s">
        <v>26</v>
      </c>
      <c r="B229" s="46"/>
      <c r="C229" s="61">
        <v>492.38694147299998</v>
      </c>
      <c r="D229" s="61">
        <v>-3580.7475801730002</v>
      </c>
      <c r="E229" s="61">
        <v>1828.383440675</v>
      </c>
      <c r="F229" s="61">
        <v>892.42019057300001</v>
      </c>
      <c r="G229" s="61">
        <v>1352.3308903980001</v>
      </c>
    </row>
    <row r="230" spans="1:109" s="38" customFormat="1" x14ac:dyDescent="0.25">
      <c r="A230" s="36" t="s">
        <v>15</v>
      </c>
      <c r="B230" s="36"/>
      <c r="C230" s="59">
        <v>3204761.2367043169</v>
      </c>
      <c r="D230" s="59">
        <v>816617.50129906996</v>
      </c>
      <c r="E230" s="59">
        <v>993876.56120623404</v>
      </c>
      <c r="F230" s="59">
        <v>880639.76647868101</v>
      </c>
      <c r="G230" s="59">
        <v>513627.40772033198</v>
      </c>
    </row>
    <row r="231" spans="1:109" s="48" customFormat="1" ht="6" customHeight="1" x14ac:dyDescent="0.25">
      <c r="A231" s="127"/>
      <c r="B231" s="127"/>
      <c r="C231" s="110"/>
      <c r="D231" s="110"/>
      <c r="E231" s="110"/>
      <c r="F231" s="110"/>
      <c r="G231" s="110"/>
      <c r="H231" s="47"/>
      <c r="I231" s="47"/>
      <c r="J231" s="47"/>
      <c r="K231" s="47"/>
      <c r="L231" s="47"/>
      <c r="M231" s="47"/>
      <c r="N231" s="47"/>
      <c r="O231" s="47"/>
      <c r="P231" s="47"/>
      <c r="Q231" s="47"/>
      <c r="R231" s="47"/>
      <c r="S231" s="47"/>
      <c r="T231" s="47"/>
      <c r="U231" s="47"/>
      <c r="V231" s="47"/>
      <c r="W231" s="47"/>
      <c r="X231" s="47"/>
      <c r="Y231" s="47"/>
      <c r="Z231" s="47"/>
      <c r="AA231" s="47"/>
      <c r="AB231" s="47"/>
      <c r="AC231" s="47"/>
      <c r="AD231" s="47"/>
      <c r="AE231" s="47"/>
      <c r="AF231" s="47"/>
      <c r="AG231" s="47"/>
      <c r="AH231" s="47"/>
      <c r="AI231" s="47"/>
      <c r="AJ231" s="47"/>
      <c r="AK231" s="47"/>
      <c r="AL231" s="47"/>
      <c r="AM231" s="47"/>
      <c r="AN231" s="47"/>
      <c r="AO231" s="47"/>
      <c r="AP231" s="47"/>
      <c r="AQ231" s="47"/>
      <c r="AR231" s="47"/>
      <c r="AS231" s="47"/>
      <c r="AT231" s="47"/>
      <c r="AU231" s="47"/>
      <c r="AV231" s="47"/>
      <c r="AW231" s="47"/>
      <c r="AX231" s="47"/>
      <c r="AY231" s="47"/>
      <c r="AZ231" s="47"/>
      <c r="BA231" s="47"/>
      <c r="BB231" s="47"/>
      <c r="BC231" s="47"/>
      <c r="BD231" s="47"/>
      <c r="BE231" s="47"/>
      <c r="BF231" s="47"/>
      <c r="BG231" s="47"/>
      <c r="BH231" s="47"/>
      <c r="BI231" s="47"/>
      <c r="BJ231" s="47"/>
      <c r="BK231" s="47"/>
      <c r="BL231" s="47"/>
      <c r="BM231" s="47"/>
      <c r="BN231" s="47"/>
      <c r="BO231" s="47"/>
      <c r="BP231" s="47"/>
      <c r="BQ231" s="47"/>
      <c r="BR231" s="47"/>
      <c r="BS231" s="47"/>
      <c r="BT231" s="47"/>
      <c r="BU231" s="47"/>
      <c r="BV231" s="47"/>
      <c r="BW231" s="47"/>
      <c r="BX231" s="47"/>
      <c r="BY231" s="47"/>
      <c r="BZ231" s="47"/>
      <c r="CA231" s="47"/>
      <c r="CB231" s="47"/>
      <c r="CC231" s="47"/>
      <c r="CD231" s="47"/>
      <c r="CE231" s="47"/>
      <c r="CF231" s="47"/>
      <c r="CG231" s="47"/>
      <c r="CH231" s="47"/>
      <c r="CI231" s="47"/>
      <c r="CJ231" s="47"/>
      <c r="CK231" s="47"/>
      <c r="CL231" s="47"/>
      <c r="CM231" s="47"/>
      <c r="CN231" s="47"/>
      <c r="CO231" s="47"/>
      <c r="CP231" s="47"/>
      <c r="CQ231" s="47"/>
      <c r="CR231" s="47"/>
      <c r="CS231" s="47"/>
      <c r="CT231" s="47"/>
      <c r="CU231" s="47"/>
      <c r="CV231" s="47"/>
      <c r="CW231" s="47"/>
      <c r="CX231" s="47"/>
      <c r="CY231" s="47"/>
      <c r="CZ231" s="47"/>
      <c r="DA231" s="47"/>
      <c r="DB231" s="47"/>
      <c r="DC231" s="47"/>
      <c r="DD231" s="47"/>
      <c r="DE231" s="47"/>
    </row>
    <row r="232" spans="1:109" s="52" customFormat="1" ht="15.75" customHeight="1" x14ac:dyDescent="0.25">
      <c r="A232" s="49" t="s">
        <v>20</v>
      </c>
      <c r="B232" s="50"/>
      <c r="C232" s="51">
        <v>0.68513839524711795</v>
      </c>
      <c r="D232" s="51">
        <v>0.6702418290003701</v>
      </c>
      <c r="E232" s="51">
        <v>0.64951544484463353</v>
      </c>
      <c r="F232" s="51">
        <v>0.64431394809222242</v>
      </c>
      <c r="G232" s="51">
        <v>0.77758883159758163</v>
      </c>
      <c r="H232" s="47"/>
      <c r="I232" s="47"/>
      <c r="J232" s="47"/>
      <c r="K232" s="47"/>
      <c r="L232" s="47"/>
      <c r="M232" s="47"/>
      <c r="N232" s="47"/>
      <c r="O232" s="47"/>
      <c r="P232" s="47"/>
      <c r="Q232" s="47"/>
      <c r="R232" s="47"/>
      <c r="S232" s="47"/>
      <c r="T232" s="47"/>
      <c r="U232" s="47"/>
      <c r="V232" s="47"/>
      <c r="W232" s="47"/>
      <c r="X232" s="47"/>
      <c r="Y232" s="47"/>
      <c r="Z232" s="47"/>
      <c r="AA232" s="47"/>
      <c r="AB232" s="47"/>
      <c r="AC232" s="47"/>
      <c r="AD232" s="47"/>
      <c r="AE232" s="47"/>
      <c r="AF232" s="47"/>
      <c r="AG232" s="47"/>
      <c r="AH232" s="47"/>
      <c r="AI232" s="47"/>
      <c r="AJ232" s="47"/>
      <c r="AK232" s="47"/>
      <c r="AL232" s="47"/>
      <c r="AM232" s="47"/>
      <c r="AN232" s="47"/>
      <c r="AO232" s="47"/>
      <c r="AP232" s="47"/>
      <c r="AQ232" s="47"/>
      <c r="AR232" s="47"/>
      <c r="AS232" s="47"/>
      <c r="AT232" s="47"/>
      <c r="AU232" s="47"/>
      <c r="AV232" s="47"/>
      <c r="AW232" s="47"/>
      <c r="AX232" s="47"/>
      <c r="AY232" s="47"/>
      <c r="AZ232" s="47"/>
      <c r="BA232" s="47"/>
      <c r="BB232" s="47"/>
      <c r="BC232" s="47"/>
      <c r="BD232" s="47"/>
      <c r="BE232" s="47"/>
      <c r="BF232" s="47"/>
      <c r="BG232" s="47"/>
      <c r="BH232" s="47"/>
      <c r="BI232" s="47"/>
      <c r="BJ232" s="47"/>
      <c r="BK232" s="47"/>
      <c r="BL232" s="47"/>
      <c r="BM232" s="47"/>
      <c r="BN232" s="47"/>
      <c r="BO232" s="47"/>
      <c r="BP232" s="47"/>
      <c r="BQ232" s="47"/>
      <c r="BR232" s="47"/>
      <c r="BS232" s="47"/>
      <c r="BT232" s="47"/>
      <c r="BU232" s="47"/>
      <c r="BV232" s="47"/>
      <c r="BW232" s="47"/>
      <c r="BX232" s="47"/>
      <c r="BY232" s="47"/>
      <c r="BZ232" s="47"/>
      <c r="CA232" s="47"/>
      <c r="CB232" s="47"/>
      <c r="CC232" s="47"/>
      <c r="CD232" s="47"/>
      <c r="CE232" s="47"/>
      <c r="CF232" s="47"/>
      <c r="CG232" s="47"/>
      <c r="CH232" s="47"/>
      <c r="CI232" s="47"/>
      <c r="CJ232" s="47"/>
      <c r="CK232" s="47"/>
      <c r="CL232" s="47"/>
      <c r="CM232" s="47"/>
      <c r="CN232" s="47"/>
      <c r="CO232" s="47"/>
      <c r="CP232" s="47"/>
      <c r="CQ232" s="47"/>
      <c r="CR232" s="47"/>
      <c r="CS232" s="47"/>
      <c r="CT232" s="47"/>
      <c r="CU232" s="47"/>
      <c r="CV232" s="47"/>
      <c r="CW232" s="47"/>
      <c r="CX232" s="47"/>
      <c r="CY232" s="47"/>
      <c r="CZ232" s="47"/>
      <c r="DA232" s="47"/>
      <c r="DB232" s="47"/>
      <c r="DC232" s="47"/>
      <c r="DD232" s="47"/>
      <c r="DE232" s="47"/>
    </row>
    <row r="233" spans="1:109" s="38" customFormat="1" hidden="1" outlineLevel="1" x14ac:dyDescent="0.25">
      <c r="A233" s="23" t="s">
        <v>65</v>
      </c>
      <c r="B233" s="23"/>
      <c r="C233" s="53">
        <v>0</v>
      </c>
      <c r="D233" s="53">
        <v>0</v>
      </c>
      <c r="E233" s="53">
        <v>0</v>
      </c>
      <c r="F233" s="53">
        <v>0</v>
      </c>
      <c r="G233" s="53">
        <v>0</v>
      </c>
    </row>
    <row r="234" spans="1:109" s="38" customFormat="1" hidden="1" outlineLevel="1" x14ac:dyDescent="0.25">
      <c r="A234" s="23" t="s">
        <v>22</v>
      </c>
      <c r="B234" s="23"/>
      <c r="C234" s="53">
        <v>0</v>
      </c>
      <c r="D234" s="53">
        <v>0</v>
      </c>
      <c r="E234" s="53">
        <v>0</v>
      </c>
      <c r="F234" s="53">
        <v>0</v>
      </c>
      <c r="G234" s="53">
        <v>0</v>
      </c>
    </row>
    <row r="235" spans="1:109" s="38" customFormat="1" collapsed="1" x14ac:dyDescent="0.25">
      <c r="A235" s="23" t="s">
        <v>69</v>
      </c>
      <c r="B235" s="23"/>
      <c r="C235" s="55">
        <v>29286779.540380113</v>
      </c>
      <c r="D235" s="55">
        <v>29286779.540380113</v>
      </c>
      <c r="E235" s="55">
        <v>29198208.486048076</v>
      </c>
      <c r="F235" s="55">
        <v>29124536.428129695</v>
      </c>
      <c r="G235" s="55">
        <v>29019091.175025411</v>
      </c>
    </row>
    <row r="236" spans="1:109" s="56" customFormat="1" x14ac:dyDescent="0.25">
      <c r="A236" s="23" t="s">
        <v>56</v>
      </c>
      <c r="B236" s="23"/>
      <c r="C236" s="55">
        <v>221533693.78923082</v>
      </c>
      <c r="D236" s="55">
        <v>221533693.78923082</v>
      </c>
      <c r="E236" s="55">
        <v>226508287.20461622</v>
      </c>
      <c r="F236" s="55">
        <v>227017200.01159292</v>
      </c>
      <c r="G236" s="55">
        <v>225533624.76199055</v>
      </c>
      <c r="H236" s="38"/>
      <c r="I236" s="38"/>
      <c r="J236" s="38"/>
      <c r="K236" s="38"/>
      <c r="L236" s="38"/>
      <c r="M236" s="38"/>
      <c r="N236" s="38"/>
      <c r="O236" s="38"/>
      <c r="P236" s="38"/>
      <c r="Q236" s="38"/>
      <c r="R236" s="38"/>
      <c r="S236" s="38"/>
      <c r="T236" s="38"/>
      <c r="U236" s="38"/>
      <c r="V236" s="38"/>
      <c r="W236" s="38"/>
      <c r="X236" s="38"/>
      <c r="Y236" s="38"/>
      <c r="Z236" s="38"/>
      <c r="AA236" s="38"/>
      <c r="AB236" s="38"/>
      <c r="AC236" s="38"/>
      <c r="AD236" s="38"/>
      <c r="AE236" s="38"/>
      <c r="AF236" s="38"/>
      <c r="AG236" s="38"/>
      <c r="AH236" s="38"/>
      <c r="AI236" s="38"/>
      <c r="AJ236" s="38"/>
      <c r="AK236" s="38"/>
      <c r="AL236" s="38"/>
      <c r="AM236" s="38"/>
      <c r="AN236" s="38"/>
      <c r="AO236" s="38"/>
      <c r="AP236" s="38"/>
      <c r="AQ236" s="38"/>
      <c r="AR236" s="38"/>
      <c r="AS236" s="38"/>
      <c r="AT236" s="38"/>
      <c r="AU236" s="38"/>
      <c r="AV236" s="38"/>
      <c r="AW236" s="38"/>
      <c r="AX236" s="38"/>
      <c r="AY236" s="38"/>
      <c r="AZ236" s="38"/>
      <c r="BA236" s="38"/>
      <c r="BB236" s="38"/>
      <c r="BC236" s="38"/>
      <c r="BD236" s="38"/>
      <c r="BE236" s="38"/>
      <c r="BF236" s="38"/>
      <c r="BG236" s="38"/>
      <c r="BH236" s="38"/>
      <c r="BI236" s="38"/>
      <c r="BJ236" s="38"/>
      <c r="BK236" s="38"/>
      <c r="BL236" s="38"/>
      <c r="BM236" s="38"/>
      <c r="BN236" s="38"/>
      <c r="BO236" s="38"/>
      <c r="BP236" s="38"/>
      <c r="BQ236" s="38"/>
      <c r="BR236" s="38"/>
      <c r="BS236" s="38"/>
      <c r="BT236" s="38"/>
      <c r="BU236" s="38"/>
      <c r="BV236" s="38"/>
      <c r="BW236" s="38"/>
      <c r="BX236" s="38"/>
      <c r="BY236" s="38"/>
      <c r="BZ236" s="38"/>
      <c r="CA236" s="38"/>
      <c r="CB236" s="38"/>
      <c r="CC236" s="38"/>
      <c r="CD236" s="38"/>
      <c r="CE236" s="38"/>
      <c r="CF236" s="38"/>
      <c r="CG236" s="38"/>
      <c r="CH236" s="38"/>
      <c r="CI236" s="38"/>
      <c r="CJ236" s="38"/>
      <c r="CK236" s="38"/>
      <c r="CL236" s="38"/>
      <c r="CM236" s="38"/>
      <c r="CN236" s="38"/>
      <c r="CO236" s="38"/>
      <c r="CP236" s="38"/>
      <c r="CQ236" s="38"/>
      <c r="CR236" s="38"/>
      <c r="CS236" s="38"/>
      <c r="CT236" s="38"/>
      <c r="CU236" s="38"/>
      <c r="CV236" s="38"/>
      <c r="CW236" s="38"/>
      <c r="CX236" s="38"/>
      <c r="CY236" s="38"/>
      <c r="CZ236" s="38"/>
      <c r="DA236" s="38"/>
      <c r="DB236" s="38"/>
      <c r="DC236" s="38"/>
      <c r="DD236" s="38"/>
      <c r="DE236" s="38"/>
    </row>
    <row r="237" spans="1:109" s="56" customFormat="1" x14ac:dyDescent="0.25">
      <c r="A237" s="23"/>
      <c r="B237" s="23"/>
      <c r="C237" s="55"/>
      <c r="D237" s="55"/>
      <c r="E237" s="55"/>
      <c r="F237" s="55"/>
      <c r="G237" s="55"/>
      <c r="H237" s="38"/>
      <c r="I237" s="38"/>
      <c r="J237" s="38"/>
      <c r="K237" s="38"/>
      <c r="L237" s="38"/>
      <c r="M237" s="38"/>
      <c r="N237" s="38"/>
      <c r="O237" s="38"/>
      <c r="P237" s="38"/>
      <c r="Q237" s="38"/>
      <c r="R237" s="38"/>
      <c r="S237" s="38"/>
      <c r="T237" s="38"/>
      <c r="U237" s="38"/>
      <c r="V237" s="38"/>
      <c r="W237" s="38"/>
      <c r="X237" s="38"/>
      <c r="Y237" s="38"/>
      <c r="Z237" s="38"/>
      <c r="AA237" s="38"/>
      <c r="AB237" s="38"/>
      <c r="AC237" s="38"/>
      <c r="AD237" s="38"/>
      <c r="AE237" s="38"/>
      <c r="AF237" s="38"/>
      <c r="AG237" s="38"/>
      <c r="AH237" s="38"/>
      <c r="AI237" s="38"/>
      <c r="AJ237" s="38"/>
      <c r="AK237" s="38"/>
      <c r="AL237" s="38"/>
      <c r="AM237" s="38"/>
      <c r="AN237" s="38"/>
      <c r="AO237" s="38"/>
      <c r="AP237" s="38"/>
      <c r="AQ237" s="38"/>
      <c r="AR237" s="38"/>
      <c r="AS237" s="38"/>
      <c r="AT237" s="38"/>
      <c r="AU237" s="38"/>
      <c r="AV237" s="38"/>
      <c r="AW237" s="38"/>
      <c r="AX237" s="38"/>
      <c r="AY237" s="38"/>
      <c r="AZ237" s="38"/>
      <c r="BA237" s="38"/>
      <c r="BB237" s="38"/>
      <c r="BC237" s="38"/>
      <c r="BD237" s="38"/>
      <c r="BE237" s="38"/>
      <c r="BF237" s="38"/>
      <c r="BG237" s="38"/>
      <c r="BH237" s="38"/>
      <c r="BI237" s="38"/>
      <c r="BJ237" s="38"/>
      <c r="BK237" s="38"/>
      <c r="BL237" s="38"/>
      <c r="BM237" s="38"/>
      <c r="BN237" s="38"/>
      <c r="BO237" s="38"/>
      <c r="BP237" s="38"/>
      <c r="BQ237" s="38"/>
      <c r="BR237" s="38"/>
      <c r="BS237" s="38"/>
      <c r="BT237" s="38"/>
      <c r="BU237" s="38"/>
      <c r="BV237" s="38"/>
      <c r="BW237" s="38"/>
      <c r="BX237" s="38"/>
      <c r="BY237" s="38"/>
      <c r="BZ237" s="38"/>
      <c r="CA237" s="38"/>
      <c r="CB237" s="38"/>
      <c r="CC237" s="38"/>
      <c r="CD237" s="38"/>
      <c r="CE237" s="38"/>
      <c r="CF237" s="38"/>
      <c r="CG237" s="38"/>
      <c r="CH237" s="38"/>
      <c r="CI237" s="38"/>
      <c r="CJ237" s="38"/>
      <c r="CK237" s="38"/>
      <c r="CL237" s="38"/>
      <c r="CM237" s="38"/>
      <c r="CN237" s="38"/>
      <c r="CO237" s="38"/>
      <c r="CP237" s="38"/>
      <c r="CQ237" s="38"/>
      <c r="CR237" s="38"/>
      <c r="CS237" s="38"/>
      <c r="CT237" s="38"/>
      <c r="CU237" s="38"/>
      <c r="CV237" s="38"/>
      <c r="CW237" s="38"/>
      <c r="CX237" s="38"/>
      <c r="CY237" s="38"/>
      <c r="CZ237" s="38"/>
      <c r="DA237" s="38"/>
      <c r="DB237" s="38"/>
      <c r="DC237" s="38"/>
      <c r="DD237" s="38"/>
      <c r="DE237" s="38"/>
    </row>
    <row r="238" spans="1:109" s="35" customFormat="1" ht="21" customHeight="1" x14ac:dyDescent="0.25">
      <c r="A238" s="125" t="s">
        <v>27</v>
      </c>
      <c r="B238" s="125"/>
      <c r="C238" s="126" t="s">
        <v>57</v>
      </c>
      <c r="D238" s="126" t="s">
        <v>58</v>
      </c>
      <c r="E238" s="126" t="s">
        <v>59</v>
      </c>
      <c r="F238" s="126" t="s">
        <v>60</v>
      </c>
      <c r="G238" s="126" t="s">
        <v>61</v>
      </c>
      <c r="H238" s="34"/>
      <c r="I238" s="34"/>
      <c r="J238" s="34"/>
      <c r="K238" s="34"/>
      <c r="L238" s="34"/>
      <c r="M238" s="34"/>
      <c r="N238" s="34"/>
      <c r="O238" s="34"/>
      <c r="P238" s="34"/>
      <c r="Q238" s="34"/>
      <c r="R238" s="34"/>
      <c r="S238" s="34"/>
      <c r="T238" s="34"/>
      <c r="U238" s="34"/>
      <c r="V238" s="34"/>
      <c r="W238" s="34"/>
      <c r="X238" s="34"/>
      <c r="Y238" s="34"/>
      <c r="Z238" s="34"/>
      <c r="AA238" s="34"/>
      <c r="AB238" s="34"/>
      <c r="AC238" s="34"/>
      <c r="AD238" s="34"/>
      <c r="AE238" s="34"/>
      <c r="AF238" s="34"/>
      <c r="AG238" s="34"/>
      <c r="AH238" s="34"/>
      <c r="AI238" s="34"/>
      <c r="AJ238" s="34"/>
      <c r="AK238" s="34"/>
      <c r="AL238" s="34"/>
      <c r="AM238" s="34"/>
      <c r="AN238" s="34"/>
      <c r="AO238" s="34"/>
      <c r="AP238" s="34"/>
      <c r="AQ238" s="34"/>
      <c r="AR238" s="34"/>
      <c r="AS238" s="34"/>
      <c r="AT238" s="34"/>
      <c r="AU238" s="34"/>
      <c r="AV238" s="34"/>
      <c r="AW238" s="34"/>
      <c r="AX238" s="34"/>
      <c r="AY238" s="34"/>
      <c r="AZ238" s="34"/>
      <c r="BA238" s="34"/>
      <c r="BB238" s="34"/>
      <c r="BC238" s="34"/>
      <c r="BD238" s="34"/>
      <c r="BE238" s="34"/>
      <c r="BF238" s="34"/>
      <c r="BG238" s="34"/>
      <c r="BH238" s="34"/>
      <c r="BI238" s="34"/>
      <c r="BJ238" s="34"/>
      <c r="BK238" s="34"/>
      <c r="BL238" s="34"/>
      <c r="BM238" s="34"/>
      <c r="BN238" s="34"/>
      <c r="BO238" s="34"/>
      <c r="BP238" s="34"/>
      <c r="BQ238" s="34"/>
      <c r="BR238" s="34"/>
      <c r="BS238" s="34"/>
      <c r="BT238" s="34"/>
      <c r="BU238" s="34"/>
      <c r="BV238" s="34"/>
      <c r="BW238" s="34"/>
      <c r="BX238" s="34"/>
      <c r="BY238" s="34"/>
      <c r="BZ238" s="34"/>
      <c r="CA238" s="34"/>
      <c r="CB238" s="34"/>
      <c r="CC238" s="34"/>
      <c r="CD238" s="34"/>
      <c r="CE238" s="34"/>
      <c r="CF238" s="34"/>
      <c r="CG238" s="34"/>
      <c r="CH238" s="34"/>
      <c r="CI238" s="34"/>
      <c r="CJ238" s="34"/>
      <c r="CK238" s="34"/>
      <c r="CL238" s="34"/>
      <c r="CM238" s="34"/>
      <c r="CN238" s="34"/>
      <c r="CO238" s="34"/>
      <c r="CP238" s="34"/>
      <c r="CQ238" s="34"/>
      <c r="CR238" s="34"/>
      <c r="CS238" s="34"/>
      <c r="CT238" s="34"/>
      <c r="CU238" s="34"/>
      <c r="CV238" s="34"/>
      <c r="CW238" s="34"/>
      <c r="CX238" s="34"/>
      <c r="CY238" s="34"/>
      <c r="CZ238" s="34"/>
      <c r="DA238" s="34"/>
      <c r="DB238" s="34"/>
      <c r="DC238" s="34"/>
      <c r="DD238" s="34"/>
      <c r="DE238" s="34"/>
    </row>
    <row r="239" spans="1:109" s="38" customFormat="1" x14ac:dyDescent="0.25">
      <c r="A239" s="36" t="s">
        <v>78</v>
      </c>
      <c r="B239" s="36"/>
      <c r="C239" s="37"/>
      <c r="D239" s="37"/>
      <c r="E239" s="37"/>
      <c r="F239" s="37"/>
      <c r="G239" s="37"/>
    </row>
    <row r="240" spans="1:109" s="38" customFormat="1" x14ac:dyDescent="0.25">
      <c r="A240" s="36" t="s">
        <v>3</v>
      </c>
      <c r="B240" s="36"/>
      <c r="C240" s="59">
        <v>13190014.681443812</v>
      </c>
      <c r="D240" s="59">
        <v>3320276.248921738</v>
      </c>
      <c r="E240" s="59">
        <v>3244171.6825366351</v>
      </c>
      <c r="F240" s="59">
        <v>3356435.8914388278</v>
      </c>
      <c r="G240" s="59">
        <v>3269130.8585466119</v>
      </c>
    </row>
    <row r="241" spans="1:109" s="42" customFormat="1" hidden="1" outlineLevel="1" x14ac:dyDescent="0.25">
      <c r="A241" s="13" t="s">
        <v>71</v>
      </c>
      <c r="B241" s="13"/>
      <c r="C241" s="60">
        <v>0</v>
      </c>
      <c r="D241" s="60">
        <v>0</v>
      </c>
      <c r="E241" s="60">
        <v>0</v>
      </c>
      <c r="F241" s="60">
        <v>0</v>
      </c>
      <c r="G241" s="60">
        <v>0</v>
      </c>
      <c r="H241" s="41"/>
      <c r="I241" s="41"/>
      <c r="J241" s="41"/>
      <c r="K241" s="41"/>
      <c r="L241" s="41"/>
      <c r="M241" s="41"/>
      <c r="N241" s="41"/>
      <c r="O241" s="41"/>
      <c r="P241" s="41"/>
      <c r="Q241" s="41"/>
      <c r="R241" s="41"/>
      <c r="S241" s="41"/>
      <c r="T241" s="41"/>
      <c r="U241" s="41"/>
      <c r="V241" s="41"/>
      <c r="W241" s="41"/>
      <c r="X241" s="41"/>
      <c r="Y241" s="41"/>
      <c r="Z241" s="41"/>
      <c r="AA241" s="41"/>
      <c r="AB241" s="41"/>
      <c r="AC241" s="41"/>
      <c r="AD241" s="41"/>
      <c r="AE241" s="41"/>
      <c r="AF241" s="41"/>
      <c r="AG241" s="41"/>
      <c r="AH241" s="41"/>
      <c r="AI241" s="41"/>
      <c r="AJ241" s="41"/>
      <c r="AK241" s="41"/>
      <c r="AL241" s="41"/>
      <c r="AM241" s="41"/>
      <c r="AN241" s="41"/>
      <c r="AO241" s="41"/>
      <c r="AP241" s="41"/>
      <c r="AQ241" s="41"/>
      <c r="AR241" s="41"/>
      <c r="AS241" s="41"/>
      <c r="AT241" s="41"/>
      <c r="AU241" s="41"/>
      <c r="AV241" s="41"/>
      <c r="AW241" s="41"/>
      <c r="AX241" s="41"/>
      <c r="AY241" s="41"/>
      <c r="AZ241" s="41"/>
      <c r="BA241" s="41"/>
      <c r="BB241" s="41"/>
      <c r="BC241" s="41"/>
      <c r="BD241" s="41"/>
      <c r="BE241" s="41"/>
      <c r="BF241" s="41"/>
      <c r="BG241" s="41"/>
      <c r="BH241" s="41"/>
      <c r="BI241" s="41"/>
      <c r="BJ241" s="41"/>
      <c r="BK241" s="41"/>
      <c r="BL241" s="41"/>
      <c r="BM241" s="41"/>
      <c r="BN241" s="41"/>
      <c r="BO241" s="41"/>
      <c r="BP241" s="41"/>
      <c r="BQ241" s="41"/>
      <c r="BR241" s="41"/>
      <c r="BS241" s="41"/>
      <c r="BT241" s="41"/>
      <c r="BU241" s="41"/>
      <c r="BV241" s="41"/>
      <c r="BW241" s="41"/>
      <c r="BX241" s="41"/>
      <c r="BY241" s="41"/>
      <c r="BZ241" s="41"/>
      <c r="CA241" s="41"/>
      <c r="CB241" s="41"/>
      <c r="CC241" s="41"/>
      <c r="CD241" s="41"/>
      <c r="CE241" s="41"/>
      <c r="CF241" s="41"/>
      <c r="CG241" s="41"/>
      <c r="CH241" s="41"/>
      <c r="CI241" s="41"/>
      <c r="CJ241" s="41"/>
      <c r="CK241" s="41"/>
      <c r="CL241" s="41"/>
      <c r="CM241" s="41"/>
      <c r="CN241" s="41"/>
      <c r="CO241" s="41"/>
      <c r="CP241" s="41"/>
      <c r="CQ241" s="41"/>
      <c r="CR241" s="41"/>
      <c r="CS241" s="41"/>
      <c r="CT241" s="41"/>
      <c r="CU241" s="41"/>
      <c r="CV241" s="41"/>
      <c r="CW241" s="41"/>
      <c r="CX241" s="41"/>
      <c r="CY241" s="41"/>
      <c r="CZ241" s="41"/>
      <c r="DA241" s="41"/>
      <c r="DB241" s="41"/>
      <c r="DC241" s="41"/>
      <c r="DD241" s="41"/>
      <c r="DE241" s="41"/>
    </row>
    <row r="242" spans="1:109" s="42" customFormat="1" hidden="1" outlineLevel="1" x14ac:dyDescent="0.25">
      <c r="A242" s="13" t="s">
        <v>4</v>
      </c>
      <c r="B242" s="13"/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41"/>
      <c r="I242" s="41"/>
      <c r="J242" s="41"/>
      <c r="K242" s="41"/>
      <c r="L242" s="41"/>
      <c r="M242" s="41"/>
      <c r="N242" s="41"/>
      <c r="O242" s="41"/>
      <c r="P242" s="41"/>
      <c r="Q242" s="41"/>
      <c r="R242" s="41"/>
      <c r="S242" s="41"/>
      <c r="T242" s="41"/>
      <c r="U242" s="41"/>
      <c r="V242" s="41"/>
      <c r="W242" s="41"/>
      <c r="X242" s="41"/>
      <c r="Y242" s="41"/>
      <c r="Z242" s="41"/>
      <c r="AA242" s="41"/>
      <c r="AB242" s="41"/>
      <c r="AC242" s="41"/>
      <c r="AD242" s="41"/>
      <c r="AE242" s="41"/>
      <c r="AF242" s="41"/>
      <c r="AG242" s="41"/>
      <c r="AH242" s="41"/>
      <c r="AI242" s="41"/>
      <c r="AJ242" s="41"/>
      <c r="AK242" s="41"/>
      <c r="AL242" s="41"/>
      <c r="AM242" s="41"/>
      <c r="AN242" s="41"/>
      <c r="AO242" s="41"/>
      <c r="AP242" s="41"/>
      <c r="AQ242" s="41"/>
      <c r="AR242" s="41"/>
      <c r="AS242" s="41"/>
      <c r="AT242" s="41"/>
      <c r="AU242" s="41"/>
      <c r="AV242" s="41"/>
      <c r="AW242" s="41"/>
      <c r="AX242" s="41"/>
      <c r="AY242" s="41"/>
      <c r="AZ242" s="41"/>
      <c r="BA242" s="41"/>
      <c r="BB242" s="41"/>
      <c r="BC242" s="41"/>
      <c r="BD242" s="41"/>
      <c r="BE242" s="41"/>
      <c r="BF242" s="41"/>
      <c r="BG242" s="41"/>
      <c r="BH242" s="41"/>
      <c r="BI242" s="41"/>
      <c r="BJ242" s="41"/>
      <c r="BK242" s="41"/>
      <c r="BL242" s="41"/>
      <c r="BM242" s="41"/>
      <c r="BN242" s="41"/>
      <c r="BO242" s="41"/>
      <c r="BP242" s="41"/>
      <c r="BQ242" s="41"/>
      <c r="BR242" s="41"/>
      <c r="BS242" s="41"/>
      <c r="BT242" s="41"/>
      <c r="BU242" s="41"/>
      <c r="BV242" s="41"/>
      <c r="BW242" s="41"/>
      <c r="BX242" s="41"/>
      <c r="BY242" s="41"/>
      <c r="BZ242" s="41"/>
      <c r="CA242" s="41"/>
      <c r="CB242" s="41"/>
      <c r="CC242" s="41"/>
      <c r="CD242" s="41"/>
      <c r="CE242" s="41"/>
      <c r="CF242" s="41"/>
      <c r="CG242" s="41"/>
      <c r="CH242" s="41"/>
      <c r="CI242" s="41"/>
      <c r="CJ242" s="41"/>
      <c r="CK242" s="41"/>
      <c r="CL242" s="41"/>
      <c r="CM242" s="41"/>
      <c r="CN242" s="41"/>
      <c r="CO242" s="41"/>
      <c r="CP242" s="41"/>
      <c r="CQ242" s="41"/>
      <c r="CR242" s="41"/>
      <c r="CS242" s="41"/>
      <c r="CT242" s="41"/>
      <c r="CU242" s="41"/>
      <c r="CV242" s="41"/>
      <c r="CW242" s="41"/>
      <c r="CX242" s="41"/>
      <c r="CY242" s="41"/>
      <c r="CZ242" s="41"/>
      <c r="DA242" s="41"/>
      <c r="DB242" s="41"/>
      <c r="DC242" s="41"/>
      <c r="DD242" s="41"/>
      <c r="DE242" s="41"/>
    </row>
    <row r="243" spans="1:109" s="38" customFormat="1" collapsed="1" x14ac:dyDescent="0.25">
      <c r="A243" s="23" t="s">
        <v>5</v>
      </c>
      <c r="B243" s="23"/>
      <c r="C243" s="61">
        <v>-9045536.1050501484</v>
      </c>
      <c r="D243" s="61">
        <v>-2224945.3434142489</v>
      </c>
      <c r="E243" s="61">
        <v>-2112870.1583448141</v>
      </c>
      <c r="F243" s="61">
        <v>-2163927.8468648121</v>
      </c>
      <c r="G243" s="61">
        <v>-2543792.7564262738</v>
      </c>
    </row>
    <row r="244" spans="1:109" s="38" customFormat="1" x14ac:dyDescent="0.25">
      <c r="A244" s="36" t="s">
        <v>6</v>
      </c>
      <c r="B244" s="36"/>
      <c r="C244" s="59">
        <v>4144478.5763936639</v>
      </c>
      <c r="D244" s="59">
        <v>1095330.9055074891</v>
      </c>
      <c r="E244" s="59">
        <v>1131301.524191821</v>
      </c>
      <c r="F244" s="59">
        <v>1192508.044574016</v>
      </c>
      <c r="G244" s="59">
        <v>725338.10212033801</v>
      </c>
    </row>
    <row r="245" spans="1:109" s="38" customFormat="1" x14ac:dyDescent="0.25">
      <c r="A245" s="23" t="s">
        <v>7</v>
      </c>
      <c r="B245" s="23"/>
      <c r="C245" s="61">
        <v>-1033004.150402633</v>
      </c>
      <c r="D245" s="61">
        <v>-273066.752260109</v>
      </c>
      <c r="E245" s="61">
        <v>-223355.66709368501</v>
      </c>
      <c r="F245" s="61">
        <v>-320148.00965478498</v>
      </c>
      <c r="G245" s="61">
        <v>-216433.72139405401</v>
      </c>
    </row>
    <row r="246" spans="1:109" s="38" customFormat="1" x14ac:dyDescent="0.25">
      <c r="A246" s="36" t="s">
        <v>10</v>
      </c>
      <c r="B246" s="36"/>
      <c r="C246" s="59">
        <v>3111474.4259910309</v>
      </c>
      <c r="D246" s="59">
        <v>822264.15324738005</v>
      </c>
      <c r="E246" s="59">
        <v>907945.85709813598</v>
      </c>
      <c r="F246" s="59">
        <v>872360.03491923097</v>
      </c>
      <c r="G246" s="59">
        <v>508904.380726284</v>
      </c>
    </row>
    <row r="247" spans="1:109" s="38" customFormat="1" x14ac:dyDescent="0.25">
      <c r="A247" s="23" t="s">
        <v>25</v>
      </c>
      <c r="B247" s="23"/>
      <c r="C247" s="61">
        <v>80314.298618813002</v>
      </c>
      <c r="D247" s="61">
        <v>-1405.4226876590001</v>
      </c>
      <c r="E247" s="61">
        <v>75279.520755345002</v>
      </c>
      <c r="F247" s="61">
        <v>5324.0530188769999</v>
      </c>
      <c r="G247" s="61">
        <v>1116.14753225</v>
      </c>
    </row>
    <row r="248" spans="1:109" s="38" customFormat="1" x14ac:dyDescent="0.25">
      <c r="A248" s="46" t="s">
        <v>26</v>
      </c>
      <c r="B248" s="46"/>
      <c r="C248" s="61">
        <v>492.38694147299998</v>
      </c>
      <c r="D248" s="61">
        <v>-3580.7475801730002</v>
      </c>
      <c r="E248" s="61">
        <v>1828.383440675</v>
      </c>
      <c r="F248" s="61">
        <v>892.42019057300001</v>
      </c>
      <c r="G248" s="61">
        <v>1352.3308903980001</v>
      </c>
    </row>
    <row r="249" spans="1:109" s="38" customFormat="1" x14ac:dyDescent="0.25">
      <c r="A249" s="36" t="s">
        <v>15</v>
      </c>
      <c r="B249" s="36"/>
      <c r="C249" s="59">
        <v>3192281.1115513169</v>
      </c>
      <c r="D249" s="59">
        <v>817277.98297954805</v>
      </c>
      <c r="E249" s="59">
        <v>985053.76129415596</v>
      </c>
      <c r="F249" s="59">
        <v>878576.50812868099</v>
      </c>
      <c r="G249" s="59">
        <v>511372.85914893198</v>
      </c>
    </row>
    <row r="250" spans="1:109" s="48" customFormat="1" ht="6" customHeight="1" x14ac:dyDescent="0.25">
      <c r="A250" s="127"/>
      <c r="B250" s="127"/>
      <c r="C250" s="110"/>
      <c r="D250" s="110"/>
      <c r="E250" s="110"/>
      <c r="F250" s="110"/>
      <c r="G250" s="110"/>
      <c r="H250" s="47"/>
      <c r="I250" s="47"/>
      <c r="J250" s="47"/>
      <c r="K250" s="47"/>
      <c r="L250" s="47"/>
      <c r="M250" s="47"/>
      <c r="N250" s="47"/>
      <c r="O250" s="47"/>
      <c r="P250" s="47"/>
      <c r="Q250" s="47"/>
      <c r="R250" s="47"/>
      <c r="S250" s="47"/>
      <c r="T250" s="47"/>
      <c r="U250" s="47"/>
      <c r="V250" s="47"/>
      <c r="W250" s="47"/>
      <c r="X250" s="47"/>
      <c r="Y250" s="47"/>
      <c r="Z250" s="47"/>
      <c r="AA250" s="47"/>
      <c r="AB250" s="47"/>
      <c r="AC250" s="47"/>
      <c r="AD250" s="47"/>
      <c r="AE250" s="47"/>
      <c r="AF250" s="47"/>
      <c r="AG250" s="47"/>
      <c r="AH250" s="47"/>
      <c r="AI250" s="47"/>
      <c r="AJ250" s="47"/>
      <c r="AK250" s="47"/>
      <c r="AL250" s="47"/>
      <c r="AM250" s="47"/>
      <c r="AN250" s="47"/>
      <c r="AO250" s="47"/>
      <c r="AP250" s="47"/>
      <c r="AQ250" s="47"/>
      <c r="AR250" s="47"/>
      <c r="AS250" s="47"/>
      <c r="AT250" s="47"/>
      <c r="AU250" s="47"/>
      <c r="AV250" s="47"/>
      <c r="AW250" s="47"/>
      <c r="AX250" s="47"/>
      <c r="AY250" s="47"/>
      <c r="AZ250" s="47"/>
      <c r="BA250" s="47"/>
      <c r="BB250" s="47"/>
      <c r="BC250" s="47"/>
      <c r="BD250" s="47"/>
      <c r="BE250" s="47"/>
      <c r="BF250" s="47"/>
      <c r="BG250" s="47"/>
      <c r="BH250" s="47"/>
      <c r="BI250" s="47"/>
      <c r="BJ250" s="47"/>
      <c r="BK250" s="47"/>
      <c r="BL250" s="47"/>
      <c r="BM250" s="47"/>
      <c r="BN250" s="47"/>
      <c r="BO250" s="47"/>
      <c r="BP250" s="47"/>
      <c r="BQ250" s="47"/>
      <c r="BR250" s="47"/>
      <c r="BS250" s="47"/>
      <c r="BT250" s="47"/>
      <c r="BU250" s="47"/>
      <c r="BV250" s="47"/>
      <c r="BW250" s="47"/>
      <c r="BX250" s="47"/>
      <c r="BY250" s="47"/>
      <c r="BZ250" s="47"/>
      <c r="CA250" s="47"/>
      <c r="CB250" s="47"/>
      <c r="CC250" s="47"/>
      <c r="CD250" s="47"/>
      <c r="CE250" s="47"/>
      <c r="CF250" s="47"/>
      <c r="CG250" s="47"/>
      <c r="CH250" s="47"/>
      <c r="CI250" s="47"/>
      <c r="CJ250" s="47"/>
      <c r="CK250" s="47"/>
      <c r="CL250" s="47"/>
      <c r="CM250" s="47"/>
      <c r="CN250" s="47"/>
      <c r="CO250" s="47"/>
      <c r="CP250" s="47"/>
      <c r="CQ250" s="47"/>
      <c r="CR250" s="47"/>
      <c r="CS250" s="47"/>
      <c r="CT250" s="47"/>
      <c r="CU250" s="47"/>
      <c r="CV250" s="47"/>
      <c r="CW250" s="47"/>
      <c r="CX250" s="47"/>
      <c r="CY250" s="47"/>
      <c r="CZ250" s="47"/>
      <c r="DA250" s="47"/>
      <c r="DB250" s="47"/>
      <c r="DC250" s="47"/>
      <c r="DD250" s="47"/>
      <c r="DE250" s="47"/>
    </row>
    <row r="251" spans="1:109" s="52" customFormat="1" ht="15.75" customHeight="1" x14ac:dyDescent="0.25">
      <c r="A251" s="49" t="s">
        <v>20</v>
      </c>
      <c r="B251" s="50"/>
      <c r="C251" s="51">
        <v>0.68578665934130723</v>
      </c>
      <c r="D251" s="51">
        <v>0.67010850200696448</v>
      </c>
      <c r="E251" s="51">
        <v>0.65128185715891262</v>
      </c>
      <c r="F251" s="51">
        <v>0.64471001885788604</v>
      </c>
      <c r="G251" s="51">
        <v>0.77812509394536489</v>
      </c>
      <c r="H251" s="47"/>
      <c r="I251" s="47"/>
      <c r="J251" s="47"/>
      <c r="K251" s="47"/>
      <c r="L251" s="47"/>
      <c r="M251" s="47"/>
      <c r="N251" s="47"/>
      <c r="O251" s="47"/>
      <c r="P251" s="47"/>
      <c r="Q251" s="47"/>
      <c r="R251" s="47"/>
      <c r="S251" s="47"/>
      <c r="T251" s="47"/>
      <c r="U251" s="47"/>
      <c r="V251" s="47"/>
      <c r="W251" s="47"/>
      <c r="X251" s="47"/>
      <c r="Y251" s="47"/>
      <c r="Z251" s="47"/>
      <c r="AA251" s="47"/>
      <c r="AB251" s="47"/>
      <c r="AC251" s="47"/>
      <c r="AD251" s="47"/>
      <c r="AE251" s="47"/>
      <c r="AF251" s="47"/>
      <c r="AG251" s="47"/>
      <c r="AH251" s="47"/>
      <c r="AI251" s="47"/>
      <c r="AJ251" s="47"/>
      <c r="AK251" s="47"/>
      <c r="AL251" s="47"/>
      <c r="AM251" s="47"/>
      <c r="AN251" s="47"/>
      <c r="AO251" s="47"/>
      <c r="AP251" s="47"/>
      <c r="AQ251" s="47"/>
      <c r="AR251" s="47"/>
      <c r="AS251" s="47"/>
      <c r="AT251" s="47"/>
      <c r="AU251" s="47"/>
      <c r="AV251" s="47"/>
      <c r="AW251" s="47"/>
      <c r="AX251" s="47"/>
      <c r="AY251" s="47"/>
      <c r="AZ251" s="47"/>
      <c r="BA251" s="47"/>
      <c r="BB251" s="47"/>
      <c r="BC251" s="47"/>
      <c r="BD251" s="47"/>
      <c r="BE251" s="47"/>
      <c r="BF251" s="47"/>
      <c r="BG251" s="47"/>
      <c r="BH251" s="47"/>
      <c r="BI251" s="47"/>
      <c r="BJ251" s="47"/>
      <c r="BK251" s="47"/>
      <c r="BL251" s="47"/>
      <c r="BM251" s="47"/>
      <c r="BN251" s="47"/>
      <c r="BO251" s="47"/>
      <c r="BP251" s="47"/>
      <c r="BQ251" s="47"/>
      <c r="BR251" s="47"/>
      <c r="BS251" s="47"/>
      <c r="BT251" s="47"/>
      <c r="BU251" s="47"/>
      <c r="BV251" s="47"/>
      <c r="BW251" s="47"/>
      <c r="BX251" s="47"/>
      <c r="BY251" s="47"/>
      <c r="BZ251" s="47"/>
      <c r="CA251" s="47"/>
      <c r="CB251" s="47"/>
      <c r="CC251" s="47"/>
      <c r="CD251" s="47"/>
      <c r="CE251" s="47"/>
      <c r="CF251" s="47"/>
      <c r="CG251" s="47"/>
      <c r="CH251" s="47"/>
      <c r="CI251" s="47"/>
      <c r="CJ251" s="47"/>
      <c r="CK251" s="47"/>
      <c r="CL251" s="47"/>
      <c r="CM251" s="47"/>
      <c r="CN251" s="47"/>
      <c r="CO251" s="47"/>
      <c r="CP251" s="47"/>
      <c r="CQ251" s="47"/>
      <c r="CR251" s="47"/>
      <c r="CS251" s="47"/>
      <c r="CT251" s="47"/>
      <c r="CU251" s="47"/>
      <c r="CV251" s="47"/>
      <c r="CW251" s="47"/>
      <c r="CX251" s="47"/>
      <c r="CY251" s="47"/>
      <c r="CZ251" s="47"/>
      <c r="DA251" s="47"/>
      <c r="DB251" s="47"/>
      <c r="DC251" s="47"/>
      <c r="DD251" s="47"/>
      <c r="DE251" s="47"/>
    </row>
    <row r="252" spans="1:109" s="38" customFormat="1" hidden="1" outlineLevel="1" x14ac:dyDescent="0.25">
      <c r="A252" s="23" t="s">
        <v>65</v>
      </c>
      <c r="B252" s="23"/>
      <c r="C252" s="53">
        <v>0</v>
      </c>
      <c r="D252" s="53">
        <v>0</v>
      </c>
      <c r="E252" s="53">
        <v>0</v>
      </c>
      <c r="F252" s="53">
        <v>0</v>
      </c>
      <c r="G252" s="53">
        <v>0</v>
      </c>
    </row>
    <row r="253" spans="1:109" s="38" customFormat="1" hidden="1" outlineLevel="1" x14ac:dyDescent="0.25">
      <c r="A253" s="23" t="s">
        <v>22</v>
      </c>
      <c r="B253" s="23"/>
      <c r="C253" s="53">
        <v>0</v>
      </c>
      <c r="D253" s="53">
        <v>0</v>
      </c>
      <c r="E253" s="53">
        <v>0</v>
      </c>
      <c r="F253" s="53">
        <v>0</v>
      </c>
      <c r="G253" s="53">
        <v>0</v>
      </c>
    </row>
    <row r="254" spans="1:109" s="38" customFormat="1" collapsed="1" x14ac:dyDescent="0.25">
      <c r="A254" s="23" t="s">
        <v>69</v>
      </c>
      <c r="B254" s="23"/>
      <c r="C254" s="55">
        <v>29286779.540380113</v>
      </c>
      <c r="D254" s="55">
        <v>29286779.540380113</v>
      </c>
      <c r="E254" s="55">
        <v>29198208.486048076</v>
      </c>
      <c r="F254" s="55">
        <v>29124536.428129695</v>
      </c>
      <c r="G254" s="55">
        <v>29019091.175025411</v>
      </c>
    </row>
    <row r="255" spans="1:109" s="56" customFormat="1" x14ac:dyDescent="0.25">
      <c r="A255" s="23" t="s">
        <v>56</v>
      </c>
      <c r="B255" s="23"/>
      <c r="C255" s="55">
        <v>221533693.78923082</v>
      </c>
      <c r="D255" s="55">
        <v>221533693.78923082</v>
      </c>
      <c r="E255" s="55">
        <v>226508287.20461622</v>
      </c>
      <c r="F255" s="55">
        <v>227017200.01159292</v>
      </c>
      <c r="G255" s="55">
        <v>225533624.76199055</v>
      </c>
      <c r="H255" s="38"/>
      <c r="I255" s="38"/>
      <c r="J255" s="38"/>
      <c r="K255" s="38"/>
      <c r="L255" s="38"/>
      <c r="M255" s="38"/>
      <c r="N255" s="38"/>
      <c r="O255" s="38"/>
      <c r="P255" s="38"/>
      <c r="Q255" s="38"/>
      <c r="R255" s="38"/>
      <c r="S255" s="38"/>
      <c r="T255" s="38"/>
      <c r="U255" s="38"/>
      <c r="V255" s="38"/>
      <c r="W255" s="38"/>
      <c r="X255" s="38"/>
      <c r="Y255" s="38"/>
      <c r="Z255" s="38"/>
      <c r="AA255" s="38"/>
      <c r="AB255" s="38"/>
      <c r="AC255" s="38"/>
      <c r="AD255" s="38"/>
      <c r="AE255" s="38"/>
      <c r="AF255" s="38"/>
      <c r="AG255" s="38"/>
      <c r="AH255" s="38"/>
      <c r="AI255" s="38"/>
      <c r="AJ255" s="38"/>
      <c r="AK255" s="38"/>
      <c r="AL255" s="38"/>
      <c r="AM255" s="38"/>
      <c r="AN255" s="38"/>
      <c r="AO255" s="38"/>
      <c r="AP255" s="38"/>
      <c r="AQ255" s="38"/>
      <c r="AR255" s="38"/>
      <c r="AS255" s="38"/>
      <c r="AT255" s="38"/>
      <c r="AU255" s="38"/>
      <c r="AV255" s="38"/>
      <c r="AW255" s="38"/>
      <c r="AX255" s="38"/>
      <c r="AY255" s="38"/>
      <c r="AZ255" s="38"/>
      <c r="BA255" s="38"/>
      <c r="BB255" s="38"/>
      <c r="BC255" s="38"/>
      <c r="BD255" s="38"/>
      <c r="BE255" s="38"/>
      <c r="BF255" s="38"/>
      <c r="BG255" s="38"/>
      <c r="BH255" s="38"/>
      <c r="BI255" s="38"/>
      <c r="BJ255" s="38"/>
      <c r="BK255" s="38"/>
      <c r="BL255" s="38"/>
      <c r="BM255" s="38"/>
      <c r="BN255" s="38"/>
      <c r="BO255" s="38"/>
      <c r="BP255" s="38"/>
      <c r="BQ255" s="38"/>
      <c r="BR255" s="38"/>
      <c r="BS255" s="38"/>
      <c r="BT255" s="38"/>
      <c r="BU255" s="38"/>
      <c r="BV255" s="38"/>
      <c r="BW255" s="38"/>
      <c r="BX255" s="38"/>
      <c r="BY255" s="38"/>
      <c r="BZ255" s="38"/>
      <c r="CA255" s="38"/>
      <c r="CB255" s="38"/>
      <c r="CC255" s="38"/>
      <c r="CD255" s="38"/>
      <c r="CE255" s="38"/>
      <c r="CF255" s="38"/>
      <c r="CG255" s="38"/>
      <c r="CH255" s="38"/>
      <c r="CI255" s="38"/>
      <c r="CJ255" s="38"/>
      <c r="CK255" s="38"/>
      <c r="CL255" s="38"/>
      <c r="CM255" s="38"/>
      <c r="CN255" s="38"/>
      <c r="CO255" s="38"/>
      <c r="CP255" s="38"/>
      <c r="CQ255" s="38"/>
      <c r="CR255" s="38"/>
      <c r="CS255" s="38"/>
      <c r="CT255" s="38"/>
      <c r="CU255" s="38"/>
      <c r="CV255" s="38"/>
      <c r="CW255" s="38"/>
      <c r="CX255" s="38"/>
      <c r="CY255" s="38"/>
      <c r="CZ255" s="38"/>
      <c r="DA255" s="38"/>
      <c r="DB255" s="38"/>
      <c r="DC255" s="38"/>
      <c r="DD255" s="38"/>
      <c r="DE255" s="38"/>
    </row>
    <row r="256" spans="1:109" s="48" customFormat="1" ht="13.5" customHeight="1" x14ac:dyDescent="0.25">
      <c r="A256" s="62"/>
      <c r="B256" s="62"/>
      <c r="C256" s="57"/>
      <c r="D256" s="57"/>
      <c r="E256" s="57"/>
      <c r="F256" s="57"/>
      <c r="G256" s="57"/>
      <c r="H256" s="47"/>
      <c r="I256" s="47"/>
      <c r="J256" s="47"/>
      <c r="K256" s="47"/>
      <c r="L256" s="47"/>
      <c r="M256" s="47"/>
      <c r="N256" s="47"/>
      <c r="O256" s="47"/>
      <c r="P256" s="47"/>
      <c r="Q256" s="47"/>
      <c r="R256" s="47"/>
      <c r="S256" s="47"/>
      <c r="T256" s="47"/>
      <c r="U256" s="47"/>
      <c r="V256" s="47"/>
      <c r="W256" s="47"/>
      <c r="X256" s="47"/>
      <c r="Y256" s="47"/>
      <c r="Z256" s="47"/>
      <c r="AA256" s="47"/>
      <c r="AB256" s="47"/>
      <c r="AC256" s="47"/>
      <c r="AD256" s="47"/>
      <c r="AE256" s="47"/>
      <c r="AF256" s="47"/>
      <c r="AG256" s="47"/>
      <c r="AH256" s="47"/>
      <c r="AI256" s="47"/>
      <c r="AJ256" s="47"/>
      <c r="AK256" s="47"/>
      <c r="AL256" s="47"/>
      <c r="AM256" s="47"/>
      <c r="AN256" s="47"/>
      <c r="AO256" s="47"/>
      <c r="AP256" s="47"/>
      <c r="AQ256" s="47"/>
      <c r="AR256" s="47"/>
      <c r="AS256" s="47"/>
      <c r="AT256" s="47"/>
      <c r="AU256" s="47"/>
      <c r="AV256" s="47"/>
      <c r="AW256" s="47"/>
      <c r="AX256" s="47"/>
      <c r="AY256" s="47"/>
      <c r="AZ256" s="47"/>
      <c r="BA256" s="47"/>
      <c r="BB256" s="47"/>
      <c r="BC256" s="47"/>
      <c r="BD256" s="47"/>
      <c r="BE256" s="47"/>
      <c r="BF256" s="47"/>
      <c r="BG256" s="47"/>
      <c r="BH256" s="47"/>
      <c r="BI256" s="47"/>
      <c r="BJ256" s="47"/>
      <c r="BK256" s="47"/>
      <c r="BL256" s="47"/>
      <c r="BM256" s="47"/>
      <c r="BN256" s="47"/>
      <c r="BO256" s="47"/>
      <c r="BP256" s="47"/>
      <c r="BQ256" s="47"/>
      <c r="BR256" s="47"/>
      <c r="BS256" s="47"/>
      <c r="BT256" s="47"/>
      <c r="BU256" s="47"/>
      <c r="BV256" s="47"/>
      <c r="BW256" s="47"/>
      <c r="BX256" s="47"/>
      <c r="BY256" s="47"/>
      <c r="BZ256" s="47"/>
      <c r="CA256" s="47"/>
      <c r="CB256" s="47"/>
      <c r="CC256" s="47"/>
      <c r="CD256" s="47"/>
      <c r="CE256" s="47"/>
      <c r="CF256" s="47"/>
      <c r="CG256" s="47"/>
      <c r="CH256" s="47"/>
      <c r="CI256" s="47"/>
      <c r="CJ256" s="47"/>
      <c r="CK256" s="47"/>
      <c r="CL256" s="47"/>
      <c r="CM256" s="47"/>
      <c r="CN256" s="47"/>
      <c r="CO256" s="47"/>
      <c r="CP256" s="47"/>
      <c r="CQ256" s="47"/>
      <c r="CR256" s="47"/>
      <c r="CS256" s="47"/>
      <c r="CT256" s="47"/>
      <c r="CU256" s="47"/>
      <c r="CV256" s="47"/>
      <c r="CW256" s="47"/>
      <c r="CX256" s="47"/>
      <c r="CY256" s="47"/>
      <c r="CZ256" s="47"/>
      <c r="DA256" s="47"/>
      <c r="DB256" s="47"/>
      <c r="DC256" s="47"/>
      <c r="DD256" s="47"/>
      <c r="DE256" s="47"/>
    </row>
    <row r="257" spans="1:109" s="35" customFormat="1" ht="21" customHeight="1" x14ac:dyDescent="0.25">
      <c r="A257" s="125" t="s">
        <v>27</v>
      </c>
      <c r="B257" s="125"/>
      <c r="C257" s="126" t="s">
        <v>57</v>
      </c>
      <c r="D257" s="126" t="s">
        <v>58</v>
      </c>
      <c r="E257" s="126" t="s">
        <v>59</v>
      </c>
      <c r="F257" s="126" t="s">
        <v>60</v>
      </c>
      <c r="G257" s="126" t="s">
        <v>61</v>
      </c>
      <c r="H257" s="34"/>
      <c r="I257" s="34"/>
      <c r="J257" s="34"/>
      <c r="K257" s="34"/>
      <c r="L257" s="34"/>
      <c r="M257" s="34"/>
      <c r="N257" s="34"/>
      <c r="O257" s="34"/>
      <c r="P257" s="34"/>
      <c r="Q257" s="34"/>
      <c r="R257" s="34"/>
      <c r="S257" s="34"/>
      <c r="T257" s="34"/>
      <c r="U257" s="34"/>
      <c r="V257" s="34"/>
      <c r="W257" s="34"/>
      <c r="X257" s="34"/>
      <c r="Y257" s="34"/>
      <c r="Z257" s="34"/>
      <c r="AA257" s="34"/>
      <c r="AB257" s="34"/>
      <c r="AC257" s="34"/>
      <c r="AD257" s="34"/>
      <c r="AE257" s="34"/>
      <c r="AF257" s="34"/>
      <c r="AG257" s="34"/>
      <c r="AH257" s="34"/>
      <c r="AI257" s="34"/>
      <c r="AJ257" s="34"/>
      <c r="AK257" s="34"/>
      <c r="AL257" s="34"/>
      <c r="AM257" s="34"/>
      <c r="AN257" s="34"/>
      <c r="AO257" s="34"/>
      <c r="AP257" s="34"/>
      <c r="AQ257" s="34"/>
      <c r="AR257" s="34"/>
      <c r="AS257" s="34"/>
      <c r="AT257" s="34"/>
      <c r="AU257" s="34"/>
      <c r="AV257" s="34"/>
      <c r="AW257" s="34"/>
      <c r="AX257" s="34"/>
      <c r="AY257" s="34"/>
      <c r="AZ257" s="34"/>
      <c r="BA257" s="34"/>
      <c r="BB257" s="34"/>
      <c r="BC257" s="34"/>
      <c r="BD257" s="34"/>
      <c r="BE257" s="34"/>
      <c r="BF257" s="34"/>
      <c r="BG257" s="34"/>
      <c r="BH257" s="34"/>
      <c r="BI257" s="34"/>
      <c r="BJ257" s="34"/>
      <c r="BK257" s="34"/>
      <c r="BL257" s="34"/>
      <c r="BM257" s="34"/>
      <c r="BN257" s="34"/>
      <c r="BO257" s="34"/>
      <c r="BP257" s="34"/>
      <c r="BQ257" s="34"/>
      <c r="BR257" s="34"/>
      <c r="BS257" s="34"/>
      <c r="BT257" s="34"/>
      <c r="BU257" s="34"/>
      <c r="BV257" s="34"/>
      <c r="BW257" s="34"/>
      <c r="BX257" s="34"/>
      <c r="BY257" s="34"/>
      <c r="BZ257" s="34"/>
      <c r="CA257" s="34"/>
      <c r="CB257" s="34"/>
      <c r="CC257" s="34"/>
      <c r="CD257" s="34"/>
      <c r="CE257" s="34"/>
      <c r="CF257" s="34"/>
      <c r="CG257" s="34"/>
      <c r="CH257" s="34"/>
      <c r="CI257" s="34"/>
      <c r="CJ257" s="34"/>
      <c r="CK257" s="34"/>
      <c r="CL257" s="34"/>
      <c r="CM257" s="34"/>
      <c r="CN257" s="34"/>
      <c r="CO257" s="34"/>
      <c r="CP257" s="34"/>
      <c r="CQ257" s="34"/>
      <c r="CR257" s="34"/>
      <c r="CS257" s="34"/>
      <c r="CT257" s="34"/>
      <c r="CU257" s="34"/>
      <c r="CV257" s="34"/>
      <c r="CW257" s="34"/>
      <c r="CX257" s="34"/>
      <c r="CY257" s="34"/>
      <c r="CZ257" s="34"/>
      <c r="DA257" s="34"/>
      <c r="DB257" s="34"/>
      <c r="DC257" s="34"/>
      <c r="DD257" s="34"/>
      <c r="DE257" s="34"/>
    </row>
    <row r="258" spans="1:109" s="38" customFormat="1" ht="13.5" x14ac:dyDescent="0.25">
      <c r="A258" s="36" t="s">
        <v>34</v>
      </c>
      <c r="B258" s="23"/>
      <c r="C258" s="75"/>
      <c r="D258" s="75"/>
      <c r="E258" s="75"/>
      <c r="F258" s="75"/>
      <c r="G258" s="75"/>
    </row>
    <row r="259" spans="1:109" s="38" customFormat="1" x14ac:dyDescent="0.25">
      <c r="A259" s="36" t="s">
        <v>3</v>
      </c>
      <c r="B259" s="36"/>
      <c r="C259" s="59">
        <v>6612864.1191888396</v>
      </c>
      <c r="D259" s="59">
        <v>1665328.673133543</v>
      </c>
      <c r="E259" s="59">
        <v>1648385.828017029</v>
      </c>
      <c r="F259" s="59">
        <v>1677372.081947288</v>
      </c>
      <c r="G259" s="59">
        <v>1621777.5360909801</v>
      </c>
    </row>
    <row r="260" spans="1:109" s="76" customFormat="1" x14ac:dyDescent="0.25">
      <c r="A260" s="13" t="s">
        <v>71</v>
      </c>
      <c r="B260" s="13"/>
      <c r="C260" s="40">
        <v>3360735.3149905796</v>
      </c>
      <c r="D260" s="40">
        <v>847998.87204647704</v>
      </c>
      <c r="E260" s="40">
        <v>862141.699637771</v>
      </c>
      <c r="F260" s="40">
        <v>822744.56102743698</v>
      </c>
      <c r="G260" s="40">
        <v>827850.18227889505</v>
      </c>
      <c r="H260" s="41"/>
      <c r="I260" s="41"/>
      <c r="J260" s="41"/>
      <c r="K260" s="41"/>
      <c r="L260" s="41"/>
      <c r="M260" s="41"/>
      <c r="N260" s="41"/>
      <c r="O260" s="41"/>
      <c r="P260" s="41"/>
      <c r="Q260" s="41"/>
      <c r="R260" s="41"/>
      <c r="S260" s="41"/>
      <c r="T260" s="41"/>
      <c r="U260" s="41"/>
      <c r="V260" s="41"/>
      <c r="W260" s="41"/>
      <c r="X260" s="41"/>
      <c r="Y260" s="41"/>
      <c r="Z260" s="41"/>
      <c r="AA260" s="41"/>
      <c r="AB260" s="41"/>
      <c r="AC260" s="41"/>
      <c r="AD260" s="41"/>
      <c r="AE260" s="41"/>
      <c r="AF260" s="41"/>
      <c r="AG260" s="41"/>
      <c r="AH260" s="41"/>
      <c r="AI260" s="41"/>
      <c r="AJ260" s="41"/>
      <c r="AK260" s="41"/>
      <c r="AL260" s="41"/>
      <c r="AM260" s="41"/>
      <c r="AN260" s="41"/>
      <c r="AO260" s="41"/>
      <c r="AP260" s="41"/>
      <c r="AQ260" s="41"/>
      <c r="AR260" s="41"/>
      <c r="AS260" s="41"/>
      <c r="AT260" s="41"/>
      <c r="AU260" s="41"/>
      <c r="AV260" s="41"/>
      <c r="AW260" s="41"/>
      <c r="AX260" s="41"/>
      <c r="AY260" s="41"/>
      <c r="AZ260" s="41"/>
      <c r="BA260" s="41"/>
      <c r="BB260" s="41"/>
      <c r="BC260" s="41"/>
      <c r="BD260" s="41"/>
      <c r="BE260" s="41"/>
      <c r="BF260" s="41"/>
      <c r="BG260" s="41"/>
      <c r="BH260" s="41"/>
      <c r="BI260" s="41"/>
      <c r="BJ260" s="41"/>
      <c r="BK260" s="41"/>
      <c r="BL260" s="41"/>
      <c r="BM260" s="41"/>
      <c r="BN260" s="41"/>
      <c r="BO260" s="41"/>
      <c r="BP260" s="41"/>
      <c r="BQ260" s="41"/>
      <c r="BR260" s="41"/>
      <c r="BS260" s="41"/>
      <c r="BT260" s="41"/>
      <c r="BU260" s="41"/>
      <c r="BV260" s="41"/>
      <c r="BW260" s="41"/>
      <c r="BX260" s="41"/>
      <c r="BY260" s="41"/>
      <c r="BZ260" s="41"/>
      <c r="CA260" s="41"/>
      <c r="CB260" s="41"/>
      <c r="CC260" s="41"/>
      <c r="CD260" s="41"/>
      <c r="CE260" s="41"/>
      <c r="CF260" s="41"/>
      <c r="CG260" s="41"/>
      <c r="CH260" s="41"/>
      <c r="CI260" s="41"/>
      <c r="CJ260" s="41"/>
      <c r="CK260" s="41"/>
      <c r="CL260" s="41"/>
      <c r="CM260" s="41"/>
      <c r="CN260" s="41"/>
      <c r="CO260" s="41"/>
      <c r="CP260" s="41"/>
      <c r="CQ260" s="41"/>
      <c r="CR260" s="41"/>
      <c r="CS260" s="41"/>
      <c r="CT260" s="41"/>
      <c r="CU260" s="41"/>
      <c r="CV260" s="41"/>
      <c r="CW260" s="41"/>
      <c r="CX260" s="41"/>
      <c r="CY260" s="41"/>
      <c r="CZ260" s="41"/>
      <c r="DA260" s="41"/>
      <c r="DB260" s="41"/>
      <c r="DC260" s="41"/>
      <c r="DD260" s="41"/>
      <c r="DE260" s="41"/>
    </row>
    <row r="261" spans="1:109" s="76" customFormat="1" x14ac:dyDescent="0.25">
      <c r="A261" s="13" t="s">
        <v>4</v>
      </c>
      <c r="B261" s="13"/>
      <c r="C261" s="40">
        <v>3252128.80419826</v>
      </c>
      <c r="D261" s="40">
        <v>817329.80108706595</v>
      </c>
      <c r="E261" s="40">
        <v>786244.12837925798</v>
      </c>
      <c r="F261" s="40">
        <v>854627.52091985103</v>
      </c>
      <c r="G261" s="40">
        <v>793927.353812085</v>
      </c>
      <c r="H261" s="41"/>
      <c r="I261" s="41"/>
      <c r="J261" s="41"/>
      <c r="K261" s="41"/>
      <c r="L261" s="41"/>
      <c r="M261" s="41"/>
      <c r="N261" s="41"/>
      <c r="O261" s="41"/>
      <c r="P261" s="41"/>
      <c r="Q261" s="41"/>
      <c r="R261" s="41"/>
      <c r="S261" s="41"/>
      <c r="T261" s="41"/>
      <c r="U261" s="41"/>
      <c r="V261" s="41"/>
      <c r="W261" s="41"/>
      <c r="X261" s="41"/>
      <c r="Y261" s="41"/>
      <c r="Z261" s="41"/>
      <c r="AA261" s="41"/>
      <c r="AB261" s="41"/>
      <c r="AC261" s="41"/>
      <c r="AD261" s="41"/>
      <c r="AE261" s="41"/>
      <c r="AF261" s="41"/>
      <c r="AG261" s="41"/>
      <c r="AH261" s="41"/>
      <c r="AI261" s="41"/>
      <c r="AJ261" s="41"/>
      <c r="AK261" s="41"/>
      <c r="AL261" s="41"/>
      <c r="AM261" s="41"/>
      <c r="AN261" s="41"/>
      <c r="AO261" s="41"/>
      <c r="AP261" s="41"/>
      <c r="AQ261" s="41"/>
      <c r="AR261" s="41"/>
      <c r="AS261" s="41"/>
      <c r="AT261" s="41"/>
      <c r="AU261" s="41"/>
      <c r="AV261" s="41"/>
      <c r="AW261" s="41"/>
      <c r="AX261" s="41"/>
      <c r="AY261" s="41"/>
      <c r="AZ261" s="41"/>
      <c r="BA261" s="41"/>
      <c r="BB261" s="41"/>
      <c r="BC261" s="41"/>
      <c r="BD261" s="41"/>
      <c r="BE261" s="41"/>
      <c r="BF261" s="41"/>
      <c r="BG261" s="41"/>
      <c r="BH261" s="41"/>
      <c r="BI261" s="41"/>
      <c r="BJ261" s="41"/>
      <c r="BK261" s="41"/>
      <c r="BL261" s="41"/>
      <c r="BM261" s="41"/>
      <c r="BN261" s="41"/>
      <c r="BO261" s="41"/>
      <c r="BP261" s="41"/>
      <c r="BQ261" s="41"/>
      <c r="BR261" s="41"/>
      <c r="BS261" s="41"/>
      <c r="BT261" s="41"/>
      <c r="BU261" s="41"/>
      <c r="BV261" s="41"/>
      <c r="BW261" s="41"/>
      <c r="BX261" s="41"/>
      <c r="BY261" s="41"/>
      <c r="BZ261" s="41"/>
      <c r="CA261" s="41"/>
      <c r="CB261" s="41"/>
      <c r="CC261" s="41"/>
      <c r="CD261" s="41"/>
      <c r="CE261" s="41"/>
      <c r="CF261" s="41"/>
      <c r="CG261" s="41"/>
      <c r="CH261" s="41"/>
      <c r="CI261" s="41"/>
      <c r="CJ261" s="41"/>
      <c r="CK261" s="41"/>
      <c r="CL261" s="41"/>
      <c r="CM261" s="41"/>
      <c r="CN261" s="41"/>
      <c r="CO261" s="41"/>
      <c r="CP261" s="41"/>
      <c r="CQ261" s="41"/>
      <c r="CR261" s="41"/>
      <c r="CS261" s="41"/>
      <c r="CT261" s="41"/>
      <c r="CU261" s="41"/>
      <c r="CV261" s="41"/>
      <c r="CW261" s="41"/>
      <c r="CX261" s="41"/>
      <c r="CY261" s="41"/>
      <c r="CZ261" s="41"/>
      <c r="DA261" s="41"/>
      <c r="DB261" s="41"/>
      <c r="DC261" s="41"/>
      <c r="DD261" s="41"/>
      <c r="DE261" s="41"/>
    </row>
    <row r="262" spans="1:109" s="38" customFormat="1" x14ac:dyDescent="0.25">
      <c r="A262" s="23" t="s">
        <v>5</v>
      </c>
      <c r="B262" s="23"/>
      <c r="C262" s="61">
        <v>-4596700.8391646026</v>
      </c>
      <c r="D262" s="61">
        <v>-1173743.8115311309</v>
      </c>
      <c r="E262" s="61">
        <v>-1134107.0602069059</v>
      </c>
      <c r="F262" s="61">
        <v>-1118042.6360899189</v>
      </c>
      <c r="G262" s="61">
        <v>-1170807.331336647</v>
      </c>
    </row>
    <row r="263" spans="1:109" s="38" customFormat="1" x14ac:dyDescent="0.25">
      <c r="A263" s="36" t="s">
        <v>6</v>
      </c>
      <c r="B263" s="36"/>
      <c r="C263" s="59">
        <v>2016163.280024237</v>
      </c>
      <c r="D263" s="59">
        <v>491584.86160241201</v>
      </c>
      <c r="E263" s="59">
        <v>514278.76781012298</v>
      </c>
      <c r="F263" s="59">
        <v>559329.44585736899</v>
      </c>
      <c r="G263" s="59">
        <v>450970.20475433301</v>
      </c>
    </row>
    <row r="264" spans="1:109" s="38" customFormat="1" x14ac:dyDescent="0.25">
      <c r="A264" s="23" t="s">
        <v>7</v>
      </c>
      <c r="B264" s="23"/>
      <c r="C264" s="61">
        <v>-667618.87458968395</v>
      </c>
      <c r="D264" s="61">
        <v>-190287.78824231599</v>
      </c>
      <c r="E264" s="61">
        <v>-122201.833000984</v>
      </c>
      <c r="F264" s="61">
        <v>-238840.229299442</v>
      </c>
      <c r="G264" s="61">
        <v>-116289.024046942</v>
      </c>
    </row>
    <row r="265" spans="1:109" s="38" customFormat="1" x14ac:dyDescent="0.25">
      <c r="A265" s="36" t="s">
        <v>10</v>
      </c>
      <c r="B265" s="36"/>
      <c r="C265" s="59">
        <v>1348544.405434553</v>
      </c>
      <c r="D265" s="59">
        <v>301297.07336009602</v>
      </c>
      <c r="E265" s="59">
        <v>392076.934809139</v>
      </c>
      <c r="F265" s="59">
        <v>320489.21655792702</v>
      </c>
      <c r="G265" s="59">
        <v>334681.180707391</v>
      </c>
    </row>
    <row r="266" spans="1:109" s="38" customFormat="1" x14ac:dyDescent="0.25">
      <c r="A266" s="23" t="s">
        <v>25</v>
      </c>
      <c r="B266" s="23"/>
      <c r="C266" s="61">
        <v>-183.47122809199999</v>
      </c>
      <c r="D266" s="61">
        <v>-462.80256468099998</v>
      </c>
      <c r="E266" s="61">
        <v>365.22660680600001</v>
      </c>
      <c r="F266" s="61">
        <v>-43.469223444999997</v>
      </c>
      <c r="G266" s="61">
        <v>-42.426046771999999</v>
      </c>
    </row>
    <row r="267" spans="1:109" s="38" customFormat="1" x14ac:dyDescent="0.25">
      <c r="A267" s="23" t="s">
        <v>26</v>
      </c>
      <c r="B267" s="23"/>
      <c r="C267" s="61">
        <v>-1759.369665363</v>
      </c>
      <c r="D267" s="61">
        <v>-300.44891507800003</v>
      </c>
      <c r="E267" s="61">
        <v>-340.80733065999999</v>
      </c>
      <c r="F267" s="61">
        <v>-1078.6151500000001</v>
      </c>
      <c r="G267" s="61">
        <v>-39.498269624999999</v>
      </c>
    </row>
    <row r="268" spans="1:109" s="38" customFormat="1" x14ac:dyDescent="0.25">
      <c r="A268" s="36" t="s">
        <v>15</v>
      </c>
      <c r="B268" s="36"/>
      <c r="C268" s="59">
        <v>1346601.564541098</v>
      </c>
      <c r="D268" s="59">
        <v>300533.82188033703</v>
      </c>
      <c r="E268" s="59">
        <v>392101.35408528498</v>
      </c>
      <c r="F268" s="59">
        <v>319367.132184482</v>
      </c>
      <c r="G268" s="59">
        <v>334599.25639099401</v>
      </c>
    </row>
    <row r="269" spans="1:109" s="38" customFormat="1" x14ac:dyDescent="0.25">
      <c r="A269" s="23" t="s">
        <v>63</v>
      </c>
      <c r="B269" s="23"/>
      <c r="C269" s="61">
        <v>-179496.94260726706</v>
      </c>
      <c r="D269" s="61">
        <v>-43603.825198132021</v>
      </c>
      <c r="E269" s="61">
        <v>-45503.888051729009</v>
      </c>
      <c r="F269" s="61">
        <v>-44828.314310516987</v>
      </c>
      <c r="G269" s="61">
        <v>-45560.915046888986</v>
      </c>
    </row>
    <row r="270" spans="1:109" s="38" customFormat="1" x14ac:dyDescent="0.25">
      <c r="A270" s="36" t="s">
        <v>79</v>
      </c>
      <c r="B270" s="36"/>
      <c r="C270" s="59">
        <v>1167104.6219338309</v>
      </c>
      <c r="D270" s="59">
        <v>256929.996682205</v>
      </c>
      <c r="E270" s="59">
        <v>346597.46603355597</v>
      </c>
      <c r="F270" s="59">
        <v>274538.81787396502</v>
      </c>
      <c r="G270" s="59">
        <v>289038.34134410502</v>
      </c>
    </row>
    <row r="271" spans="1:109" s="48" customFormat="1" ht="6" customHeight="1" x14ac:dyDescent="0.25">
      <c r="A271" s="127"/>
      <c r="B271" s="127"/>
      <c r="C271" s="110"/>
      <c r="D271" s="110"/>
      <c r="E271" s="110"/>
      <c r="F271" s="110"/>
      <c r="G271" s="110"/>
      <c r="H271" s="47"/>
      <c r="I271" s="47"/>
      <c r="J271" s="47"/>
      <c r="K271" s="47"/>
      <c r="L271" s="47"/>
      <c r="M271" s="47"/>
      <c r="N271" s="47"/>
      <c r="O271" s="47"/>
      <c r="P271" s="47"/>
      <c r="Q271" s="47"/>
      <c r="R271" s="47"/>
      <c r="S271" s="47"/>
      <c r="T271" s="47"/>
      <c r="U271" s="47"/>
      <c r="V271" s="47"/>
      <c r="W271" s="47"/>
      <c r="X271" s="47"/>
      <c r="Y271" s="47"/>
      <c r="Z271" s="47"/>
      <c r="AA271" s="47"/>
      <c r="AB271" s="47"/>
      <c r="AC271" s="47"/>
      <c r="AD271" s="47"/>
      <c r="AE271" s="47"/>
      <c r="AF271" s="47"/>
      <c r="AG271" s="47"/>
      <c r="AH271" s="47"/>
      <c r="AI271" s="47"/>
      <c r="AJ271" s="47"/>
      <c r="AK271" s="47"/>
      <c r="AL271" s="47"/>
      <c r="AM271" s="47"/>
      <c r="AN271" s="47"/>
      <c r="AO271" s="47"/>
      <c r="AP271" s="47"/>
      <c r="AQ271" s="47"/>
      <c r="AR271" s="47"/>
      <c r="AS271" s="47"/>
      <c r="AT271" s="47"/>
      <c r="AU271" s="47"/>
      <c r="AV271" s="47"/>
      <c r="AW271" s="47"/>
      <c r="AX271" s="47"/>
      <c r="AY271" s="47"/>
      <c r="AZ271" s="47"/>
      <c r="BA271" s="47"/>
      <c r="BB271" s="47"/>
      <c r="BC271" s="47"/>
      <c r="BD271" s="47"/>
      <c r="BE271" s="47"/>
      <c r="BF271" s="47"/>
      <c r="BG271" s="47"/>
      <c r="BH271" s="47"/>
      <c r="BI271" s="47"/>
      <c r="BJ271" s="47"/>
      <c r="BK271" s="47"/>
      <c r="BL271" s="47"/>
      <c r="BM271" s="47"/>
      <c r="BN271" s="47"/>
      <c r="BO271" s="47"/>
      <c r="BP271" s="47"/>
      <c r="BQ271" s="47"/>
      <c r="BR271" s="47"/>
      <c r="BS271" s="47"/>
      <c r="BT271" s="47"/>
      <c r="BU271" s="47"/>
      <c r="BV271" s="47"/>
      <c r="BW271" s="47"/>
      <c r="BX271" s="47"/>
      <c r="BY271" s="47"/>
      <c r="BZ271" s="47"/>
      <c r="CA271" s="47"/>
      <c r="CB271" s="47"/>
      <c r="CC271" s="47"/>
      <c r="CD271" s="47"/>
      <c r="CE271" s="47"/>
      <c r="CF271" s="47"/>
      <c r="CG271" s="47"/>
      <c r="CH271" s="47"/>
      <c r="CI271" s="47"/>
      <c r="CJ271" s="47"/>
      <c r="CK271" s="47"/>
      <c r="CL271" s="47"/>
      <c r="CM271" s="47"/>
      <c r="CN271" s="47"/>
      <c r="CO271" s="47"/>
      <c r="CP271" s="47"/>
      <c r="CQ271" s="47"/>
      <c r="CR271" s="47"/>
      <c r="CS271" s="47"/>
      <c r="CT271" s="47"/>
      <c r="CU271" s="47"/>
      <c r="CV271" s="47"/>
      <c r="CW271" s="47"/>
      <c r="CX271" s="47"/>
      <c r="CY271" s="47"/>
      <c r="CZ271" s="47"/>
      <c r="DA271" s="47"/>
      <c r="DB271" s="47"/>
      <c r="DC271" s="47"/>
      <c r="DD271" s="47"/>
      <c r="DE271" s="47"/>
    </row>
    <row r="272" spans="1:109" s="52" customFormat="1" ht="15.75" customHeight="1" x14ac:dyDescent="0.25">
      <c r="A272" s="49" t="s">
        <v>20</v>
      </c>
      <c r="B272" s="50"/>
      <c r="C272" s="51">
        <v>0.69511496929539995</v>
      </c>
      <c r="D272" s="51">
        <v>0.70481210734369448</v>
      </c>
      <c r="E272" s="51">
        <v>0.68801068350072581</v>
      </c>
      <c r="F272" s="51">
        <v>0.66654420216173227</v>
      </c>
      <c r="G272" s="51">
        <v>0.7219284428853785</v>
      </c>
      <c r="H272" s="47"/>
      <c r="I272" s="47"/>
      <c r="J272" s="47"/>
      <c r="K272" s="47"/>
      <c r="L272" s="47"/>
      <c r="M272" s="47"/>
      <c r="N272" s="47"/>
      <c r="O272" s="47"/>
      <c r="P272" s="47"/>
      <c r="Q272" s="47"/>
      <c r="R272" s="47"/>
      <c r="S272" s="47"/>
      <c r="T272" s="47"/>
      <c r="U272" s="47"/>
      <c r="V272" s="47"/>
      <c r="W272" s="47"/>
      <c r="X272" s="47"/>
      <c r="Y272" s="47"/>
      <c r="Z272" s="47"/>
      <c r="AA272" s="47"/>
      <c r="AB272" s="47"/>
      <c r="AC272" s="47"/>
      <c r="AD272" s="47"/>
      <c r="AE272" s="47"/>
      <c r="AF272" s="47"/>
      <c r="AG272" s="47"/>
      <c r="AH272" s="47"/>
      <c r="AI272" s="47"/>
      <c r="AJ272" s="47"/>
      <c r="AK272" s="47"/>
      <c r="AL272" s="47"/>
      <c r="AM272" s="47"/>
      <c r="AN272" s="47"/>
      <c r="AO272" s="47"/>
      <c r="AP272" s="47"/>
      <c r="AQ272" s="47"/>
      <c r="AR272" s="47"/>
      <c r="AS272" s="47"/>
      <c r="AT272" s="47"/>
      <c r="AU272" s="47"/>
      <c r="AV272" s="47"/>
      <c r="AW272" s="47"/>
      <c r="AX272" s="47"/>
      <c r="AY272" s="47"/>
      <c r="AZ272" s="47"/>
      <c r="BA272" s="47"/>
      <c r="BB272" s="47"/>
      <c r="BC272" s="47"/>
      <c r="BD272" s="47"/>
      <c r="BE272" s="47"/>
      <c r="BF272" s="47"/>
      <c r="BG272" s="47"/>
      <c r="BH272" s="47"/>
      <c r="BI272" s="47"/>
      <c r="BJ272" s="47"/>
      <c r="BK272" s="47"/>
      <c r="BL272" s="47"/>
      <c r="BM272" s="47"/>
      <c r="BN272" s="47"/>
      <c r="BO272" s="47"/>
      <c r="BP272" s="47"/>
      <c r="BQ272" s="47"/>
      <c r="BR272" s="47"/>
      <c r="BS272" s="47"/>
      <c r="BT272" s="47"/>
      <c r="BU272" s="47"/>
      <c r="BV272" s="47"/>
      <c r="BW272" s="47"/>
      <c r="BX272" s="47"/>
      <c r="BY272" s="47"/>
      <c r="BZ272" s="47"/>
      <c r="CA272" s="47"/>
      <c r="CB272" s="47"/>
      <c r="CC272" s="47"/>
      <c r="CD272" s="47"/>
      <c r="CE272" s="47"/>
      <c r="CF272" s="47"/>
      <c r="CG272" s="47"/>
      <c r="CH272" s="47"/>
      <c r="CI272" s="47"/>
      <c r="CJ272" s="47"/>
      <c r="CK272" s="47"/>
      <c r="CL272" s="47"/>
      <c r="CM272" s="47"/>
      <c r="CN272" s="47"/>
      <c r="CO272" s="47"/>
      <c r="CP272" s="47"/>
      <c r="CQ272" s="47"/>
      <c r="CR272" s="47"/>
      <c r="CS272" s="47"/>
      <c r="CT272" s="47"/>
      <c r="CU272" s="47"/>
      <c r="CV272" s="47"/>
      <c r="CW272" s="47"/>
      <c r="CX272" s="47"/>
      <c r="CY272" s="47"/>
      <c r="CZ272" s="47"/>
      <c r="DA272" s="47"/>
      <c r="DB272" s="47"/>
      <c r="DC272" s="47"/>
      <c r="DD272" s="47"/>
      <c r="DE272" s="47"/>
    </row>
    <row r="273" spans="1:109" s="38" customFormat="1" x14ac:dyDescent="0.25">
      <c r="A273" s="23" t="s">
        <v>65</v>
      </c>
      <c r="B273" s="23"/>
      <c r="C273" s="53">
        <v>208226781.83414263</v>
      </c>
      <c r="D273" s="53">
        <v>207778862.0266718</v>
      </c>
      <c r="E273" s="53">
        <v>208176838.46643829</v>
      </c>
      <c r="F273" s="53">
        <v>208065210.94690755</v>
      </c>
      <c r="G273" s="53">
        <v>208886215.89655292</v>
      </c>
    </row>
    <row r="274" spans="1:109" s="38" customFormat="1" x14ac:dyDescent="0.25">
      <c r="A274" s="23" t="s">
        <v>66</v>
      </c>
      <c r="B274" s="23"/>
      <c r="C274" s="53">
        <v>230857788.54540378</v>
      </c>
      <c r="D274" s="53">
        <v>229914711.46898198</v>
      </c>
      <c r="E274" s="53">
        <v>231301310.45846999</v>
      </c>
      <c r="F274" s="53">
        <v>230299981.05084518</v>
      </c>
      <c r="G274" s="53">
        <v>231915151.20331797</v>
      </c>
    </row>
    <row r="275" spans="1:109" s="38" customFormat="1" x14ac:dyDescent="0.25">
      <c r="A275" s="23" t="s">
        <v>22</v>
      </c>
      <c r="B275" s="23"/>
      <c r="C275" s="53">
        <v>231359490.76391661</v>
      </c>
      <c r="D275" s="53">
        <v>230827555.77846599</v>
      </c>
      <c r="E275" s="53">
        <v>231761962.03364432</v>
      </c>
      <c r="F275" s="53">
        <v>232654070.90270299</v>
      </c>
      <c r="G275" s="53">
        <v>230194374.3408531</v>
      </c>
    </row>
    <row r="276" spans="1:109" s="38" customFormat="1" x14ac:dyDescent="0.25">
      <c r="A276" s="23" t="s">
        <v>24</v>
      </c>
      <c r="B276" s="23"/>
      <c r="C276" s="71">
        <v>28.919053534916003</v>
      </c>
      <c r="D276" s="71">
        <v>33.105804674528436</v>
      </c>
      <c r="E276" s="71">
        <v>21.132925318713276</v>
      </c>
      <c r="F276" s="71">
        <v>41.483325914249441</v>
      </c>
      <c r="G276" s="71">
        <v>20.057167191287547</v>
      </c>
    </row>
    <row r="277" spans="1:109" s="38" customFormat="1" ht="15" customHeight="1" x14ac:dyDescent="0.25">
      <c r="A277" s="123" t="s">
        <v>80</v>
      </c>
      <c r="B277" s="23"/>
      <c r="C277" s="77">
        <v>13295776.11161289</v>
      </c>
      <c r="D277" s="77">
        <v>13295776.11161289</v>
      </c>
      <c r="E277" s="77">
        <v>13198946.809471793</v>
      </c>
      <c r="F277" s="77">
        <v>13110235.968627483</v>
      </c>
      <c r="G277" s="77">
        <v>13025760.796012996</v>
      </c>
    </row>
    <row r="278" spans="1:109" s="38" customFormat="1" x14ac:dyDescent="0.25">
      <c r="A278" s="23" t="s">
        <v>56</v>
      </c>
      <c r="B278" s="23"/>
      <c r="C278" s="55">
        <v>102779211.38781999</v>
      </c>
      <c r="D278" s="55">
        <v>102779211.38781999</v>
      </c>
      <c r="E278" s="55">
        <v>107920187.29919779</v>
      </c>
      <c r="F278" s="55">
        <v>107919182.10143553</v>
      </c>
      <c r="G278" s="55">
        <v>106041855.94382626</v>
      </c>
    </row>
    <row r="279" spans="1:109" s="48" customFormat="1" ht="13.5" customHeight="1" x14ac:dyDescent="0.25">
      <c r="A279" s="62"/>
      <c r="B279" s="62"/>
      <c r="C279" s="57"/>
      <c r="D279" s="57"/>
      <c r="E279" s="57"/>
      <c r="F279" s="57"/>
      <c r="G279" s="57"/>
      <c r="H279" s="47"/>
      <c r="I279" s="47"/>
      <c r="J279" s="47"/>
      <c r="K279" s="47"/>
      <c r="L279" s="47"/>
      <c r="M279" s="47"/>
      <c r="N279" s="47"/>
      <c r="O279" s="47"/>
      <c r="P279" s="47"/>
      <c r="Q279" s="47"/>
      <c r="R279" s="47"/>
      <c r="S279" s="47"/>
      <c r="T279" s="47"/>
      <c r="U279" s="47"/>
      <c r="V279" s="47"/>
      <c r="W279" s="47"/>
      <c r="X279" s="47"/>
      <c r="Y279" s="47"/>
      <c r="Z279" s="47"/>
      <c r="AA279" s="47"/>
      <c r="AB279" s="47"/>
      <c r="AC279" s="47"/>
      <c r="AD279" s="47"/>
      <c r="AE279" s="47"/>
      <c r="AF279" s="47"/>
      <c r="AG279" s="47"/>
      <c r="AH279" s="47"/>
      <c r="AI279" s="47"/>
      <c r="AJ279" s="47"/>
      <c r="AK279" s="47"/>
      <c r="AL279" s="47"/>
      <c r="AM279" s="47"/>
      <c r="AN279" s="47"/>
      <c r="AO279" s="47"/>
      <c r="AP279" s="47"/>
      <c r="AQ279" s="47"/>
      <c r="AR279" s="47"/>
      <c r="AS279" s="47"/>
      <c r="AT279" s="47"/>
      <c r="AU279" s="47"/>
      <c r="AV279" s="47"/>
      <c r="AW279" s="47"/>
      <c r="AX279" s="47"/>
      <c r="AY279" s="47"/>
      <c r="AZ279" s="47"/>
      <c r="BA279" s="47"/>
      <c r="BB279" s="47"/>
      <c r="BC279" s="47"/>
      <c r="BD279" s="47"/>
      <c r="BE279" s="47"/>
      <c r="BF279" s="47"/>
      <c r="BG279" s="47"/>
      <c r="BH279" s="47"/>
      <c r="BI279" s="47"/>
      <c r="BJ279" s="47"/>
      <c r="BK279" s="47"/>
      <c r="BL279" s="47"/>
      <c r="BM279" s="47"/>
      <c r="BN279" s="47"/>
      <c r="BO279" s="47"/>
      <c r="BP279" s="47"/>
      <c r="BQ279" s="47"/>
      <c r="BR279" s="47"/>
      <c r="BS279" s="47"/>
      <c r="BT279" s="47"/>
      <c r="BU279" s="47"/>
      <c r="BV279" s="47"/>
      <c r="BW279" s="47"/>
      <c r="BX279" s="47"/>
      <c r="BY279" s="47"/>
      <c r="BZ279" s="47"/>
      <c r="CA279" s="47"/>
      <c r="CB279" s="47"/>
      <c r="CC279" s="47"/>
      <c r="CD279" s="47"/>
      <c r="CE279" s="47"/>
      <c r="CF279" s="47"/>
      <c r="CG279" s="47"/>
      <c r="CH279" s="47"/>
      <c r="CI279" s="47"/>
      <c r="CJ279" s="47"/>
      <c r="CK279" s="47"/>
      <c r="CL279" s="47"/>
      <c r="CM279" s="47"/>
      <c r="CN279" s="47"/>
      <c r="CO279" s="47"/>
      <c r="CP279" s="47"/>
      <c r="CQ279" s="47"/>
      <c r="CR279" s="47"/>
      <c r="CS279" s="47"/>
      <c r="CT279" s="47"/>
      <c r="CU279" s="47"/>
      <c r="CV279" s="47"/>
      <c r="CW279" s="47"/>
      <c r="CX279" s="47"/>
      <c r="CY279" s="47"/>
      <c r="CZ279" s="47"/>
      <c r="DA279" s="47"/>
      <c r="DB279" s="47"/>
      <c r="DC279" s="47"/>
      <c r="DD279" s="47"/>
      <c r="DE279" s="47"/>
    </row>
    <row r="280" spans="1:109" s="35" customFormat="1" ht="21" customHeight="1" x14ac:dyDescent="0.25">
      <c r="A280" s="125" t="s">
        <v>27</v>
      </c>
      <c r="B280" s="125"/>
      <c r="C280" s="126" t="s">
        <v>57</v>
      </c>
      <c r="D280" s="126" t="s">
        <v>58</v>
      </c>
      <c r="E280" s="126" t="s">
        <v>59</v>
      </c>
      <c r="F280" s="126" t="s">
        <v>60</v>
      </c>
      <c r="G280" s="126" t="s">
        <v>61</v>
      </c>
      <c r="H280" s="34"/>
      <c r="I280" s="34"/>
      <c r="J280" s="34"/>
      <c r="K280" s="34"/>
      <c r="L280" s="34"/>
      <c r="M280" s="34"/>
      <c r="N280" s="34"/>
      <c r="O280" s="34"/>
      <c r="P280" s="34"/>
      <c r="Q280" s="34"/>
      <c r="R280" s="34"/>
      <c r="S280" s="34"/>
      <c r="T280" s="34"/>
      <c r="U280" s="34"/>
      <c r="V280" s="34"/>
      <c r="W280" s="34"/>
      <c r="X280" s="34"/>
      <c r="Y280" s="34"/>
      <c r="Z280" s="34"/>
      <c r="AA280" s="34"/>
      <c r="AB280" s="34"/>
      <c r="AC280" s="34"/>
      <c r="AD280" s="34"/>
      <c r="AE280" s="34"/>
      <c r="AF280" s="34"/>
      <c r="AG280" s="34"/>
      <c r="AH280" s="34"/>
      <c r="AI280" s="34"/>
      <c r="AJ280" s="34"/>
      <c r="AK280" s="34"/>
      <c r="AL280" s="34"/>
      <c r="AM280" s="34"/>
      <c r="AN280" s="34"/>
      <c r="AO280" s="34"/>
      <c r="AP280" s="34"/>
      <c r="AQ280" s="34"/>
      <c r="AR280" s="34"/>
      <c r="AS280" s="34"/>
      <c r="AT280" s="34"/>
      <c r="AU280" s="34"/>
      <c r="AV280" s="34"/>
      <c r="AW280" s="34"/>
      <c r="AX280" s="34"/>
      <c r="AY280" s="34"/>
      <c r="AZ280" s="34"/>
      <c r="BA280" s="34"/>
      <c r="BB280" s="34"/>
      <c r="BC280" s="34"/>
      <c r="BD280" s="34"/>
      <c r="BE280" s="34"/>
      <c r="BF280" s="34"/>
      <c r="BG280" s="34"/>
      <c r="BH280" s="34"/>
      <c r="BI280" s="34"/>
      <c r="BJ280" s="34"/>
      <c r="BK280" s="34"/>
      <c r="BL280" s="34"/>
      <c r="BM280" s="34"/>
      <c r="BN280" s="34"/>
      <c r="BO280" s="34"/>
      <c r="BP280" s="34"/>
      <c r="BQ280" s="34"/>
      <c r="BR280" s="34"/>
      <c r="BS280" s="34"/>
      <c r="BT280" s="34"/>
      <c r="BU280" s="34"/>
      <c r="BV280" s="34"/>
      <c r="BW280" s="34"/>
      <c r="BX280" s="34"/>
      <c r="BY280" s="34"/>
      <c r="BZ280" s="34"/>
      <c r="CA280" s="34"/>
      <c r="CB280" s="34"/>
      <c r="CC280" s="34"/>
      <c r="CD280" s="34"/>
      <c r="CE280" s="34"/>
      <c r="CF280" s="34"/>
      <c r="CG280" s="34"/>
      <c r="CH280" s="34"/>
      <c r="CI280" s="34"/>
      <c r="CJ280" s="34"/>
      <c r="CK280" s="34"/>
      <c r="CL280" s="34"/>
      <c r="CM280" s="34"/>
      <c r="CN280" s="34"/>
      <c r="CO280" s="34"/>
      <c r="CP280" s="34"/>
      <c r="CQ280" s="34"/>
      <c r="CR280" s="34"/>
      <c r="CS280" s="34"/>
      <c r="CT280" s="34"/>
      <c r="CU280" s="34"/>
      <c r="CV280" s="34"/>
      <c r="CW280" s="34"/>
      <c r="CX280" s="34"/>
      <c r="CY280" s="34"/>
      <c r="CZ280" s="34"/>
      <c r="DA280" s="34"/>
      <c r="DB280" s="34"/>
      <c r="DC280" s="34"/>
      <c r="DD280" s="34"/>
      <c r="DE280" s="34"/>
    </row>
    <row r="281" spans="1:109" s="38" customFormat="1" ht="13.5" x14ac:dyDescent="0.25">
      <c r="A281" s="36" t="s">
        <v>35</v>
      </c>
      <c r="B281" s="23"/>
      <c r="C281" s="75"/>
      <c r="D281" s="75"/>
      <c r="E281" s="75"/>
      <c r="F281" s="75"/>
      <c r="G281" s="75"/>
    </row>
    <row r="282" spans="1:109" s="38" customFormat="1" x14ac:dyDescent="0.25">
      <c r="A282" s="36" t="s">
        <v>3</v>
      </c>
      <c r="B282" s="36"/>
      <c r="C282" s="59">
        <v>6600383.99403584</v>
      </c>
      <c r="D282" s="59">
        <v>1665989.154814021</v>
      </c>
      <c r="E282" s="59">
        <v>1639563.0281049509</v>
      </c>
      <c r="F282" s="59">
        <v>1675308.823597288</v>
      </c>
      <c r="G282" s="59">
        <v>1619522.9875195799</v>
      </c>
    </row>
    <row r="283" spans="1:109" s="76" customFormat="1" x14ac:dyDescent="0.25">
      <c r="A283" s="13" t="s">
        <v>71</v>
      </c>
      <c r="B283" s="13"/>
      <c r="C283" s="40">
        <v>3348255.1898375801</v>
      </c>
      <c r="D283" s="40">
        <v>848659.35372695501</v>
      </c>
      <c r="E283" s="40">
        <v>853318.89972569293</v>
      </c>
      <c r="F283" s="40">
        <v>820681.30267743696</v>
      </c>
      <c r="G283" s="40">
        <v>825595.63370749494</v>
      </c>
      <c r="H283" s="41"/>
      <c r="I283" s="41"/>
      <c r="J283" s="41"/>
      <c r="K283" s="41"/>
      <c r="L283" s="41"/>
      <c r="M283" s="41"/>
      <c r="N283" s="41"/>
      <c r="O283" s="41"/>
      <c r="P283" s="41"/>
      <c r="Q283" s="41"/>
      <c r="R283" s="41"/>
      <c r="S283" s="41"/>
      <c r="T283" s="41"/>
      <c r="U283" s="41"/>
      <c r="V283" s="41"/>
      <c r="W283" s="41"/>
      <c r="X283" s="41"/>
      <c r="Y283" s="41"/>
      <c r="Z283" s="41"/>
      <c r="AA283" s="41"/>
      <c r="AB283" s="41"/>
      <c r="AC283" s="41"/>
      <c r="AD283" s="41"/>
      <c r="AE283" s="41"/>
      <c r="AF283" s="41"/>
      <c r="AG283" s="41"/>
      <c r="AH283" s="41"/>
      <c r="AI283" s="41"/>
      <c r="AJ283" s="41"/>
      <c r="AK283" s="41"/>
      <c r="AL283" s="41"/>
      <c r="AM283" s="41"/>
      <c r="AN283" s="41"/>
      <c r="AO283" s="41"/>
      <c r="AP283" s="41"/>
      <c r="AQ283" s="41"/>
      <c r="AR283" s="41"/>
      <c r="AS283" s="41"/>
      <c r="AT283" s="41"/>
      <c r="AU283" s="41"/>
      <c r="AV283" s="41"/>
      <c r="AW283" s="41"/>
      <c r="AX283" s="41"/>
      <c r="AY283" s="41"/>
      <c r="AZ283" s="41"/>
      <c r="BA283" s="41"/>
      <c r="BB283" s="41"/>
      <c r="BC283" s="41"/>
      <c r="BD283" s="41"/>
      <c r="BE283" s="41"/>
      <c r="BF283" s="41"/>
      <c r="BG283" s="41"/>
      <c r="BH283" s="41"/>
      <c r="BI283" s="41"/>
      <c r="BJ283" s="41"/>
      <c r="BK283" s="41"/>
      <c r="BL283" s="41"/>
      <c r="BM283" s="41"/>
      <c r="BN283" s="41"/>
      <c r="BO283" s="41"/>
      <c r="BP283" s="41"/>
      <c r="BQ283" s="41"/>
      <c r="BR283" s="41"/>
      <c r="BS283" s="41"/>
      <c r="BT283" s="41"/>
      <c r="BU283" s="41"/>
      <c r="BV283" s="41"/>
      <c r="BW283" s="41"/>
      <c r="BX283" s="41"/>
      <c r="BY283" s="41"/>
      <c r="BZ283" s="41"/>
      <c r="CA283" s="41"/>
      <c r="CB283" s="41"/>
      <c r="CC283" s="41"/>
      <c r="CD283" s="41"/>
      <c r="CE283" s="41"/>
      <c r="CF283" s="41"/>
      <c r="CG283" s="41"/>
      <c r="CH283" s="41"/>
      <c r="CI283" s="41"/>
      <c r="CJ283" s="41"/>
      <c r="CK283" s="41"/>
      <c r="CL283" s="41"/>
      <c r="CM283" s="41"/>
      <c r="CN283" s="41"/>
      <c r="CO283" s="41"/>
      <c r="CP283" s="41"/>
      <c r="CQ283" s="41"/>
      <c r="CR283" s="41"/>
      <c r="CS283" s="41"/>
      <c r="CT283" s="41"/>
      <c r="CU283" s="41"/>
      <c r="CV283" s="41"/>
      <c r="CW283" s="41"/>
      <c r="CX283" s="41"/>
      <c r="CY283" s="41"/>
      <c r="CZ283" s="41"/>
      <c r="DA283" s="41"/>
      <c r="DB283" s="41"/>
      <c r="DC283" s="41"/>
      <c r="DD283" s="41"/>
      <c r="DE283" s="41"/>
    </row>
    <row r="284" spans="1:109" s="76" customFormat="1" x14ac:dyDescent="0.25">
      <c r="A284" s="13" t="s">
        <v>4</v>
      </c>
      <c r="B284" s="13"/>
      <c r="C284" s="40">
        <v>3252128.80419826</v>
      </c>
      <c r="D284" s="40">
        <v>817329.80108706595</v>
      </c>
      <c r="E284" s="40">
        <v>786244.12837925798</v>
      </c>
      <c r="F284" s="40">
        <v>854627.52091985103</v>
      </c>
      <c r="G284" s="40">
        <v>793927.353812085</v>
      </c>
      <c r="H284" s="41"/>
      <c r="I284" s="41"/>
      <c r="J284" s="41"/>
      <c r="K284" s="41"/>
      <c r="L284" s="41"/>
      <c r="M284" s="41"/>
      <c r="N284" s="41"/>
      <c r="O284" s="41"/>
      <c r="P284" s="41"/>
      <c r="Q284" s="41"/>
      <c r="R284" s="41"/>
      <c r="S284" s="41"/>
      <c r="T284" s="41"/>
      <c r="U284" s="41"/>
      <c r="V284" s="41"/>
      <c r="W284" s="41"/>
      <c r="X284" s="41"/>
      <c r="Y284" s="41"/>
      <c r="Z284" s="41"/>
      <c r="AA284" s="41"/>
      <c r="AB284" s="41"/>
      <c r="AC284" s="41"/>
      <c r="AD284" s="41"/>
      <c r="AE284" s="41"/>
      <c r="AF284" s="41"/>
      <c r="AG284" s="41"/>
      <c r="AH284" s="41"/>
      <c r="AI284" s="41"/>
      <c r="AJ284" s="41"/>
      <c r="AK284" s="41"/>
      <c r="AL284" s="41"/>
      <c r="AM284" s="41"/>
      <c r="AN284" s="41"/>
      <c r="AO284" s="41"/>
      <c r="AP284" s="41"/>
      <c r="AQ284" s="41"/>
      <c r="AR284" s="41"/>
      <c r="AS284" s="41"/>
      <c r="AT284" s="41"/>
      <c r="AU284" s="41"/>
      <c r="AV284" s="41"/>
      <c r="AW284" s="41"/>
      <c r="AX284" s="41"/>
      <c r="AY284" s="41"/>
      <c r="AZ284" s="41"/>
      <c r="BA284" s="41"/>
      <c r="BB284" s="41"/>
      <c r="BC284" s="41"/>
      <c r="BD284" s="41"/>
      <c r="BE284" s="41"/>
      <c r="BF284" s="41"/>
      <c r="BG284" s="41"/>
      <c r="BH284" s="41"/>
      <c r="BI284" s="41"/>
      <c r="BJ284" s="41"/>
      <c r="BK284" s="41"/>
      <c r="BL284" s="41"/>
      <c r="BM284" s="41"/>
      <c r="BN284" s="41"/>
      <c r="BO284" s="41"/>
      <c r="BP284" s="41"/>
      <c r="BQ284" s="41"/>
      <c r="BR284" s="41"/>
      <c r="BS284" s="41"/>
      <c r="BT284" s="41"/>
      <c r="BU284" s="41"/>
      <c r="BV284" s="41"/>
      <c r="BW284" s="41"/>
      <c r="BX284" s="41"/>
      <c r="BY284" s="41"/>
      <c r="BZ284" s="41"/>
      <c r="CA284" s="41"/>
      <c r="CB284" s="41"/>
      <c r="CC284" s="41"/>
      <c r="CD284" s="41"/>
      <c r="CE284" s="41"/>
      <c r="CF284" s="41"/>
      <c r="CG284" s="41"/>
      <c r="CH284" s="41"/>
      <c r="CI284" s="41"/>
      <c r="CJ284" s="41"/>
      <c r="CK284" s="41"/>
      <c r="CL284" s="41"/>
      <c r="CM284" s="41"/>
      <c r="CN284" s="41"/>
      <c r="CO284" s="41"/>
      <c r="CP284" s="41"/>
      <c r="CQ284" s="41"/>
      <c r="CR284" s="41"/>
      <c r="CS284" s="41"/>
      <c r="CT284" s="41"/>
      <c r="CU284" s="41"/>
      <c r="CV284" s="41"/>
      <c r="CW284" s="41"/>
      <c r="CX284" s="41"/>
      <c r="CY284" s="41"/>
      <c r="CZ284" s="41"/>
      <c r="DA284" s="41"/>
      <c r="DB284" s="41"/>
      <c r="DC284" s="41"/>
      <c r="DD284" s="41"/>
      <c r="DE284" s="41"/>
    </row>
    <row r="285" spans="1:109" s="38" customFormat="1" x14ac:dyDescent="0.25">
      <c r="A285" s="23" t="s">
        <v>5</v>
      </c>
      <c r="B285" s="23"/>
      <c r="C285" s="61">
        <v>-4596700.8391646026</v>
      </c>
      <c r="D285" s="61">
        <v>-1173743.8115311309</v>
      </c>
      <c r="E285" s="61">
        <v>-1134107.0602069059</v>
      </c>
      <c r="F285" s="61">
        <v>-1118042.6360899189</v>
      </c>
      <c r="G285" s="61">
        <v>-1170807.331336647</v>
      </c>
    </row>
    <row r="286" spans="1:109" s="38" customFormat="1" x14ac:dyDescent="0.25">
      <c r="A286" s="36" t="s">
        <v>6</v>
      </c>
      <c r="B286" s="36"/>
      <c r="C286" s="59">
        <v>2003683.154871237</v>
      </c>
      <c r="D286" s="59">
        <v>492245.34328288998</v>
      </c>
      <c r="E286" s="59">
        <v>505455.96789804503</v>
      </c>
      <c r="F286" s="59">
        <v>557266.18750736897</v>
      </c>
      <c r="G286" s="59">
        <v>448715.65618293302</v>
      </c>
    </row>
    <row r="287" spans="1:109" s="38" customFormat="1" x14ac:dyDescent="0.25">
      <c r="A287" s="23" t="s">
        <v>7</v>
      </c>
      <c r="B287" s="23"/>
      <c r="C287" s="61">
        <v>-667618.87458968395</v>
      </c>
      <c r="D287" s="61">
        <v>-190287.78824231599</v>
      </c>
      <c r="E287" s="61">
        <v>-122201.833000984</v>
      </c>
      <c r="F287" s="61">
        <v>-238840.229299442</v>
      </c>
      <c r="G287" s="61">
        <v>-116289.024046942</v>
      </c>
    </row>
    <row r="288" spans="1:109" s="38" customFormat="1" x14ac:dyDescent="0.25">
      <c r="A288" s="36" t="s">
        <v>10</v>
      </c>
      <c r="B288" s="36"/>
      <c r="C288" s="59">
        <v>1336064.280281553</v>
      </c>
      <c r="D288" s="59">
        <v>301957.55504057399</v>
      </c>
      <c r="E288" s="59">
        <v>383254.13489706098</v>
      </c>
      <c r="F288" s="59">
        <v>318425.958207927</v>
      </c>
      <c r="G288" s="59">
        <v>332426.63213599101</v>
      </c>
    </row>
    <row r="289" spans="1:109" s="38" customFormat="1" x14ac:dyDescent="0.25">
      <c r="A289" s="23" t="s">
        <v>25</v>
      </c>
      <c r="B289" s="23"/>
      <c r="C289" s="61">
        <v>-183.47122809199999</v>
      </c>
      <c r="D289" s="61">
        <v>-462.80256468099998</v>
      </c>
      <c r="E289" s="61">
        <v>365.22660680600001</v>
      </c>
      <c r="F289" s="61">
        <v>-43.469223444999997</v>
      </c>
      <c r="G289" s="61">
        <v>-42.426046771999999</v>
      </c>
    </row>
    <row r="290" spans="1:109" s="38" customFormat="1" x14ac:dyDescent="0.25">
      <c r="A290" s="23" t="s">
        <v>26</v>
      </c>
      <c r="B290" s="23"/>
      <c r="C290" s="61">
        <v>-1759.369665363</v>
      </c>
      <c r="D290" s="61">
        <v>-300.44891507800003</v>
      </c>
      <c r="E290" s="61">
        <v>-340.80733065999999</v>
      </c>
      <c r="F290" s="61">
        <v>-1078.6151500000001</v>
      </c>
      <c r="G290" s="61">
        <v>-39.498269624999999</v>
      </c>
    </row>
    <row r="291" spans="1:109" s="38" customFormat="1" x14ac:dyDescent="0.25">
      <c r="A291" s="36" t="s">
        <v>15</v>
      </c>
      <c r="B291" s="36"/>
      <c r="C291" s="59">
        <v>1334121.439388098</v>
      </c>
      <c r="D291" s="59">
        <v>301194.30356081499</v>
      </c>
      <c r="E291" s="59">
        <v>383278.55417320703</v>
      </c>
      <c r="F291" s="59">
        <v>317303.87383448199</v>
      </c>
      <c r="G291" s="59">
        <v>332344.70781959401</v>
      </c>
    </row>
    <row r="292" spans="1:109" s="38" customFormat="1" x14ac:dyDescent="0.25">
      <c r="A292" s="23" t="s">
        <v>63</v>
      </c>
      <c r="B292" s="23"/>
      <c r="C292" s="61">
        <v>-179496.94260726706</v>
      </c>
      <c r="D292" s="61">
        <v>-43603.825198131992</v>
      </c>
      <c r="E292" s="61">
        <v>-45503.888051729009</v>
      </c>
      <c r="F292" s="61">
        <v>-44828.314310516987</v>
      </c>
      <c r="G292" s="61">
        <v>-45560.915046888986</v>
      </c>
    </row>
    <row r="293" spans="1:109" s="38" customFormat="1" x14ac:dyDescent="0.25">
      <c r="A293" s="36" t="s">
        <v>79</v>
      </c>
      <c r="B293" s="36"/>
      <c r="C293" s="59">
        <v>1154624.4967808309</v>
      </c>
      <c r="D293" s="59">
        <v>257590.478362683</v>
      </c>
      <c r="E293" s="59">
        <v>337774.66612147802</v>
      </c>
      <c r="F293" s="59">
        <v>272475.559523965</v>
      </c>
      <c r="G293" s="59">
        <v>286783.79277270503</v>
      </c>
    </row>
    <row r="294" spans="1:109" s="48" customFormat="1" ht="6" customHeight="1" x14ac:dyDescent="0.25">
      <c r="A294" s="127"/>
      <c r="B294" s="127"/>
      <c r="C294" s="110"/>
      <c r="D294" s="110"/>
      <c r="E294" s="110"/>
      <c r="F294" s="110"/>
      <c r="G294" s="110"/>
      <c r="H294" s="47"/>
      <c r="I294" s="47"/>
      <c r="J294" s="47"/>
      <c r="K294" s="47"/>
      <c r="L294" s="47"/>
      <c r="M294" s="47"/>
      <c r="N294" s="47"/>
      <c r="O294" s="47"/>
      <c r="P294" s="47"/>
      <c r="Q294" s="47"/>
      <c r="R294" s="47"/>
      <c r="S294" s="47"/>
      <c r="T294" s="47"/>
      <c r="U294" s="47"/>
      <c r="V294" s="47"/>
      <c r="W294" s="47"/>
      <c r="X294" s="47"/>
      <c r="Y294" s="47"/>
      <c r="Z294" s="47"/>
      <c r="AA294" s="47"/>
      <c r="AB294" s="47"/>
      <c r="AC294" s="47"/>
      <c r="AD294" s="47"/>
      <c r="AE294" s="47"/>
      <c r="AF294" s="47"/>
      <c r="AG294" s="47"/>
      <c r="AH294" s="47"/>
      <c r="AI294" s="47"/>
      <c r="AJ294" s="47"/>
      <c r="AK294" s="47"/>
      <c r="AL294" s="47"/>
      <c r="AM294" s="47"/>
      <c r="AN294" s="47"/>
      <c r="AO294" s="47"/>
      <c r="AP294" s="47"/>
      <c r="AQ294" s="47"/>
      <c r="AR294" s="47"/>
      <c r="AS294" s="47"/>
      <c r="AT294" s="47"/>
      <c r="AU294" s="47"/>
      <c r="AV294" s="47"/>
      <c r="AW294" s="47"/>
      <c r="AX294" s="47"/>
      <c r="AY294" s="47"/>
      <c r="AZ294" s="47"/>
      <c r="BA294" s="47"/>
      <c r="BB294" s="47"/>
      <c r="BC294" s="47"/>
      <c r="BD294" s="47"/>
      <c r="BE294" s="47"/>
      <c r="BF294" s="47"/>
      <c r="BG294" s="47"/>
      <c r="BH294" s="47"/>
      <c r="BI294" s="47"/>
      <c r="BJ294" s="47"/>
      <c r="BK294" s="47"/>
      <c r="BL294" s="47"/>
      <c r="BM294" s="47"/>
      <c r="BN294" s="47"/>
      <c r="BO294" s="47"/>
      <c r="BP294" s="47"/>
      <c r="BQ294" s="47"/>
      <c r="BR294" s="47"/>
      <c r="BS294" s="47"/>
      <c r="BT294" s="47"/>
      <c r="BU294" s="47"/>
      <c r="BV294" s="47"/>
      <c r="BW294" s="47"/>
      <c r="BX294" s="47"/>
      <c r="BY294" s="47"/>
      <c r="BZ294" s="47"/>
      <c r="CA294" s="47"/>
      <c r="CB294" s="47"/>
      <c r="CC294" s="47"/>
      <c r="CD294" s="47"/>
      <c r="CE294" s="47"/>
      <c r="CF294" s="47"/>
      <c r="CG294" s="47"/>
      <c r="CH294" s="47"/>
      <c r="CI294" s="47"/>
      <c r="CJ294" s="47"/>
      <c r="CK294" s="47"/>
      <c r="CL294" s="47"/>
      <c r="CM294" s="47"/>
      <c r="CN294" s="47"/>
      <c r="CO294" s="47"/>
      <c r="CP294" s="47"/>
      <c r="CQ294" s="47"/>
      <c r="CR294" s="47"/>
      <c r="CS294" s="47"/>
      <c r="CT294" s="47"/>
      <c r="CU294" s="47"/>
      <c r="CV294" s="47"/>
      <c r="CW294" s="47"/>
      <c r="CX294" s="47"/>
      <c r="CY294" s="47"/>
      <c r="CZ294" s="47"/>
      <c r="DA294" s="47"/>
      <c r="DB294" s="47"/>
      <c r="DC294" s="47"/>
      <c r="DD294" s="47"/>
      <c r="DE294" s="47"/>
    </row>
    <row r="295" spans="1:109" s="52" customFormat="1" ht="15.75" customHeight="1" x14ac:dyDescent="0.25">
      <c r="A295" s="49" t="s">
        <v>20</v>
      </c>
      <c r="B295" s="50"/>
      <c r="C295" s="51">
        <v>0.69642930522197166</v>
      </c>
      <c r="D295" s="51">
        <v>0.70453268446525941</v>
      </c>
      <c r="E295" s="51">
        <v>0.69171299960193422</v>
      </c>
      <c r="F295" s="51">
        <v>0.66736509731335059</v>
      </c>
      <c r="G295" s="51">
        <v>0.72293344420496664</v>
      </c>
      <c r="H295" s="47"/>
      <c r="I295" s="47"/>
      <c r="J295" s="47"/>
      <c r="K295" s="47"/>
      <c r="L295" s="47"/>
      <c r="M295" s="47"/>
      <c r="N295" s="47"/>
      <c r="O295" s="47"/>
      <c r="P295" s="47"/>
      <c r="Q295" s="47"/>
      <c r="R295" s="47"/>
      <c r="S295" s="47"/>
      <c r="T295" s="47"/>
      <c r="U295" s="47"/>
      <c r="V295" s="47"/>
      <c r="W295" s="47"/>
      <c r="X295" s="47"/>
      <c r="Y295" s="47"/>
      <c r="Z295" s="47"/>
      <c r="AA295" s="47"/>
      <c r="AB295" s="47"/>
      <c r="AC295" s="47"/>
      <c r="AD295" s="47"/>
      <c r="AE295" s="47"/>
      <c r="AF295" s="47"/>
      <c r="AG295" s="47"/>
      <c r="AH295" s="47"/>
      <c r="AI295" s="47"/>
      <c r="AJ295" s="47"/>
      <c r="AK295" s="47"/>
      <c r="AL295" s="47"/>
      <c r="AM295" s="47"/>
      <c r="AN295" s="47"/>
      <c r="AO295" s="47"/>
      <c r="AP295" s="47"/>
      <c r="AQ295" s="47"/>
      <c r="AR295" s="47"/>
      <c r="AS295" s="47"/>
      <c r="AT295" s="47"/>
      <c r="AU295" s="47"/>
      <c r="AV295" s="47"/>
      <c r="AW295" s="47"/>
      <c r="AX295" s="47"/>
      <c r="AY295" s="47"/>
      <c r="AZ295" s="47"/>
      <c r="BA295" s="47"/>
      <c r="BB295" s="47"/>
      <c r="BC295" s="47"/>
      <c r="BD295" s="47"/>
      <c r="BE295" s="47"/>
      <c r="BF295" s="47"/>
      <c r="BG295" s="47"/>
      <c r="BH295" s="47"/>
      <c r="BI295" s="47"/>
      <c r="BJ295" s="47"/>
      <c r="BK295" s="47"/>
      <c r="BL295" s="47"/>
      <c r="BM295" s="47"/>
      <c r="BN295" s="47"/>
      <c r="BO295" s="47"/>
      <c r="BP295" s="47"/>
      <c r="BQ295" s="47"/>
      <c r="BR295" s="47"/>
      <c r="BS295" s="47"/>
      <c r="BT295" s="47"/>
      <c r="BU295" s="47"/>
      <c r="BV295" s="47"/>
      <c r="BW295" s="47"/>
      <c r="BX295" s="47"/>
      <c r="BY295" s="47"/>
      <c r="BZ295" s="47"/>
      <c r="CA295" s="47"/>
      <c r="CB295" s="47"/>
      <c r="CC295" s="47"/>
      <c r="CD295" s="47"/>
      <c r="CE295" s="47"/>
      <c r="CF295" s="47"/>
      <c r="CG295" s="47"/>
      <c r="CH295" s="47"/>
      <c r="CI295" s="47"/>
      <c r="CJ295" s="47"/>
      <c r="CK295" s="47"/>
      <c r="CL295" s="47"/>
      <c r="CM295" s="47"/>
      <c r="CN295" s="47"/>
      <c r="CO295" s="47"/>
      <c r="CP295" s="47"/>
      <c r="CQ295" s="47"/>
      <c r="CR295" s="47"/>
      <c r="CS295" s="47"/>
      <c r="CT295" s="47"/>
      <c r="CU295" s="47"/>
      <c r="CV295" s="47"/>
      <c r="CW295" s="47"/>
      <c r="CX295" s="47"/>
      <c r="CY295" s="47"/>
      <c r="CZ295" s="47"/>
      <c r="DA295" s="47"/>
      <c r="DB295" s="47"/>
      <c r="DC295" s="47"/>
      <c r="DD295" s="47"/>
      <c r="DE295" s="47"/>
    </row>
    <row r="296" spans="1:109" s="38" customFormat="1" x14ac:dyDescent="0.25">
      <c r="A296" s="23" t="s">
        <v>65</v>
      </c>
      <c r="B296" s="23"/>
      <c r="C296" s="53">
        <v>208226781.83414263</v>
      </c>
      <c r="D296" s="53">
        <v>207778862.0266718</v>
      </c>
      <c r="E296" s="53">
        <v>208176838.46643829</v>
      </c>
      <c r="F296" s="53">
        <v>208065210.94690755</v>
      </c>
      <c r="G296" s="53">
        <v>208886215.89655292</v>
      </c>
    </row>
    <row r="297" spans="1:109" s="38" customFormat="1" x14ac:dyDescent="0.25">
      <c r="A297" s="23" t="s">
        <v>66</v>
      </c>
      <c r="B297" s="23"/>
      <c r="C297" s="53">
        <v>230857788.54540378</v>
      </c>
      <c r="D297" s="53">
        <v>229914711.46898198</v>
      </c>
      <c r="E297" s="53">
        <v>231301310.45846999</v>
      </c>
      <c r="F297" s="53">
        <v>230299981.05084518</v>
      </c>
      <c r="G297" s="53">
        <v>231915151.20331797</v>
      </c>
    </row>
    <row r="298" spans="1:109" s="38" customFormat="1" x14ac:dyDescent="0.25">
      <c r="A298" s="23" t="s">
        <v>22</v>
      </c>
      <c r="B298" s="23"/>
      <c r="C298" s="53">
        <v>231359490.76391661</v>
      </c>
      <c r="D298" s="53">
        <v>230827555.77846599</v>
      </c>
      <c r="E298" s="53">
        <v>231761962.03364432</v>
      </c>
      <c r="F298" s="53">
        <v>232654070.90270299</v>
      </c>
      <c r="G298" s="53">
        <v>230194374.3408531</v>
      </c>
    </row>
    <row r="299" spans="1:109" s="38" customFormat="1" x14ac:dyDescent="0.25">
      <c r="A299" s="23" t="s">
        <v>24</v>
      </c>
      <c r="B299" s="23"/>
      <c r="C299" s="71">
        <v>28.919053534916003</v>
      </c>
      <c r="D299" s="71">
        <v>33.105804674528436</v>
      </c>
      <c r="E299" s="71">
        <v>21.132925318713276</v>
      </c>
      <c r="F299" s="71">
        <v>41.483325914249441</v>
      </c>
      <c r="G299" s="71">
        <v>20.057167191287547</v>
      </c>
    </row>
    <row r="300" spans="1:109" s="38" customFormat="1" ht="15" customHeight="1" x14ac:dyDescent="0.25">
      <c r="A300" s="123" t="s">
        <v>80</v>
      </c>
      <c r="B300" s="23"/>
      <c r="C300" s="55">
        <v>13295776.11161289</v>
      </c>
      <c r="D300" s="55">
        <v>13295776.11161289</v>
      </c>
      <c r="E300" s="55">
        <v>13198946.809471793</v>
      </c>
      <c r="F300" s="55">
        <v>13110235.968627483</v>
      </c>
      <c r="G300" s="55">
        <v>13025760.796012996</v>
      </c>
    </row>
    <row r="301" spans="1:109" s="38" customFormat="1" x14ac:dyDescent="0.25">
      <c r="A301" s="23" t="s">
        <v>56</v>
      </c>
      <c r="B301" s="23"/>
      <c r="C301" s="55">
        <v>102779211.38781999</v>
      </c>
      <c r="D301" s="55">
        <v>102779211.38781999</v>
      </c>
      <c r="E301" s="55">
        <v>107920187.29919779</v>
      </c>
      <c r="F301" s="55">
        <v>107919182.10143553</v>
      </c>
      <c r="G301" s="55">
        <v>106041855.94382626</v>
      </c>
    </row>
    <row r="302" spans="1:109" s="38" customFormat="1" x14ac:dyDescent="0.25">
      <c r="A302" s="23"/>
      <c r="B302" s="23"/>
      <c r="C302" s="55"/>
      <c r="D302" s="55"/>
      <c r="E302" s="55"/>
      <c r="F302" s="55"/>
      <c r="G302" s="55"/>
    </row>
    <row r="303" spans="1:109" s="38" customFormat="1" ht="27" customHeight="1" x14ac:dyDescent="0.25">
      <c r="A303" s="124" t="s">
        <v>36</v>
      </c>
      <c r="B303" s="57"/>
      <c r="C303" s="78"/>
      <c r="D303" s="78"/>
      <c r="E303" s="78"/>
      <c r="F303" s="78"/>
      <c r="G303" s="78"/>
    </row>
    <row r="304" spans="1:109" s="79" customFormat="1" ht="21" customHeight="1" x14ac:dyDescent="0.25">
      <c r="A304" s="125" t="s">
        <v>27</v>
      </c>
      <c r="B304" s="125"/>
      <c r="C304" s="126" t="s">
        <v>57</v>
      </c>
      <c r="D304" s="126" t="s">
        <v>58</v>
      </c>
      <c r="E304" s="126" t="s">
        <v>59</v>
      </c>
      <c r="F304" s="126" t="s">
        <v>60</v>
      </c>
      <c r="G304" s="126" t="s">
        <v>61</v>
      </c>
    </row>
    <row r="305" spans="1:109" s="38" customFormat="1" x14ac:dyDescent="0.25">
      <c r="A305" s="130" t="s">
        <v>81</v>
      </c>
      <c r="B305" s="130"/>
      <c r="C305" s="131">
        <v>12480.125153001398</v>
      </c>
      <c r="D305" s="131">
        <v>-660.48168047703803</v>
      </c>
      <c r="E305" s="131">
        <v>8822.7999120780732</v>
      </c>
      <c r="F305" s="131">
        <v>2063.2583500000183</v>
      </c>
      <c r="G305" s="131">
        <v>2254.5485713998787</v>
      </c>
    </row>
    <row r="306" spans="1:109" s="38" customFormat="1" ht="12.5" x14ac:dyDescent="0.25">
      <c r="A306" s="62"/>
      <c r="B306" s="62"/>
      <c r="C306" s="57"/>
      <c r="D306" s="57"/>
      <c r="E306" s="57"/>
      <c r="F306" s="57"/>
      <c r="G306" s="57"/>
    </row>
    <row r="307" spans="1:109" s="81" customFormat="1" ht="21" customHeight="1" x14ac:dyDescent="0.25">
      <c r="A307" s="105" t="s">
        <v>27</v>
      </c>
      <c r="B307" s="105"/>
      <c r="C307" s="126" t="s">
        <v>57</v>
      </c>
      <c r="D307" s="126" t="s">
        <v>58</v>
      </c>
      <c r="E307" s="126" t="s">
        <v>59</v>
      </c>
      <c r="F307" s="126" t="s">
        <v>60</v>
      </c>
      <c r="G307" s="126" t="s">
        <v>61</v>
      </c>
      <c r="H307" s="80"/>
      <c r="I307" s="80"/>
      <c r="J307" s="80"/>
      <c r="K307" s="80"/>
      <c r="L307" s="80"/>
      <c r="M307" s="80"/>
      <c r="N307" s="80"/>
      <c r="O307" s="80"/>
      <c r="P307" s="80"/>
      <c r="Q307" s="80"/>
      <c r="R307" s="80"/>
      <c r="S307" s="80"/>
      <c r="T307" s="80"/>
      <c r="U307" s="80"/>
      <c r="V307" s="80"/>
      <c r="W307" s="80"/>
      <c r="X307" s="80"/>
      <c r="Y307" s="80"/>
      <c r="Z307" s="80"/>
      <c r="AA307" s="80"/>
      <c r="AB307" s="80"/>
      <c r="AC307" s="80"/>
      <c r="AD307" s="80"/>
      <c r="AE307" s="80"/>
      <c r="AF307" s="80"/>
      <c r="AG307" s="80"/>
      <c r="AH307" s="80"/>
      <c r="AI307" s="80"/>
      <c r="AJ307" s="80"/>
      <c r="AK307" s="80"/>
      <c r="AL307" s="80"/>
      <c r="AM307" s="80"/>
      <c r="AN307" s="80"/>
      <c r="AO307" s="80"/>
      <c r="AP307" s="80"/>
      <c r="AQ307" s="80"/>
      <c r="AR307" s="80"/>
      <c r="AS307" s="80"/>
      <c r="AT307" s="80"/>
      <c r="AU307" s="80"/>
      <c r="AV307" s="80"/>
      <c r="AW307" s="80"/>
      <c r="AX307" s="80"/>
      <c r="AY307" s="80"/>
      <c r="AZ307" s="80"/>
      <c r="BA307" s="80"/>
      <c r="BB307" s="80"/>
      <c r="BC307" s="80"/>
      <c r="BD307" s="80"/>
      <c r="BE307" s="80"/>
      <c r="BF307" s="80"/>
      <c r="BG307" s="80"/>
      <c r="BH307" s="80"/>
      <c r="BI307" s="80"/>
      <c r="BJ307" s="80"/>
      <c r="BK307" s="80"/>
      <c r="BL307" s="80"/>
      <c r="BM307" s="80"/>
      <c r="BN307" s="80"/>
      <c r="BO307" s="80"/>
      <c r="BP307" s="80"/>
      <c r="BQ307" s="80"/>
      <c r="BR307" s="80"/>
      <c r="BS307" s="80"/>
      <c r="BT307" s="80"/>
      <c r="BU307" s="80"/>
      <c r="BV307" s="80"/>
      <c r="BW307" s="80"/>
      <c r="BX307" s="80"/>
      <c r="BY307" s="80"/>
      <c r="BZ307" s="80"/>
      <c r="CA307" s="80"/>
      <c r="CB307" s="80"/>
      <c r="CC307" s="80"/>
      <c r="CD307" s="80"/>
      <c r="CE307" s="80"/>
      <c r="CF307" s="80"/>
      <c r="CG307" s="80"/>
      <c r="CH307" s="80"/>
      <c r="CI307" s="80"/>
      <c r="CJ307" s="80"/>
      <c r="CK307" s="80"/>
      <c r="CL307" s="80"/>
      <c r="CM307" s="80"/>
      <c r="CN307" s="80"/>
      <c r="CO307" s="80"/>
      <c r="CP307" s="80"/>
      <c r="CQ307" s="80"/>
      <c r="CR307" s="80"/>
      <c r="CS307" s="80"/>
      <c r="CT307" s="80"/>
      <c r="CU307" s="80"/>
      <c r="CV307" s="80"/>
      <c r="CW307" s="80"/>
      <c r="CX307" s="80"/>
      <c r="CY307" s="80"/>
      <c r="CZ307" s="80"/>
      <c r="DA307" s="80"/>
      <c r="DB307" s="80"/>
      <c r="DC307" s="80"/>
      <c r="DD307" s="80"/>
      <c r="DE307" s="80"/>
    </row>
    <row r="308" spans="1:109" s="38" customFormat="1" x14ac:dyDescent="0.25">
      <c r="A308" s="36" t="s">
        <v>82</v>
      </c>
      <c r="B308" s="23"/>
      <c r="C308" s="82"/>
      <c r="D308" s="82"/>
      <c r="E308" s="82"/>
      <c r="F308" s="82"/>
      <c r="G308" s="82"/>
    </row>
    <row r="309" spans="1:109" s="38" customFormat="1" x14ac:dyDescent="0.25">
      <c r="A309" s="36" t="s">
        <v>3</v>
      </c>
      <c r="B309" s="36"/>
      <c r="C309" s="59">
        <v>6258170.8456628062</v>
      </c>
      <c r="D309" s="59">
        <v>1577802.902034828</v>
      </c>
      <c r="E309" s="59">
        <v>1561319.6469759189</v>
      </c>
      <c r="F309" s="59">
        <v>1588040.016413166</v>
      </c>
      <c r="G309" s="59">
        <v>1531008.2802388931</v>
      </c>
    </row>
    <row r="310" spans="1:109" s="42" customFormat="1" hidden="1" outlineLevel="1" x14ac:dyDescent="0.25">
      <c r="A310" s="13" t="s">
        <v>71</v>
      </c>
      <c r="B310" s="13"/>
      <c r="C310" s="60">
        <v>0</v>
      </c>
      <c r="D310" s="60">
        <v>0</v>
      </c>
      <c r="E310" s="60">
        <v>0</v>
      </c>
      <c r="F310" s="60">
        <v>0</v>
      </c>
      <c r="G310" s="60">
        <v>0</v>
      </c>
      <c r="H310" s="41"/>
      <c r="I310" s="41"/>
      <c r="J310" s="41"/>
      <c r="K310" s="41"/>
      <c r="L310" s="41"/>
      <c r="M310" s="41"/>
      <c r="N310" s="41"/>
      <c r="O310" s="41"/>
      <c r="P310" s="41"/>
      <c r="Q310" s="41"/>
      <c r="R310" s="41"/>
      <c r="S310" s="41"/>
      <c r="T310" s="41"/>
      <c r="U310" s="41"/>
      <c r="V310" s="41"/>
      <c r="W310" s="41"/>
      <c r="X310" s="41"/>
      <c r="Y310" s="41"/>
      <c r="Z310" s="41"/>
      <c r="AA310" s="41"/>
      <c r="AB310" s="41"/>
      <c r="AC310" s="41"/>
      <c r="AD310" s="41"/>
      <c r="AE310" s="41"/>
      <c r="AF310" s="41"/>
      <c r="AG310" s="41"/>
      <c r="AH310" s="41"/>
      <c r="AI310" s="41"/>
      <c r="AJ310" s="41"/>
      <c r="AK310" s="41"/>
      <c r="AL310" s="41"/>
      <c r="AM310" s="41"/>
      <c r="AN310" s="41"/>
      <c r="AO310" s="41"/>
      <c r="AP310" s="41"/>
      <c r="AQ310" s="41"/>
      <c r="AR310" s="41"/>
      <c r="AS310" s="41"/>
      <c r="AT310" s="41"/>
      <c r="AU310" s="41"/>
      <c r="AV310" s="41"/>
      <c r="AW310" s="41"/>
      <c r="AX310" s="41"/>
      <c r="AY310" s="41"/>
      <c r="AZ310" s="41"/>
      <c r="BA310" s="41"/>
      <c r="BB310" s="41"/>
      <c r="BC310" s="41"/>
      <c r="BD310" s="41"/>
      <c r="BE310" s="41"/>
      <c r="BF310" s="41"/>
      <c r="BG310" s="41"/>
      <c r="BH310" s="41"/>
      <c r="BI310" s="41"/>
      <c r="BJ310" s="41"/>
      <c r="BK310" s="41"/>
      <c r="BL310" s="41"/>
      <c r="BM310" s="41"/>
      <c r="BN310" s="41"/>
      <c r="BO310" s="41"/>
      <c r="BP310" s="41"/>
      <c r="BQ310" s="41"/>
      <c r="BR310" s="41"/>
      <c r="BS310" s="41"/>
      <c r="BT310" s="41"/>
      <c r="BU310" s="41"/>
      <c r="BV310" s="41"/>
      <c r="BW310" s="41"/>
      <c r="BX310" s="41"/>
      <c r="BY310" s="41"/>
      <c r="BZ310" s="41"/>
      <c r="CA310" s="41"/>
      <c r="CB310" s="41"/>
      <c r="CC310" s="41"/>
      <c r="CD310" s="41"/>
      <c r="CE310" s="41"/>
      <c r="CF310" s="41"/>
      <c r="CG310" s="41"/>
      <c r="CH310" s="41"/>
      <c r="CI310" s="41"/>
      <c r="CJ310" s="41"/>
      <c r="CK310" s="41"/>
      <c r="CL310" s="41"/>
      <c r="CM310" s="41"/>
      <c r="CN310" s="41"/>
      <c r="CO310" s="41"/>
      <c r="CP310" s="41"/>
      <c r="CQ310" s="41"/>
      <c r="CR310" s="41"/>
      <c r="CS310" s="41"/>
      <c r="CT310" s="41"/>
      <c r="CU310" s="41"/>
      <c r="CV310" s="41"/>
      <c r="CW310" s="41"/>
      <c r="CX310" s="41"/>
      <c r="CY310" s="41"/>
      <c r="CZ310" s="41"/>
      <c r="DA310" s="41"/>
      <c r="DB310" s="41"/>
      <c r="DC310" s="41"/>
      <c r="DD310" s="41"/>
      <c r="DE310" s="41"/>
    </row>
    <row r="311" spans="1:109" s="42" customFormat="1" hidden="1" outlineLevel="1" x14ac:dyDescent="0.25">
      <c r="A311" s="13" t="s">
        <v>4</v>
      </c>
      <c r="B311" s="13"/>
      <c r="C311" s="60">
        <v>0</v>
      </c>
      <c r="D311" s="60">
        <v>0</v>
      </c>
      <c r="E311" s="60">
        <v>0</v>
      </c>
      <c r="F311" s="60">
        <v>0</v>
      </c>
      <c r="G311" s="60">
        <v>0</v>
      </c>
      <c r="H311" s="41"/>
      <c r="I311" s="41"/>
      <c r="J311" s="41"/>
      <c r="K311" s="41"/>
      <c r="L311" s="41"/>
      <c r="M311" s="41"/>
      <c r="N311" s="41"/>
      <c r="O311" s="41"/>
      <c r="P311" s="41"/>
      <c r="Q311" s="41"/>
      <c r="R311" s="41"/>
      <c r="S311" s="41"/>
      <c r="T311" s="41"/>
      <c r="U311" s="41"/>
      <c r="V311" s="41"/>
      <c r="W311" s="41"/>
      <c r="X311" s="41"/>
      <c r="Y311" s="41"/>
      <c r="Z311" s="41"/>
      <c r="AA311" s="41"/>
      <c r="AB311" s="41"/>
      <c r="AC311" s="41"/>
      <c r="AD311" s="41"/>
      <c r="AE311" s="41"/>
      <c r="AF311" s="41"/>
      <c r="AG311" s="41"/>
      <c r="AH311" s="41"/>
      <c r="AI311" s="41"/>
      <c r="AJ311" s="41"/>
      <c r="AK311" s="41"/>
      <c r="AL311" s="41"/>
      <c r="AM311" s="41"/>
      <c r="AN311" s="41"/>
      <c r="AO311" s="41"/>
      <c r="AP311" s="41"/>
      <c r="AQ311" s="41"/>
      <c r="AR311" s="41"/>
      <c r="AS311" s="41"/>
      <c r="AT311" s="41"/>
      <c r="AU311" s="41"/>
      <c r="AV311" s="41"/>
      <c r="AW311" s="41"/>
      <c r="AX311" s="41"/>
      <c r="AY311" s="41"/>
      <c r="AZ311" s="41"/>
      <c r="BA311" s="41"/>
      <c r="BB311" s="41"/>
      <c r="BC311" s="41"/>
      <c r="BD311" s="41"/>
      <c r="BE311" s="41"/>
      <c r="BF311" s="41"/>
      <c r="BG311" s="41"/>
      <c r="BH311" s="41"/>
      <c r="BI311" s="41"/>
      <c r="BJ311" s="41"/>
      <c r="BK311" s="41"/>
      <c r="BL311" s="41"/>
      <c r="BM311" s="41"/>
      <c r="BN311" s="41"/>
      <c r="BO311" s="41"/>
      <c r="BP311" s="41"/>
      <c r="BQ311" s="41"/>
      <c r="BR311" s="41"/>
      <c r="BS311" s="41"/>
      <c r="BT311" s="41"/>
      <c r="BU311" s="41"/>
      <c r="BV311" s="41"/>
      <c r="BW311" s="41"/>
      <c r="BX311" s="41"/>
      <c r="BY311" s="41"/>
      <c r="BZ311" s="41"/>
      <c r="CA311" s="41"/>
      <c r="CB311" s="41"/>
      <c r="CC311" s="41"/>
      <c r="CD311" s="41"/>
      <c r="CE311" s="41"/>
      <c r="CF311" s="41"/>
      <c r="CG311" s="41"/>
      <c r="CH311" s="41"/>
      <c r="CI311" s="41"/>
      <c r="CJ311" s="41"/>
      <c r="CK311" s="41"/>
      <c r="CL311" s="41"/>
      <c r="CM311" s="41"/>
      <c r="CN311" s="41"/>
      <c r="CO311" s="41"/>
      <c r="CP311" s="41"/>
      <c r="CQ311" s="41"/>
      <c r="CR311" s="41"/>
      <c r="CS311" s="41"/>
      <c r="CT311" s="41"/>
      <c r="CU311" s="41"/>
      <c r="CV311" s="41"/>
      <c r="CW311" s="41"/>
      <c r="CX311" s="41"/>
      <c r="CY311" s="41"/>
      <c r="CZ311" s="41"/>
      <c r="DA311" s="41"/>
      <c r="DB311" s="41"/>
      <c r="DC311" s="41"/>
      <c r="DD311" s="41"/>
      <c r="DE311" s="41"/>
    </row>
    <row r="312" spans="1:109" s="38" customFormat="1" collapsed="1" x14ac:dyDescent="0.25">
      <c r="A312" s="23" t="s">
        <v>5</v>
      </c>
      <c r="B312" s="23"/>
      <c r="C312" s="61">
        <v>-4419599.7209844068</v>
      </c>
      <c r="D312" s="61">
        <v>-1130162.95766354</v>
      </c>
      <c r="E312" s="61">
        <v>-1090928.717239141</v>
      </c>
      <c r="F312" s="61">
        <v>-1072265.1659009201</v>
      </c>
      <c r="G312" s="61">
        <v>-1126242.8801808059</v>
      </c>
    </row>
    <row r="313" spans="1:109" s="38" customFormat="1" x14ac:dyDescent="0.25">
      <c r="A313" s="36" t="s">
        <v>6</v>
      </c>
      <c r="B313" s="36"/>
      <c r="C313" s="59">
        <v>1838571.1246783989</v>
      </c>
      <c r="D313" s="59">
        <v>447639.944371288</v>
      </c>
      <c r="E313" s="59">
        <v>470390.92973677802</v>
      </c>
      <c r="F313" s="59">
        <v>515774.85051224602</v>
      </c>
      <c r="G313" s="59">
        <v>404765.40005808702</v>
      </c>
    </row>
    <row r="314" spans="1:109" s="38" customFormat="1" x14ac:dyDescent="0.25">
      <c r="A314" s="23" t="s">
        <v>7</v>
      </c>
      <c r="B314" s="23"/>
      <c r="C314" s="61">
        <v>-669523.66185111296</v>
      </c>
      <c r="D314" s="61">
        <v>-189946.696209324</v>
      </c>
      <c r="E314" s="61">
        <v>-123817.88297936801</v>
      </c>
      <c r="F314" s="61">
        <v>-240113.94826483601</v>
      </c>
      <c r="G314" s="61">
        <v>-115645.134397585</v>
      </c>
    </row>
    <row r="315" spans="1:109" s="38" customFormat="1" x14ac:dyDescent="0.25">
      <c r="A315" s="36" t="s">
        <v>10</v>
      </c>
      <c r="B315" s="36"/>
      <c r="C315" s="59">
        <v>1169047.462827286</v>
      </c>
      <c r="D315" s="59">
        <v>257693.248161964</v>
      </c>
      <c r="E315" s="59">
        <v>346573.04675740999</v>
      </c>
      <c r="F315" s="59">
        <v>275660.90224740998</v>
      </c>
      <c r="G315" s="59">
        <v>289120.26566050202</v>
      </c>
    </row>
    <row r="316" spans="1:109" s="38" customFormat="1" x14ac:dyDescent="0.25">
      <c r="A316" s="23" t="s">
        <v>14</v>
      </c>
      <c r="B316" s="23"/>
      <c r="C316" s="61">
        <v>-1942.840893455</v>
      </c>
      <c r="D316" s="61">
        <v>-763.25147975899995</v>
      </c>
      <c r="E316" s="61">
        <v>24.419276146000001</v>
      </c>
      <c r="F316" s="61">
        <v>-1122.084373445</v>
      </c>
      <c r="G316" s="61">
        <v>-81.924316396999998</v>
      </c>
    </row>
    <row r="317" spans="1:109" s="38" customFormat="1" x14ac:dyDescent="0.25">
      <c r="A317" s="36" t="s">
        <v>15</v>
      </c>
      <c r="B317" s="36"/>
      <c r="C317" s="59">
        <v>1167104.6219338309</v>
      </c>
      <c r="D317" s="59">
        <v>256929.996682205</v>
      </c>
      <c r="E317" s="59">
        <v>346597.46603355597</v>
      </c>
      <c r="F317" s="59">
        <v>274538.81787396502</v>
      </c>
      <c r="G317" s="59">
        <v>289038.34134410502</v>
      </c>
    </row>
    <row r="318" spans="1:109" s="48" customFormat="1" ht="6" customHeight="1" x14ac:dyDescent="0.25">
      <c r="A318" s="127"/>
      <c r="B318" s="127"/>
      <c r="C318" s="110"/>
      <c r="D318" s="110"/>
      <c r="E318" s="110"/>
      <c r="F318" s="110"/>
      <c r="G318" s="110"/>
      <c r="H318" s="47"/>
      <c r="I318" s="47"/>
      <c r="J318" s="47"/>
      <c r="K318" s="47"/>
      <c r="L318" s="47"/>
      <c r="M318" s="47"/>
      <c r="N318" s="47"/>
      <c r="O318" s="47"/>
      <c r="P318" s="47"/>
      <c r="Q318" s="47"/>
      <c r="R318" s="47"/>
      <c r="S318" s="47"/>
      <c r="T318" s="47"/>
      <c r="U318" s="47"/>
      <c r="V318" s="47"/>
      <c r="W318" s="47"/>
      <c r="X318" s="47"/>
      <c r="Y318" s="47"/>
      <c r="Z318" s="47"/>
      <c r="AA318" s="47"/>
      <c r="AB318" s="47"/>
      <c r="AC318" s="47"/>
      <c r="AD318" s="47"/>
      <c r="AE318" s="47"/>
      <c r="AF318" s="47"/>
      <c r="AG318" s="47"/>
      <c r="AH318" s="47"/>
      <c r="AI318" s="47"/>
      <c r="AJ318" s="47"/>
      <c r="AK318" s="47"/>
      <c r="AL318" s="47"/>
      <c r="AM318" s="47"/>
      <c r="AN318" s="47"/>
      <c r="AO318" s="47"/>
      <c r="AP318" s="47"/>
      <c r="AQ318" s="47"/>
      <c r="AR318" s="47"/>
      <c r="AS318" s="47"/>
      <c r="AT318" s="47"/>
      <c r="AU318" s="47"/>
      <c r="AV318" s="47"/>
      <c r="AW318" s="47"/>
      <c r="AX318" s="47"/>
      <c r="AY318" s="47"/>
      <c r="AZ318" s="47"/>
      <c r="BA318" s="47"/>
      <c r="BB318" s="47"/>
      <c r="BC318" s="47"/>
      <c r="BD318" s="47"/>
      <c r="BE318" s="47"/>
      <c r="BF318" s="47"/>
      <c r="BG318" s="47"/>
      <c r="BH318" s="47"/>
      <c r="BI318" s="47"/>
      <c r="BJ318" s="47"/>
      <c r="BK318" s="47"/>
      <c r="BL318" s="47"/>
      <c r="BM318" s="47"/>
      <c r="BN318" s="47"/>
      <c r="BO318" s="47"/>
      <c r="BP318" s="47"/>
      <c r="BQ318" s="47"/>
      <c r="BR318" s="47"/>
      <c r="BS318" s="47"/>
      <c r="BT318" s="47"/>
      <c r="BU318" s="47"/>
      <c r="BV318" s="47"/>
      <c r="BW318" s="47"/>
      <c r="BX318" s="47"/>
      <c r="BY318" s="47"/>
      <c r="BZ318" s="47"/>
      <c r="CA318" s="47"/>
      <c r="CB318" s="47"/>
      <c r="CC318" s="47"/>
      <c r="CD318" s="47"/>
      <c r="CE318" s="47"/>
      <c r="CF318" s="47"/>
      <c r="CG318" s="47"/>
      <c r="CH318" s="47"/>
      <c r="CI318" s="47"/>
      <c r="CJ318" s="47"/>
      <c r="CK318" s="47"/>
      <c r="CL318" s="47"/>
      <c r="CM318" s="47"/>
      <c r="CN318" s="47"/>
      <c r="CO318" s="47"/>
      <c r="CP318" s="47"/>
      <c r="CQ318" s="47"/>
      <c r="CR318" s="47"/>
      <c r="CS318" s="47"/>
      <c r="CT318" s="47"/>
      <c r="CU318" s="47"/>
      <c r="CV318" s="47"/>
      <c r="CW318" s="47"/>
      <c r="CX318" s="47"/>
      <c r="CY318" s="47"/>
      <c r="CZ318" s="47"/>
      <c r="DA318" s="47"/>
      <c r="DB318" s="47"/>
      <c r="DC318" s="47"/>
      <c r="DD318" s="47"/>
      <c r="DE318" s="47"/>
    </row>
    <row r="319" spans="1:109" s="52" customFormat="1" ht="15.75" customHeight="1" x14ac:dyDescent="0.25">
      <c r="A319" s="49" t="s">
        <v>20</v>
      </c>
      <c r="B319" s="50"/>
      <c r="C319" s="51">
        <v>0.70621269856309343</v>
      </c>
      <c r="D319" s="51">
        <v>0.71628906006321513</v>
      </c>
      <c r="E319" s="51">
        <v>0.69872221191357808</v>
      </c>
      <c r="F319" s="51">
        <v>0.67521293847669961</v>
      </c>
      <c r="G319" s="51">
        <v>0.73562167802585032</v>
      </c>
      <c r="H319" s="47"/>
      <c r="I319" s="47"/>
      <c r="J319" s="47"/>
      <c r="K319" s="47"/>
      <c r="L319" s="47"/>
      <c r="M319" s="47"/>
      <c r="N319" s="47"/>
      <c r="O319" s="47"/>
      <c r="P319" s="47"/>
      <c r="Q319" s="47"/>
      <c r="R319" s="47"/>
      <c r="S319" s="47"/>
      <c r="T319" s="47"/>
      <c r="U319" s="47"/>
      <c r="V319" s="47"/>
      <c r="W319" s="47"/>
      <c r="X319" s="47"/>
      <c r="Y319" s="47"/>
      <c r="Z319" s="47"/>
      <c r="AA319" s="47"/>
      <c r="AB319" s="47"/>
      <c r="AC319" s="47"/>
      <c r="AD319" s="47"/>
      <c r="AE319" s="47"/>
      <c r="AF319" s="47"/>
      <c r="AG319" s="47"/>
      <c r="AH319" s="47"/>
      <c r="AI319" s="47"/>
      <c r="AJ319" s="47"/>
      <c r="AK319" s="47"/>
      <c r="AL319" s="47"/>
      <c r="AM319" s="47"/>
      <c r="AN319" s="47"/>
      <c r="AO319" s="47"/>
      <c r="AP319" s="47"/>
      <c r="AQ319" s="47"/>
      <c r="AR319" s="47"/>
      <c r="AS319" s="47"/>
      <c r="AT319" s="47"/>
      <c r="AU319" s="47"/>
      <c r="AV319" s="47"/>
      <c r="AW319" s="47"/>
      <c r="AX319" s="47"/>
      <c r="AY319" s="47"/>
      <c r="AZ319" s="47"/>
      <c r="BA319" s="47"/>
      <c r="BB319" s="47"/>
      <c r="BC319" s="47"/>
      <c r="BD319" s="47"/>
      <c r="BE319" s="47"/>
      <c r="BF319" s="47"/>
      <c r="BG319" s="47"/>
      <c r="BH319" s="47"/>
      <c r="BI319" s="47"/>
      <c r="BJ319" s="47"/>
      <c r="BK319" s="47"/>
      <c r="BL319" s="47"/>
      <c r="BM319" s="47"/>
      <c r="BN319" s="47"/>
      <c r="BO319" s="47"/>
      <c r="BP319" s="47"/>
      <c r="BQ319" s="47"/>
      <c r="BR319" s="47"/>
      <c r="BS319" s="47"/>
      <c r="BT319" s="47"/>
      <c r="BU319" s="47"/>
      <c r="BV319" s="47"/>
      <c r="BW319" s="47"/>
      <c r="BX319" s="47"/>
      <c r="BY319" s="47"/>
      <c r="BZ319" s="47"/>
      <c r="CA319" s="47"/>
      <c r="CB319" s="47"/>
      <c r="CC319" s="47"/>
      <c r="CD319" s="47"/>
      <c r="CE319" s="47"/>
      <c r="CF319" s="47"/>
      <c r="CG319" s="47"/>
      <c r="CH319" s="47"/>
      <c r="CI319" s="47"/>
      <c r="CJ319" s="47"/>
      <c r="CK319" s="47"/>
      <c r="CL319" s="47"/>
      <c r="CM319" s="47"/>
      <c r="CN319" s="47"/>
      <c r="CO319" s="47"/>
      <c r="CP319" s="47"/>
      <c r="CQ319" s="47"/>
      <c r="CR319" s="47"/>
      <c r="CS319" s="47"/>
      <c r="CT319" s="47"/>
      <c r="CU319" s="47"/>
      <c r="CV319" s="47"/>
      <c r="CW319" s="47"/>
      <c r="CX319" s="47"/>
      <c r="CY319" s="47"/>
      <c r="CZ319" s="47"/>
      <c r="DA319" s="47"/>
      <c r="DB319" s="47"/>
      <c r="DC319" s="47"/>
      <c r="DD319" s="47"/>
      <c r="DE319" s="47"/>
    </row>
    <row r="320" spans="1:109" s="38" customFormat="1" hidden="1" outlineLevel="1" x14ac:dyDescent="0.25">
      <c r="A320" s="23" t="s">
        <v>65</v>
      </c>
      <c r="B320" s="23"/>
      <c r="C320" s="53">
        <v>0</v>
      </c>
      <c r="D320" s="53">
        <v>0</v>
      </c>
      <c r="E320" s="53">
        <v>0</v>
      </c>
      <c r="F320" s="53">
        <v>0</v>
      </c>
      <c r="G320" s="53">
        <v>0</v>
      </c>
    </row>
    <row r="321" spans="1:109" s="38" customFormat="1" hidden="1" outlineLevel="1" x14ac:dyDescent="0.25">
      <c r="A321" s="23" t="s">
        <v>22</v>
      </c>
      <c r="B321" s="23"/>
      <c r="C321" s="53">
        <v>0</v>
      </c>
      <c r="D321" s="53">
        <v>0</v>
      </c>
      <c r="E321" s="53">
        <v>0</v>
      </c>
      <c r="F321" s="53">
        <v>0</v>
      </c>
      <c r="G321" s="53">
        <v>0</v>
      </c>
    </row>
    <row r="322" spans="1:109" s="38" customFormat="1" collapsed="1" x14ac:dyDescent="0.25">
      <c r="A322" s="23" t="s">
        <v>69</v>
      </c>
      <c r="B322" s="23"/>
      <c r="C322" s="55">
        <v>13295776.11161289</v>
      </c>
      <c r="D322" s="55">
        <v>13295776.11161289</v>
      </c>
      <c r="E322" s="55">
        <v>13198946.809471793</v>
      </c>
      <c r="F322" s="55">
        <v>13110235.968627483</v>
      </c>
      <c r="G322" s="55">
        <v>13025760.796012996</v>
      </c>
    </row>
    <row r="323" spans="1:109" s="38" customFormat="1" x14ac:dyDescent="0.25">
      <c r="A323" s="23" t="s">
        <v>56</v>
      </c>
      <c r="B323" s="23"/>
      <c r="C323" s="55">
        <v>100440718.41051693</v>
      </c>
      <c r="D323" s="55">
        <v>100440718.41051693</v>
      </c>
      <c r="E323" s="55">
        <v>105125545.35151567</v>
      </c>
      <c r="F323" s="55">
        <v>104971704.69932288</v>
      </c>
      <c r="G323" s="55">
        <v>102986794.23765454</v>
      </c>
    </row>
    <row r="324" spans="1:109" s="38" customFormat="1" x14ac:dyDescent="0.25">
      <c r="A324" s="23"/>
      <c r="B324" s="23"/>
      <c r="C324" s="55"/>
      <c r="D324" s="55"/>
      <c r="E324" s="55"/>
      <c r="F324" s="55"/>
      <c r="G324" s="55"/>
    </row>
    <row r="325" spans="1:109" s="35" customFormat="1" ht="21" customHeight="1" x14ac:dyDescent="0.25">
      <c r="A325" s="125" t="s">
        <v>27</v>
      </c>
      <c r="B325" s="125"/>
      <c r="C325" s="126" t="s">
        <v>57</v>
      </c>
      <c r="D325" s="126" t="s">
        <v>58</v>
      </c>
      <c r="E325" s="126" t="s">
        <v>59</v>
      </c>
      <c r="F325" s="126" t="s">
        <v>60</v>
      </c>
      <c r="G325" s="126" t="s">
        <v>61</v>
      </c>
      <c r="H325" s="34"/>
      <c r="I325" s="34"/>
      <c r="J325" s="34"/>
      <c r="K325" s="34"/>
      <c r="L325" s="34"/>
      <c r="M325" s="34"/>
      <c r="N325" s="34"/>
      <c r="O325" s="34"/>
      <c r="P325" s="34"/>
      <c r="Q325" s="34"/>
      <c r="R325" s="34"/>
      <c r="S325" s="34"/>
      <c r="T325" s="34"/>
      <c r="U325" s="34"/>
      <c r="V325" s="34"/>
      <c r="W325" s="34"/>
      <c r="X325" s="34"/>
      <c r="Y325" s="34"/>
      <c r="Z325" s="34"/>
      <c r="AA325" s="34"/>
      <c r="AB325" s="34"/>
      <c r="AC325" s="34"/>
      <c r="AD325" s="34"/>
      <c r="AE325" s="34"/>
      <c r="AF325" s="34"/>
      <c r="AG325" s="34"/>
      <c r="AH325" s="34"/>
      <c r="AI325" s="34"/>
      <c r="AJ325" s="34"/>
      <c r="AK325" s="34"/>
      <c r="AL325" s="34"/>
      <c r="AM325" s="34"/>
      <c r="AN325" s="34"/>
      <c r="AO325" s="34"/>
      <c r="AP325" s="34"/>
      <c r="AQ325" s="34"/>
      <c r="AR325" s="34"/>
      <c r="AS325" s="34"/>
      <c r="AT325" s="34"/>
      <c r="AU325" s="34"/>
      <c r="AV325" s="34"/>
      <c r="AW325" s="34"/>
      <c r="AX325" s="34"/>
      <c r="AY325" s="34"/>
      <c r="AZ325" s="34"/>
      <c r="BA325" s="34"/>
      <c r="BB325" s="34"/>
      <c r="BC325" s="34"/>
      <c r="BD325" s="34"/>
      <c r="BE325" s="34"/>
      <c r="BF325" s="34"/>
      <c r="BG325" s="34"/>
      <c r="BH325" s="34"/>
      <c r="BI325" s="34"/>
      <c r="BJ325" s="34"/>
      <c r="BK325" s="34"/>
      <c r="BL325" s="34"/>
      <c r="BM325" s="34"/>
      <c r="BN325" s="34"/>
      <c r="BO325" s="34"/>
      <c r="BP325" s="34"/>
      <c r="BQ325" s="34"/>
      <c r="BR325" s="34"/>
      <c r="BS325" s="34"/>
      <c r="BT325" s="34"/>
      <c r="BU325" s="34"/>
      <c r="BV325" s="34"/>
      <c r="BW325" s="34"/>
      <c r="BX325" s="34"/>
      <c r="BY325" s="34"/>
      <c r="BZ325" s="34"/>
      <c r="CA325" s="34"/>
      <c r="CB325" s="34"/>
      <c r="CC325" s="34"/>
      <c r="CD325" s="34"/>
      <c r="CE325" s="34"/>
      <c r="CF325" s="34"/>
      <c r="CG325" s="34"/>
      <c r="CH325" s="34"/>
      <c r="CI325" s="34"/>
      <c r="CJ325" s="34"/>
      <c r="CK325" s="34"/>
      <c r="CL325" s="34"/>
      <c r="CM325" s="34"/>
      <c r="CN325" s="34"/>
      <c r="CO325" s="34"/>
      <c r="CP325" s="34"/>
      <c r="CQ325" s="34"/>
      <c r="CR325" s="34"/>
      <c r="CS325" s="34"/>
      <c r="CT325" s="34"/>
      <c r="CU325" s="34"/>
      <c r="CV325" s="34"/>
      <c r="CW325" s="34"/>
      <c r="CX325" s="34"/>
      <c r="CY325" s="34"/>
      <c r="CZ325" s="34"/>
      <c r="DA325" s="34"/>
      <c r="DB325" s="34"/>
      <c r="DC325" s="34"/>
      <c r="DD325" s="34"/>
      <c r="DE325" s="34"/>
    </row>
    <row r="326" spans="1:109" s="38" customFormat="1" x14ac:dyDescent="0.25">
      <c r="A326" s="36" t="s">
        <v>83</v>
      </c>
      <c r="B326" s="23"/>
      <c r="C326" s="82"/>
      <c r="D326" s="82"/>
      <c r="E326" s="82"/>
      <c r="F326" s="82"/>
      <c r="G326" s="82"/>
    </row>
    <row r="327" spans="1:109" s="38" customFormat="1" x14ac:dyDescent="0.25">
      <c r="A327" s="36" t="s">
        <v>3</v>
      </c>
      <c r="B327" s="36"/>
      <c r="C327" s="59">
        <v>6245690.7205098057</v>
      </c>
      <c r="D327" s="59">
        <v>1578463.3837153059</v>
      </c>
      <c r="E327" s="59">
        <v>1552496.8470638411</v>
      </c>
      <c r="F327" s="59">
        <v>1585976.7580631659</v>
      </c>
      <c r="G327" s="59">
        <v>1528753.731667493</v>
      </c>
    </row>
    <row r="328" spans="1:109" s="42" customFormat="1" hidden="1" outlineLevel="1" x14ac:dyDescent="0.25">
      <c r="A328" s="13" t="s">
        <v>71</v>
      </c>
      <c r="B328" s="13"/>
      <c r="C328" s="63">
        <v>0</v>
      </c>
      <c r="D328" s="63">
        <v>0</v>
      </c>
      <c r="E328" s="63">
        <v>0</v>
      </c>
      <c r="F328" s="63">
        <v>0</v>
      </c>
      <c r="G328" s="63">
        <v>0</v>
      </c>
      <c r="H328" s="41"/>
      <c r="I328" s="41"/>
      <c r="J328" s="41"/>
      <c r="K328" s="41"/>
      <c r="L328" s="41"/>
      <c r="M328" s="41"/>
      <c r="N328" s="41"/>
      <c r="O328" s="41"/>
      <c r="P328" s="41"/>
      <c r="Q328" s="41"/>
      <c r="R328" s="41"/>
      <c r="S328" s="41"/>
      <c r="T328" s="41"/>
      <c r="U328" s="41"/>
      <c r="V328" s="41"/>
      <c r="W328" s="41"/>
      <c r="X328" s="41"/>
      <c r="Y328" s="41"/>
      <c r="Z328" s="41"/>
      <c r="AA328" s="41"/>
      <c r="AB328" s="41"/>
      <c r="AC328" s="41"/>
      <c r="AD328" s="41"/>
      <c r="AE328" s="41"/>
      <c r="AF328" s="41"/>
      <c r="AG328" s="41"/>
      <c r="AH328" s="41"/>
      <c r="AI328" s="41"/>
      <c r="AJ328" s="41"/>
      <c r="AK328" s="41"/>
      <c r="AL328" s="41"/>
      <c r="AM328" s="41"/>
      <c r="AN328" s="41"/>
      <c r="AO328" s="41"/>
      <c r="AP328" s="41"/>
      <c r="AQ328" s="41"/>
      <c r="AR328" s="41"/>
      <c r="AS328" s="41"/>
      <c r="AT328" s="41"/>
      <c r="AU328" s="41"/>
      <c r="AV328" s="41"/>
      <c r="AW328" s="41"/>
      <c r="AX328" s="41"/>
      <c r="AY328" s="41"/>
      <c r="AZ328" s="41"/>
      <c r="BA328" s="41"/>
      <c r="BB328" s="41"/>
      <c r="BC328" s="41"/>
      <c r="BD328" s="41"/>
      <c r="BE328" s="41"/>
      <c r="BF328" s="41"/>
      <c r="BG328" s="41"/>
      <c r="BH328" s="41"/>
      <c r="BI328" s="41"/>
      <c r="BJ328" s="41"/>
      <c r="BK328" s="41"/>
      <c r="BL328" s="41"/>
      <c r="BM328" s="41"/>
      <c r="BN328" s="41"/>
      <c r="BO328" s="41"/>
      <c r="BP328" s="41"/>
      <c r="BQ328" s="41"/>
      <c r="BR328" s="41"/>
      <c r="BS328" s="41"/>
      <c r="BT328" s="41"/>
      <c r="BU328" s="41"/>
      <c r="BV328" s="41"/>
      <c r="BW328" s="41"/>
      <c r="BX328" s="41"/>
      <c r="BY328" s="41"/>
      <c r="BZ328" s="41"/>
      <c r="CA328" s="41"/>
      <c r="CB328" s="41"/>
      <c r="CC328" s="41"/>
      <c r="CD328" s="41"/>
      <c r="CE328" s="41"/>
      <c r="CF328" s="41"/>
      <c r="CG328" s="41"/>
      <c r="CH328" s="41"/>
      <c r="CI328" s="41"/>
      <c r="CJ328" s="41"/>
      <c r="CK328" s="41"/>
      <c r="CL328" s="41"/>
      <c r="CM328" s="41"/>
      <c r="CN328" s="41"/>
      <c r="CO328" s="41"/>
      <c r="CP328" s="41"/>
      <c r="CQ328" s="41"/>
      <c r="CR328" s="41"/>
      <c r="CS328" s="41"/>
      <c r="CT328" s="41"/>
      <c r="CU328" s="41"/>
      <c r="CV328" s="41"/>
      <c r="CW328" s="41"/>
      <c r="CX328" s="41"/>
      <c r="CY328" s="41"/>
      <c r="CZ328" s="41"/>
      <c r="DA328" s="41"/>
      <c r="DB328" s="41"/>
      <c r="DC328" s="41"/>
      <c r="DD328" s="41"/>
      <c r="DE328" s="41"/>
    </row>
    <row r="329" spans="1:109" s="42" customFormat="1" hidden="1" outlineLevel="1" x14ac:dyDescent="0.25">
      <c r="A329" s="13" t="s">
        <v>4</v>
      </c>
      <c r="B329" s="13"/>
      <c r="C329" s="63">
        <v>0</v>
      </c>
      <c r="D329" s="63">
        <v>0</v>
      </c>
      <c r="E329" s="63">
        <v>0</v>
      </c>
      <c r="F329" s="63">
        <v>0</v>
      </c>
      <c r="G329" s="63">
        <v>0</v>
      </c>
      <c r="H329" s="41"/>
      <c r="I329" s="41"/>
      <c r="J329" s="41"/>
      <c r="K329" s="41"/>
      <c r="L329" s="41"/>
      <c r="M329" s="41"/>
      <c r="N329" s="41"/>
      <c r="O329" s="41"/>
      <c r="P329" s="41"/>
      <c r="Q329" s="41"/>
      <c r="R329" s="41"/>
      <c r="S329" s="41"/>
      <c r="T329" s="41"/>
      <c r="U329" s="41"/>
      <c r="V329" s="41"/>
      <c r="W329" s="41"/>
      <c r="X329" s="41"/>
      <c r="Y329" s="41"/>
      <c r="Z329" s="41"/>
      <c r="AA329" s="41"/>
      <c r="AB329" s="41"/>
      <c r="AC329" s="41"/>
      <c r="AD329" s="41"/>
      <c r="AE329" s="41"/>
      <c r="AF329" s="41"/>
      <c r="AG329" s="41"/>
      <c r="AH329" s="41"/>
      <c r="AI329" s="41"/>
      <c r="AJ329" s="41"/>
      <c r="AK329" s="41"/>
      <c r="AL329" s="41"/>
      <c r="AM329" s="41"/>
      <c r="AN329" s="41"/>
      <c r="AO329" s="41"/>
      <c r="AP329" s="41"/>
      <c r="AQ329" s="41"/>
      <c r="AR329" s="41"/>
      <c r="AS329" s="41"/>
      <c r="AT329" s="41"/>
      <c r="AU329" s="41"/>
      <c r="AV329" s="41"/>
      <c r="AW329" s="41"/>
      <c r="AX329" s="41"/>
      <c r="AY329" s="41"/>
      <c r="AZ329" s="41"/>
      <c r="BA329" s="41"/>
      <c r="BB329" s="41"/>
      <c r="BC329" s="41"/>
      <c r="BD329" s="41"/>
      <c r="BE329" s="41"/>
      <c r="BF329" s="41"/>
      <c r="BG329" s="41"/>
      <c r="BH329" s="41"/>
      <c r="BI329" s="41"/>
      <c r="BJ329" s="41"/>
      <c r="BK329" s="41"/>
      <c r="BL329" s="41"/>
      <c r="BM329" s="41"/>
      <c r="BN329" s="41"/>
      <c r="BO329" s="41"/>
      <c r="BP329" s="41"/>
      <c r="BQ329" s="41"/>
      <c r="BR329" s="41"/>
      <c r="BS329" s="41"/>
      <c r="BT329" s="41"/>
      <c r="BU329" s="41"/>
      <c r="BV329" s="41"/>
      <c r="BW329" s="41"/>
      <c r="BX329" s="41"/>
      <c r="BY329" s="41"/>
      <c r="BZ329" s="41"/>
      <c r="CA329" s="41"/>
      <c r="CB329" s="41"/>
      <c r="CC329" s="41"/>
      <c r="CD329" s="41"/>
      <c r="CE329" s="41"/>
      <c r="CF329" s="41"/>
      <c r="CG329" s="41"/>
      <c r="CH329" s="41"/>
      <c r="CI329" s="41"/>
      <c r="CJ329" s="41"/>
      <c r="CK329" s="41"/>
      <c r="CL329" s="41"/>
      <c r="CM329" s="41"/>
      <c r="CN329" s="41"/>
      <c r="CO329" s="41"/>
      <c r="CP329" s="41"/>
      <c r="CQ329" s="41"/>
      <c r="CR329" s="41"/>
      <c r="CS329" s="41"/>
      <c r="CT329" s="41"/>
      <c r="CU329" s="41"/>
      <c r="CV329" s="41"/>
      <c r="CW329" s="41"/>
      <c r="CX329" s="41"/>
      <c r="CY329" s="41"/>
      <c r="CZ329" s="41"/>
      <c r="DA329" s="41"/>
      <c r="DB329" s="41"/>
      <c r="DC329" s="41"/>
      <c r="DD329" s="41"/>
      <c r="DE329" s="41"/>
    </row>
    <row r="330" spans="1:109" s="38" customFormat="1" collapsed="1" x14ac:dyDescent="0.25">
      <c r="A330" s="23" t="s">
        <v>5</v>
      </c>
      <c r="B330" s="23"/>
      <c r="C330" s="61">
        <v>-4419599.7209844068</v>
      </c>
      <c r="D330" s="61">
        <v>-1130162.95766354</v>
      </c>
      <c r="E330" s="61">
        <v>-1090928.717239141</v>
      </c>
      <c r="F330" s="61">
        <v>-1072265.1659009201</v>
      </c>
      <c r="G330" s="61">
        <v>-1126242.8801808059</v>
      </c>
    </row>
    <row r="331" spans="1:109" s="38" customFormat="1" x14ac:dyDescent="0.25">
      <c r="A331" s="36" t="s">
        <v>6</v>
      </c>
      <c r="B331" s="36"/>
      <c r="C331" s="59">
        <v>1826090.9995253989</v>
      </c>
      <c r="D331" s="59">
        <v>448300.42605176597</v>
      </c>
      <c r="E331" s="59">
        <v>461568.12982470001</v>
      </c>
      <c r="F331" s="59">
        <v>513711.592162246</v>
      </c>
      <c r="G331" s="59">
        <v>402510.85148668702</v>
      </c>
    </row>
    <row r="332" spans="1:109" s="38" customFormat="1" x14ac:dyDescent="0.25">
      <c r="A332" s="23" t="s">
        <v>7</v>
      </c>
      <c r="B332" s="23"/>
      <c r="C332" s="61">
        <v>-669523.66185111296</v>
      </c>
      <c r="D332" s="61">
        <v>-189946.696209324</v>
      </c>
      <c r="E332" s="61">
        <v>-123817.88297936801</v>
      </c>
      <c r="F332" s="61">
        <v>-240113.94826483601</v>
      </c>
      <c r="G332" s="61">
        <v>-115645.134397585</v>
      </c>
    </row>
    <row r="333" spans="1:109" s="38" customFormat="1" x14ac:dyDescent="0.25">
      <c r="A333" s="36" t="s">
        <v>10</v>
      </c>
      <c r="B333" s="36"/>
      <c r="C333" s="59">
        <v>1156567.337674286</v>
      </c>
      <c r="D333" s="59">
        <v>258353.729842442</v>
      </c>
      <c r="E333" s="59">
        <v>337750.24684533197</v>
      </c>
      <c r="F333" s="59">
        <v>273597.64389741002</v>
      </c>
      <c r="G333" s="59">
        <v>286865.71708910202</v>
      </c>
    </row>
    <row r="334" spans="1:109" s="38" customFormat="1" x14ac:dyDescent="0.25">
      <c r="A334" s="23" t="s">
        <v>14</v>
      </c>
      <c r="B334" s="23"/>
      <c r="C334" s="61">
        <v>-1942.840893455</v>
      </c>
      <c r="D334" s="61">
        <v>-763.25147975899995</v>
      </c>
      <c r="E334" s="61">
        <v>24.419276146000001</v>
      </c>
      <c r="F334" s="61">
        <v>-1122.084373445</v>
      </c>
      <c r="G334" s="61">
        <v>-81.924316396999998</v>
      </c>
    </row>
    <row r="335" spans="1:109" s="38" customFormat="1" x14ac:dyDescent="0.25">
      <c r="A335" s="36" t="s">
        <v>15</v>
      </c>
      <c r="B335" s="36"/>
      <c r="C335" s="59">
        <v>1154624.4967808309</v>
      </c>
      <c r="D335" s="59">
        <v>257590.478362683</v>
      </c>
      <c r="E335" s="59">
        <v>337774.66612147802</v>
      </c>
      <c r="F335" s="59">
        <v>272475.559523965</v>
      </c>
      <c r="G335" s="59">
        <v>286783.79277270503</v>
      </c>
    </row>
    <row r="336" spans="1:109" s="48" customFormat="1" ht="6" customHeight="1" x14ac:dyDescent="0.25">
      <c r="A336" s="127"/>
      <c r="B336" s="127"/>
      <c r="C336" s="110"/>
      <c r="D336" s="110"/>
      <c r="E336" s="110"/>
      <c r="F336" s="110"/>
      <c r="G336" s="110"/>
      <c r="H336" s="47"/>
      <c r="I336" s="47"/>
      <c r="J336" s="47"/>
      <c r="K336" s="47"/>
      <c r="L336" s="47"/>
      <c r="M336" s="47"/>
      <c r="N336" s="47"/>
      <c r="O336" s="47"/>
      <c r="P336" s="47"/>
      <c r="Q336" s="47"/>
      <c r="R336" s="47"/>
      <c r="S336" s="47"/>
      <c r="T336" s="47"/>
      <c r="U336" s="47"/>
      <c r="V336" s="47"/>
      <c r="W336" s="47"/>
      <c r="X336" s="47"/>
      <c r="Y336" s="47"/>
      <c r="Z336" s="47"/>
      <c r="AA336" s="47"/>
      <c r="AB336" s="47"/>
      <c r="AC336" s="47"/>
      <c r="AD336" s="47"/>
      <c r="AE336" s="47"/>
      <c r="AF336" s="47"/>
      <c r="AG336" s="47"/>
      <c r="AH336" s="47"/>
      <c r="AI336" s="47"/>
      <c r="AJ336" s="47"/>
      <c r="AK336" s="47"/>
      <c r="AL336" s="47"/>
      <c r="AM336" s="47"/>
      <c r="AN336" s="47"/>
      <c r="AO336" s="47"/>
      <c r="AP336" s="47"/>
      <c r="AQ336" s="47"/>
      <c r="AR336" s="47"/>
      <c r="AS336" s="47"/>
      <c r="AT336" s="47"/>
      <c r="AU336" s="47"/>
      <c r="AV336" s="47"/>
      <c r="AW336" s="47"/>
      <c r="AX336" s="47"/>
      <c r="AY336" s="47"/>
      <c r="AZ336" s="47"/>
      <c r="BA336" s="47"/>
      <c r="BB336" s="47"/>
      <c r="BC336" s="47"/>
      <c r="BD336" s="47"/>
      <c r="BE336" s="47"/>
      <c r="BF336" s="47"/>
      <c r="BG336" s="47"/>
      <c r="BH336" s="47"/>
      <c r="BI336" s="47"/>
      <c r="BJ336" s="47"/>
      <c r="BK336" s="47"/>
      <c r="BL336" s="47"/>
      <c r="BM336" s="47"/>
      <c r="BN336" s="47"/>
      <c r="BO336" s="47"/>
      <c r="BP336" s="47"/>
      <c r="BQ336" s="47"/>
      <c r="BR336" s="47"/>
      <c r="BS336" s="47"/>
      <c r="BT336" s="47"/>
      <c r="BU336" s="47"/>
      <c r="BV336" s="47"/>
      <c r="BW336" s="47"/>
      <c r="BX336" s="47"/>
      <c r="BY336" s="47"/>
      <c r="BZ336" s="47"/>
      <c r="CA336" s="47"/>
      <c r="CB336" s="47"/>
      <c r="CC336" s="47"/>
      <c r="CD336" s="47"/>
      <c r="CE336" s="47"/>
      <c r="CF336" s="47"/>
      <c r="CG336" s="47"/>
      <c r="CH336" s="47"/>
      <c r="CI336" s="47"/>
      <c r="CJ336" s="47"/>
      <c r="CK336" s="47"/>
      <c r="CL336" s="47"/>
      <c r="CM336" s="47"/>
      <c r="CN336" s="47"/>
      <c r="CO336" s="47"/>
      <c r="CP336" s="47"/>
      <c r="CQ336" s="47"/>
      <c r="CR336" s="47"/>
      <c r="CS336" s="47"/>
      <c r="CT336" s="47"/>
      <c r="CU336" s="47"/>
      <c r="CV336" s="47"/>
      <c r="CW336" s="47"/>
      <c r="CX336" s="47"/>
      <c r="CY336" s="47"/>
      <c r="CZ336" s="47"/>
      <c r="DA336" s="47"/>
      <c r="DB336" s="47"/>
      <c r="DC336" s="47"/>
      <c r="DD336" s="47"/>
      <c r="DE336" s="47"/>
    </row>
    <row r="337" spans="1:16294" s="52" customFormat="1" ht="15.75" customHeight="1" x14ac:dyDescent="0.25">
      <c r="A337" s="49" t="s">
        <v>20</v>
      </c>
      <c r="B337" s="50"/>
      <c r="C337" s="51">
        <v>0.70762385118929749</v>
      </c>
      <c r="D337" s="51">
        <v>0.71598934085085997</v>
      </c>
      <c r="E337" s="51">
        <v>0.70269303238995906</v>
      </c>
      <c r="F337" s="51">
        <v>0.67609134903742019</v>
      </c>
      <c r="G337" s="51">
        <v>0.73670654524084322</v>
      </c>
      <c r="H337" s="47"/>
      <c r="I337" s="47"/>
      <c r="J337" s="47"/>
      <c r="K337" s="47"/>
      <c r="L337" s="47"/>
      <c r="M337" s="47"/>
      <c r="N337" s="47"/>
      <c r="O337" s="47"/>
      <c r="P337" s="47"/>
      <c r="Q337" s="47"/>
      <c r="R337" s="47"/>
      <c r="S337" s="47"/>
      <c r="T337" s="47"/>
      <c r="U337" s="47"/>
      <c r="V337" s="47"/>
      <c r="W337" s="47"/>
      <c r="X337" s="47"/>
      <c r="Y337" s="47"/>
      <c r="Z337" s="47"/>
      <c r="AA337" s="47"/>
      <c r="AB337" s="47"/>
      <c r="AC337" s="47"/>
      <c r="AD337" s="47"/>
      <c r="AE337" s="47"/>
      <c r="AF337" s="47"/>
      <c r="AG337" s="47"/>
      <c r="AH337" s="47"/>
      <c r="AI337" s="47"/>
      <c r="AJ337" s="47"/>
      <c r="AK337" s="47"/>
      <c r="AL337" s="47"/>
      <c r="AM337" s="47"/>
      <c r="AN337" s="47"/>
      <c r="AO337" s="47"/>
      <c r="AP337" s="47"/>
      <c r="AQ337" s="47"/>
      <c r="AR337" s="47"/>
      <c r="AS337" s="47"/>
      <c r="AT337" s="47"/>
      <c r="AU337" s="47"/>
      <c r="AV337" s="47"/>
      <c r="AW337" s="47"/>
      <c r="AX337" s="47"/>
      <c r="AY337" s="47"/>
      <c r="AZ337" s="47"/>
      <c r="BA337" s="47"/>
      <c r="BB337" s="47"/>
      <c r="BC337" s="47"/>
      <c r="BD337" s="47"/>
      <c r="BE337" s="47"/>
      <c r="BF337" s="47"/>
      <c r="BG337" s="47"/>
      <c r="BH337" s="47"/>
      <c r="BI337" s="47"/>
      <c r="BJ337" s="47"/>
      <c r="BK337" s="47"/>
      <c r="BL337" s="47"/>
      <c r="BM337" s="47"/>
      <c r="BN337" s="47"/>
      <c r="BO337" s="47"/>
      <c r="BP337" s="47"/>
      <c r="BQ337" s="47"/>
      <c r="BR337" s="47"/>
      <c r="BS337" s="47"/>
      <c r="BT337" s="47"/>
      <c r="BU337" s="47"/>
      <c r="BV337" s="47"/>
      <c r="BW337" s="47"/>
      <c r="BX337" s="47"/>
      <c r="BY337" s="47"/>
      <c r="BZ337" s="47"/>
      <c r="CA337" s="47"/>
      <c r="CB337" s="47"/>
      <c r="CC337" s="47"/>
      <c r="CD337" s="47"/>
      <c r="CE337" s="47"/>
      <c r="CF337" s="47"/>
      <c r="CG337" s="47"/>
      <c r="CH337" s="47"/>
      <c r="CI337" s="47"/>
      <c r="CJ337" s="47"/>
      <c r="CK337" s="47"/>
      <c r="CL337" s="47"/>
      <c r="CM337" s="47"/>
      <c r="CN337" s="47"/>
      <c r="CO337" s="47"/>
      <c r="CP337" s="47"/>
      <c r="CQ337" s="47"/>
      <c r="CR337" s="47"/>
      <c r="CS337" s="47"/>
      <c r="CT337" s="47"/>
      <c r="CU337" s="47"/>
      <c r="CV337" s="47"/>
      <c r="CW337" s="47"/>
      <c r="CX337" s="47"/>
      <c r="CY337" s="47"/>
      <c r="CZ337" s="47"/>
      <c r="DA337" s="47"/>
      <c r="DB337" s="47"/>
      <c r="DC337" s="47"/>
      <c r="DD337" s="47"/>
      <c r="DE337" s="47"/>
    </row>
    <row r="338" spans="1:16294" s="38" customFormat="1" hidden="1" outlineLevel="1" x14ac:dyDescent="0.25">
      <c r="A338" s="23" t="s">
        <v>65</v>
      </c>
      <c r="B338" s="23"/>
      <c r="C338" s="53">
        <v>0</v>
      </c>
      <c r="D338" s="53">
        <v>0</v>
      </c>
      <c r="E338" s="53">
        <v>0</v>
      </c>
      <c r="F338" s="53">
        <v>0</v>
      </c>
      <c r="G338" s="53">
        <v>0</v>
      </c>
    </row>
    <row r="339" spans="1:16294" s="38" customFormat="1" hidden="1" outlineLevel="1" x14ac:dyDescent="0.25">
      <c r="A339" s="23" t="s">
        <v>22</v>
      </c>
      <c r="B339" s="23"/>
      <c r="C339" s="53">
        <v>0</v>
      </c>
      <c r="D339" s="53">
        <v>0</v>
      </c>
      <c r="E339" s="53">
        <v>0</v>
      </c>
      <c r="F339" s="53">
        <v>0</v>
      </c>
      <c r="G339" s="53">
        <v>0</v>
      </c>
    </row>
    <row r="340" spans="1:16294" s="38" customFormat="1" collapsed="1" x14ac:dyDescent="0.25">
      <c r="A340" s="23" t="s">
        <v>69</v>
      </c>
      <c r="B340" s="23"/>
      <c r="C340" s="55">
        <v>13295776.11161289</v>
      </c>
      <c r="D340" s="55">
        <v>13295776.11161289</v>
      </c>
      <c r="E340" s="55">
        <v>13198946.809471793</v>
      </c>
      <c r="F340" s="55">
        <v>13110235.968627483</v>
      </c>
      <c r="G340" s="55">
        <v>13025760.796012996</v>
      </c>
    </row>
    <row r="341" spans="1:16294" s="38" customFormat="1" x14ac:dyDescent="0.25">
      <c r="A341" s="23" t="s">
        <v>56</v>
      </c>
      <c r="B341" s="23"/>
      <c r="C341" s="55">
        <v>100440718.41051693</v>
      </c>
      <c r="D341" s="55">
        <v>100440718.41051693</v>
      </c>
      <c r="E341" s="55">
        <v>105125545.35151567</v>
      </c>
      <c r="F341" s="55">
        <v>104971704.69932288</v>
      </c>
      <c r="G341" s="55">
        <v>102986794.23765454</v>
      </c>
    </row>
    <row r="342" spans="1:16294" s="38" customFormat="1" x14ac:dyDescent="0.25">
      <c r="A342" s="83"/>
      <c r="B342" s="83"/>
      <c r="C342" s="83"/>
      <c r="D342" s="83"/>
      <c r="E342" s="83"/>
      <c r="F342" s="83"/>
      <c r="G342" s="83"/>
    </row>
    <row r="343" spans="1:16294" s="35" customFormat="1" ht="21" customHeight="1" x14ac:dyDescent="0.25">
      <c r="A343" s="125" t="s">
        <v>27</v>
      </c>
      <c r="B343" s="125"/>
      <c r="C343" s="126" t="s">
        <v>57</v>
      </c>
      <c r="D343" s="126" t="s">
        <v>58</v>
      </c>
      <c r="E343" s="126" t="s">
        <v>59</v>
      </c>
      <c r="F343" s="126" t="s">
        <v>60</v>
      </c>
      <c r="G343" s="126" t="s">
        <v>61</v>
      </c>
      <c r="H343" s="34"/>
      <c r="I343" s="34"/>
      <c r="J343" s="34"/>
      <c r="K343" s="34"/>
      <c r="L343" s="34"/>
      <c r="M343" s="34"/>
      <c r="N343" s="34"/>
      <c r="O343" s="34"/>
      <c r="P343" s="34"/>
      <c r="Q343" s="34"/>
      <c r="R343" s="34"/>
      <c r="S343" s="34"/>
      <c r="T343" s="34"/>
      <c r="U343" s="34"/>
      <c r="V343" s="34"/>
      <c r="W343" s="34"/>
      <c r="X343" s="34"/>
      <c r="Y343" s="34"/>
      <c r="Z343" s="34"/>
      <c r="AA343" s="34"/>
      <c r="AB343" s="34"/>
      <c r="AC343" s="34"/>
      <c r="AD343" s="34"/>
      <c r="AE343" s="34"/>
      <c r="AF343" s="34"/>
      <c r="AG343" s="34"/>
      <c r="AH343" s="34"/>
      <c r="AI343" s="34"/>
      <c r="AJ343" s="34"/>
      <c r="AK343" s="34"/>
      <c r="AL343" s="34"/>
      <c r="AM343" s="34"/>
      <c r="AN343" s="34"/>
      <c r="AO343" s="34"/>
      <c r="AP343" s="34"/>
      <c r="AQ343" s="34"/>
      <c r="AR343" s="34"/>
      <c r="AS343" s="34"/>
      <c r="AT343" s="34"/>
      <c r="AU343" s="34"/>
      <c r="AV343" s="34"/>
      <c r="AW343" s="34"/>
      <c r="AX343" s="34"/>
      <c r="AY343" s="34"/>
      <c r="AZ343" s="34"/>
      <c r="BA343" s="34"/>
      <c r="BB343" s="34"/>
      <c r="BC343" s="34"/>
      <c r="BD343" s="34"/>
      <c r="BE343" s="34"/>
      <c r="BF343" s="34"/>
      <c r="BG343" s="34"/>
      <c r="BH343" s="34"/>
      <c r="BI343" s="34"/>
      <c r="BJ343" s="34"/>
      <c r="BK343" s="34"/>
      <c r="BL343" s="34"/>
      <c r="BM343" s="34"/>
      <c r="BN343" s="34"/>
      <c r="BO343" s="34"/>
      <c r="BP343" s="34"/>
      <c r="BQ343" s="34"/>
      <c r="BR343" s="34"/>
      <c r="BS343" s="34"/>
      <c r="BT343" s="34"/>
      <c r="BU343" s="34"/>
      <c r="BV343" s="34"/>
      <c r="BW343" s="34"/>
      <c r="BX343" s="34"/>
      <c r="BY343" s="34"/>
      <c r="BZ343" s="34"/>
      <c r="CA343" s="34"/>
      <c r="CB343" s="34"/>
      <c r="CC343" s="34"/>
      <c r="CD343" s="34"/>
      <c r="CE343" s="34"/>
      <c r="CF343" s="34"/>
      <c r="CG343" s="34"/>
      <c r="CH343" s="34"/>
      <c r="CI343" s="34"/>
      <c r="CJ343" s="34"/>
      <c r="CK343" s="34"/>
      <c r="CL343" s="34"/>
      <c r="CM343" s="34"/>
      <c r="CN343" s="34"/>
      <c r="CO343" s="34"/>
      <c r="CP343" s="34"/>
      <c r="CQ343" s="34"/>
      <c r="CR343" s="34"/>
      <c r="CS343" s="34"/>
      <c r="CT343" s="34"/>
      <c r="CU343" s="34"/>
      <c r="CV343" s="34"/>
      <c r="CW343" s="34"/>
      <c r="CX343" s="34"/>
      <c r="CY343" s="34"/>
      <c r="CZ343" s="34"/>
      <c r="DA343" s="34"/>
      <c r="DB343" s="34"/>
      <c r="DC343" s="34"/>
      <c r="DD343" s="34"/>
      <c r="DE343" s="34"/>
    </row>
    <row r="344" spans="1:16294" s="38" customFormat="1" ht="13.5" x14ac:dyDescent="0.25">
      <c r="A344" s="36" t="s">
        <v>37</v>
      </c>
      <c r="B344" s="23"/>
      <c r="C344" s="82"/>
      <c r="D344" s="82"/>
      <c r="E344" s="82"/>
      <c r="F344" s="82"/>
      <c r="G344" s="82"/>
    </row>
    <row r="345" spans="1:16294" s="38" customFormat="1" x14ac:dyDescent="0.25">
      <c r="A345" s="67" t="s">
        <v>3</v>
      </c>
      <c r="B345" s="67"/>
      <c r="C345" s="59">
        <v>2864457.745307893</v>
      </c>
      <c r="D345" s="59">
        <v>726128.13423695904</v>
      </c>
      <c r="E345" s="59">
        <v>684074.34150378394</v>
      </c>
      <c r="F345" s="59">
        <v>723536.91120100499</v>
      </c>
      <c r="G345" s="59">
        <v>730718.35836614505</v>
      </c>
    </row>
    <row r="346" spans="1:16294" s="85" customFormat="1" x14ac:dyDescent="0.25">
      <c r="A346" s="13" t="s">
        <v>71</v>
      </c>
      <c r="B346" s="13"/>
      <c r="C346" s="40">
        <v>1717899.0250978931</v>
      </c>
      <c r="D346" s="40">
        <v>431049.99689695903</v>
      </c>
      <c r="E346" s="40">
        <v>411373.48897378397</v>
      </c>
      <c r="F346" s="40">
        <v>428337.87754100497</v>
      </c>
      <c r="G346" s="40">
        <v>447137.66168614506</v>
      </c>
      <c r="H346" s="13"/>
      <c r="I346" s="13"/>
      <c r="J346" s="13"/>
      <c r="K346" s="13"/>
      <c r="L346" s="13"/>
      <c r="M346" s="13"/>
      <c r="N346" s="13"/>
      <c r="O346" s="13"/>
      <c r="P346" s="13"/>
      <c r="Q346" s="13"/>
      <c r="R346" s="13"/>
      <c r="S346" s="13"/>
      <c r="T346" s="13"/>
      <c r="U346" s="13"/>
      <c r="V346" s="13"/>
      <c r="W346" s="13"/>
      <c r="X346" s="13"/>
      <c r="Y346" s="13"/>
      <c r="Z346" s="13"/>
      <c r="AA346" s="13"/>
      <c r="AB346" s="13"/>
      <c r="AC346" s="13"/>
      <c r="AD346" s="13"/>
      <c r="AE346" s="13"/>
      <c r="AF346" s="13"/>
      <c r="AG346" s="13"/>
      <c r="AH346" s="13"/>
      <c r="AI346" s="13"/>
      <c r="AJ346" s="13"/>
      <c r="AK346" s="13"/>
      <c r="AL346" s="13"/>
      <c r="AM346" s="13"/>
      <c r="AN346" s="13"/>
      <c r="AO346" s="13"/>
      <c r="AP346" s="13"/>
      <c r="AQ346" s="13"/>
      <c r="AR346" s="13"/>
      <c r="AS346" s="13"/>
      <c r="AT346" s="13"/>
      <c r="AU346" s="13"/>
      <c r="AV346" s="13" t="s">
        <v>38</v>
      </c>
      <c r="AW346" s="13" t="s">
        <v>38</v>
      </c>
      <c r="AX346" s="13" t="s">
        <v>38</v>
      </c>
      <c r="AY346" s="13" t="s">
        <v>38</v>
      </c>
      <c r="AZ346" s="13" t="s">
        <v>38</v>
      </c>
      <c r="BA346" s="13" t="s">
        <v>38</v>
      </c>
      <c r="BB346" s="13" t="s">
        <v>38</v>
      </c>
      <c r="BC346" s="13" t="s">
        <v>38</v>
      </c>
      <c r="BD346" s="13" t="s">
        <v>38</v>
      </c>
      <c r="BE346" s="13" t="s">
        <v>38</v>
      </c>
      <c r="BF346" s="13" t="s">
        <v>38</v>
      </c>
      <c r="BG346" s="13" t="s">
        <v>38</v>
      </c>
      <c r="BH346" s="13" t="s">
        <v>38</v>
      </c>
      <c r="BI346" s="13" t="s">
        <v>38</v>
      </c>
      <c r="BJ346" s="13" t="s">
        <v>38</v>
      </c>
      <c r="BK346" s="13" t="s">
        <v>38</v>
      </c>
      <c r="BL346" s="13" t="s">
        <v>38</v>
      </c>
      <c r="BM346" s="13" t="s">
        <v>38</v>
      </c>
      <c r="BN346" s="13" t="s">
        <v>38</v>
      </c>
      <c r="BO346" s="13" t="s">
        <v>38</v>
      </c>
      <c r="BP346" s="13" t="s">
        <v>38</v>
      </c>
      <c r="BQ346" s="13" t="s">
        <v>38</v>
      </c>
      <c r="BR346" s="13" t="s">
        <v>38</v>
      </c>
      <c r="BS346" s="13" t="s">
        <v>38</v>
      </c>
      <c r="BT346" s="13" t="s">
        <v>38</v>
      </c>
      <c r="BU346" s="13" t="s">
        <v>38</v>
      </c>
      <c r="BV346" s="13" t="s">
        <v>38</v>
      </c>
      <c r="BW346" s="13" t="s">
        <v>38</v>
      </c>
      <c r="BX346" s="13" t="s">
        <v>38</v>
      </c>
      <c r="BY346" s="13" t="s">
        <v>38</v>
      </c>
      <c r="BZ346" s="13" t="s">
        <v>38</v>
      </c>
      <c r="CA346" s="13" t="s">
        <v>38</v>
      </c>
      <c r="CB346" s="13" t="s">
        <v>38</v>
      </c>
      <c r="CC346" s="13" t="s">
        <v>38</v>
      </c>
      <c r="CD346" s="13" t="s">
        <v>38</v>
      </c>
      <c r="CE346" s="13" t="s">
        <v>38</v>
      </c>
      <c r="CF346" s="13" t="s">
        <v>38</v>
      </c>
      <c r="CG346" s="13" t="s">
        <v>38</v>
      </c>
      <c r="CH346" s="13" t="s">
        <v>38</v>
      </c>
      <c r="CI346" s="13" t="s">
        <v>38</v>
      </c>
      <c r="CJ346" s="13" t="s">
        <v>38</v>
      </c>
      <c r="CK346" s="13" t="s">
        <v>38</v>
      </c>
      <c r="CL346" s="13" t="s">
        <v>38</v>
      </c>
      <c r="CM346" s="13" t="s">
        <v>38</v>
      </c>
      <c r="CN346" s="13" t="s">
        <v>38</v>
      </c>
      <c r="CO346" s="13" t="s">
        <v>38</v>
      </c>
      <c r="CP346" s="13" t="s">
        <v>38</v>
      </c>
      <c r="CQ346" s="13" t="s">
        <v>38</v>
      </c>
      <c r="CR346" s="13" t="s">
        <v>38</v>
      </c>
      <c r="CS346" s="13" t="s">
        <v>38</v>
      </c>
      <c r="CT346" s="13" t="s">
        <v>38</v>
      </c>
      <c r="CU346" s="13" t="s">
        <v>38</v>
      </c>
      <c r="CV346" s="13" t="s">
        <v>38</v>
      </c>
      <c r="CW346" s="13" t="s">
        <v>38</v>
      </c>
      <c r="CX346" s="13" t="s">
        <v>38</v>
      </c>
      <c r="CY346" s="13" t="s">
        <v>38</v>
      </c>
      <c r="CZ346" s="13" t="s">
        <v>38</v>
      </c>
      <c r="DA346" s="13" t="s">
        <v>38</v>
      </c>
      <c r="DB346" s="13" t="s">
        <v>38</v>
      </c>
      <c r="DC346" s="13" t="s">
        <v>38</v>
      </c>
      <c r="DD346" s="13" t="s">
        <v>38</v>
      </c>
      <c r="DE346" s="13" t="s">
        <v>38</v>
      </c>
      <c r="DF346" s="84" t="s">
        <v>38</v>
      </c>
      <c r="DG346" s="84" t="s">
        <v>38</v>
      </c>
      <c r="DH346" s="84" t="s">
        <v>38</v>
      </c>
      <c r="DI346" s="84" t="s">
        <v>38</v>
      </c>
      <c r="DJ346" s="84" t="s">
        <v>38</v>
      </c>
      <c r="DK346" s="84" t="s">
        <v>38</v>
      </c>
      <c r="DL346" s="84" t="s">
        <v>38</v>
      </c>
      <c r="DM346" s="84" t="s">
        <v>38</v>
      </c>
      <c r="DN346" s="84" t="s">
        <v>38</v>
      </c>
      <c r="DO346" s="84" t="s">
        <v>38</v>
      </c>
      <c r="DP346" s="84" t="s">
        <v>38</v>
      </c>
      <c r="DQ346" s="84" t="s">
        <v>38</v>
      </c>
      <c r="DR346" s="84" t="s">
        <v>38</v>
      </c>
      <c r="DS346" s="84" t="s">
        <v>38</v>
      </c>
      <c r="DT346" s="84" t="s">
        <v>38</v>
      </c>
      <c r="DU346" s="84" t="s">
        <v>38</v>
      </c>
      <c r="DV346" s="84" t="s">
        <v>38</v>
      </c>
      <c r="DW346" s="84" t="s">
        <v>38</v>
      </c>
      <c r="DX346" s="84" t="s">
        <v>38</v>
      </c>
      <c r="DY346" s="84" t="s">
        <v>38</v>
      </c>
      <c r="DZ346" s="84" t="s">
        <v>38</v>
      </c>
      <c r="EA346" s="84" t="s">
        <v>38</v>
      </c>
      <c r="EB346" s="84" t="s">
        <v>38</v>
      </c>
      <c r="EC346" s="84" t="s">
        <v>38</v>
      </c>
      <c r="ED346" s="84" t="s">
        <v>38</v>
      </c>
      <c r="EE346" s="84" t="s">
        <v>38</v>
      </c>
      <c r="EF346" s="84" t="s">
        <v>38</v>
      </c>
      <c r="EG346" s="84" t="s">
        <v>38</v>
      </c>
      <c r="EH346" s="84" t="s">
        <v>38</v>
      </c>
      <c r="EI346" s="84" t="s">
        <v>38</v>
      </c>
      <c r="EJ346" s="84" t="s">
        <v>38</v>
      </c>
      <c r="EK346" s="84" t="s">
        <v>38</v>
      </c>
      <c r="EL346" s="84" t="s">
        <v>38</v>
      </c>
      <c r="EM346" s="84" t="s">
        <v>38</v>
      </c>
      <c r="EN346" s="84" t="s">
        <v>38</v>
      </c>
      <c r="EO346" s="84" t="s">
        <v>38</v>
      </c>
      <c r="EP346" s="84" t="s">
        <v>38</v>
      </c>
      <c r="EQ346" s="84" t="s">
        <v>38</v>
      </c>
      <c r="ER346" s="84" t="s">
        <v>38</v>
      </c>
      <c r="ES346" s="84" t="s">
        <v>38</v>
      </c>
      <c r="ET346" s="84" t="s">
        <v>38</v>
      </c>
      <c r="EU346" s="84" t="s">
        <v>38</v>
      </c>
      <c r="EV346" s="84" t="s">
        <v>38</v>
      </c>
      <c r="EW346" s="84" t="s">
        <v>38</v>
      </c>
      <c r="EX346" s="84" t="s">
        <v>38</v>
      </c>
      <c r="EY346" s="84" t="s">
        <v>38</v>
      </c>
      <c r="EZ346" s="84" t="s">
        <v>38</v>
      </c>
      <c r="FA346" s="84" t="s">
        <v>38</v>
      </c>
      <c r="FB346" s="84" t="s">
        <v>38</v>
      </c>
      <c r="FC346" s="84" t="s">
        <v>38</v>
      </c>
      <c r="FD346" s="84" t="s">
        <v>38</v>
      </c>
      <c r="FE346" s="84" t="s">
        <v>38</v>
      </c>
      <c r="FF346" s="84" t="s">
        <v>38</v>
      </c>
      <c r="FG346" s="84" t="s">
        <v>38</v>
      </c>
      <c r="FH346" s="84" t="s">
        <v>38</v>
      </c>
      <c r="FI346" s="84" t="s">
        <v>38</v>
      </c>
      <c r="FJ346" s="84" t="s">
        <v>38</v>
      </c>
      <c r="FK346" s="84" t="s">
        <v>38</v>
      </c>
      <c r="FL346" s="84" t="s">
        <v>38</v>
      </c>
      <c r="FM346" s="84" t="s">
        <v>38</v>
      </c>
      <c r="FN346" s="84" t="s">
        <v>38</v>
      </c>
      <c r="FO346" s="84" t="s">
        <v>38</v>
      </c>
      <c r="FP346" s="84" t="s">
        <v>38</v>
      </c>
      <c r="FQ346" s="84" t="s">
        <v>38</v>
      </c>
      <c r="FR346" s="84" t="s">
        <v>38</v>
      </c>
      <c r="FS346" s="84" t="s">
        <v>38</v>
      </c>
      <c r="FT346" s="84" t="s">
        <v>38</v>
      </c>
      <c r="FU346" s="84" t="s">
        <v>38</v>
      </c>
      <c r="FV346" s="84" t="s">
        <v>38</v>
      </c>
      <c r="FW346" s="84" t="s">
        <v>38</v>
      </c>
      <c r="FX346" s="84" t="s">
        <v>38</v>
      </c>
      <c r="FY346" s="84" t="s">
        <v>38</v>
      </c>
      <c r="FZ346" s="84" t="s">
        <v>38</v>
      </c>
      <c r="GA346" s="84" t="s">
        <v>38</v>
      </c>
      <c r="GB346" s="84" t="s">
        <v>38</v>
      </c>
      <c r="GC346" s="84" t="s">
        <v>38</v>
      </c>
      <c r="GD346" s="84" t="s">
        <v>38</v>
      </c>
      <c r="GE346" s="84" t="s">
        <v>38</v>
      </c>
      <c r="GF346" s="84" t="s">
        <v>38</v>
      </c>
      <c r="GG346" s="84" t="s">
        <v>38</v>
      </c>
      <c r="GH346" s="84" t="s">
        <v>38</v>
      </c>
      <c r="GI346" s="84" t="s">
        <v>38</v>
      </c>
      <c r="GJ346" s="84" t="s">
        <v>38</v>
      </c>
      <c r="GK346" s="84" t="s">
        <v>38</v>
      </c>
      <c r="GL346" s="84" t="s">
        <v>38</v>
      </c>
      <c r="GM346" s="84" t="s">
        <v>38</v>
      </c>
      <c r="GN346" s="84" t="s">
        <v>38</v>
      </c>
      <c r="GO346" s="84" t="s">
        <v>38</v>
      </c>
      <c r="GP346" s="84" t="s">
        <v>38</v>
      </c>
      <c r="GQ346" s="84" t="s">
        <v>38</v>
      </c>
      <c r="GR346" s="84" t="s">
        <v>38</v>
      </c>
      <c r="GS346" s="84" t="s">
        <v>38</v>
      </c>
      <c r="GT346" s="84" t="s">
        <v>38</v>
      </c>
      <c r="GU346" s="84" t="s">
        <v>38</v>
      </c>
      <c r="GV346" s="84" t="s">
        <v>38</v>
      </c>
      <c r="GW346" s="84" t="s">
        <v>38</v>
      </c>
      <c r="GX346" s="84" t="s">
        <v>38</v>
      </c>
      <c r="GY346" s="84" t="s">
        <v>38</v>
      </c>
      <c r="GZ346" s="84" t="s">
        <v>38</v>
      </c>
      <c r="HA346" s="84" t="s">
        <v>38</v>
      </c>
      <c r="HB346" s="84" t="s">
        <v>38</v>
      </c>
      <c r="HC346" s="84" t="s">
        <v>38</v>
      </c>
      <c r="HD346" s="84" t="s">
        <v>38</v>
      </c>
      <c r="HE346" s="84" t="s">
        <v>38</v>
      </c>
      <c r="HF346" s="84" t="s">
        <v>38</v>
      </c>
      <c r="HG346" s="84" t="s">
        <v>38</v>
      </c>
      <c r="HH346" s="84" t="s">
        <v>38</v>
      </c>
      <c r="HI346" s="84" t="s">
        <v>38</v>
      </c>
      <c r="HJ346" s="84" t="s">
        <v>38</v>
      </c>
      <c r="HK346" s="84" t="s">
        <v>38</v>
      </c>
      <c r="HL346" s="84" t="s">
        <v>38</v>
      </c>
      <c r="HM346" s="84" t="s">
        <v>38</v>
      </c>
      <c r="HN346" s="84" t="s">
        <v>38</v>
      </c>
      <c r="HO346" s="84" t="s">
        <v>38</v>
      </c>
      <c r="HP346" s="84" t="s">
        <v>38</v>
      </c>
      <c r="HQ346" s="84" t="s">
        <v>38</v>
      </c>
      <c r="HR346" s="84" t="s">
        <v>38</v>
      </c>
      <c r="HS346" s="84" t="s">
        <v>38</v>
      </c>
      <c r="HT346" s="84" t="s">
        <v>38</v>
      </c>
      <c r="HU346" s="84" t="s">
        <v>38</v>
      </c>
      <c r="HV346" s="84" t="s">
        <v>38</v>
      </c>
      <c r="HW346" s="84" t="s">
        <v>38</v>
      </c>
      <c r="HX346" s="84" t="s">
        <v>38</v>
      </c>
      <c r="HY346" s="84" t="s">
        <v>38</v>
      </c>
      <c r="HZ346" s="84" t="s">
        <v>38</v>
      </c>
      <c r="IA346" s="84" t="s">
        <v>38</v>
      </c>
      <c r="IB346" s="84" t="s">
        <v>38</v>
      </c>
      <c r="IC346" s="84" t="s">
        <v>38</v>
      </c>
      <c r="ID346" s="84" t="s">
        <v>38</v>
      </c>
      <c r="IE346" s="84" t="s">
        <v>38</v>
      </c>
      <c r="IF346" s="84" t="s">
        <v>38</v>
      </c>
      <c r="IG346" s="84" t="s">
        <v>38</v>
      </c>
      <c r="IH346" s="84" t="s">
        <v>38</v>
      </c>
      <c r="II346" s="84" t="s">
        <v>38</v>
      </c>
      <c r="IJ346" s="84" t="s">
        <v>38</v>
      </c>
      <c r="IK346" s="84" t="s">
        <v>38</v>
      </c>
      <c r="IL346" s="84" t="s">
        <v>38</v>
      </c>
      <c r="IM346" s="84" t="s">
        <v>38</v>
      </c>
      <c r="IN346" s="84" t="s">
        <v>38</v>
      </c>
      <c r="IO346" s="84" t="s">
        <v>38</v>
      </c>
      <c r="IP346" s="84" t="s">
        <v>38</v>
      </c>
      <c r="IQ346" s="84" t="s">
        <v>38</v>
      </c>
      <c r="IR346" s="84" t="s">
        <v>38</v>
      </c>
      <c r="IS346" s="84" t="s">
        <v>38</v>
      </c>
      <c r="IT346" s="84" t="s">
        <v>38</v>
      </c>
      <c r="IU346" s="84" t="s">
        <v>38</v>
      </c>
      <c r="IV346" s="84" t="s">
        <v>38</v>
      </c>
      <c r="IW346" s="84" t="s">
        <v>38</v>
      </c>
      <c r="IX346" s="84" t="s">
        <v>38</v>
      </c>
      <c r="IY346" s="84" t="s">
        <v>38</v>
      </c>
      <c r="IZ346" s="84" t="s">
        <v>38</v>
      </c>
      <c r="JA346" s="84" t="s">
        <v>38</v>
      </c>
      <c r="JB346" s="84" t="s">
        <v>38</v>
      </c>
      <c r="JC346" s="84" t="s">
        <v>38</v>
      </c>
      <c r="JD346" s="84" t="s">
        <v>38</v>
      </c>
      <c r="JE346" s="84" t="s">
        <v>38</v>
      </c>
      <c r="JF346" s="84" t="s">
        <v>38</v>
      </c>
      <c r="JG346" s="84" t="s">
        <v>38</v>
      </c>
      <c r="JH346" s="84" t="s">
        <v>38</v>
      </c>
      <c r="JI346" s="84" t="s">
        <v>38</v>
      </c>
      <c r="JJ346" s="84" t="s">
        <v>38</v>
      </c>
      <c r="JK346" s="84" t="s">
        <v>38</v>
      </c>
      <c r="JL346" s="84" t="s">
        <v>38</v>
      </c>
      <c r="JM346" s="84" t="s">
        <v>38</v>
      </c>
      <c r="JN346" s="84" t="s">
        <v>38</v>
      </c>
      <c r="JO346" s="84" t="s">
        <v>38</v>
      </c>
      <c r="JP346" s="84" t="s">
        <v>38</v>
      </c>
      <c r="JQ346" s="84" t="s">
        <v>38</v>
      </c>
      <c r="JR346" s="84" t="s">
        <v>38</v>
      </c>
      <c r="JS346" s="84" t="s">
        <v>38</v>
      </c>
      <c r="JT346" s="84" t="s">
        <v>38</v>
      </c>
      <c r="JU346" s="84" t="s">
        <v>38</v>
      </c>
      <c r="JV346" s="84" t="s">
        <v>38</v>
      </c>
      <c r="JW346" s="84" t="s">
        <v>38</v>
      </c>
      <c r="JX346" s="84" t="s">
        <v>38</v>
      </c>
      <c r="JY346" s="84" t="s">
        <v>38</v>
      </c>
      <c r="JZ346" s="84" t="s">
        <v>38</v>
      </c>
      <c r="KA346" s="84" t="s">
        <v>38</v>
      </c>
      <c r="KB346" s="84" t="s">
        <v>38</v>
      </c>
      <c r="KC346" s="84" t="s">
        <v>38</v>
      </c>
      <c r="KD346" s="84" t="s">
        <v>38</v>
      </c>
      <c r="KE346" s="84" t="s">
        <v>38</v>
      </c>
      <c r="KF346" s="84" t="s">
        <v>38</v>
      </c>
      <c r="KG346" s="84" t="s">
        <v>38</v>
      </c>
      <c r="KH346" s="84" t="s">
        <v>38</v>
      </c>
      <c r="KI346" s="84" t="s">
        <v>38</v>
      </c>
      <c r="KJ346" s="84" t="s">
        <v>38</v>
      </c>
      <c r="KK346" s="84" t="s">
        <v>38</v>
      </c>
      <c r="KL346" s="84" t="s">
        <v>38</v>
      </c>
      <c r="KM346" s="84" t="s">
        <v>38</v>
      </c>
      <c r="KN346" s="84" t="s">
        <v>38</v>
      </c>
      <c r="KO346" s="84" t="s">
        <v>38</v>
      </c>
      <c r="KP346" s="84" t="s">
        <v>38</v>
      </c>
      <c r="KQ346" s="84" t="s">
        <v>38</v>
      </c>
      <c r="KR346" s="84" t="s">
        <v>38</v>
      </c>
      <c r="KS346" s="84" t="s">
        <v>38</v>
      </c>
      <c r="KT346" s="84" t="s">
        <v>38</v>
      </c>
      <c r="KU346" s="84" t="s">
        <v>38</v>
      </c>
      <c r="KV346" s="84" t="s">
        <v>38</v>
      </c>
      <c r="KW346" s="84" t="s">
        <v>38</v>
      </c>
      <c r="KX346" s="84" t="s">
        <v>38</v>
      </c>
      <c r="KY346" s="84" t="s">
        <v>38</v>
      </c>
      <c r="KZ346" s="84" t="s">
        <v>38</v>
      </c>
      <c r="LA346" s="84" t="s">
        <v>38</v>
      </c>
      <c r="LB346" s="84" t="s">
        <v>38</v>
      </c>
      <c r="LC346" s="84" t="s">
        <v>38</v>
      </c>
      <c r="LD346" s="84" t="s">
        <v>38</v>
      </c>
      <c r="LE346" s="84" t="s">
        <v>38</v>
      </c>
      <c r="LF346" s="84" t="s">
        <v>38</v>
      </c>
      <c r="LG346" s="84" t="s">
        <v>38</v>
      </c>
      <c r="LH346" s="84" t="s">
        <v>38</v>
      </c>
      <c r="LI346" s="84" t="s">
        <v>38</v>
      </c>
      <c r="LJ346" s="84" t="s">
        <v>38</v>
      </c>
      <c r="LK346" s="84" t="s">
        <v>38</v>
      </c>
      <c r="LL346" s="84" t="s">
        <v>38</v>
      </c>
      <c r="LM346" s="84" t="s">
        <v>38</v>
      </c>
      <c r="LN346" s="84" t="s">
        <v>38</v>
      </c>
      <c r="LO346" s="84" t="s">
        <v>38</v>
      </c>
      <c r="LP346" s="84" t="s">
        <v>38</v>
      </c>
      <c r="LQ346" s="84" t="s">
        <v>38</v>
      </c>
      <c r="LR346" s="84" t="s">
        <v>38</v>
      </c>
      <c r="LS346" s="84" t="s">
        <v>38</v>
      </c>
      <c r="LT346" s="84" t="s">
        <v>38</v>
      </c>
      <c r="LU346" s="84" t="s">
        <v>38</v>
      </c>
      <c r="LV346" s="84" t="s">
        <v>38</v>
      </c>
      <c r="LW346" s="84" t="s">
        <v>38</v>
      </c>
      <c r="LX346" s="84" t="s">
        <v>38</v>
      </c>
      <c r="LY346" s="84" t="s">
        <v>38</v>
      </c>
      <c r="LZ346" s="84" t="s">
        <v>38</v>
      </c>
      <c r="MA346" s="84" t="s">
        <v>38</v>
      </c>
      <c r="MB346" s="84" t="s">
        <v>38</v>
      </c>
      <c r="MC346" s="84" t="s">
        <v>38</v>
      </c>
      <c r="MD346" s="84" t="s">
        <v>38</v>
      </c>
      <c r="ME346" s="84" t="s">
        <v>38</v>
      </c>
      <c r="MF346" s="84" t="s">
        <v>38</v>
      </c>
      <c r="MG346" s="84" t="s">
        <v>38</v>
      </c>
      <c r="MH346" s="84" t="s">
        <v>38</v>
      </c>
      <c r="MI346" s="84" t="s">
        <v>38</v>
      </c>
      <c r="MJ346" s="84" t="s">
        <v>38</v>
      </c>
      <c r="MK346" s="84" t="s">
        <v>38</v>
      </c>
      <c r="ML346" s="84" t="s">
        <v>38</v>
      </c>
      <c r="MM346" s="84" t="s">
        <v>38</v>
      </c>
      <c r="MN346" s="84" t="s">
        <v>38</v>
      </c>
      <c r="MO346" s="84" t="s">
        <v>38</v>
      </c>
      <c r="MP346" s="84" t="s">
        <v>38</v>
      </c>
      <c r="MQ346" s="84" t="s">
        <v>38</v>
      </c>
      <c r="MR346" s="84" t="s">
        <v>38</v>
      </c>
      <c r="MS346" s="84" t="s">
        <v>38</v>
      </c>
      <c r="MT346" s="84" t="s">
        <v>38</v>
      </c>
      <c r="MU346" s="84" t="s">
        <v>38</v>
      </c>
      <c r="MV346" s="84" t="s">
        <v>38</v>
      </c>
      <c r="MW346" s="84" t="s">
        <v>38</v>
      </c>
      <c r="MX346" s="84" t="s">
        <v>38</v>
      </c>
      <c r="MY346" s="84" t="s">
        <v>38</v>
      </c>
      <c r="MZ346" s="84" t="s">
        <v>38</v>
      </c>
      <c r="NA346" s="84" t="s">
        <v>38</v>
      </c>
      <c r="NB346" s="84" t="s">
        <v>38</v>
      </c>
      <c r="NC346" s="84" t="s">
        <v>38</v>
      </c>
      <c r="ND346" s="84" t="s">
        <v>38</v>
      </c>
      <c r="NE346" s="84" t="s">
        <v>38</v>
      </c>
      <c r="NF346" s="84" t="s">
        <v>38</v>
      </c>
      <c r="NG346" s="84" t="s">
        <v>38</v>
      </c>
      <c r="NH346" s="84" t="s">
        <v>38</v>
      </c>
      <c r="NI346" s="84" t="s">
        <v>38</v>
      </c>
      <c r="NJ346" s="84" t="s">
        <v>38</v>
      </c>
      <c r="NK346" s="84" t="s">
        <v>38</v>
      </c>
      <c r="NL346" s="84" t="s">
        <v>38</v>
      </c>
      <c r="NM346" s="84" t="s">
        <v>38</v>
      </c>
      <c r="NN346" s="84" t="s">
        <v>38</v>
      </c>
      <c r="NO346" s="84" t="s">
        <v>38</v>
      </c>
      <c r="NP346" s="84" t="s">
        <v>38</v>
      </c>
      <c r="NQ346" s="84" t="s">
        <v>38</v>
      </c>
      <c r="NR346" s="84" t="s">
        <v>38</v>
      </c>
      <c r="NS346" s="84" t="s">
        <v>38</v>
      </c>
      <c r="NT346" s="84" t="s">
        <v>38</v>
      </c>
      <c r="NU346" s="84" t="s">
        <v>38</v>
      </c>
      <c r="NV346" s="84" t="s">
        <v>38</v>
      </c>
      <c r="NW346" s="84" t="s">
        <v>38</v>
      </c>
      <c r="NX346" s="84" t="s">
        <v>38</v>
      </c>
      <c r="NY346" s="84" t="s">
        <v>38</v>
      </c>
      <c r="NZ346" s="84" t="s">
        <v>38</v>
      </c>
      <c r="OA346" s="84" t="s">
        <v>38</v>
      </c>
      <c r="OB346" s="84" t="s">
        <v>38</v>
      </c>
      <c r="OC346" s="84" t="s">
        <v>38</v>
      </c>
      <c r="OD346" s="84" t="s">
        <v>38</v>
      </c>
      <c r="OE346" s="84" t="s">
        <v>38</v>
      </c>
      <c r="OF346" s="84" t="s">
        <v>38</v>
      </c>
      <c r="OG346" s="84" t="s">
        <v>38</v>
      </c>
      <c r="OH346" s="84" t="s">
        <v>38</v>
      </c>
      <c r="OI346" s="84" t="s">
        <v>38</v>
      </c>
      <c r="OJ346" s="84" t="s">
        <v>38</v>
      </c>
      <c r="OK346" s="84" t="s">
        <v>38</v>
      </c>
      <c r="OL346" s="84" t="s">
        <v>38</v>
      </c>
      <c r="OM346" s="84" t="s">
        <v>38</v>
      </c>
      <c r="ON346" s="84" t="s">
        <v>38</v>
      </c>
      <c r="OO346" s="84" t="s">
        <v>38</v>
      </c>
      <c r="OP346" s="84" t="s">
        <v>38</v>
      </c>
      <c r="OQ346" s="84" t="s">
        <v>38</v>
      </c>
      <c r="OR346" s="84" t="s">
        <v>38</v>
      </c>
      <c r="OS346" s="84" t="s">
        <v>38</v>
      </c>
      <c r="OT346" s="84" t="s">
        <v>38</v>
      </c>
      <c r="OU346" s="84" t="s">
        <v>38</v>
      </c>
      <c r="OV346" s="84" t="s">
        <v>38</v>
      </c>
      <c r="OW346" s="84" t="s">
        <v>38</v>
      </c>
      <c r="OX346" s="84" t="s">
        <v>38</v>
      </c>
      <c r="OY346" s="84" t="s">
        <v>38</v>
      </c>
      <c r="OZ346" s="84" t="s">
        <v>38</v>
      </c>
      <c r="PA346" s="84" t="s">
        <v>38</v>
      </c>
      <c r="PB346" s="84" t="s">
        <v>38</v>
      </c>
      <c r="PC346" s="84" t="s">
        <v>38</v>
      </c>
      <c r="PD346" s="84" t="s">
        <v>38</v>
      </c>
      <c r="PE346" s="84" t="s">
        <v>38</v>
      </c>
      <c r="PF346" s="84" t="s">
        <v>38</v>
      </c>
      <c r="PG346" s="84" t="s">
        <v>38</v>
      </c>
      <c r="PH346" s="84" t="s">
        <v>38</v>
      </c>
      <c r="PI346" s="84" t="s">
        <v>38</v>
      </c>
      <c r="PJ346" s="84" t="s">
        <v>38</v>
      </c>
      <c r="PK346" s="84" t="s">
        <v>38</v>
      </c>
      <c r="PL346" s="84" t="s">
        <v>38</v>
      </c>
      <c r="PM346" s="84" t="s">
        <v>38</v>
      </c>
      <c r="PN346" s="84" t="s">
        <v>38</v>
      </c>
      <c r="PO346" s="84" t="s">
        <v>38</v>
      </c>
      <c r="PP346" s="84" t="s">
        <v>38</v>
      </c>
      <c r="PQ346" s="84" t="s">
        <v>38</v>
      </c>
      <c r="PR346" s="84" t="s">
        <v>38</v>
      </c>
      <c r="PS346" s="84" t="s">
        <v>38</v>
      </c>
      <c r="PT346" s="84" t="s">
        <v>38</v>
      </c>
      <c r="PU346" s="84" t="s">
        <v>38</v>
      </c>
      <c r="PV346" s="84" t="s">
        <v>38</v>
      </c>
      <c r="PW346" s="84" t="s">
        <v>38</v>
      </c>
      <c r="PX346" s="84" t="s">
        <v>38</v>
      </c>
      <c r="PY346" s="84" t="s">
        <v>38</v>
      </c>
      <c r="PZ346" s="84" t="s">
        <v>38</v>
      </c>
      <c r="QA346" s="84" t="s">
        <v>38</v>
      </c>
      <c r="QB346" s="84" t="s">
        <v>38</v>
      </c>
      <c r="QC346" s="84" t="s">
        <v>38</v>
      </c>
      <c r="QD346" s="84" t="s">
        <v>38</v>
      </c>
      <c r="QE346" s="84" t="s">
        <v>38</v>
      </c>
      <c r="QF346" s="84" t="s">
        <v>38</v>
      </c>
      <c r="QG346" s="84" t="s">
        <v>38</v>
      </c>
      <c r="QH346" s="84" t="s">
        <v>38</v>
      </c>
      <c r="QI346" s="84" t="s">
        <v>38</v>
      </c>
      <c r="QJ346" s="84" t="s">
        <v>38</v>
      </c>
      <c r="QK346" s="84" t="s">
        <v>38</v>
      </c>
      <c r="QL346" s="84" t="s">
        <v>38</v>
      </c>
      <c r="QM346" s="84" t="s">
        <v>38</v>
      </c>
      <c r="QN346" s="84" t="s">
        <v>38</v>
      </c>
      <c r="QO346" s="84" t="s">
        <v>38</v>
      </c>
      <c r="QP346" s="84" t="s">
        <v>38</v>
      </c>
      <c r="QQ346" s="84" t="s">
        <v>38</v>
      </c>
      <c r="QR346" s="84" t="s">
        <v>38</v>
      </c>
      <c r="QS346" s="84" t="s">
        <v>38</v>
      </c>
      <c r="QT346" s="84" t="s">
        <v>38</v>
      </c>
      <c r="QU346" s="84" t="s">
        <v>38</v>
      </c>
      <c r="QV346" s="84" t="s">
        <v>38</v>
      </c>
      <c r="QW346" s="84" t="s">
        <v>38</v>
      </c>
      <c r="QX346" s="84" t="s">
        <v>38</v>
      </c>
      <c r="QY346" s="84" t="s">
        <v>38</v>
      </c>
      <c r="QZ346" s="84" t="s">
        <v>38</v>
      </c>
      <c r="RA346" s="84" t="s">
        <v>38</v>
      </c>
      <c r="RB346" s="84" t="s">
        <v>38</v>
      </c>
      <c r="RC346" s="84" t="s">
        <v>38</v>
      </c>
      <c r="RD346" s="84" t="s">
        <v>38</v>
      </c>
      <c r="RE346" s="84" t="s">
        <v>38</v>
      </c>
      <c r="RF346" s="84" t="s">
        <v>38</v>
      </c>
      <c r="RG346" s="84" t="s">
        <v>38</v>
      </c>
      <c r="RH346" s="84" t="s">
        <v>38</v>
      </c>
      <c r="RI346" s="84" t="s">
        <v>38</v>
      </c>
      <c r="RJ346" s="84" t="s">
        <v>38</v>
      </c>
      <c r="RK346" s="84" t="s">
        <v>38</v>
      </c>
      <c r="RL346" s="84" t="s">
        <v>38</v>
      </c>
      <c r="RM346" s="84" t="s">
        <v>38</v>
      </c>
      <c r="RN346" s="84" t="s">
        <v>38</v>
      </c>
      <c r="RO346" s="84" t="s">
        <v>38</v>
      </c>
      <c r="RP346" s="84" t="s">
        <v>38</v>
      </c>
      <c r="RQ346" s="84" t="s">
        <v>38</v>
      </c>
      <c r="RR346" s="84" t="s">
        <v>38</v>
      </c>
      <c r="RS346" s="84" t="s">
        <v>38</v>
      </c>
      <c r="RT346" s="84" t="s">
        <v>38</v>
      </c>
      <c r="RU346" s="84" t="s">
        <v>38</v>
      </c>
      <c r="RV346" s="84" t="s">
        <v>38</v>
      </c>
      <c r="RW346" s="84" t="s">
        <v>38</v>
      </c>
      <c r="RX346" s="84" t="s">
        <v>38</v>
      </c>
      <c r="RY346" s="84" t="s">
        <v>38</v>
      </c>
      <c r="RZ346" s="84" t="s">
        <v>38</v>
      </c>
      <c r="SA346" s="84" t="s">
        <v>38</v>
      </c>
      <c r="SB346" s="84" t="s">
        <v>38</v>
      </c>
      <c r="SC346" s="84" t="s">
        <v>38</v>
      </c>
      <c r="SD346" s="84" t="s">
        <v>38</v>
      </c>
      <c r="SE346" s="84" t="s">
        <v>38</v>
      </c>
      <c r="SF346" s="84" t="s">
        <v>38</v>
      </c>
      <c r="SG346" s="84" t="s">
        <v>38</v>
      </c>
      <c r="SH346" s="84" t="s">
        <v>38</v>
      </c>
      <c r="SI346" s="84" t="s">
        <v>38</v>
      </c>
      <c r="SJ346" s="84" t="s">
        <v>38</v>
      </c>
      <c r="SK346" s="84" t="s">
        <v>38</v>
      </c>
      <c r="SL346" s="84" t="s">
        <v>38</v>
      </c>
      <c r="SM346" s="84" t="s">
        <v>38</v>
      </c>
      <c r="SN346" s="84" t="s">
        <v>38</v>
      </c>
      <c r="SO346" s="84" t="s">
        <v>38</v>
      </c>
      <c r="SP346" s="84" t="s">
        <v>38</v>
      </c>
      <c r="SQ346" s="84" t="s">
        <v>38</v>
      </c>
      <c r="SR346" s="84" t="s">
        <v>38</v>
      </c>
      <c r="SS346" s="84" t="s">
        <v>38</v>
      </c>
      <c r="ST346" s="84" t="s">
        <v>38</v>
      </c>
      <c r="SU346" s="84" t="s">
        <v>38</v>
      </c>
      <c r="SV346" s="84" t="s">
        <v>38</v>
      </c>
      <c r="SW346" s="84" t="s">
        <v>38</v>
      </c>
      <c r="SX346" s="84" t="s">
        <v>38</v>
      </c>
      <c r="SY346" s="84" t="s">
        <v>38</v>
      </c>
      <c r="SZ346" s="84" t="s">
        <v>38</v>
      </c>
      <c r="TA346" s="84" t="s">
        <v>38</v>
      </c>
      <c r="TB346" s="84" t="s">
        <v>38</v>
      </c>
      <c r="TC346" s="84" t="s">
        <v>38</v>
      </c>
      <c r="TD346" s="84" t="s">
        <v>38</v>
      </c>
      <c r="TE346" s="84" t="s">
        <v>38</v>
      </c>
      <c r="TF346" s="84" t="s">
        <v>38</v>
      </c>
      <c r="TG346" s="84" t="s">
        <v>38</v>
      </c>
      <c r="TH346" s="84" t="s">
        <v>38</v>
      </c>
      <c r="TI346" s="84" t="s">
        <v>38</v>
      </c>
      <c r="TJ346" s="84" t="s">
        <v>38</v>
      </c>
      <c r="TK346" s="84" t="s">
        <v>38</v>
      </c>
      <c r="TL346" s="84" t="s">
        <v>38</v>
      </c>
      <c r="TM346" s="84" t="s">
        <v>38</v>
      </c>
      <c r="TN346" s="84" t="s">
        <v>38</v>
      </c>
      <c r="TO346" s="84" t="s">
        <v>38</v>
      </c>
      <c r="TP346" s="84" t="s">
        <v>38</v>
      </c>
      <c r="TQ346" s="84" t="s">
        <v>38</v>
      </c>
      <c r="TR346" s="84" t="s">
        <v>38</v>
      </c>
      <c r="TS346" s="84" t="s">
        <v>38</v>
      </c>
      <c r="TT346" s="84" t="s">
        <v>38</v>
      </c>
      <c r="TU346" s="84" t="s">
        <v>38</v>
      </c>
      <c r="TV346" s="84" t="s">
        <v>38</v>
      </c>
      <c r="TW346" s="84" t="s">
        <v>38</v>
      </c>
      <c r="TX346" s="84" t="s">
        <v>38</v>
      </c>
      <c r="TY346" s="84" t="s">
        <v>38</v>
      </c>
      <c r="TZ346" s="84" t="s">
        <v>38</v>
      </c>
      <c r="UA346" s="84" t="s">
        <v>38</v>
      </c>
      <c r="UB346" s="84" t="s">
        <v>38</v>
      </c>
      <c r="UC346" s="84" t="s">
        <v>38</v>
      </c>
      <c r="UD346" s="84" t="s">
        <v>38</v>
      </c>
      <c r="UE346" s="84" t="s">
        <v>38</v>
      </c>
      <c r="UF346" s="84" t="s">
        <v>38</v>
      </c>
      <c r="UG346" s="84" t="s">
        <v>38</v>
      </c>
      <c r="UH346" s="84" t="s">
        <v>38</v>
      </c>
      <c r="UI346" s="84" t="s">
        <v>38</v>
      </c>
      <c r="UJ346" s="84" t="s">
        <v>38</v>
      </c>
      <c r="UK346" s="84" t="s">
        <v>38</v>
      </c>
      <c r="UL346" s="84" t="s">
        <v>38</v>
      </c>
      <c r="UM346" s="84" t="s">
        <v>38</v>
      </c>
      <c r="UN346" s="84" t="s">
        <v>38</v>
      </c>
      <c r="UO346" s="84" t="s">
        <v>38</v>
      </c>
      <c r="UP346" s="84" t="s">
        <v>38</v>
      </c>
      <c r="UQ346" s="84" t="s">
        <v>38</v>
      </c>
      <c r="UR346" s="84" t="s">
        <v>38</v>
      </c>
      <c r="US346" s="84" t="s">
        <v>38</v>
      </c>
      <c r="UT346" s="84" t="s">
        <v>38</v>
      </c>
      <c r="UU346" s="84" t="s">
        <v>38</v>
      </c>
      <c r="UV346" s="84" t="s">
        <v>38</v>
      </c>
      <c r="UW346" s="84" t="s">
        <v>38</v>
      </c>
      <c r="UX346" s="84" t="s">
        <v>38</v>
      </c>
      <c r="UY346" s="84" t="s">
        <v>38</v>
      </c>
      <c r="UZ346" s="84" t="s">
        <v>38</v>
      </c>
      <c r="VA346" s="84" t="s">
        <v>38</v>
      </c>
      <c r="VB346" s="84" t="s">
        <v>38</v>
      </c>
      <c r="VC346" s="84" t="s">
        <v>38</v>
      </c>
      <c r="VD346" s="84" t="s">
        <v>38</v>
      </c>
      <c r="VE346" s="84" t="s">
        <v>38</v>
      </c>
      <c r="VF346" s="84" t="s">
        <v>38</v>
      </c>
      <c r="VG346" s="84" t="s">
        <v>38</v>
      </c>
      <c r="VH346" s="84" t="s">
        <v>38</v>
      </c>
      <c r="VI346" s="84" t="s">
        <v>38</v>
      </c>
      <c r="VJ346" s="84" t="s">
        <v>38</v>
      </c>
      <c r="VK346" s="84" t="s">
        <v>38</v>
      </c>
      <c r="VL346" s="84" t="s">
        <v>38</v>
      </c>
      <c r="VM346" s="84" t="s">
        <v>38</v>
      </c>
      <c r="VN346" s="84" t="s">
        <v>38</v>
      </c>
      <c r="VO346" s="84" t="s">
        <v>38</v>
      </c>
      <c r="VP346" s="84" t="s">
        <v>38</v>
      </c>
      <c r="VQ346" s="84" t="s">
        <v>38</v>
      </c>
      <c r="VR346" s="84" t="s">
        <v>38</v>
      </c>
      <c r="VS346" s="84" t="s">
        <v>38</v>
      </c>
      <c r="VT346" s="84" t="s">
        <v>38</v>
      </c>
      <c r="VU346" s="84" t="s">
        <v>38</v>
      </c>
      <c r="VV346" s="84" t="s">
        <v>38</v>
      </c>
      <c r="VW346" s="84" t="s">
        <v>38</v>
      </c>
      <c r="VX346" s="84" t="s">
        <v>38</v>
      </c>
      <c r="VY346" s="84" t="s">
        <v>38</v>
      </c>
      <c r="VZ346" s="84" t="s">
        <v>38</v>
      </c>
      <c r="WA346" s="84" t="s">
        <v>38</v>
      </c>
      <c r="WB346" s="84" t="s">
        <v>38</v>
      </c>
      <c r="WC346" s="84" t="s">
        <v>38</v>
      </c>
      <c r="WD346" s="84" t="s">
        <v>38</v>
      </c>
      <c r="WE346" s="84" t="s">
        <v>38</v>
      </c>
      <c r="WF346" s="84" t="s">
        <v>38</v>
      </c>
      <c r="WG346" s="84" t="s">
        <v>38</v>
      </c>
      <c r="WH346" s="84" t="s">
        <v>38</v>
      </c>
      <c r="WI346" s="84" t="s">
        <v>38</v>
      </c>
      <c r="WJ346" s="84" t="s">
        <v>38</v>
      </c>
      <c r="WK346" s="84" t="s">
        <v>38</v>
      </c>
      <c r="WL346" s="84" t="s">
        <v>38</v>
      </c>
      <c r="WM346" s="84" t="s">
        <v>38</v>
      </c>
      <c r="WN346" s="84" t="s">
        <v>38</v>
      </c>
      <c r="WO346" s="84" t="s">
        <v>38</v>
      </c>
      <c r="WP346" s="84" t="s">
        <v>38</v>
      </c>
      <c r="WQ346" s="84" t="s">
        <v>38</v>
      </c>
      <c r="WR346" s="84" t="s">
        <v>38</v>
      </c>
      <c r="WS346" s="84" t="s">
        <v>38</v>
      </c>
      <c r="WT346" s="84" t="s">
        <v>38</v>
      </c>
      <c r="WU346" s="84" t="s">
        <v>38</v>
      </c>
      <c r="WV346" s="84" t="s">
        <v>38</v>
      </c>
      <c r="WW346" s="84" t="s">
        <v>38</v>
      </c>
      <c r="WX346" s="84" t="s">
        <v>38</v>
      </c>
      <c r="WY346" s="84" t="s">
        <v>38</v>
      </c>
      <c r="WZ346" s="84" t="s">
        <v>38</v>
      </c>
      <c r="XA346" s="84" t="s">
        <v>38</v>
      </c>
      <c r="XB346" s="84" t="s">
        <v>38</v>
      </c>
      <c r="XC346" s="84" t="s">
        <v>38</v>
      </c>
      <c r="XD346" s="84" t="s">
        <v>38</v>
      </c>
      <c r="XE346" s="84" t="s">
        <v>38</v>
      </c>
      <c r="XF346" s="84" t="s">
        <v>38</v>
      </c>
      <c r="XG346" s="84" t="s">
        <v>38</v>
      </c>
      <c r="XH346" s="84" t="s">
        <v>38</v>
      </c>
      <c r="XI346" s="84" t="s">
        <v>38</v>
      </c>
      <c r="XJ346" s="84" t="s">
        <v>38</v>
      </c>
      <c r="XK346" s="84" t="s">
        <v>38</v>
      </c>
      <c r="XL346" s="84" t="s">
        <v>38</v>
      </c>
      <c r="XM346" s="84" t="s">
        <v>38</v>
      </c>
      <c r="XN346" s="84" t="s">
        <v>38</v>
      </c>
      <c r="XO346" s="84" t="s">
        <v>38</v>
      </c>
      <c r="XP346" s="84" t="s">
        <v>38</v>
      </c>
      <c r="XQ346" s="84" t="s">
        <v>38</v>
      </c>
      <c r="XR346" s="84" t="s">
        <v>38</v>
      </c>
      <c r="XS346" s="84" t="s">
        <v>38</v>
      </c>
      <c r="XT346" s="84" t="s">
        <v>38</v>
      </c>
      <c r="XU346" s="84" t="s">
        <v>38</v>
      </c>
      <c r="XV346" s="84" t="s">
        <v>38</v>
      </c>
      <c r="XW346" s="84" t="s">
        <v>38</v>
      </c>
      <c r="XX346" s="84" t="s">
        <v>38</v>
      </c>
      <c r="XY346" s="84" t="s">
        <v>38</v>
      </c>
      <c r="XZ346" s="84" t="s">
        <v>38</v>
      </c>
      <c r="YA346" s="84" t="s">
        <v>38</v>
      </c>
      <c r="YB346" s="84" t="s">
        <v>38</v>
      </c>
      <c r="YC346" s="84" t="s">
        <v>38</v>
      </c>
      <c r="YD346" s="84" t="s">
        <v>38</v>
      </c>
      <c r="YE346" s="84" t="s">
        <v>38</v>
      </c>
      <c r="YF346" s="84" t="s">
        <v>38</v>
      </c>
      <c r="YG346" s="84" t="s">
        <v>38</v>
      </c>
      <c r="YH346" s="84" t="s">
        <v>38</v>
      </c>
      <c r="YI346" s="84" t="s">
        <v>38</v>
      </c>
      <c r="YJ346" s="84" t="s">
        <v>38</v>
      </c>
      <c r="YK346" s="84" t="s">
        <v>38</v>
      </c>
      <c r="YL346" s="84" t="s">
        <v>38</v>
      </c>
      <c r="YM346" s="84" t="s">
        <v>38</v>
      </c>
      <c r="YN346" s="84" t="s">
        <v>38</v>
      </c>
      <c r="YO346" s="84" t="s">
        <v>38</v>
      </c>
      <c r="YP346" s="84" t="s">
        <v>38</v>
      </c>
      <c r="YQ346" s="84" t="s">
        <v>38</v>
      </c>
      <c r="YR346" s="84" t="s">
        <v>38</v>
      </c>
      <c r="YS346" s="84" t="s">
        <v>38</v>
      </c>
      <c r="YT346" s="84" t="s">
        <v>38</v>
      </c>
      <c r="YU346" s="84" t="s">
        <v>38</v>
      </c>
      <c r="YV346" s="84" t="s">
        <v>38</v>
      </c>
      <c r="YW346" s="84" t="s">
        <v>38</v>
      </c>
      <c r="YX346" s="84" t="s">
        <v>38</v>
      </c>
      <c r="YY346" s="84" t="s">
        <v>38</v>
      </c>
      <c r="YZ346" s="84" t="s">
        <v>38</v>
      </c>
      <c r="ZA346" s="84" t="s">
        <v>38</v>
      </c>
      <c r="ZB346" s="84" t="s">
        <v>38</v>
      </c>
      <c r="ZC346" s="84" t="s">
        <v>38</v>
      </c>
      <c r="ZD346" s="84" t="s">
        <v>38</v>
      </c>
      <c r="ZE346" s="84" t="s">
        <v>38</v>
      </c>
      <c r="ZF346" s="84" t="s">
        <v>38</v>
      </c>
      <c r="ZG346" s="84" t="s">
        <v>38</v>
      </c>
      <c r="ZH346" s="84" t="s">
        <v>38</v>
      </c>
      <c r="ZI346" s="84" t="s">
        <v>38</v>
      </c>
      <c r="ZJ346" s="84" t="s">
        <v>38</v>
      </c>
      <c r="ZK346" s="84" t="s">
        <v>38</v>
      </c>
      <c r="ZL346" s="84" t="s">
        <v>38</v>
      </c>
      <c r="ZM346" s="84" t="s">
        <v>38</v>
      </c>
      <c r="ZN346" s="84" t="s">
        <v>38</v>
      </c>
      <c r="ZO346" s="84" t="s">
        <v>38</v>
      </c>
      <c r="ZP346" s="84" t="s">
        <v>38</v>
      </c>
      <c r="ZQ346" s="84" t="s">
        <v>38</v>
      </c>
      <c r="ZR346" s="84" t="s">
        <v>38</v>
      </c>
      <c r="ZS346" s="84" t="s">
        <v>38</v>
      </c>
      <c r="ZT346" s="84" t="s">
        <v>38</v>
      </c>
      <c r="ZU346" s="84" t="s">
        <v>38</v>
      </c>
      <c r="ZV346" s="84" t="s">
        <v>38</v>
      </c>
      <c r="ZW346" s="84" t="s">
        <v>38</v>
      </c>
      <c r="ZX346" s="84" t="s">
        <v>38</v>
      </c>
      <c r="ZY346" s="84" t="s">
        <v>38</v>
      </c>
      <c r="ZZ346" s="84" t="s">
        <v>38</v>
      </c>
      <c r="AAA346" s="84" t="s">
        <v>38</v>
      </c>
      <c r="AAB346" s="84" t="s">
        <v>38</v>
      </c>
      <c r="AAC346" s="84" t="s">
        <v>38</v>
      </c>
      <c r="AAD346" s="84" t="s">
        <v>38</v>
      </c>
      <c r="AAE346" s="84" t="s">
        <v>38</v>
      </c>
      <c r="AAF346" s="84" t="s">
        <v>38</v>
      </c>
      <c r="AAG346" s="84" t="s">
        <v>38</v>
      </c>
      <c r="AAH346" s="84" t="s">
        <v>38</v>
      </c>
      <c r="AAI346" s="84" t="s">
        <v>38</v>
      </c>
      <c r="AAJ346" s="84" t="s">
        <v>38</v>
      </c>
      <c r="AAK346" s="84" t="s">
        <v>38</v>
      </c>
      <c r="AAL346" s="84" t="s">
        <v>38</v>
      </c>
      <c r="AAM346" s="84" t="s">
        <v>38</v>
      </c>
      <c r="AAN346" s="84" t="s">
        <v>38</v>
      </c>
      <c r="AAO346" s="84" t="s">
        <v>38</v>
      </c>
      <c r="AAP346" s="84" t="s">
        <v>38</v>
      </c>
      <c r="AAQ346" s="84" t="s">
        <v>38</v>
      </c>
      <c r="AAR346" s="84" t="s">
        <v>38</v>
      </c>
      <c r="AAS346" s="84" t="s">
        <v>38</v>
      </c>
      <c r="AAT346" s="84" t="s">
        <v>38</v>
      </c>
      <c r="AAU346" s="84" t="s">
        <v>38</v>
      </c>
      <c r="AAV346" s="84" t="s">
        <v>38</v>
      </c>
      <c r="AAW346" s="84" t="s">
        <v>38</v>
      </c>
      <c r="AAX346" s="84" t="s">
        <v>38</v>
      </c>
      <c r="AAY346" s="84" t="s">
        <v>38</v>
      </c>
      <c r="AAZ346" s="84" t="s">
        <v>38</v>
      </c>
      <c r="ABA346" s="84" t="s">
        <v>38</v>
      </c>
      <c r="ABB346" s="84" t="s">
        <v>38</v>
      </c>
      <c r="ABC346" s="84" t="s">
        <v>38</v>
      </c>
      <c r="ABD346" s="84" t="s">
        <v>38</v>
      </c>
      <c r="ABE346" s="84" t="s">
        <v>38</v>
      </c>
      <c r="ABF346" s="84" t="s">
        <v>38</v>
      </c>
      <c r="ABG346" s="84" t="s">
        <v>38</v>
      </c>
      <c r="ABH346" s="84" t="s">
        <v>38</v>
      </c>
      <c r="ABI346" s="84" t="s">
        <v>38</v>
      </c>
      <c r="ABJ346" s="84" t="s">
        <v>38</v>
      </c>
      <c r="ABK346" s="84" t="s">
        <v>38</v>
      </c>
      <c r="ABL346" s="84" t="s">
        <v>38</v>
      </c>
      <c r="ABM346" s="84" t="s">
        <v>38</v>
      </c>
      <c r="ABN346" s="84" t="s">
        <v>38</v>
      </c>
      <c r="ABO346" s="84" t="s">
        <v>38</v>
      </c>
      <c r="ABP346" s="84" t="s">
        <v>38</v>
      </c>
      <c r="ABQ346" s="84" t="s">
        <v>38</v>
      </c>
      <c r="ABR346" s="84" t="s">
        <v>38</v>
      </c>
      <c r="ABS346" s="84" t="s">
        <v>38</v>
      </c>
      <c r="ABT346" s="84" t="s">
        <v>38</v>
      </c>
      <c r="ABU346" s="84" t="s">
        <v>38</v>
      </c>
      <c r="ABV346" s="84" t="s">
        <v>38</v>
      </c>
      <c r="ABW346" s="84" t="s">
        <v>38</v>
      </c>
      <c r="ABX346" s="84" t="s">
        <v>38</v>
      </c>
      <c r="ABY346" s="84" t="s">
        <v>38</v>
      </c>
      <c r="ABZ346" s="84" t="s">
        <v>38</v>
      </c>
      <c r="ACA346" s="84" t="s">
        <v>38</v>
      </c>
      <c r="ACB346" s="84" t="s">
        <v>38</v>
      </c>
      <c r="ACC346" s="84" t="s">
        <v>38</v>
      </c>
      <c r="ACD346" s="84" t="s">
        <v>38</v>
      </c>
      <c r="ACE346" s="84" t="s">
        <v>38</v>
      </c>
      <c r="ACF346" s="84" t="s">
        <v>38</v>
      </c>
      <c r="ACG346" s="84" t="s">
        <v>38</v>
      </c>
      <c r="ACH346" s="84" t="s">
        <v>38</v>
      </c>
      <c r="ACI346" s="84" t="s">
        <v>38</v>
      </c>
      <c r="ACJ346" s="84" t="s">
        <v>38</v>
      </c>
      <c r="ACK346" s="84" t="s">
        <v>38</v>
      </c>
      <c r="ACL346" s="84" t="s">
        <v>38</v>
      </c>
      <c r="ACM346" s="84" t="s">
        <v>38</v>
      </c>
      <c r="ACN346" s="84" t="s">
        <v>38</v>
      </c>
      <c r="ACO346" s="84" t="s">
        <v>38</v>
      </c>
      <c r="ACP346" s="84" t="s">
        <v>38</v>
      </c>
      <c r="ACQ346" s="84" t="s">
        <v>38</v>
      </c>
      <c r="ACR346" s="84" t="s">
        <v>38</v>
      </c>
      <c r="ACS346" s="84" t="s">
        <v>38</v>
      </c>
      <c r="ACT346" s="84" t="s">
        <v>38</v>
      </c>
      <c r="ACU346" s="84" t="s">
        <v>38</v>
      </c>
      <c r="ACV346" s="84" t="s">
        <v>38</v>
      </c>
      <c r="ACW346" s="84" t="s">
        <v>38</v>
      </c>
      <c r="ACX346" s="84" t="s">
        <v>38</v>
      </c>
      <c r="ACY346" s="84" t="s">
        <v>38</v>
      </c>
      <c r="ACZ346" s="84" t="s">
        <v>38</v>
      </c>
      <c r="ADA346" s="84" t="s">
        <v>38</v>
      </c>
      <c r="ADB346" s="84" t="s">
        <v>38</v>
      </c>
      <c r="ADC346" s="84" t="s">
        <v>38</v>
      </c>
      <c r="ADD346" s="84" t="s">
        <v>38</v>
      </c>
      <c r="ADE346" s="84" t="s">
        <v>38</v>
      </c>
      <c r="ADF346" s="84" t="s">
        <v>38</v>
      </c>
      <c r="ADG346" s="84" t="s">
        <v>38</v>
      </c>
      <c r="ADH346" s="84" t="s">
        <v>38</v>
      </c>
      <c r="ADI346" s="84" t="s">
        <v>38</v>
      </c>
      <c r="ADJ346" s="84" t="s">
        <v>38</v>
      </c>
      <c r="ADK346" s="84" t="s">
        <v>38</v>
      </c>
      <c r="ADL346" s="84" t="s">
        <v>38</v>
      </c>
      <c r="ADM346" s="84" t="s">
        <v>38</v>
      </c>
      <c r="ADN346" s="84" t="s">
        <v>38</v>
      </c>
      <c r="ADO346" s="84" t="s">
        <v>38</v>
      </c>
      <c r="ADP346" s="84" t="s">
        <v>38</v>
      </c>
      <c r="ADQ346" s="84" t="s">
        <v>38</v>
      </c>
      <c r="ADR346" s="84" t="s">
        <v>38</v>
      </c>
      <c r="ADS346" s="84" t="s">
        <v>38</v>
      </c>
      <c r="ADT346" s="84" t="s">
        <v>38</v>
      </c>
      <c r="ADU346" s="84" t="s">
        <v>38</v>
      </c>
      <c r="ADV346" s="84" t="s">
        <v>38</v>
      </c>
      <c r="ADW346" s="84" t="s">
        <v>38</v>
      </c>
      <c r="ADX346" s="84" t="s">
        <v>38</v>
      </c>
      <c r="ADY346" s="84" t="s">
        <v>38</v>
      </c>
      <c r="ADZ346" s="84" t="s">
        <v>38</v>
      </c>
      <c r="AEA346" s="84" t="s">
        <v>38</v>
      </c>
      <c r="AEB346" s="84" t="s">
        <v>38</v>
      </c>
      <c r="AEC346" s="84" t="s">
        <v>38</v>
      </c>
      <c r="AED346" s="84" t="s">
        <v>38</v>
      </c>
      <c r="AEE346" s="84" t="s">
        <v>38</v>
      </c>
      <c r="AEF346" s="84" t="s">
        <v>38</v>
      </c>
      <c r="AEG346" s="84" t="s">
        <v>38</v>
      </c>
      <c r="AEH346" s="84" t="s">
        <v>38</v>
      </c>
      <c r="AEI346" s="84" t="s">
        <v>38</v>
      </c>
      <c r="AEJ346" s="84" t="s">
        <v>38</v>
      </c>
      <c r="AEK346" s="84" t="s">
        <v>38</v>
      </c>
      <c r="AEL346" s="84" t="s">
        <v>38</v>
      </c>
      <c r="AEM346" s="84" t="s">
        <v>38</v>
      </c>
      <c r="AEN346" s="84" t="s">
        <v>38</v>
      </c>
      <c r="AEO346" s="84" t="s">
        <v>38</v>
      </c>
      <c r="AEP346" s="84" t="s">
        <v>38</v>
      </c>
      <c r="AEQ346" s="84" t="s">
        <v>38</v>
      </c>
      <c r="AER346" s="84" t="s">
        <v>38</v>
      </c>
      <c r="AES346" s="84" t="s">
        <v>38</v>
      </c>
      <c r="AET346" s="84" t="s">
        <v>38</v>
      </c>
      <c r="AEU346" s="84" t="s">
        <v>38</v>
      </c>
      <c r="AEV346" s="84" t="s">
        <v>38</v>
      </c>
      <c r="AEW346" s="84" t="s">
        <v>38</v>
      </c>
      <c r="AEX346" s="84" t="s">
        <v>38</v>
      </c>
      <c r="AEY346" s="84" t="s">
        <v>38</v>
      </c>
      <c r="AEZ346" s="84" t="s">
        <v>38</v>
      </c>
      <c r="AFA346" s="84" t="s">
        <v>38</v>
      </c>
      <c r="AFB346" s="84" t="s">
        <v>38</v>
      </c>
      <c r="AFC346" s="84" t="s">
        <v>38</v>
      </c>
      <c r="AFD346" s="84" t="s">
        <v>38</v>
      </c>
      <c r="AFE346" s="84" t="s">
        <v>38</v>
      </c>
      <c r="AFF346" s="84" t="s">
        <v>38</v>
      </c>
      <c r="AFG346" s="84" t="s">
        <v>38</v>
      </c>
      <c r="AFH346" s="84" t="s">
        <v>38</v>
      </c>
      <c r="AFI346" s="84" t="s">
        <v>38</v>
      </c>
      <c r="AFJ346" s="84" t="s">
        <v>38</v>
      </c>
      <c r="AFK346" s="84" t="s">
        <v>38</v>
      </c>
      <c r="AFL346" s="84" t="s">
        <v>38</v>
      </c>
      <c r="AFM346" s="84" t="s">
        <v>38</v>
      </c>
      <c r="AFN346" s="84" t="s">
        <v>38</v>
      </c>
      <c r="AFO346" s="84" t="s">
        <v>38</v>
      </c>
      <c r="AFP346" s="84" t="s">
        <v>38</v>
      </c>
      <c r="AFQ346" s="84" t="s">
        <v>38</v>
      </c>
      <c r="AFR346" s="84" t="s">
        <v>38</v>
      </c>
      <c r="AFS346" s="84" t="s">
        <v>38</v>
      </c>
      <c r="AFT346" s="84" t="s">
        <v>38</v>
      </c>
      <c r="AFU346" s="84" t="s">
        <v>38</v>
      </c>
      <c r="AFV346" s="84" t="s">
        <v>38</v>
      </c>
      <c r="AFW346" s="84" t="s">
        <v>38</v>
      </c>
      <c r="AFX346" s="84" t="s">
        <v>38</v>
      </c>
      <c r="AFY346" s="84" t="s">
        <v>38</v>
      </c>
      <c r="AFZ346" s="84" t="s">
        <v>38</v>
      </c>
      <c r="AGA346" s="84" t="s">
        <v>38</v>
      </c>
      <c r="AGB346" s="84" t="s">
        <v>38</v>
      </c>
      <c r="AGC346" s="84" t="s">
        <v>38</v>
      </c>
      <c r="AGD346" s="84" t="s">
        <v>38</v>
      </c>
      <c r="AGE346" s="84" t="s">
        <v>38</v>
      </c>
      <c r="AGF346" s="84" t="s">
        <v>38</v>
      </c>
      <c r="AGG346" s="84" t="s">
        <v>38</v>
      </c>
      <c r="AGH346" s="84" t="s">
        <v>38</v>
      </c>
      <c r="AGI346" s="84" t="s">
        <v>38</v>
      </c>
      <c r="AGJ346" s="84" t="s">
        <v>38</v>
      </c>
      <c r="AGK346" s="84" t="s">
        <v>38</v>
      </c>
      <c r="AGL346" s="84" t="s">
        <v>38</v>
      </c>
      <c r="AGM346" s="84" t="s">
        <v>38</v>
      </c>
      <c r="AGN346" s="84" t="s">
        <v>38</v>
      </c>
      <c r="AGO346" s="84" t="s">
        <v>38</v>
      </c>
      <c r="AGP346" s="84" t="s">
        <v>38</v>
      </c>
      <c r="AGQ346" s="84" t="s">
        <v>38</v>
      </c>
      <c r="AGR346" s="84" t="s">
        <v>38</v>
      </c>
      <c r="AGS346" s="84" t="s">
        <v>38</v>
      </c>
      <c r="AGT346" s="84" t="s">
        <v>38</v>
      </c>
      <c r="AGU346" s="84" t="s">
        <v>38</v>
      </c>
      <c r="AGV346" s="84" t="s">
        <v>38</v>
      </c>
      <c r="AGW346" s="84" t="s">
        <v>38</v>
      </c>
      <c r="AGX346" s="84" t="s">
        <v>38</v>
      </c>
      <c r="AGY346" s="84" t="s">
        <v>38</v>
      </c>
      <c r="AGZ346" s="84" t="s">
        <v>38</v>
      </c>
      <c r="AHA346" s="84" t="s">
        <v>38</v>
      </c>
      <c r="AHB346" s="84" t="s">
        <v>38</v>
      </c>
      <c r="AHC346" s="84" t="s">
        <v>38</v>
      </c>
      <c r="AHD346" s="84" t="s">
        <v>38</v>
      </c>
      <c r="AHE346" s="84" t="s">
        <v>38</v>
      </c>
      <c r="AHF346" s="84" t="s">
        <v>38</v>
      </c>
      <c r="AHG346" s="84" t="s">
        <v>38</v>
      </c>
      <c r="AHH346" s="84" t="s">
        <v>38</v>
      </c>
      <c r="AHI346" s="84" t="s">
        <v>38</v>
      </c>
      <c r="AHJ346" s="84" t="s">
        <v>38</v>
      </c>
      <c r="AHK346" s="84" t="s">
        <v>38</v>
      </c>
      <c r="AHL346" s="84" t="s">
        <v>38</v>
      </c>
      <c r="AHM346" s="84" t="s">
        <v>38</v>
      </c>
      <c r="AHN346" s="84" t="s">
        <v>38</v>
      </c>
      <c r="AHO346" s="84" t="s">
        <v>38</v>
      </c>
      <c r="AHP346" s="84" t="s">
        <v>38</v>
      </c>
      <c r="AHQ346" s="84" t="s">
        <v>38</v>
      </c>
      <c r="AHR346" s="84" t="s">
        <v>38</v>
      </c>
      <c r="AHS346" s="84" t="s">
        <v>38</v>
      </c>
      <c r="AHT346" s="84" t="s">
        <v>38</v>
      </c>
      <c r="AHU346" s="84" t="s">
        <v>38</v>
      </c>
      <c r="AHV346" s="84" t="s">
        <v>38</v>
      </c>
      <c r="AHW346" s="84" t="s">
        <v>38</v>
      </c>
      <c r="AHX346" s="84" t="s">
        <v>38</v>
      </c>
      <c r="AHY346" s="84" t="s">
        <v>38</v>
      </c>
      <c r="AHZ346" s="84" t="s">
        <v>38</v>
      </c>
      <c r="AIA346" s="84" t="s">
        <v>38</v>
      </c>
      <c r="AIB346" s="84" t="s">
        <v>38</v>
      </c>
      <c r="AIC346" s="84" t="s">
        <v>38</v>
      </c>
      <c r="AID346" s="84" t="s">
        <v>38</v>
      </c>
      <c r="AIE346" s="84" t="s">
        <v>38</v>
      </c>
      <c r="AIF346" s="84" t="s">
        <v>38</v>
      </c>
      <c r="AIG346" s="84" t="s">
        <v>38</v>
      </c>
      <c r="AIH346" s="84" t="s">
        <v>38</v>
      </c>
      <c r="AII346" s="84" t="s">
        <v>38</v>
      </c>
      <c r="AIJ346" s="84" t="s">
        <v>38</v>
      </c>
      <c r="AIK346" s="84" t="s">
        <v>38</v>
      </c>
      <c r="AIL346" s="84" t="s">
        <v>38</v>
      </c>
      <c r="AIM346" s="84" t="s">
        <v>38</v>
      </c>
      <c r="AIN346" s="84" t="s">
        <v>38</v>
      </c>
      <c r="AIO346" s="84" t="s">
        <v>38</v>
      </c>
      <c r="AIP346" s="84" t="s">
        <v>38</v>
      </c>
      <c r="AIQ346" s="84" t="s">
        <v>38</v>
      </c>
      <c r="AIR346" s="84" t="s">
        <v>38</v>
      </c>
      <c r="AIS346" s="84" t="s">
        <v>38</v>
      </c>
      <c r="AIT346" s="84" t="s">
        <v>38</v>
      </c>
      <c r="AIU346" s="84" t="s">
        <v>38</v>
      </c>
      <c r="AIV346" s="84" t="s">
        <v>38</v>
      </c>
      <c r="AIW346" s="84" t="s">
        <v>38</v>
      </c>
      <c r="AIX346" s="84" t="s">
        <v>38</v>
      </c>
      <c r="AIY346" s="84" t="s">
        <v>38</v>
      </c>
      <c r="AIZ346" s="84" t="s">
        <v>38</v>
      </c>
      <c r="AJA346" s="84" t="s">
        <v>38</v>
      </c>
      <c r="AJB346" s="84" t="s">
        <v>38</v>
      </c>
      <c r="AJC346" s="84" t="s">
        <v>38</v>
      </c>
      <c r="AJD346" s="84" t="s">
        <v>38</v>
      </c>
      <c r="AJE346" s="84" t="s">
        <v>38</v>
      </c>
      <c r="AJF346" s="84" t="s">
        <v>38</v>
      </c>
      <c r="AJG346" s="84" t="s">
        <v>38</v>
      </c>
      <c r="AJH346" s="84" t="s">
        <v>38</v>
      </c>
      <c r="AJI346" s="84" t="s">
        <v>38</v>
      </c>
      <c r="AJJ346" s="84" t="s">
        <v>38</v>
      </c>
      <c r="AJK346" s="84" t="s">
        <v>38</v>
      </c>
      <c r="AJL346" s="84" t="s">
        <v>38</v>
      </c>
      <c r="AJM346" s="84" t="s">
        <v>38</v>
      </c>
      <c r="AJN346" s="84" t="s">
        <v>38</v>
      </c>
      <c r="AJO346" s="84" t="s">
        <v>38</v>
      </c>
      <c r="AJP346" s="84" t="s">
        <v>38</v>
      </c>
      <c r="AJQ346" s="84" t="s">
        <v>38</v>
      </c>
      <c r="AJR346" s="84" t="s">
        <v>38</v>
      </c>
      <c r="AJS346" s="84" t="s">
        <v>38</v>
      </c>
      <c r="AJT346" s="84" t="s">
        <v>38</v>
      </c>
      <c r="AJU346" s="84" t="s">
        <v>38</v>
      </c>
      <c r="AJV346" s="84" t="s">
        <v>38</v>
      </c>
      <c r="AJW346" s="84" t="s">
        <v>38</v>
      </c>
      <c r="AJX346" s="84" t="s">
        <v>38</v>
      </c>
      <c r="AJY346" s="84" t="s">
        <v>38</v>
      </c>
      <c r="AJZ346" s="84" t="s">
        <v>38</v>
      </c>
      <c r="AKA346" s="84" t="s">
        <v>38</v>
      </c>
      <c r="AKB346" s="84" t="s">
        <v>38</v>
      </c>
      <c r="AKC346" s="84" t="s">
        <v>38</v>
      </c>
      <c r="AKD346" s="84" t="s">
        <v>38</v>
      </c>
      <c r="AKE346" s="84" t="s">
        <v>38</v>
      </c>
      <c r="AKF346" s="84" t="s">
        <v>38</v>
      </c>
      <c r="AKG346" s="84" t="s">
        <v>38</v>
      </c>
      <c r="AKH346" s="84" t="s">
        <v>38</v>
      </c>
      <c r="AKI346" s="84" t="s">
        <v>38</v>
      </c>
      <c r="AKJ346" s="84" t="s">
        <v>38</v>
      </c>
      <c r="AKK346" s="84" t="s">
        <v>38</v>
      </c>
      <c r="AKL346" s="84" t="s">
        <v>38</v>
      </c>
      <c r="AKM346" s="84" t="s">
        <v>38</v>
      </c>
      <c r="AKN346" s="84" t="s">
        <v>38</v>
      </c>
      <c r="AKO346" s="84" t="s">
        <v>38</v>
      </c>
      <c r="AKP346" s="84" t="s">
        <v>38</v>
      </c>
      <c r="AKQ346" s="84" t="s">
        <v>38</v>
      </c>
      <c r="AKR346" s="84" t="s">
        <v>38</v>
      </c>
      <c r="AKS346" s="84" t="s">
        <v>38</v>
      </c>
      <c r="AKT346" s="84" t="s">
        <v>38</v>
      </c>
      <c r="AKU346" s="84" t="s">
        <v>38</v>
      </c>
      <c r="AKV346" s="84" t="s">
        <v>38</v>
      </c>
      <c r="AKW346" s="84" t="s">
        <v>38</v>
      </c>
      <c r="AKX346" s="84" t="s">
        <v>38</v>
      </c>
      <c r="AKY346" s="84" t="s">
        <v>38</v>
      </c>
      <c r="AKZ346" s="84" t="s">
        <v>38</v>
      </c>
      <c r="ALA346" s="84" t="s">
        <v>38</v>
      </c>
      <c r="ALB346" s="84" t="s">
        <v>38</v>
      </c>
      <c r="ALC346" s="84" t="s">
        <v>38</v>
      </c>
      <c r="ALD346" s="84" t="s">
        <v>38</v>
      </c>
      <c r="ALE346" s="84" t="s">
        <v>38</v>
      </c>
      <c r="ALF346" s="84" t="s">
        <v>38</v>
      </c>
      <c r="ALG346" s="84" t="s">
        <v>38</v>
      </c>
      <c r="ALH346" s="84" t="s">
        <v>38</v>
      </c>
      <c r="ALI346" s="84" t="s">
        <v>38</v>
      </c>
      <c r="ALJ346" s="84" t="s">
        <v>38</v>
      </c>
      <c r="ALK346" s="84" t="s">
        <v>38</v>
      </c>
      <c r="ALL346" s="84" t="s">
        <v>38</v>
      </c>
      <c r="ALM346" s="84" t="s">
        <v>38</v>
      </c>
      <c r="ALN346" s="84" t="s">
        <v>38</v>
      </c>
      <c r="ALO346" s="84" t="s">
        <v>38</v>
      </c>
      <c r="ALP346" s="84" t="s">
        <v>38</v>
      </c>
      <c r="ALQ346" s="84" t="s">
        <v>38</v>
      </c>
      <c r="ALR346" s="84" t="s">
        <v>38</v>
      </c>
      <c r="ALS346" s="84" t="s">
        <v>38</v>
      </c>
      <c r="ALT346" s="84" t="s">
        <v>38</v>
      </c>
      <c r="ALU346" s="84" t="s">
        <v>38</v>
      </c>
      <c r="ALV346" s="84" t="s">
        <v>38</v>
      </c>
      <c r="ALW346" s="84" t="s">
        <v>38</v>
      </c>
      <c r="ALX346" s="84" t="s">
        <v>38</v>
      </c>
      <c r="ALY346" s="84" t="s">
        <v>38</v>
      </c>
      <c r="ALZ346" s="84" t="s">
        <v>38</v>
      </c>
      <c r="AMA346" s="84" t="s">
        <v>38</v>
      </c>
      <c r="AMB346" s="84" t="s">
        <v>38</v>
      </c>
      <c r="AMC346" s="84" t="s">
        <v>38</v>
      </c>
      <c r="AMD346" s="84" t="s">
        <v>38</v>
      </c>
      <c r="AME346" s="84" t="s">
        <v>38</v>
      </c>
      <c r="AMF346" s="84" t="s">
        <v>38</v>
      </c>
      <c r="AMG346" s="84" t="s">
        <v>38</v>
      </c>
      <c r="AMH346" s="84" t="s">
        <v>38</v>
      </c>
      <c r="AMI346" s="84" t="s">
        <v>38</v>
      </c>
      <c r="AMJ346" s="84" t="s">
        <v>38</v>
      </c>
      <c r="AMK346" s="84" t="s">
        <v>38</v>
      </c>
      <c r="AML346" s="84" t="s">
        <v>38</v>
      </c>
      <c r="AMM346" s="84" t="s">
        <v>38</v>
      </c>
      <c r="AMN346" s="84" t="s">
        <v>38</v>
      </c>
      <c r="AMO346" s="84" t="s">
        <v>38</v>
      </c>
      <c r="AMP346" s="84" t="s">
        <v>38</v>
      </c>
      <c r="AMQ346" s="84" t="s">
        <v>38</v>
      </c>
      <c r="AMR346" s="84" t="s">
        <v>38</v>
      </c>
      <c r="AMS346" s="84" t="s">
        <v>38</v>
      </c>
      <c r="AMT346" s="84" t="s">
        <v>38</v>
      </c>
      <c r="AMU346" s="84" t="s">
        <v>38</v>
      </c>
      <c r="AMV346" s="84" t="s">
        <v>38</v>
      </c>
      <c r="AMW346" s="84" t="s">
        <v>38</v>
      </c>
      <c r="AMX346" s="84" t="s">
        <v>38</v>
      </c>
      <c r="AMY346" s="84" t="s">
        <v>38</v>
      </c>
      <c r="AMZ346" s="84" t="s">
        <v>38</v>
      </c>
      <c r="ANA346" s="84" t="s">
        <v>38</v>
      </c>
      <c r="ANB346" s="84" t="s">
        <v>38</v>
      </c>
      <c r="ANC346" s="84" t="s">
        <v>38</v>
      </c>
      <c r="AND346" s="84" t="s">
        <v>38</v>
      </c>
      <c r="ANE346" s="84" t="s">
        <v>38</v>
      </c>
      <c r="ANF346" s="84" t="s">
        <v>38</v>
      </c>
      <c r="ANG346" s="84" t="s">
        <v>38</v>
      </c>
      <c r="ANH346" s="84" t="s">
        <v>38</v>
      </c>
      <c r="ANI346" s="84" t="s">
        <v>38</v>
      </c>
      <c r="ANJ346" s="84" t="s">
        <v>38</v>
      </c>
      <c r="ANK346" s="84" t="s">
        <v>38</v>
      </c>
      <c r="ANL346" s="84" t="s">
        <v>38</v>
      </c>
      <c r="ANM346" s="84" t="s">
        <v>38</v>
      </c>
      <c r="ANN346" s="84" t="s">
        <v>38</v>
      </c>
      <c r="ANO346" s="84" t="s">
        <v>38</v>
      </c>
      <c r="ANP346" s="84" t="s">
        <v>38</v>
      </c>
      <c r="ANQ346" s="84" t="s">
        <v>38</v>
      </c>
      <c r="ANR346" s="84" t="s">
        <v>38</v>
      </c>
      <c r="ANS346" s="84" t="s">
        <v>38</v>
      </c>
      <c r="ANT346" s="84" t="s">
        <v>38</v>
      </c>
      <c r="ANU346" s="84" t="s">
        <v>38</v>
      </c>
      <c r="ANV346" s="84" t="s">
        <v>38</v>
      </c>
      <c r="ANW346" s="84" t="s">
        <v>38</v>
      </c>
      <c r="ANX346" s="84" t="s">
        <v>38</v>
      </c>
      <c r="ANY346" s="84" t="s">
        <v>38</v>
      </c>
      <c r="ANZ346" s="84" t="s">
        <v>38</v>
      </c>
      <c r="AOA346" s="84" t="s">
        <v>38</v>
      </c>
      <c r="AOB346" s="84" t="s">
        <v>38</v>
      </c>
      <c r="AOC346" s="84" t="s">
        <v>38</v>
      </c>
      <c r="AOD346" s="84" t="s">
        <v>38</v>
      </c>
      <c r="AOE346" s="84" t="s">
        <v>38</v>
      </c>
      <c r="AOF346" s="84" t="s">
        <v>38</v>
      </c>
      <c r="AOG346" s="84" t="s">
        <v>38</v>
      </c>
      <c r="AOH346" s="84" t="s">
        <v>38</v>
      </c>
      <c r="AOI346" s="84" t="s">
        <v>38</v>
      </c>
      <c r="AOJ346" s="84" t="s">
        <v>38</v>
      </c>
      <c r="AOK346" s="84" t="s">
        <v>38</v>
      </c>
      <c r="AOL346" s="84" t="s">
        <v>38</v>
      </c>
      <c r="AOM346" s="84" t="s">
        <v>38</v>
      </c>
      <c r="AON346" s="84" t="s">
        <v>38</v>
      </c>
      <c r="AOO346" s="84" t="s">
        <v>38</v>
      </c>
      <c r="AOP346" s="84" t="s">
        <v>38</v>
      </c>
      <c r="AOQ346" s="84" t="s">
        <v>38</v>
      </c>
      <c r="AOR346" s="84" t="s">
        <v>38</v>
      </c>
      <c r="AOS346" s="84" t="s">
        <v>38</v>
      </c>
      <c r="AOT346" s="84" t="s">
        <v>38</v>
      </c>
      <c r="AOU346" s="84" t="s">
        <v>38</v>
      </c>
      <c r="AOV346" s="84" t="s">
        <v>38</v>
      </c>
      <c r="AOW346" s="84" t="s">
        <v>38</v>
      </c>
      <c r="AOX346" s="84" t="s">
        <v>38</v>
      </c>
      <c r="AOY346" s="84" t="s">
        <v>38</v>
      </c>
      <c r="AOZ346" s="84" t="s">
        <v>38</v>
      </c>
      <c r="APA346" s="84" t="s">
        <v>38</v>
      </c>
      <c r="APB346" s="84" t="s">
        <v>38</v>
      </c>
      <c r="APC346" s="84" t="s">
        <v>38</v>
      </c>
      <c r="APD346" s="84" t="s">
        <v>38</v>
      </c>
      <c r="APE346" s="84" t="s">
        <v>38</v>
      </c>
      <c r="APF346" s="84" t="s">
        <v>38</v>
      </c>
      <c r="APG346" s="84" t="s">
        <v>38</v>
      </c>
      <c r="APH346" s="84" t="s">
        <v>38</v>
      </c>
      <c r="API346" s="84" t="s">
        <v>38</v>
      </c>
      <c r="APJ346" s="84" t="s">
        <v>38</v>
      </c>
      <c r="APK346" s="84" t="s">
        <v>38</v>
      </c>
      <c r="APL346" s="84" t="s">
        <v>38</v>
      </c>
      <c r="APM346" s="84" t="s">
        <v>38</v>
      </c>
      <c r="APN346" s="84" t="s">
        <v>38</v>
      </c>
      <c r="APO346" s="84" t="s">
        <v>38</v>
      </c>
      <c r="APP346" s="84" t="s">
        <v>38</v>
      </c>
      <c r="APQ346" s="84" t="s">
        <v>38</v>
      </c>
      <c r="APR346" s="84" t="s">
        <v>38</v>
      </c>
      <c r="APS346" s="84" t="s">
        <v>38</v>
      </c>
      <c r="APT346" s="84" t="s">
        <v>38</v>
      </c>
      <c r="APU346" s="84" t="s">
        <v>38</v>
      </c>
      <c r="APV346" s="84" t="s">
        <v>38</v>
      </c>
      <c r="APW346" s="84" t="s">
        <v>38</v>
      </c>
      <c r="APX346" s="84" t="s">
        <v>38</v>
      </c>
      <c r="APY346" s="84" t="s">
        <v>38</v>
      </c>
      <c r="APZ346" s="84" t="s">
        <v>38</v>
      </c>
      <c r="AQA346" s="84" t="s">
        <v>38</v>
      </c>
      <c r="AQB346" s="84" t="s">
        <v>38</v>
      </c>
      <c r="AQC346" s="84" t="s">
        <v>38</v>
      </c>
      <c r="AQD346" s="84" t="s">
        <v>38</v>
      </c>
      <c r="AQE346" s="84" t="s">
        <v>38</v>
      </c>
      <c r="AQF346" s="84" t="s">
        <v>38</v>
      </c>
      <c r="AQG346" s="84" t="s">
        <v>38</v>
      </c>
      <c r="AQH346" s="84" t="s">
        <v>38</v>
      </c>
      <c r="AQI346" s="84" t="s">
        <v>38</v>
      </c>
      <c r="AQJ346" s="84" t="s">
        <v>38</v>
      </c>
      <c r="AQK346" s="84" t="s">
        <v>38</v>
      </c>
      <c r="AQL346" s="84" t="s">
        <v>38</v>
      </c>
      <c r="AQM346" s="84" t="s">
        <v>38</v>
      </c>
      <c r="AQN346" s="84" t="s">
        <v>38</v>
      </c>
      <c r="AQO346" s="84" t="s">
        <v>38</v>
      </c>
      <c r="AQP346" s="84" t="s">
        <v>38</v>
      </c>
      <c r="AQQ346" s="84" t="s">
        <v>38</v>
      </c>
      <c r="AQR346" s="84" t="s">
        <v>38</v>
      </c>
      <c r="AQS346" s="84" t="s">
        <v>38</v>
      </c>
      <c r="AQT346" s="84" t="s">
        <v>38</v>
      </c>
      <c r="AQU346" s="84" t="s">
        <v>38</v>
      </c>
      <c r="AQV346" s="84" t="s">
        <v>38</v>
      </c>
      <c r="AQW346" s="84" t="s">
        <v>38</v>
      </c>
      <c r="AQX346" s="84" t="s">
        <v>38</v>
      </c>
      <c r="AQY346" s="84" t="s">
        <v>38</v>
      </c>
      <c r="AQZ346" s="84" t="s">
        <v>38</v>
      </c>
      <c r="ARA346" s="84" t="s">
        <v>38</v>
      </c>
      <c r="ARB346" s="84" t="s">
        <v>38</v>
      </c>
      <c r="ARC346" s="84" t="s">
        <v>38</v>
      </c>
      <c r="ARD346" s="84" t="s">
        <v>38</v>
      </c>
      <c r="ARE346" s="84" t="s">
        <v>38</v>
      </c>
      <c r="ARF346" s="84" t="s">
        <v>38</v>
      </c>
      <c r="ARG346" s="84" t="s">
        <v>38</v>
      </c>
      <c r="ARH346" s="84" t="s">
        <v>38</v>
      </c>
      <c r="ARI346" s="84" t="s">
        <v>38</v>
      </c>
      <c r="ARJ346" s="84" t="s">
        <v>38</v>
      </c>
      <c r="ARK346" s="84" t="s">
        <v>38</v>
      </c>
      <c r="ARL346" s="84" t="s">
        <v>38</v>
      </c>
      <c r="ARM346" s="84" t="s">
        <v>38</v>
      </c>
      <c r="ARN346" s="84" t="s">
        <v>38</v>
      </c>
      <c r="ARO346" s="84" t="s">
        <v>38</v>
      </c>
      <c r="ARP346" s="84" t="s">
        <v>38</v>
      </c>
      <c r="ARQ346" s="84" t="s">
        <v>38</v>
      </c>
      <c r="ARR346" s="84" t="s">
        <v>38</v>
      </c>
      <c r="ARS346" s="84" t="s">
        <v>38</v>
      </c>
      <c r="ART346" s="84" t="s">
        <v>38</v>
      </c>
      <c r="ARU346" s="84" t="s">
        <v>38</v>
      </c>
      <c r="ARV346" s="84" t="s">
        <v>38</v>
      </c>
      <c r="ARW346" s="84" t="s">
        <v>38</v>
      </c>
      <c r="ARX346" s="84" t="s">
        <v>38</v>
      </c>
      <c r="ARY346" s="84" t="s">
        <v>38</v>
      </c>
      <c r="ARZ346" s="84" t="s">
        <v>38</v>
      </c>
      <c r="ASA346" s="84" t="s">
        <v>38</v>
      </c>
      <c r="ASB346" s="84" t="s">
        <v>38</v>
      </c>
      <c r="ASC346" s="84" t="s">
        <v>38</v>
      </c>
      <c r="ASD346" s="84" t="s">
        <v>38</v>
      </c>
      <c r="ASE346" s="84" t="s">
        <v>38</v>
      </c>
      <c r="ASF346" s="84" t="s">
        <v>38</v>
      </c>
      <c r="ASG346" s="84" t="s">
        <v>38</v>
      </c>
      <c r="ASH346" s="84" t="s">
        <v>38</v>
      </c>
      <c r="ASI346" s="84" t="s">
        <v>38</v>
      </c>
      <c r="ASJ346" s="84" t="s">
        <v>38</v>
      </c>
      <c r="ASK346" s="84" t="s">
        <v>38</v>
      </c>
      <c r="ASL346" s="84" t="s">
        <v>38</v>
      </c>
      <c r="ASM346" s="84" t="s">
        <v>38</v>
      </c>
      <c r="ASN346" s="84" t="s">
        <v>38</v>
      </c>
      <c r="ASO346" s="84" t="s">
        <v>38</v>
      </c>
      <c r="ASP346" s="84" t="s">
        <v>38</v>
      </c>
      <c r="ASQ346" s="84" t="s">
        <v>38</v>
      </c>
      <c r="ASR346" s="84" t="s">
        <v>38</v>
      </c>
      <c r="ASS346" s="84" t="s">
        <v>38</v>
      </c>
      <c r="AST346" s="84" t="s">
        <v>38</v>
      </c>
      <c r="ASU346" s="84" t="s">
        <v>38</v>
      </c>
      <c r="ASV346" s="84" t="s">
        <v>38</v>
      </c>
      <c r="ASW346" s="84" t="s">
        <v>38</v>
      </c>
      <c r="ASX346" s="84" t="s">
        <v>38</v>
      </c>
      <c r="ASY346" s="84" t="s">
        <v>38</v>
      </c>
      <c r="ASZ346" s="84" t="s">
        <v>38</v>
      </c>
      <c r="ATA346" s="84" t="s">
        <v>38</v>
      </c>
      <c r="ATB346" s="84" t="s">
        <v>38</v>
      </c>
      <c r="ATC346" s="84" t="s">
        <v>38</v>
      </c>
      <c r="ATD346" s="84" t="s">
        <v>38</v>
      </c>
      <c r="ATE346" s="84" t="s">
        <v>38</v>
      </c>
      <c r="ATF346" s="84" t="s">
        <v>38</v>
      </c>
      <c r="ATG346" s="84" t="s">
        <v>38</v>
      </c>
      <c r="ATH346" s="84" t="s">
        <v>38</v>
      </c>
      <c r="ATI346" s="84" t="s">
        <v>38</v>
      </c>
      <c r="ATJ346" s="84" t="s">
        <v>38</v>
      </c>
      <c r="ATK346" s="84" t="s">
        <v>38</v>
      </c>
      <c r="ATL346" s="84" t="s">
        <v>38</v>
      </c>
      <c r="ATM346" s="84" t="s">
        <v>38</v>
      </c>
      <c r="ATN346" s="84" t="s">
        <v>38</v>
      </c>
      <c r="ATO346" s="84" t="s">
        <v>38</v>
      </c>
      <c r="ATP346" s="84" t="s">
        <v>38</v>
      </c>
      <c r="ATQ346" s="84" t="s">
        <v>38</v>
      </c>
      <c r="ATR346" s="84" t="s">
        <v>38</v>
      </c>
      <c r="ATS346" s="84" t="s">
        <v>38</v>
      </c>
      <c r="ATT346" s="84" t="s">
        <v>38</v>
      </c>
      <c r="ATU346" s="84" t="s">
        <v>38</v>
      </c>
      <c r="ATV346" s="84" t="s">
        <v>38</v>
      </c>
      <c r="ATW346" s="84" t="s">
        <v>38</v>
      </c>
      <c r="ATX346" s="84" t="s">
        <v>38</v>
      </c>
      <c r="ATY346" s="84" t="s">
        <v>38</v>
      </c>
      <c r="ATZ346" s="84" t="s">
        <v>38</v>
      </c>
      <c r="AUA346" s="84" t="s">
        <v>38</v>
      </c>
      <c r="AUB346" s="84" t="s">
        <v>38</v>
      </c>
      <c r="AUC346" s="84" t="s">
        <v>38</v>
      </c>
      <c r="AUD346" s="84" t="s">
        <v>38</v>
      </c>
      <c r="AUE346" s="84" t="s">
        <v>38</v>
      </c>
      <c r="AUF346" s="84" t="s">
        <v>38</v>
      </c>
      <c r="AUG346" s="84" t="s">
        <v>38</v>
      </c>
      <c r="AUH346" s="84" t="s">
        <v>38</v>
      </c>
      <c r="AUI346" s="84" t="s">
        <v>38</v>
      </c>
      <c r="AUJ346" s="84" t="s">
        <v>38</v>
      </c>
      <c r="AUK346" s="84" t="s">
        <v>38</v>
      </c>
      <c r="AUL346" s="84" t="s">
        <v>38</v>
      </c>
      <c r="AUM346" s="84" t="s">
        <v>38</v>
      </c>
      <c r="AUN346" s="84" t="s">
        <v>38</v>
      </c>
      <c r="AUO346" s="84" t="s">
        <v>38</v>
      </c>
      <c r="AUP346" s="84" t="s">
        <v>38</v>
      </c>
      <c r="AUQ346" s="84" t="s">
        <v>38</v>
      </c>
      <c r="AUR346" s="84" t="s">
        <v>38</v>
      </c>
      <c r="AUS346" s="84" t="s">
        <v>38</v>
      </c>
      <c r="AUT346" s="84" t="s">
        <v>38</v>
      </c>
      <c r="AUU346" s="84" t="s">
        <v>38</v>
      </c>
      <c r="AUV346" s="84" t="s">
        <v>38</v>
      </c>
      <c r="AUW346" s="84" t="s">
        <v>38</v>
      </c>
      <c r="AUX346" s="84" t="s">
        <v>38</v>
      </c>
      <c r="AUY346" s="84" t="s">
        <v>38</v>
      </c>
      <c r="AUZ346" s="84" t="s">
        <v>38</v>
      </c>
      <c r="AVA346" s="84" t="s">
        <v>38</v>
      </c>
      <c r="AVB346" s="84" t="s">
        <v>38</v>
      </c>
      <c r="AVC346" s="84" t="s">
        <v>38</v>
      </c>
      <c r="AVD346" s="84" t="s">
        <v>38</v>
      </c>
      <c r="AVE346" s="84" t="s">
        <v>38</v>
      </c>
      <c r="AVF346" s="84" t="s">
        <v>38</v>
      </c>
      <c r="AVG346" s="84" t="s">
        <v>38</v>
      </c>
      <c r="AVH346" s="84" t="s">
        <v>38</v>
      </c>
      <c r="AVI346" s="84" t="s">
        <v>38</v>
      </c>
      <c r="AVJ346" s="84" t="s">
        <v>38</v>
      </c>
      <c r="AVK346" s="84" t="s">
        <v>38</v>
      </c>
      <c r="AVL346" s="84" t="s">
        <v>38</v>
      </c>
      <c r="AVM346" s="84" t="s">
        <v>38</v>
      </c>
      <c r="AVN346" s="84" t="s">
        <v>38</v>
      </c>
      <c r="AVO346" s="84" t="s">
        <v>38</v>
      </c>
      <c r="AVP346" s="84" t="s">
        <v>38</v>
      </c>
      <c r="AVQ346" s="84" t="s">
        <v>38</v>
      </c>
      <c r="AVR346" s="84" t="s">
        <v>38</v>
      </c>
      <c r="AVS346" s="84" t="s">
        <v>38</v>
      </c>
      <c r="AVT346" s="84" t="s">
        <v>38</v>
      </c>
      <c r="AVU346" s="84" t="s">
        <v>38</v>
      </c>
      <c r="AVV346" s="84" t="s">
        <v>38</v>
      </c>
      <c r="AVW346" s="84" t="s">
        <v>38</v>
      </c>
      <c r="AVX346" s="84" t="s">
        <v>38</v>
      </c>
      <c r="AVY346" s="84" t="s">
        <v>38</v>
      </c>
      <c r="AVZ346" s="84" t="s">
        <v>38</v>
      </c>
      <c r="AWA346" s="84" t="s">
        <v>38</v>
      </c>
      <c r="AWB346" s="84" t="s">
        <v>38</v>
      </c>
      <c r="AWC346" s="84" t="s">
        <v>38</v>
      </c>
      <c r="AWD346" s="84" t="s">
        <v>38</v>
      </c>
      <c r="AWE346" s="84" t="s">
        <v>38</v>
      </c>
      <c r="AWF346" s="84" t="s">
        <v>38</v>
      </c>
      <c r="AWG346" s="84" t="s">
        <v>38</v>
      </c>
      <c r="AWH346" s="84" t="s">
        <v>38</v>
      </c>
      <c r="AWI346" s="84" t="s">
        <v>38</v>
      </c>
      <c r="AWJ346" s="84" t="s">
        <v>38</v>
      </c>
      <c r="AWK346" s="84" t="s">
        <v>38</v>
      </c>
      <c r="AWL346" s="84" t="s">
        <v>38</v>
      </c>
      <c r="AWM346" s="84" t="s">
        <v>38</v>
      </c>
      <c r="AWN346" s="84" t="s">
        <v>38</v>
      </c>
      <c r="AWO346" s="84" t="s">
        <v>38</v>
      </c>
      <c r="AWP346" s="84" t="s">
        <v>38</v>
      </c>
      <c r="AWQ346" s="84" t="s">
        <v>38</v>
      </c>
      <c r="AWR346" s="84" t="s">
        <v>38</v>
      </c>
      <c r="AWS346" s="84" t="s">
        <v>38</v>
      </c>
      <c r="AWT346" s="84" t="s">
        <v>38</v>
      </c>
      <c r="AWU346" s="84" t="s">
        <v>38</v>
      </c>
      <c r="AWV346" s="84" t="s">
        <v>38</v>
      </c>
      <c r="AWW346" s="84" t="s">
        <v>38</v>
      </c>
      <c r="AWX346" s="84" t="s">
        <v>38</v>
      </c>
      <c r="AWY346" s="84" t="s">
        <v>38</v>
      </c>
      <c r="AWZ346" s="84" t="s">
        <v>38</v>
      </c>
      <c r="AXA346" s="84" t="s">
        <v>38</v>
      </c>
      <c r="AXB346" s="84" t="s">
        <v>38</v>
      </c>
      <c r="AXC346" s="84" t="s">
        <v>38</v>
      </c>
      <c r="AXD346" s="84" t="s">
        <v>38</v>
      </c>
      <c r="AXE346" s="84" t="s">
        <v>38</v>
      </c>
      <c r="AXF346" s="84" t="s">
        <v>38</v>
      </c>
      <c r="AXG346" s="84" t="s">
        <v>38</v>
      </c>
      <c r="AXH346" s="84" t="s">
        <v>38</v>
      </c>
      <c r="AXI346" s="84" t="s">
        <v>38</v>
      </c>
      <c r="AXJ346" s="84" t="s">
        <v>38</v>
      </c>
      <c r="AXK346" s="84" t="s">
        <v>38</v>
      </c>
      <c r="AXL346" s="84" t="s">
        <v>38</v>
      </c>
      <c r="AXM346" s="84" t="s">
        <v>38</v>
      </c>
      <c r="AXN346" s="84" t="s">
        <v>38</v>
      </c>
      <c r="AXO346" s="84" t="s">
        <v>38</v>
      </c>
      <c r="AXP346" s="84" t="s">
        <v>38</v>
      </c>
      <c r="AXQ346" s="84" t="s">
        <v>38</v>
      </c>
      <c r="AXR346" s="84" t="s">
        <v>38</v>
      </c>
      <c r="AXS346" s="84" t="s">
        <v>38</v>
      </c>
      <c r="AXT346" s="84" t="s">
        <v>38</v>
      </c>
      <c r="AXU346" s="84" t="s">
        <v>38</v>
      </c>
      <c r="AXV346" s="84" t="s">
        <v>38</v>
      </c>
      <c r="AXW346" s="84" t="s">
        <v>38</v>
      </c>
      <c r="AXX346" s="84" t="s">
        <v>38</v>
      </c>
      <c r="AXY346" s="84" t="s">
        <v>38</v>
      </c>
      <c r="AXZ346" s="84" t="s">
        <v>38</v>
      </c>
      <c r="AYA346" s="84" t="s">
        <v>38</v>
      </c>
      <c r="AYB346" s="84" t="s">
        <v>38</v>
      </c>
      <c r="AYC346" s="84" t="s">
        <v>38</v>
      </c>
      <c r="AYD346" s="84" t="s">
        <v>38</v>
      </c>
      <c r="AYE346" s="84" t="s">
        <v>38</v>
      </c>
      <c r="AYF346" s="84" t="s">
        <v>38</v>
      </c>
      <c r="AYG346" s="84" t="s">
        <v>38</v>
      </c>
      <c r="AYH346" s="84" t="s">
        <v>38</v>
      </c>
      <c r="AYI346" s="84" t="s">
        <v>38</v>
      </c>
      <c r="AYJ346" s="84" t="s">
        <v>38</v>
      </c>
      <c r="AYK346" s="84" t="s">
        <v>38</v>
      </c>
      <c r="AYL346" s="84" t="s">
        <v>38</v>
      </c>
      <c r="AYM346" s="84" t="s">
        <v>38</v>
      </c>
      <c r="AYN346" s="84" t="s">
        <v>38</v>
      </c>
      <c r="AYO346" s="84" t="s">
        <v>38</v>
      </c>
      <c r="AYP346" s="84" t="s">
        <v>38</v>
      </c>
      <c r="AYQ346" s="84" t="s">
        <v>38</v>
      </c>
      <c r="AYR346" s="84" t="s">
        <v>38</v>
      </c>
      <c r="AYS346" s="84" t="s">
        <v>38</v>
      </c>
      <c r="AYT346" s="84" t="s">
        <v>38</v>
      </c>
      <c r="AYU346" s="84" t="s">
        <v>38</v>
      </c>
      <c r="AYV346" s="84" t="s">
        <v>38</v>
      </c>
      <c r="AYW346" s="84" t="s">
        <v>38</v>
      </c>
      <c r="AYX346" s="84" t="s">
        <v>38</v>
      </c>
      <c r="AYY346" s="84" t="s">
        <v>38</v>
      </c>
      <c r="AYZ346" s="84" t="s">
        <v>38</v>
      </c>
      <c r="AZA346" s="84" t="s">
        <v>38</v>
      </c>
      <c r="AZB346" s="84" t="s">
        <v>38</v>
      </c>
      <c r="AZC346" s="84" t="s">
        <v>38</v>
      </c>
      <c r="AZD346" s="84" t="s">
        <v>38</v>
      </c>
      <c r="AZE346" s="84" t="s">
        <v>38</v>
      </c>
      <c r="AZF346" s="84" t="s">
        <v>38</v>
      </c>
      <c r="AZG346" s="84" t="s">
        <v>38</v>
      </c>
      <c r="AZH346" s="84" t="s">
        <v>38</v>
      </c>
      <c r="AZI346" s="84" t="s">
        <v>38</v>
      </c>
      <c r="AZJ346" s="84" t="s">
        <v>38</v>
      </c>
      <c r="AZK346" s="84" t="s">
        <v>38</v>
      </c>
      <c r="AZL346" s="84" t="s">
        <v>38</v>
      </c>
      <c r="AZM346" s="84" t="s">
        <v>38</v>
      </c>
      <c r="AZN346" s="84" t="s">
        <v>38</v>
      </c>
      <c r="AZO346" s="84" t="s">
        <v>38</v>
      </c>
      <c r="AZP346" s="84" t="s">
        <v>38</v>
      </c>
      <c r="AZQ346" s="84" t="s">
        <v>38</v>
      </c>
      <c r="AZR346" s="84" t="s">
        <v>38</v>
      </c>
      <c r="AZS346" s="84" t="s">
        <v>38</v>
      </c>
      <c r="AZT346" s="84" t="s">
        <v>38</v>
      </c>
      <c r="AZU346" s="84" t="s">
        <v>38</v>
      </c>
      <c r="AZV346" s="84" t="s">
        <v>38</v>
      </c>
      <c r="AZW346" s="84" t="s">
        <v>38</v>
      </c>
      <c r="AZX346" s="84" t="s">
        <v>38</v>
      </c>
      <c r="AZY346" s="84" t="s">
        <v>38</v>
      </c>
      <c r="AZZ346" s="84" t="s">
        <v>38</v>
      </c>
      <c r="BAA346" s="84" t="s">
        <v>38</v>
      </c>
      <c r="BAB346" s="84" t="s">
        <v>38</v>
      </c>
      <c r="BAC346" s="84" t="s">
        <v>38</v>
      </c>
      <c r="BAD346" s="84" t="s">
        <v>38</v>
      </c>
      <c r="BAE346" s="84" t="s">
        <v>38</v>
      </c>
      <c r="BAF346" s="84" t="s">
        <v>38</v>
      </c>
      <c r="BAG346" s="84" t="s">
        <v>38</v>
      </c>
      <c r="BAH346" s="84" t="s">
        <v>38</v>
      </c>
      <c r="BAI346" s="84" t="s">
        <v>38</v>
      </c>
      <c r="BAJ346" s="84" t="s">
        <v>38</v>
      </c>
      <c r="BAK346" s="84" t="s">
        <v>38</v>
      </c>
      <c r="BAL346" s="84" t="s">
        <v>38</v>
      </c>
      <c r="BAM346" s="84" t="s">
        <v>38</v>
      </c>
      <c r="BAN346" s="84" t="s">
        <v>38</v>
      </c>
      <c r="BAO346" s="84" t="s">
        <v>38</v>
      </c>
      <c r="BAP346" s="84" t="s">
        <v>38</v>
      </c>
      <c r="BAQ346" s="84" t="s">
        <v>38</v>
      </c>
      <c r="BAR346" s="84" t="s">
        <v>38</v>
      </c>
      <c r="BAS346" s="84" t="s">
        <v>38</v>
      </c>
      <c r="BAT346" s="84" t="s">
        <v>38</v>
      </c>
      <c r="BAU346" s="84" t="s">
        <v>38</v>
      </c>
      <c r="BAV346" s="84" t="s">
        <v>38</v>
      </c>
      <c r="BAW346" s="84" t="s">
        <v>38</v>
      </c>
      <c r="BAX346" s="84" t="s">
        <v>38</v>
      </c>
      <c r="BAY346" s="84" t="s">
        <v>38</v>
      </c>
      <c r="BAZ346" s="84" t="s">
        <v>38</v>
      </c>
      <c r="BBA346" s="84" t="s">
        <v>38</v>
      </c>
      <c r="BBB346" s="84" t="s">
        <v>38</v>
      </c>
      <c r="BBC346" s="84" t="s">
        <v>38</v>
      </c>
      <c r="BBD346" s="84" t="s">
        <v>38</v>
      </c>
      <c r="BBE346" s="84" t="s">
        <v>38</v>
      </c>
      <c r="BBF346" s="84" t="s">
        <v>38</v>
      </c>
      <c r="BBG346" s="84" t="s">
        <v>38</v>
      </c>
      <c r="BBH346" s="84" t="s">
        <v>38</v>
      </c>
      <c r="BBI346" s="84" t="s">
        <v>38</v>
      </c>
      <c r="BBJ346" s="84" t="s">
        <v>38</v>
      </c>
      <c r="BBK346" s="84" t="s">
        <v>38</v>
      </c>
      <c r="BBL346" s="84" t="s">
        <v>38</v>
      </c>
      <c r="BBM346" s="84" t="s">
        <v>38</v>
      </c>
      <c r="BBN346" s="84" t="s">
        <v>38</v>
      </c>
      <c r="BBO346" s="84" t="s">
        <v>38</v>
      </c>
      <c r="BBP346" s="84" t="s">
        <v>38</v>
      </c>
      <c r="BBQ346" s="84" t="s">
        <v>38</v>
      </c>
      <c r="BBR346" s="84" t="s">
        <v>38</v>
      </c>
      <c r="BBS346" s="84" t="s">
        <v>38</v>
      </c>
      <c r="BBT346" s="84" t="s">
        <v>38</v>
      </c>
      <c r="BBU346" s="84" t="s">
        <v>38</v>
      </c>
      <c r="BBV346" s="84" t="s">
        <v>38</v>
      </c>
      <c r="BBW346" s="84" t="s">
        <v>38</v>
      </c>
      <c r="BBX346" s="84" t="s">
        <v>38</v>
      </c>
      <c r="BBY346" s="84" t="s">
        <v>38</v>
      </c>
      <c r="BBZ346" s="84" t="s">
        <v>38</v>
      </c>
      <c r="BCA346" s="84" t="s">
        <v>38</v>
      </c>
      <c r="BCB346" s="84" t="s">
        <v>38</v>
      </c>
      <c r="BCC346" s="84" t="s">
        <v>38</v>
      </c>
      <c r="BCD346" s="84" t="s">
        <v>38</v>
      </c>
      <c r="BCE346" s="84" t="s">
        <v>38</v>
      </c>
      <c r="BCF346" s="84" t="s">
        <v>38</v>
      </c>
      <c r="BCG346" s="84" t="s">
        <v>38</v>
      </c>
      <c r="BCH346" s="84" t="s">
        <v>38</v>
      </c>
      <c r="BCI346" s="84" t="s">
        <v>38</v>
      </c>
      <c r="BCJ346" s="84" t="s">
        <v>38</v>
      </c>
      <c r="BCK346" s="84" t="s">
        <v>38</v>
      </c>
      <c r="BCL346" s="84" t="s">
        <v>38</v>
      </c>
      <c r="BCM346" s="84" t="s">
        <v>38</v>
      </c>
      <c r="BCN346" s="84" t="s">
        <v>38</v>
      </c>
      <c r="BCO346" s="84" t="s">
        <v>38</v>
      </c>
      <c r="BCP346" s="84" t="s">
        <v>38</v>
      </c>
      <c r="BCQ346" s="84" t="s">
        <v>38</v>
      </c>
      <c r="BCR346" s="84" t="s">
        <v>38</v>
      </c>
      <c r="BCS346" s="84" t="s">
        <v>38</v>
      </c>
      <c r="BCT346" s="84" t="s">
        <v>38</v>
      </c>
      <c r="BCU346" s="84" t="s">
        <v>38</v>
      </c>
      <c r="BCV346" s="84" t="s">
        <v>38</v>
      </c>
      <c r="BCW346" s="84" t="s">
        <v>38</v>
      </c>
      <c r="BCX346" s="84" t="s">
        <v>38</v>
      </c>
      <c r="BCY346" s="84" t="s">
        <v>38</v>
      </c>
      <c r="BCZ346" s="84" t="s">
        <v>38</v>
      </c>
      <c r="BDA346" s="84" t="s">
        <v>38</v>
      </c>
      <c r="BDB346" s="84" t="s">
        <v>38</v>
      </c>
      <c r="BDC346" s="84" t="s">
        <v>38</v>
      </c>
      <c r="BDD346" s="84" t="s">
        <v>38</v>
      </c>
      <c r="BDE346" s="84" t="s">
        <v>38</v>
      </c>
      <c r="BDF346" s="84" t="s">
        <v>38</v>
      </c>
      <c r="BDG346" s="84" t="s">
        <v>38</v>
      </c>
      <c r="BDH346" s="84" t="s">
        <v>38</v>
      </c>
      <c r="BDI346" s="84" t="s">
        <v>38</v>
      </c>
      <c r="BDJ346" s="84" t="s">
        <v>38</v>
      </c>
      <c r="BDK346" s="84" t="s">
        <v>38</v>
      </c>
      <c r="BDL346" s="84" t="s">
        <v>38</v>
      </c>
      <c r="BDM346" s="84" t="s">
        <v>38</v>
      </c>
      <c r="BDN346" s="84" t="s">
        <v>38</v>
      </c>
      <c r="BDO346" s="84" t="s">
        <v>38</v>
      </c>
      <c r="BDP346" s="84" t="s">
        <v>38</v>
      </c>
      <c r="BDQ346" s="84" t="s">
        <v>38</v>
      </c>
      <c r="BDR346" s="84" t="s">
        <v>38</v>
      </c>
      <c r="BDS346" s="84" t="s">
        <v>38</v>
      </c>
      <c r="BDT346" s="84" t="s">
        <v>38</v>
      </c>
      <c r="BDU346" s="84" t="s">
        <v>38</v>
      </c>
      <c r="BDV346" s="84" t="s">
        <v>38</v>
      </c>
      <c r="BDW346" s="84" t="s">
        <v>38</v>
      </c>
      <c r="BDX346" s="84" t="s">
        <v>38</v>
      </c>
      <c r="BDY346" s="84" t="s">
        <v>38</v>
      </c>
      <c r="BDZ346" s="84" t="s">
        <v>38</v>
      </c>
      <c r="BEA346" s="84" t="s">
        <v>38</v>
      </c>
      <c r="BEB346" s="84" t="s">
        <v>38</v>
      </c>
      <c r="BEC346" s="84" t="s">
        <v>38</v>
      </c>
      <c r="BED346" s="84" t="s">
        <v>38</v>
      </c>
      <c r="BEE346" s="84" t="s">
        <v>38</v>
      </c>
      <c r="BEF346" s="84" t="s">
        <v>38</v>
      </c>
      <c r="BEG346" s="84" t="s">
        <v>38</v>
      </c>
      <c r="BEH346" s="84" t="s">
        <v>38</v>
      </c>
      <c r="BEI346" s="84" t="s">
        <v>38</v>
      </c>
      <c r="BEJ346" s="84" t="s">
        <v>38</v>
      </c>
      <c r="BEK346" s="84" t="s">
        <v>38</v>
      </c>
      <c r="BEL346" s="84" t="s">
        <v>38</v>
      </c>
      <c r="BEM346" s="84" t="s">
        <v>38</v>
      </c>
      <c r="BEN346" s="84" t="s">
        <v>38</v>
      </c>
      <c r="BEO346" s="84" t="s">
        <v>38</v>
      </c>
      <c r="BEP346" s="84" t="s">
        <v>38</v>
      </c>
      <c r="BEQ346" s="84" t="s">
        <v>38</v>
      </c>
      <c r="BER346" s="84" t="s">
        <v>38</v>
      </c>
      <c r="BES346" s="84" t="s">
        <v>38</v>
      </c>
      <c r="BET346" s="84" t="s">
        <v>38</v>
      </c>
      <c r="BEU346" s="84" t="s">
        <v>38</v>
      </c>
      <c r="BEV346" s="84" t="s">
        <v>38</v>
      </c>
      <c r="BEW346" s="84" t="s">
        <v>38</v>
      </c>
      <c r="BEX346" s="84" t="s">
        <v>38</v>
      </c>
      <c r="BEY346" s="84" t="s">
        <v>38</v>
      </c>
      <c r="BEZ346" s="84" t="s">
        <v>38</v>
      </c>
      <c r="BFA346" s="84" t="s">
        <v>38</v>
      </c>
      <c r="BFB346" s="84" t="s">
        <v>38</v>
      </c>
      <c r="BFC346" s="84" t="s">
        <v>38</v>
      </c>
      <c r="BFD346" s="84" t="s">
        <v>38</v>
      </c>
      <c r="BFE346" s="84" t="s">
        <v>38</v>
      </c>
      <c r="BFF346" s="84" t="s">
        <v>38</v>
      </c>
      <c r="BFG346" s="84" t="s">
        <v>38</v>
      </c>
      <c r="BFH346" s="84" t="s">
        <v>38</v>
      </c>
      <c r="BFI346" s="84" t="s">
        <v>38</v>
      </c>
      <c r="BFJ346" s="84" t="s">
        <v>38</v>
      </c>
      <c r="BFK346" s="84" t="s">
        <v>38</v>
      </c>
      <c r="BFL346" s="84" t="s">
        <v>38</v>
      </c>
      <c r="BFM346" s="84" t="s">
        <v>38</v>
      </c>
      <c r="BFN346" s="84" t="s">
        <v>38</v>
      </c>
      <c r="BFO346" s="84" t="s">
        <v>38</v>
      </c>
      <c r="BFP346" s="84" t="s">
        <v>38</v>
      </c>
      <c r="BFQ346" s="84" t="s">
        <v>38</v>
      </c>
      <c r="BFR346" s="84" t="s">
        <v>38</v>
      </c>
      <c r="BFS346" s="84" t="s">
        <v>38</v>
      </c>
      <c r="BFT346" s="84" t="s">
        <v>38</v>
      </c>
      <c r="BFU346" s="84" t="s">
        <v>38</v>
      </c>
      <c r="BFV346" s="84" t="s">
        <v>38</v>
      </c>
      <c r="BFW346" s="84" t="s">
        <v>38</v>
      </c>
      <c r="BFX346" s="84" t="s">
        <v>38</v>
      </c>
      <c r="BFY346" s="84" t="s">
        <v>38</v>
      </c>
      <c r="BFZ346" s="84" t="s">
        <v>38</v>
      </c>
      <c r="BGA346" s="84" t="s">
        <v>38</v>
      </c>
      <c r="BGB346" s="84" t="s">
        <v>38</v>
      </c>
      <c r="BGC346" s="84" t="s">
        <v>38</v>
      </c>
      <c r="BGD346" s="84" t="s">
        <v>38</v>
      </c>
      <c r="BGE346" s="84" t="s">
        <v>38</v>
      </c>
      <c r="BGF346" s="84" t="s">
        <v>38</v>
      </c>
      <c r="BGG346" s="84" t="s">
        <v>38</v>
      </c>
      <c r="BGH346" s="84" t="s">
        <v>38</v>
      </c>
      <c r="BGI346" s="84" t="s">
        <v>38</v>
      </c>
      <c r="BGJ346" s="84" t="s">
        <v>38</v>
      </c>
      <c r="BGK346" s="84" t="s">
        <v>38</v>
      </c>
      <c r="BGL346" s="84" t="s">
        <v>38</v>
      </c>
      <c r="BGM346" s="84" t="s">
        <v>38</v>
      </c>
      <c r="BGN346" s="84" t="s">
        <v>38</v>
      </c>
      <c r="BGO346" s="84" t="s">
        <v>38</v>
      </c>
      <c r="BGP346" s="84" t="s">
        <v>38</v>
      </c>
      <c r="BGQ346" s="84" t="s">
        <v>38</v>
      </c>
      <c r="BGR346" s="84" t="s">
        <v>38</v>
      </c>
      <c r="BGS346" s="84" t="s">
        <v>38</v>
      </c>
      <c r="BGT346" s="84" t="s">
        <v>38</v>
      </c>
      <c r="BGU346" s="84" t="s">
        <v>38</v>
      </c>
      <c r="BGV346" s="84" t="s">
        <v>38</v>
      </c>
      <c r="BGW346" s="84" t="s">
        <v>38</v>
      </c>
      <c r="BGX346" s="84" t="s">
        <v>38</v>
      </c>
      <c r="BGY346" s="84" t="s">
        <v>38</v>
      </c>
      <c r="BGZ346" s="84" t="s">
        <v>38</v>
      </c>
      <c r="BHA346" s="84" t="s">
        <v>38</v>
      </c>
      <c r="BHB346" s="84" t="s">
        <v>38</v>
      </c>
      <c r="BHC346" s="84" t="s">
        <v>38</v>
      </c>
      <c r="BHD346" s="84" t="s">
        <v>38</v>
      </c>
      <c r="BHE346" s="84" t="s">
        <v>38</v>
      </c>
      <c r="BHF346" s="84" t="s">
        <v>38</v>
      </c>
      <c r="BHG346" s="84" t="s">
        <v>38</v>
      </c>
      <c r="BHH346" s="84" t="s">
        <v>38</v>
      </c>
      <c r="BHI346" s="84" t="s">
        <v>38</v>
      </c>
      <c r="BHJ346" s="84" t="s">
        <v>38</v>
      </c>
      <c r="BHK346" s="84" t="s">
        <v>38</v>
      </c>
      <c r="BHL346" s="84" t="s">
        <v>38</v>
      </c>
      <c r="BHM346" s="84" t="s">
        <v>38</v>
      </c>
      <c r="BHN346" s="84" t="s">
        <v>38</v>
      </c>
      <c r="BHO346" s="84" t="s">
        <v>38</v>
      </c>
      <c r="BHP346" s="84" t="s">
        <v>38</v>
      </c>
      <c r="BHQ346" s="84" t="s">
        <v>38</v>
      </c>
      <c r="BHR346" s="84" t="s">
        <v>38</v>
      </c>
      <c r="BHS346" s="84" t="s">
        <v>38</v>
      </c>
      <c r="BHT346" s="84" t="s">
        <v>38</v>
      </c>
      <c r="BHU346" s="84" t="s">
        <v>38</v>
      </c>
      <c r="BHV346" s="84" t="s">
        <v>38</v>
      </c>
      <c r="BHW346" s="84" t="s">
        <v>38</v>
      </c>
      <c r="BHX346" s="84" t="s">
        <v>38</v>
      </c>
      <c r="BHY346" s="84" t="s">
        <v>38</v>
      </c>
      <c r="BHZ346" s="84" t="s">
        <v>38</v>
      </c>
      <c r="BIA346" s="84" t="s">
        <v>38</v>
      </c>
      <c r="BIB346" s="84" t="s">
        <v>38</v>
      </c>
      <c r="BIC346" s="84" t="s">
        <v>38</v>
      </c>
      <c r="BID346" s="84" t="s">
        <v>38</v>
      </c>
      <c r="BIE346" s="84" t="s">
        <v>38</v>
      </c>
      <c r="BIF346" s="84" t="s">
        <v>38</v>
      </c>
      <c r="BIG346" s="84" t="s">
        <v>38</v>
      </c>
      <c r="BIH346" s="84" t="s">
        <v>38</v>
      </c>
      <c r="BII346" s="84" t="s">
        <v>38</v>
      </c>
      <c r="BIJ346" s="84" t="s">
        <v>38</v>
      </c>
      <c r="BIK346" s="84" t="s">
        <v>38</v>
      </c>
      <c r="BIL346" s="84" t="s">
        <v>38</v>
      </c>
      <c r="BIM346" s="84" t="s">
        <v>38</v>
      </c>
      <c r="BIN346" s="84" t="s">
        <v>38</v>
      </c>
      <c r="BIO346" s="84" t="s">
        <v>38</v>
      </c>
      <c r="BIP346" s="84" t="s">
        <v>38</v>
      </c>
      <c r="BIQ346" s="84" t="s">
        <v>38</v>
      </c>
      <c r="BIR346" s="84" t="s">
        <v>38</v>
      </c>
      <c r="BIS346" s="84" t="s">
        <v>38</v>
      </c>
      <c r="BIT346" s="84" t="s">
        <v>38</v>
      </c>
      <c r="BIU346" s="84" t="s">
        <v>38</v>
      </c>
      <c r="BIV346" s="84" t="s">
        <v>38</v>
      </c>
      <c r="BIW346" s="84" t="s">
        <v>38</v>
      </c>
      <c r="BIX346" s="84" t="s">
        <v>38</v>
      </c>
      <c r="BIY346" s="84" t="s">
        <v>38</v>
      </c>
      <c r="BIZ346" s="84" t="s">
        <v>38</v>
      </c>
      <c r="BJA346" s="84" t="s">
        <v>38</v>
      </c>
      <c r="BJB346" s="84" t="s">
        <v>38</v>
      </c>
      <c r="BJC346" s="84" t="s">
        <v>38</v>
      </c>
      <c r="BJD346" s="84" t="s">
        <v>38</v>
      </c>
      <c r="BJE346" s="84" t="s">
        <v>38</v>
      </c>
      <c r="BJF346" s="84" t="s">
        <v>38</v>
      </c>
      <c r="BJG346" s="84" t="s">
        <v>38</v>
      </c>
      <c r="BJH346" s="84" t="s">
        <v>38</v>
      </c>
      <c r="BJI346" s="84" t="s">
        <v>38</v>
      </c>
      <c r="BJJ346" s="84" t="s">
        <v>38</v>
      </c>
      <c r="BJK346" s="84" t="s">
        <v>38</v>
      </c>
      <c r="BJL346" s="84" t="s">
        <v>38</v>
      </c>
      <c r="BJM346" s="84" t="s">
        <v>38</v>
      </c>
      <c r="BJN346" s="84" t="s">
        <v>38</v>
      </c>
      <c r="BJO346" s="84" t="s">
        <v>38</v>
      </c>
      <c r="BJP346" s="84" t="s">
        <v>38</v>
      </c>
      <c r="BJQ346" s="84" t="s">
        <v>38</v>
      </c>
      <c r="BJR346" s="84" t="s">
        <v>38</v>
      </c>
      <c r="BJS346" s="84" t="s">
        <v>38</v>
      </c>
      <c r="BJT346" s="84" t="s">
        <v>38</v>
      </c>
      <c r="BJU346" s="84" t="s">
        <v>38</v>
      </c>
      <c r="BJV346" s="84" t="s">
        <v>38</v>
      </c>
      <c r="BJW346" s="84" t="s">
        <v>38</v>
      </c>
      <c r="BJX346" s="84" t="s">
        <v>38</v>
      </c>
      <c r="BJY346" s="84" t="s">
        <v>38</v>
      </c>
      <c r="BJZ346" s="84" t="s">
        <v>38</v>
      </c>
      <c r="BKA346" s="84" t="s">
        <v>38</v>
      </c>
      <c r="BKB346" s="84" t="s">
        <v>38</v>
      </c>
      <c r="BKC346" s="84" t="s">
        <v>38</v>
      </c>
      <c r="BKD346" s="84" t="s">
        <v>38</v>
      </c>
      <c r="BKE346" s="84" t="s">
        <v>38</v>
      </c>
      <c r="BKF346" s="84" t="s">
        <v>38</v>
      </c>
      <c r="BKG346" s="84" t="s">
        <v>38</v>
      </c>
      <c r="BKH346" s="84" t="s">
        <v>38</v>
      </c>
      <c r="BKI346" s="84" t="s">
        <v>38</v>
      </c>
      <c r="BKJ346" s="84" t="s">
        <v>38</v>
      </c>
      <c r="BKK346" s="84" t="s">
        <v>38</v>
      </c>
      <c r="BKL346" s="84" t="s">
        <v>38</v>
      </c>
      <c r="BKM346" s="84" t="s">
        <v>38</v>
      </c>
      <c r="BKN346" s="84" t="s">
        <v>38</v>
      </c>
      <c r="BKO346" s="84" t="s">
        <v>38</v>
      </c>
      <c r="BKP346" s="84" t="s">
        <v>38</v>
      </c>
      <c r="BKQ346" s="84" t="s">
        <v>38</v>
      </c>
      <c r="BKR346" s="84" t="s">
        <v>38</v>
      </c>
      <c r="BKS346" s="84" t="s">
        <v>38</v>
      </c>
      <c r="BKT346" s="84" t="s">
        <v>38</v>
      </c>
      <c r="BKU346" s="84" t="s">
        <v>38</v>
      </c>
      <c r="BKV346" s="84" t="s">
        <v>38</v>
      </c>
      <c r="BKW346" s="84" t="s">
        <v>38</v>
      </c>
      <c r="BKX346" s="84" t="s">
        <v>38</v>
      </c>
      <c r="BKY346" s="84" t="s">
        <v>38</v>
      </c>
      <c r="BKZ346" s="84" t="s">
        <v>38</v>
      </c>
      <c r="BLA346" s="84" t="s">
        <v>38</v>
      </c>
      <c r="BLB346" s="84" t="s">
        <v>38</v>
      </c>
      <c r="BLC346" s="84" t="s">
        <v>38</v>
      </c>
      <c r="BLD346" s="84" t="s">
        <v>38</v>
      </c>
      <c r="BLE346" s="84" t="s">
        <v>38</v>
      </c>
      <c r="BLF346" s="84" t="s">
        <v>38</v>
      </c>
      <c r="BLG346" s="84" t="s">
        <v>38</v>
      </c>
      <c r="BLH346" s="84" t="s">
        <v>38</v>
      </c>
      <c r="BLI346" s="84" t="s">
        <v>38</v>
      </c>
      <c r="BLJ346" s="84" t="s">
        <v>38</v>
      </c>
      <c r="BLK346" s="84" t="s">
        <v>38</v>
      </c>
      <c r="BLL346" s="84" t="s">
        <v>38</v>
      </c>
      <c r="BLM346" s="84" t="s">
        <v>38</v>
      </c>
      <c r="BLN346" s="84" t="s">
        <v>38</v>
      </c>
      <c r="BLO346" s="84" t="s">
        <v>38</v>
      </c>
      <c r="BLP346" s="84" t="s">
        <v>38</v>
      </c>
      <c r="BLQ346" s="84" t="s">
        <v>38</v>
      </c>
      <c r="BLR346" s="84" t="s">
        <v>38</v>
      </c>
      <c r="BLS346" s="84" t="s">
        <v>38</v>
      </c>
      <c r="BLT346" s="84" t="s">
        <v>38</v>
      </c>
      <c r="BLU346" s="84" t="s">
        <v>38</v>
      </c>
      <c r="BLV346" s="84" t="s">
        <v>38</v>
      </c>
      <c r="BLW346" s="84" t="s">
        <v>38</v>
      </c>
      <c r="BLX346" s="84" t="s">
        <v>38</v>
      </c>
      <c r="BLY346" s="84" t="s">
        <v>38</v>
      </c>
      <c r="BLZ346" s="84" t="s">
        <v>38</v>
      </c>
      <c r="BMA346" s="84" t="s">
        <v>38</v>
      </c>
      <c r="BMB346" s="84" t="s">
        <v>38</v>
      </c>
      <c r="BMC346" s="84" t="s">
        <v>38</v>
      </c>
      <c r="BMD346" s="84" t="s">
        <v>38</v>
      </c>
      <c r="BME346" s="84" t="s">
        <v>38</v>
      </c>
      <c r="BMF346" s="84" t="s">
        <v>38</v>
      </c>
      <c r="BMG346" s="84" t="s">
        <v>38</v>
      </c>
      <c r="BMH346" s="84" t="s">
        <v>38</v>
      </c>
      <c r="BMI346" s="84" t="s">
        <v>38</v>
      </c>
      <c r="BMJ346" s="84" t="s">
        <v>38</v>
      </c>
      <c r="BMK346" s="84" t="s">
        <v>38</v>
      </c>
      <c r="BML346" s="84" t="s">
        <v>38</v>
      </c>
      <c r="BMM346" s="84" t="s">
        <v>38</v>
      </c>
      <c r="BMN346" s="84" t="s">
        <v>38</v>
      </c>
      <c r="BMO346" s="84" t="s">
        <v>38</v>
      </c>
      <c r="BMP346" s="84" t="s">
        <v>38</v>
      </c>
      <c r="BMQ346" s="84" t="s">
        <v>38</v>
      </c>
      <c r="BMR346" s="84" t="s">
        <v>38</v>
      </c>
      <c r="BMS346" s="84" t="s">
        <v>38</v>
      </c>
      <c r="BMT346" s="84" t="s">
        <v>38</v>
      </c>
      <c r="BMU346" s="84" t="s">
        <v>38</v>
      </c>
      <c r="BMV346" s="84" t="s">
        <v>38</v>
      </c>
      <c r="BMW346" s="84" t="s">
        <v>38</v>
      </c>
      <c r="BMX346" s="84" t="s">
        <v>38</v>
      </c>
      <c r="BMY346" s="84" t="s">
        <v>38</v>
      </c>
      <c r="BMZ346" s="84" t="s">
        <v>38</v>
      </c>
      <c r="BNA346" s="84" t="s">
        <v>38</v>
      </c>
      <c r="BNB346" s="84" t="s">
        <v>38</v>
      </c>
      <c r="BNC346" s="84" t="s">
        <v>38</v>
      </c>
      <c r="BND346" s="84" t="s">
        <v>38</v>
      </c>
      <c r="BNE346" s="84" t="s">
        <v>38</v>
      </c>
      <c r="BNF346" s="84" t="s">
        <v>38</v>
      </c>
      <c r="BNG346" s="84" t="s">
        <v>38</v>
      </c>
      <c r="BNH346" s="84" t="s">
        <v>38</v>
      </c>
      <c r="BNI346" s="84" t="s">
        <v>38</v>
      </c>
      <c r="BNJ346" s="84" t="s">
        <v>38</v>
      </c>
      <c r="BNK346" s="84" t="s">
        <v>38</v>
      </c>
      <c r="BNL346" s="84" t="s">
        <v>38</v>
      </c>
      <c r="BNM346" s="84" t="s">
        <v>38</v>
      </c>
      <c r="BNN346" s="84" t="s">
        <v>38</v>
      </c>
      <c r="BNO346" s="84" t="s">
        <v>38</v>
      </c>
      <c r="BNP346" s="84" t="s">
        <v>38</v>
      </c>
      <c r="BNQ346" s="84" t="s">
        <v>38</v>
      </c>
      <c r="BNR346" s="84" t="s">
        <v>38</v>
      </c>
      <c r="BNS346" s="84" t="s">
        <v>38</v>
      </c>
      <c r="BNT346" s="84" t="s">
        <v>38</v>
      </c>
      <c r="BNU346" s="84" t="s">
        <v>38</v>
      </c>
      <c r="BNV346" s="84" t="s">
        <v>38</v>
      </c>
      <c r="BNW346" s="84" t="s">
        <v>38</v>
      </c>
      <c r="BNX346" s="84" t="s">
        <v>38</v>
      </c>
      <c r="BNY346" s="84" t="s">
        <v>38</v>
      </c>
      <c r="BNZ346" s="84" t="s">
        <v>38</v>
      </c>
      <c r="BOA346" s="84" t="s">
        <v>38</v>
      </c>
      <c r="BOB346" s="84" t="s">
        <v>38</v>
      </c>
      <c r="BOC346" s="84" t="s">
        <v>38</v>
      </c>
      <c r="BOD346" s="84" t="s">
        <v>38</v>
      </c>
      <c r="BOE346" s="84" t="s">
        <v>38</v>
      </c>
      <c r="BOF346" s="84" t="s">
        <v>38</v>
      </c>
      <c r="BOG346" s="84" t="s">
        <v>38</v>
      </c>
      <c r="BOH346" s="84" t="s">
        <v>38</v>
      </c>
      <c r="BOI346" s="84" t="s">
        <v>38</v>
      </c>
      <c r="BOJ346" s="84" t="s">
        <v>38</v>
      </c>
      <c r="BOK346" s="84" t="s">
        <v>38</v>
      </c>
      <c r="BOL346" s="84" t="s">
        <v>38</v>
      </c>
      <c r="BOM346" s="84" t="s">
        <v>38</v>
      </c>
      <c r="BON346" s="84" t="s">
        <v>38</v>
      </c>
      <c r="BOO346" s="84" t="s">
        <v>38</v>
      </c>
      <c r="BOP346" s="84" t="s">
        <v>38</v>
      </c>
      <c r="BOQ346" s="84" t="s">
        <v>38</v>
      </c>
      <c r="BOR346" s="84" t="s">
        <v>38</v>
      </c>
      <c r="BOS346" s="84" t="s">
        <v>38</v>
      </c>
      <c r="BOT346" s="84" t="s">
        <v>38</v>
      </c>
      <c r="BOU346" s="84" t="s">
        <v>38</v>
      </c>
      <c r="BOV346" s="84" t="s">
        <v>38</v>
      </c>
      <c r="BOW346" s="84" t="s">
        <v>38</v>
      </c>
      <c r="BOX346" s="84" t="s">
        <v>38</v>
      </c>
      <c r="BOY346" s="84" t="s">
        <v>38</v>
      </c>
      <c r="BOZ346" s="84" t="s">
        <v>38</v>
      </c>
      <c r="BPA346" s="84" t="s">
        <v>38</v>
      </c>
      <c r="BPB346" s="84" t="s">
        <v>38</v>
      </c>
      <c r="BPC346" s="84" t="s">
        <v>38</v>
      </c>
      <c r="BPD346" s="84" t="s">
        <v>38</v>
      </c>
      <c r="BPE346" s="84" t="s">
        <v>38</v>
      </c>
      <c r="BPF346" s="84" t="s">
        <v>38</v>
      </c>
      <c r="BPG346" s="84" t="s">
        <v>38</v>
      </c>
      <c r="BPH346" s="84" t="s">
        <v>38</v>
      </c>
      <c r="BPI346" s="84" t="s">
        <v>38</v>
      </c>
      <c r="BPJ346" s="84" t="s">
        <v>38</v>
      </c>
      <c r="BPK346" s="84" t="s">
        <v>38</v>
      </c>
      <c r="BPL346" s="84" t="s">
        <v>38</v>
      </c>
      <c r="BPM346" s="84" t="s">
        <v>38</v>
      </c>
      <c r="BPN346" s="84" t="s">
        <v>38</v>
      </c>
      <c r="BPO346" s="84" t="s">
        <v>38</v>
      </c>
      <c r="BPP346" s="84" t="s">
        <v>38</v>
      </c>
      <c r="BPQ346" s="84" t="s">
        <v>38</v>
      </c>
      <c r="BPR346" s="84" t="s">
        <v>38</v>
      </c>
      <c r="BPS346" s="84" t="s">
        <v>38</v>
      </c>
      <c r="BPT346" s="84" t="s">
        <v>38</v>
      </c>
      <c r="BPU346" s="84" t="s">
        <v>38</v>
      </c>
      <c r="BPV346" s="84" t="s">
        <v>38</v>
      </c>
      <c r="BPW346" s="84" t="s">
        <v>38</v>
      </c>
      <c r="BPX346" s="84" t="s">
        <v>38</v>
      </c>
      <c r="BPY346" s="84" t="s">
        <v>38</v>
      </c>
      <c r="BPZ346" s="84" t="s">
        <v>38</v>
      </c>
      <c r="BQA346" s="84" t="s">
        <v>38</v>
      </c>
      <c r="BQB346" s="84" t="s">
        <v>38</v>
      </c>
      <c r="BQC346" s="84" t="s">
        <v>38</v>
      </c>
      <c r="BQD346" s="84" t="s">
        <v>38</v>
      </c>
      <c r="BQE346" s="84" t="s">
        <v>38</v>
      </c>
      <c r="BQF346" s="84" t="s">
        <v>38</v>
      </c>
      <c r="BQG346" s="84" t="s">
        <v>38</v>
      </c>
      <c r="BQH346" s="84" t="s">
        <v>38</v>
      </c>
      <c r="BQI346" s="84" t="s">
        <v>38</v>
      </c>
      <c r="BQJ346" s="84" t="s">
        <v>38</v>
      </c>
      <c r="BQK346" s="84" t="s">
        <v>38</v>
      </c>
      <c r="BQL346" s="84" t="s">
        <v>38</v>
      </c>
      <c r="BQM346" s="84" t="s">
        <v>38</v>
      </c>
      <c r="BQN346" s="84" t="s">
        <v>38</v>
      </c>
      <c r="BQO346" s="84" t="s">
        <v>38</v>
      </c>
      <c r="BQP346" s="84" t="s">
        <v>38</v>
      </c>
      <c r="BQQ346" s="84" t="s">
        <v>38</v>
      </c>
      <c r="BQR346" s="84" t="s">
        <v>38</v>
      </c>
      <c r="BQS346" s="84" t="s">
        <v>38</v>
      </c>
      <c r="BQT346" s="84" t="s">
        <v>38</v>
      </c>
      <c r="BQU346" s="84" t="s">
        <v>38</v>
      </c>
      <c r="BQV346" s="84" t="s">
        <v>38</v>
      </c>
      <c r="BQW346" s="84" t="s">
        <v>38</v>
      </c>
      <c r="BQX346" s="84" t="s">
        <v>38</v>
      </c>
      <c r="BQY346" s="84" t="s">
        <v>38</v>
      </c>
      <c r="BQZ346" s="84" t="s">
        <v>38</v>
      </c>
      <c r="BRA346" s="84" t="s">
        <v>38</v>
      </c>
      <c r="BRB346" s="84" t="s">
        <v>38</v>
      </c>
      <c r="BRC346" s="84" t="s">
        <v>38</v>
      </c>
      <c r="BRD346" s="84" t="s">
        <v>38</v>
      </c>
      <c r="BRE346" s="84" t="s">
        <v>38</v>
      </c>
      <c r="BRF346" s="84" t="s">
        <v>38</v>
      </c>
      <c r="BRG346" s="84" t="s">
        <v>38</v>
      </c>
      <c r="BRH346" s="84" t="s">
        <v>38</v>
      </c>
      <c r="BRI346" s="84" t="s">
        <v>38</v>
      </c>
      <c r="BRJ346" s="84" t="s">
        <v>38</v>
      </c>
      <c r="BRK346" s="84" t="s">
        <v>38</v>
      </c>
      <c r="BRL346" s="84" t="s">
        <v>38</v>
      </c>
      <c r="BRM346" s="84" t="s">
        <v>38</v>
      </c>
      <c r="BRN346" s="84" t="s">
        <v>38</v>
      </c>
      <c r="BRO346" s="84" t="s">
        <v>38</v>
      </c>
      <c r="BRP346" s="84" t="s">
        <v>38</v>
      </c>
      <c r="BRQ346" s="84" t="s">
        <v>38</v>
      </c>
      <c r="BRR346" s="84" t="s">
        <v>38</v>
      </c>
      <c r="BRS346" s="84" t="s">
        <v>38</v>
      </c>
      <c r="BRT346" s="84" t="s">
        <v>38</v>
      </c>
      <c r="BRU346" s="84" t="s">
        <v>38</v>
      </c>
      <c r="BRV346" s="84" t="s">
        <v>38</v>
      </c>
      <c r="BRW346" s="84" t="s">
        <v>38</v>
      </c>
      <c r="BRX346" s="84" t="s">
        <v>38</v>
      </c>
      <c r="BRY346" s="84" t="s">
        <v>38</v>
      </c>
      <c r="BRZ346" s="84" t="s">
        <v>38</v>
      </c>
      <c r="BSA346" s="84" t="s">
        <v>38</v>
      </c>
      <c r="BSB346" s="84" t="s">
        <v>38</v>
      </c>
      <c r="BSC346" s="84" t="s">
        <v>38</v>
      </c>
      <c r="BSD346" s="84" t="s">
        <v>38</v>
      </c>
      <c r="BSE346" s="84" t="s">
        <v>38</v>
      </c>
      <c r="BSF346" s="84" t="s">
        <v>38</v>
      </c>
      <c r="BSG346" s="84" t="s">
        <v>38</v>
      </c>
      <c r="BSH346" s="84" t="s">
        <v>38</v>
      </c>
      <c r="BSI346" s="84" t="s">
        <v>38</v>
      </c>
      <c r="BSJ346" s="84" t="s">
        <v>38</v>
      </c>
      <c r="BSK346" s="84" t="s">
        <v>38</v>
      </c>
      <c r="BSL346" s="84" t="s">
        <v>38</v>
      </c>
      <c r="BSM346" s="84" t="s">
        <v>38</v>
      </c>
      <c r="BSN346" s="84" t="s">
        <v>38</v>
      </c>
      <c r="BSO346" s="84" t="s">
        <v>38</v>
      </c>
      <c r="BSP346" s="84" t="s">
        <v>38</v>
      </c>
      <c r="BSQ346" s="84" t="s">
        <v>38</v>
      </c>
      <c r="BSR346" s="84" t="s">
        <v>38</v>
      </c>
      <c r="BSS346" s="84" t="s">
        <v>38</v>
      </c>
      <c r="BST346" s="84" t="s">
        <v>38</v>
      </c>
      <c r="BSU346" s="84" t="s">
        <v>38</v>
      </c>
      <c r="BSV346" s="84" t="s">
        <v>38</v>
      </c>
      <c r="BSW346" s="84" t="s">
        <v>38</v>
      </c>
      <c r="BSX346" s="84" t="s">
        <v>38</v>
      </c>
      <c r="BSY346" s="84" t="s">
        <v>38</v>
      </c>
      <c r="BSZ346" s="84" t="s">
        <v>38</v>
      </c>
      <c r="BTA346" s="84" t="s">
        <v>38</v>
      </c>
      <c r="BTB346" s="84" t="s">
        <v>38</v>
      </c>
      <c r="BTC346" s="84" t="s">
        <v>38</v>
      </c>
      <c r="BTD346" s="84" t="s">
        <v>38</v>
      </c>
      <c r="BTE346" s="84" t="s">
        <v>38</v>
      </c>
      <c r="BTF346" s="84" t="s">
        <v>38</v>
      </c>
      <c r="BTG346" s="84" t="s">
        <v>38</v>
      </c>
      <c r="BTH346" s="84" t="s">
        <v>38</v>
      </c>
      <c r="BTI346" s="84" t="s">
        <v>38</v>
      </c>
      <c r="BTJ346" s="84" t="s">
        <v>38</v>
      </c>
      <c r="BTK346" s="84" t="s">
        <v>38</v>
      </c>
      <c r="BTL346" s="84" t="s">
        <v>38</v>
      </c>
      <c r="BTM346" s="84" t="s">
        <v>38</v>
      </c>
      <c r="BTN346" s="84" t="s">
        <v>38</v>
      </c>
      <c r="BTO346" s="84" t="s">
        <v>38</v>
      </c>
      <c r="BTP346" s="84" t="s">
        <v>38</v>
      </c>
      <c r="BTQ346" s="84" t="s">
        <v>38</v>
      </c>
      <c r="BTR346" s="84" t="s">
        <v>38</v>
      </c>
      <c r="BTS346" s="84" t="s">
        <v>38</v>
      </c>
      <c r="BTT346" s="84" t="s">
        <v>38</v>
      </c>
      <c r="BTU346" s="84" t="s">
        <v>38</v>
      </c>
      <c r="BTV346" s="84" t="s">
        <v>38</v>
      </c>
      <c r="BTW346" s="84" t="s">
        <v>38</v>
      </c>
      <c r="BTX346" s="84" t="s">
        <v>38</v>
      </c>
      <c r="BTY346" s="84" t="s">
        <v>38</v>
      </c>
      <c r="BTZ346" s="84" t="s">
        <v>38</v>
      </c>
      <c r="BUA346" s="84" t="s">
        <v>38</v>
      </c>
      <c r="BUB346" s="84" t="s">
        <v>38</v>
      </c>
      <c r="BUC346" s="84" t="s">
        <v>38</v>
      </c>
      <c r="BUD346" s="84" t="s">
        <v>38</v>
      </c>
      <c r="BUE346" s="84" t="s">
        <v>38</v>
      </c>
      <c r="BUF346" s="84" t="s">
        <v>38</v>
      </c>
      <c r="BUG346" s="84" t="s">
        <v>38</v>
      </c>
      <c r="BUH346" s="84" t="s">
        <v>38</v>
      </c>
      <c r="BUI346" s="84" t="s">
        <v>38</v>
      </c>
      <c r="BUJ346" s="84" t="s">
        <v>38</v>
      </c>
      <c r="BUK346" s="84" t="s">
        <v>38</v>
      </c>
      <c r="BUL346" s="84" t="s">
        <v>38</v>
      </c>
      <c r="BUM346" s="84" t="s">
        <v>38</v>
      </c>
      <c r="BUN346" s="84" t="s">
        <v>38</v>
      </c>
      <c r="BUO346" s="84" t="s">
        <v>38</v>
      </c>
      <c r="BUP346" s="84" t="s">
        <v>38</v>
      </c>
      <c r="BUQ346" s="84" t="s">
        <v>38</v>
      </c>
      <c r="BUR346" s="84" t="s">
        <v>38</v>
      </c>
      <c r="BUS346" s="84" t="s">
        <v>38</v>
      </c>
      <c r="BUT346" s="84" t="s">
        <v>38</v>
      </c>
      <c r="BUU346" s="84" t="s">
        <v>38</v>
      </c>
      <c r="BUV346" s="84" t="s">
        <v>38</v>
      </c>
      <c r="BUW346" s="84" t="s">
        <v>38</v>
      </c>
      <c r="BUX346" s="84" t="s">
        <v>38</v>
      </c>
      <c r="BUY346" s="84" t="s">
        <v>38</v>
      </c>
      <c r="BUZ346" s="84" t="s">
        <v>38</v>
      </c>
      <c r="BVA346" s="84" t="s">
        <v>38</v>
      </c>
      <c r="BVB346" s="84" t="s">
        <v>38</v>
      </c>
      <c r="BVC346" s="84" t="s">
        <v>38</v>
      </c>
      <c r="BVD346" s="84" t="s">
        <v>38</v>
      </c>
      <c r="BVE346" s="84" t="s">
        <v>38</v>
      </c>
      <c r="BVF346" s="84" t="s">
        <v>38</v>
      </c>
      <c r="BVG346" s="84" t="s">
        <v>38</v>
      </c>
      <c r="BVH346" s="84" t="s">
        <v>38</v>
      </c>
      <c r="BVI346" s="84" t="s">
        <v>38</v>
      </c>
      <c r="BVJ346" s="84" t="s">
        <v>38</v>
      </c>
      <c r="BVK346" s="84" t="s">
        <v>38</v>
      </c>
      <c r="BVL346" s="84" t="s">
        <v>38</v>
      </c>
      <c r="BVM346" s="84" t="s">
        <v>38</v>
      </c>
      <c r="BVN346" s="84" t="s">
        <v>38</v>
      </c>
      <c r="BVO346" s="84" t="s">
        <v>38</v>
      </c>
      <c r="BVP346" s="84" t="s">
        <v>38</v>
      </c>
      <c r="BVQ346" s="84" t="s">
        <v>38</v>
      </c>
      <c r="BVR346" s="84" t="s">
        <v>38</v>
      </c>
      <c r="BVS346" s="84" t="s">
        <v>38</v>
      </c>
      <c r="BVT346" s="84" t="s">
        <v>38</v>
      </c>
      <c r="BVU346" s="84" t="s">
        <v>38</v>
      </c>
      <c r="BVV346" s="84" t="s">
        <v>38</v>
      </c>
      <c r="BVW346" s="84" t="s">
        <v>38</v>
      </c>
      <c r="BVX346" s="84" t="s">
        <v>38</v>
      </c>
      <c r="BVY346" s="84" t="s">
        <v>38</v>
      </c>
      <c r="BVZ346" s="84" t="s">
        <v>38</v>
      </c>
      <c r="BWA346" s="84" t="s">
        <v>38</v>
      </c>
      <c r="BWB346" s="84" t="s">
        <v>38</v>
      </c>
      <c r="BWC346" s="84" t="s">
        <v>38</v>
      </c>
      <c r="BWD346" s="84" t="s">
        <v>38</v>
      </c>
      <c r="BWE346" s="84" t="s">
        <v>38</v>
      </c>
      <c r="BWF346" s="84" t="s">
        <v>38</v>
      </c>
      <c r="BWG346" s="84" t="s">
        <v>38</v>
      </c>
      <c r="BWH346" s="84" t="s">
        <v>38</v>
      </c>
      <c r="BWI346" s="84" t="s">
        <v>38</v>
      </c>
      <c r="BWJ346" s="84" t="s">
        <v>38</v>
      </c>
      <c r="BWK346" s="84" t="s">
        <v>38</v>
      </c>
      <c r="BWL346" s="84" t="s">
        <v>38</v>
      </c>
      <c r="BWM346" s="84" t="s">
        <v>38</v>
      </c>
      <c r="BWN346" s="84" t="s">
        <v>38</v>
      </c>
      <c r="BWO346" s="84" t="s">
        <v>38</v>
      </c>
      <c r="BWP346" s="84" t="s">
        <v>38</v>
      </c>
      <c r="BWQ346" s="84" t="s">
        <v>38</v>
      </c>
      <c r="BWR346" s="84" t="s">
        <v>38</v>
      </c>
      <c r="BWS346" s="84" t="s">
        <v>38</v>
      </c>
      <c r="BWT346" s="84" t="s">
        <v>38</v>
      </c>
      <c r="BWU346" s="84" t="s">
        <v>38</v>
      </c>
      <c r="BWV346" s="84" t="s">
        <v>38</v>
      </c>
      <c r="BWW346" s="84" t="s">
        <v>38</v>
      </c>
      <c r="BWX346" s="84" t="s">
        <v>38</v>
      </c>
      <c r="BWY346" s="84" t="s">
        <v>38</v>
      </c>
      <c r="BWZ346" s="84" t="s">
        <v>38</v>
      </c>
      <c r="BXA346" s="84" t="s">
        <v>38</v>
      </c>
      <c r="BXB346" s="84" t="s">
        <v>38</v>
      </c>
      <c r="BXC346" s="84" t="s">
        <v>38</v>
      </c>
      <c r="BXD346" s="84" t="s">
        <v>38</v>
      </c>
      <c r="BXE346" s="84" t="s">
        <v>38</v>
      </c>
      <c r="BXF346" s="84" t="s">
        <v>38</v>
      </c>
      <c r="BXG346" s="84" t="s">
        <v>38</v>
      </c>
      <c r="BXH346" s="84" t="s">
        <v>38</v>
      </c>
      <c r="BXI346" s="84" t="s">
        <v>38</v>
      </c>
      <c r="BXJ346" s="84" t="s">
        <v>38</v>
      </c>
      <c r="BXK346" s="84" t="s">
        <v>38</v>
      </c>
      <c r="BXL346" s="84" t="s">
        <v>38</v>
      </c>
      <c r="BXM346" s="84" t="s">
        <v>38</v>
      </c>
      <c r="BXN346" s="84" t="s">
        <v>38</v>
      </c>
      <c r="BXO346" s="84" t="s">
        <v>38</v>
      </c>
      <c r="BXP346" s="84" t="s">
        <v>38</v>
      </c>
      <c r="BXQ346" s="84" t="s">
        <v>38</v>
      </c>
      <c r="BXR346" s="84" t="s">
        <v>38</v>
      </c>
      <c r="BXS346" s="84" t="s">
        <v>38</v>
      </c>
      <c r="BXT346" s="84" t="s">
        <v>38</v>
      </c>
      <c r="BXU346" s="84" t="s">
        <v>38</v>
      </c>
      <c r="BXV346" s="84" t="s">
        <v>38</v>
      </c>
      <c r="BXW346" s="84" t="s">
        <v>38</v>
      </c>
      <c r="BXX346" s="84" t="s">
        <v>38</v>
      </c>
      <c r="BXY346" s="84" t="s">
        <v>38</v>
      </c>
      <c r="BXZ346" s="84" t="s">
        <v>38</v>
      </c>
      <c r="BYA346" s="84" t="s">
        <v>38</v>
      </c>
      <c r="BYB346" s="84" t="s">
        <v>38</v>
      </c>
      <c r="BYC346" s="84" t="s">
        <v>38</v>
      </c>
      <c r="BYD346" s="84" t="s">
        <v>38</v>
      </c>
      <c r="BYE346" s="84" t="s">
        <v>38</v>
      </c>
      <c r="BYF346" s="84" t="s">
        <v>38</v>
      </c>
      <c r="BYG346" s="84" t="s">
        <v>38</v>
      </c>
      <c r="BYH346" s="84" t="s">
        <v>38</v>
      </c>
      <c r="BYI346" s="84" t="s">
        <v>38</v>
      </c>
      <c r="BYJ346" s="84" t="s">
        <v>38</v>
      </c>
      <c r="BYK346" s="84" t="s">
        <v>38</v>
      </c>
      <c r="BYL346" s="84" t="s">
        <v>38</v>
      </c>
      <c r="BYM346" s="84" t="s">
        <v>38</v>
      </c>
      <c r="BYN346" s="84" t="s">
        <v>38</v>
      </c>
      <c r="BYO346" s="84" t="s">
        <v>38</v>
      </c>
      <c r="BYP346" s="84" t="s">
        <v>38</v>
      </c>
      <c r="BYQ346" s="84" t="s">
        <v>38</v>
      </c>
      <c r="BYR346" s="84" t="s">
        <v>38</v>
      </c>
      <c r="BYS346" s="84" t="s">
        <v>38</v>
      </c>
      <c r="BYT346" s="84" t="s">
        <v>38</v>
      </c>
      <c r="BYU346" s="84" t="s">
        <v>38</v>
      </c>
      <c r="BYV346" s="84" t="s">
        <v>38</v>
      </c>
      <c r="BYW346" s="84" t="s">
        <v>38</v>
      </c>
      <c r="BYX346" s="84" t="s">
        <v>38</v>
      </c>
      <c r="BYY346" s="84" t="s">
        <v>38</v>
      </c>
      <c r="BYZ346" s="84" t="s">
        <v>38</v>
      </c>
      <c r="BZA346" s="84" t="s">
        <v>38</v>
      </c>
      <c r="BZB346" s="84" t="s">
        <v>38</v>
      </c>
      <c r="BZC346" s="84" t="s">
        <v>38</v>
      </c>
      <c r="BZD346" s="84" t="s">
        <v>38</v>
      </c>
      <c r="BZE346" s="84" t="s">
        <v>38</v>
      </c>
      <c r="BZF346" s="84" t="s">
        <v>38</v>
      </c>
      <c r="BZG346" s="84" t="s">
        <v>38</v>
      </c>
      <c r="BZH346" s="84" t="s">
        <v>38</v>
      </c>
      <c r="BZI346" s="84" t="s">
        <v>38</v>
      </c>
      <c r="BZJ346" s="84" t="s">
        <v>38</v>
      </c>
      <c r="BZK346" s="84" t="s">
        <v>38</v>
      </c>
      <c r="BZL346" s="84" t="s">
        <v>38</v>
      </c>
      <c r="BZM346" s="84" t="s">
        <v>38</v>
      </c>
      <c r="BZN346" s="84" t="s">
        <v>38</v>
      </c>
      <c r="BZO346" s="84" t="s">
        <v>38</v>
      </c>
      <c r="BZP346" s="84" t="s">
        <v>38</v>
      </c>
      <c r="BZQ346" s="84" t="s">
        <v>38</v>
      </c>
      <c r="BZR346" s="84" t="s">
        <v>38</v>
      </c>
      <c r="BZS346" s="84" t="s">
        <v>38</v>
      </c>
      <c r="BZT346" s="84" t="s">
        <v>38</v>
      </c>
      <c r="BZU346" s="84" t="s">
        <v>38</v>
      </c>
      <c r="BZV346" s="84" t="s">
        <v>38</v>
      </c>
      <c r="BZW346" s="84" t="s">
        <v>38</v>
      </c>
      <c r="BZX346" s="84" t="s">
        <v>38</v>
      </c>
      <c r="BZY346" s="84" t="s">
        <v>38</v>
      </c>
      <c r="BZZ346" s="84" t="s">
        <v>38</v>
      </c>
      <c r="CAA346" s="84" t="s">
        <v>38</v>
      </c>
      <c r="CAB346" s="84" t="s">
        <v>38</v>
      </c>
      <c r="CAC346" s="84" t="s">
        <v>38</v>
      </c>
      <c r="CAD346" s="84" t="s">
        <v>38</v>
      </c>
      <c r="CAE346" s="84" t="s">
        <v>38</v>
      </c>
      <c r="CAF346" s="84" t="s">
        <v>38</v>
      </c>
      <c r="CAG346" s="84" t="s">
        <v>38</v>
      </c>
      <c r="CAH346" s="84" t="s">
        <v>38</v>
      </c>
      <c r="CAI346" s="84" t="s">
        <v>38</v>
      </c>
      <c r="CAJ346" s="84" t="s">
        <v>38</v>
      </c>
      <c r="CAK346" s="84" t="s">
        <v>38</v>
      </c>
      <c r="CAL346" s="84" t="s">
        <v>38</v>
      </c>
      <c r="CAM346" s="84" t="s">
        <v>38</v>
      </c>
      <c r="CAN346" s="84" t="s">
        <v>38</v>
      </c>
      <c r="CAO346" s="84" t="s">
        <v>38</v>
      </c>
      <c r="CAP346" s="84" t="s">
        <v>38</v>
      </c>
      <c r="CAQ346" s="84" t="s">
        <v>38</v>
      </c>
      <c r="CAR346" s="84" t="s">
        <v>38</v>
      </c>
      <c r="CAS346" s="84" t="s">
        <v>38</v>
      </c>
      <c r="CAT346" s="84" t="s">
        <v>38</v>
      </c>
      <c r="CAU346" s="84" t="s">
        <v>38</v>
      </c>
      <c r="CAV346" s="84" t="s">
        <v>38</v>
      </c>
      <c r="CAW346" s="84" t="s">
        <v>38</v>
      </c>
      <c r="CAX346" s="84" t="s">
        <v>38</v>
      </c>
      <c r="CAY346" s="84" t="s">
        <v>38</v>
      </c>
      <c r="CAZ346" s="84" t="s">
        <v>38</v>
      </c>
      <c r="CBA346" s="84" t="s">
        <v>38</v>
      </c>
      <c r="CBB346" s="84" t="s">
        <v>38</v>
      </c>
      <c r="CBC346" s="84" t="s">
        <v>38</v>
      </c>
      <c r="CBD346" s="84" t="s">
        <v>38</v>
      </c>
      <c r="CBE346" s="84" t="s">
        <v>38</v>
      </c>
      <c r="CBF346" s="84" t="s">
        <v>38</v>
      </c>
      <c r="CBG346" s="84" t="s">
        <v>38</v>
      </c>
      <c r="CBH346" s="84" t="s">
        <v>38</v>
      </c>
      <c r="CBI346" s="84" t="s">
        <v>38</v>
      </c>
      <c r="CBJ346" s="84" t="s">
        <v>38</v>
      </c>
      <c r="CBK346" s="84" t="s">
        <v>38</v>
      </c>
      <c r="CBL346" s="84" t="s">
        <v>38</v>
      </c>
      <c r="CBM346" s="84" t="s">
        <v>38</v>
      </c>
      <c r="CBN346" s="84" t="s">
        <v>38</v>
      </c>
      <c r="CBO346" s="84" t="s">
        <v>38</v>
      </c>
      <c r="CBP346" s="84" t="s">
        <v>38</v>
      </c>
      <c r="CBQ346" s="84" t="s">
        <v>38</v>
      </c>
      <c r="CBR346" s="84" t="s">
        <v>38</v>
      </c>
      <c r="CBS346" s="84" t="s">
        <v>38</v>
      </c>
      <c r="CBT346" s="84" t="s">
        <v>38</v>
      </c>
      <c r="CBU346" s="84" t="s">
        <v>38</v>
      </c>
      <c r="CBV346" s="84" t="s">
        <v>38</v>
      </c>
      <c r="CBW346" s="84" t="s">
        <v>38</v>
      </c>
      <c r="CBX346" s="84" t="s">
        <v>38</v>
      </c>
      <c r="CBY346" s="84" t="s">
        <v>38</v>
      </c>
      <c r="CBZ346" s="84" t="s">
        <v>38</v>
      </c>
      <c r="CCA346" s="84" t="s">
        <v>38</v>
      </c>
      <c r="CCB346" s="84" t="s">
        <v>38</v>
      </c>
      <c r="CCC346" s="84" t="s">
        <v>38</v>
      </c>
      <c r="CCD346" s="84" t="s">
        <v>38</v>
      </c>
      <c r="CCE346" s="84" t="s">
        <v>38</v>
      </c>
      <c r="CCF346" s="84" t="s">
        <v>38</v>
      </c>
      <c r="CCG346" s="84" t="s">
        <v>38</v>
      </c>
      <c r="CCH346" s="84" t="s">
        <v>38</v>
      </c>
      <c r="CCI346" s="84" t="s">
        <v>38</v>
      </c>
      <c r="CCJ346" s="84" t="s">
        <v>38</v>
      </c>
      <c r="CCK346" s="84" t="s">
        <v>38</v>
      </c>
      <c r="CCL346" s="84" t="s">
        <v>38</v>
      </c>
      <c r="CCM346" s="84" t="s">
        <v>38</v>
      </c>
      <c r="CCN346" s="84" t="s">
        <v>38</v>
      </c>
      <c r="CCO346" s="84" t="s">
        <v>38</v>
      </c>
      <c r="CCP346" s="84" t="s">
        <v>38</v>
      </c>
      <c r="CCQ346" s="84" t="s">
        <v>38</v>
      </c>
      <c r="CCR346" s="84" t="s">
        <v>38</v>
      </c>
      <c r="CCS346" s="84" t="s">
        <v>38</v>
      </c>
      <c r="CCT346" s="84" t="s">
        <v>38</v>
      </c>
      <c r="CCU346" s="84" t="s">
        <v>38</v>
      </c>
      <c r="CCV346" s="84" t="s">
        <v>38</v>
      </c>
      <c r="CCW346" s="84" t="s">
        <v>38</v>
      </c>
      <c r="CCX346" s="84" t="s">
        <v>38</v>
      </c>
      <c r="CCY346" s="84" t="s">
        <v>38</v>
      </c>
      <c r="CCZ346" s="84" t="s">
        <v>38</v>
      </c>
      <c r="CDA346" s="84" t="s">
        <v>38</v>
      </c>
      <c r="CDB346" s="84" t="s">
        <v>38</v>
      </c>
      <c r="CDC346" s="84" t="s">
        <v>38</v>
      </c>
      <c r="CDD346" s="84" t="s">
        <v>38</v>
      </c>
      <c r="CDE346" s="84" t="s">
        <v>38</v>
      </c>
      <c r="CDF346" s="84" t="s">
        <v>38</v>
      </c>
      <c r="CDG346" s="84" t="s">
        <v>38</v>
      </c>
      <c r="CDH346" s="84" t="s">
        <v>38</v>
      </c>
      <c r="CDI346" s="84" t="s">
        <v>38</v>
      </c>
      <c r="CDJ346" s="84" t="s">
        <v>38</v>
      </c>
      <c r="CDK346" s="84" t="s">
        <v>38</v>
      </c>
      <c r="CDL346" s="84" t="s">
        <v>38</v>
      </c>
      <c r="CDM346" s="84" t="s">
        <v>38</v>
      </c>
      <c r="CDN346" s="84" t="s">
        <v>38</v>
      </c>
      <c r="CDO346" s="84" t="s">
        <v>38</v>
      </c>
      <c r="CDP346" s="84" t="s">
        <v>38</v>
      </c>
      <c r="CDQ346" s="84" t="s">
        <v>38</v>
      </c>
      <c r="CDR346" s="84" t="s">
        <v>38</v>
      </c>
      <c r="CDS346" s="84" t="s">
        <v>38</v>
      </c>
      <c r="CDT346" s="84" t="s">
        <v>38</v>
      </c>
      <c r="CDU346" s="84" t="s">
        <v>38</v>
      </c>
      <c r="CDV346" s="84" t="s">
        <v>38</v>
      </c>
      <c r="CDW346" s="84" t="s">
        <v>38</v>
      </c>
      <c r="CDX346" s="84" t="s">
        <v>38</v>
      </c>
      <c r="CDY346" s="84" t="s">
        <v>38</v>
      </c>
      <c r="CDZ346" s="84" t="s">
        <v>38</v>
      </c>
      <c r="CEA346" s="84" t="s">
        <v>38</v>
      </c>
      <c r="CEB346" s="84" t="s">
        <v>38</v>
      </c>
      <c r="CEC346" s="84" t="s">
        <v>38</v>
      </c>
      <c r="CED346" s="84" t="s">
        <v>38</v>
      </c>
      <c r="CEE346" s="84" t="s">
        <v>38</v>
      </c>
      <c r="CEF346" s="84" t="s">
        <v>38</v>
      </c>
      <c r="CEG346" s="84" t="s">
        <v>38</v>
      </c>
      <c r="CEH346" s="84" t="s">
        <v>38</v>
      </c>
      <c r="CEI346" s="84" t="s">
        <v>38</v>
      </c>
      <c r="CEJ346" s="84" t="s">
        <v>38</v>
      </c>
      <c r="CEK346" s="84" t="s">
        <v>38</v>
      </c>
      <c r="CEL346" s="84" t="s">
        <v>38</v>
      </c>
      <c r="CEM346" s="84" t="s">
        <v>38</v>
      </c>
      <c r="CEN346" s="84" t="s">
        <v>38</v>
      </c>
      <c r="CEO346" s="84" t="s">
        <v>38</v>
      </c>
      <c r="CEP346" s="84" t="s">
        <v>38</v>
      </c>
      <c r="CEQ346" s="84" t="s">
        <v>38</v>
      </c>
      <c r="CER346" s="84" t="s">
        <v>38</v>
      </c>
      <c r="CES346" s="84" t="s">
        <v>38</v>
      </c>
      <c r="CET346" s="84" t="s">
        <v>38</v>
      </c>
      <c r="CEU346" s="84" t="s">
        <v>38</v>
      </c>
      <c r="CEV346" s="84" t="s">
        <v>38</v>
      </c>
      <c r="CEW346" s="84" t="s">
        <v>38</v>
      </c>
      <c r="CEX346" s="84" t="s">
        <v>38</v>
      </c>
      <c r="CEY346" s="84" t="s">
        <v>38</v>
      </c>
      <c r="CEZ346" s="84" t="s">
        <v>38</v>
      </c>
      <c r="CFA346" s="84" t="s">
        <v>38</v>
      </c>
      <c r="CFB346" s="84" t="s">
        <v>38</v>
      </c>
      <c r="CFC346" s="84" t="s">
        <v>38</v>
      </c>
      <c r="CFD346" s="84" t="s">
        <v>38</v>
      </c>
      <c r="CFE346" s="84" t="s">
        <v>38</v>
      </c>
      <c r="CFF346" s="84" t="s">
        <v>38</v>
      </c>
      <c r="CFG346" s="84" t="s">
        <v>38</v>
      </c>
      <c r="CFH346" s="84" t="s">
        <v>38</v>
      </c>
      <c r="CFI346" s="84" t="s">
        <v>38</v>
      </c>
      <c r="CFJ346" s="84" t="s">
        <v>38</v>
      </c>
      <c r="CFK346" s="84" t="s">
        <v>38</v>
      </c>
      <c r="CFL346" s="84" t="s">
        <v>38</v>
      </c>
      <c r="CFM346" s="84" t="s">
        <v>38</v>
      </c>
      <c r="CFN346" s="84" t="s">
        <v>38</v>
      </c>
      <c r="CFO346" s="84" t="s">
        <v>38</v>
      </c>
      <c r="CFP346" s="84" t="s">
        <v>38</v>
      </c>
      <c r="CFQ346" s="84" t="s">
        <v>38</v>
      </c>
      <c r="CFR346" s="84" t="s">
        <v>38</v>
      </c>
      <c r="CFS346" s="84" t="s">
        <v>38</v>
      </c>
      <c r="CFT346" s="84" t="s">
        <v>38</v>
      </c>
      <c r="CFU346" s="84" t="s">
        <v>38</v>
      </c>
      <c r="CFV346" s="84" t="s">
        <v>38</v>
      </c>
      <c r="CFW346" s="84" t="s">
        <v>38</v>
      </c>
      <c r="CFX346" s="84" t="s">
        <v>38</v>
      </c>
      <c r="CFY346" s="84" t="s">
        <v>38</v>
      </c>
      <c r="CFZ346" s="84" t="s">
        <v>38</v>
      </c>
      <c r="CGA346" s="84" t="s">
        <v>38</v>
      </c>
      <c r="CGB346" s="84" t="s">
        <v>38</v>
      </c>
      <c r="CGC346" s="84" t="s">
        <v>38</v>
      </c>
      <c r="CGD346" s="84" t="s">
        <v>38</v>
      </c>
      <c r="CGE346" s="84" t="s">
        <v>38</v>
      </c>
      <c r="CGF346" s="84" t="s">
        <v>38</v>
      </c>
      <c r="CGG346" s="84" t="s">
        <v>38</v>
      </c>
      <c r="CGH346" s="84" t="s">
        <v>38</v>
      </c>
      <c r="CGI346" s="84" t="s">
        <v>38</v>
      </c>
      <c r="CGJ346" s="84" t="s">
        <v>38</v>
      </c>
      <c r="CGK346" s="84" t="s">
        <v>38</v>
      </c>
      <c r="CGL346" s="84" t="s">
        <v>38</v>
      </c>
      <c r="CGM346" s="84" t="s">
        <v>38</v>
      </c>
      <c r="CGN346" s="84" t="s">
        <v>38</v>
      </c>
      <c r="CGO346" s="84" t="s">
        <v>38</v>
      </c>
      <c r="CGP346" s="84" t="s">
        <v>38</v>
      </c>
      <c r="CGQ346" s="84" t="s">
        <v>38</v>
      </c>
      <c r="CGR346" s="84" t="s">
        <v>38</v>
      </c>
      <c r="CGS346" s="84" t="s">
        <v>38</v>
      </c>
      <c r="CGT346" s="84" t="s">
        <v>38</v>
      </c>
      <c r="CGU346" s="84" t="s">
        <v>38</v>
      </c>
      <c r="CGV346" s="84" t="s">
        <v>38</v>
      </c>
      <c r="CGW346" s="84" t="s">
        <v>38</v>
      </c>
      <c r="CGX346" s="84" t="s">
        <v>38</v>
      </c>
      <c r="CGY346" s="84" t="s">
        <v>38</v>
      </c>
      <c r="CGZ346" s="84" t="s">
        <v>38</v>
      </c>
      <c r="CHA346" s="84" t="s">
        <v>38</v>
      </c>
      <c r="CHB346" s="84" t="s">
        <v>38</v>
      </c>
      <c r="CHC346" s="84" t="s">
        <v>38</v>
      </c>
      <c r="CHD346" s="84" t="s">
        <v>38</v>
      </c>
      <c r="CHE346" s="84" t="s">
        <v>38</v>
      </c>
      <c r="CHF346" s="84" t="s">
        <v>38</v>
      </c>
      <c r="CHG346" s="84" t="s">
        <v>38</v>
      </c>
      <c r="CHH346" s="84" t="s">
        <v>38</v>
      </c>
      <c r="CHI346" s="84" t="s">
        <v>38</v>
      </c>
      <c r="CHJ346" s="84" t="s">
        <v>38</v>
      </c>
      <c r="CHK346" s="84" t="s">
        <v>38</v>
      </c>
      <c r="CHL346" s="84" t="s">
        <v>38</v>
      </c>
      <c r="CHM346" s="84" t="s">
        <v>38</v>
      </c>
      <c r="CHN346" s="84" t="s">
        <v>38</v>
      </c>
      <c r="CHO346" s="84" t="s">
        <v>38</v>
      </c>
      <c r="CHP346" s="84" t="s">
        <v>38</v>
      </c>
      <c r="CHQ346" s="84" t="s">
        <v>38</v>
      </c>
      <c r="CHR346" s="84" t="s">
        <v>38</v>
      </c>
      <c r="CHS346" s="84" t="s">
        <v>38</v>
      </c>
      <c r="CHT346" s="84" t="s">
        <v>38</v>
      </c>
      <c r="CHU346" s="84" t="s">
        <v>38</v>
      </c>
      <c r="CHV346" s="84" t="s">
        <v>38</v>
      </c>
      <c r="CHW346" s="84" t="s">
        <v>38</v>
      </c>
      <c r="CHX346" s="84" t="s">
        <v>38</v>
      </c>
      <c r="CHY346" s="84" t="s">
        <v>38</v>
      </c>
      <c r="CHZ346" s="84" t="s">
        <v>38</v>
      </c>
      <c r="CIA346" s="84" t="s">
        <v>38</v>
      </c>
      <c r="CIB346" s="84" t="s">
        <v>38</v>
      </c>
      <c r="CIC346" s="84" t="s">
        <v>38</v>
      </c>
      <c r="CID346" s="84" t="s">
        <v>38</v>
      </c>
      <c r="CIE346" s="84" t="s">
        <v>38</v>
      </c>
      <c r="CIF346" s="84" t="s">
        <v>38</v>
      </c>
      <c r="CIG346" s="84" t="s">
        <v>38</v>
      </c>
      <c r="CIH346" s="84" t="s">
        <v>38</v>
      </c>
      <c r="CII346" s="84" t="s">
        <v>38</v>
      </c>
      <c r="CIJ346" s="84" t="s">
        <v>38</v>
      </c>
      <c r="CIK346" s="84" t="s">
        <v>38</v>
      </c>
      <c r="CIL346" s="84" t="s">
        <v>38</v>
      </c>
      <c r="CIM346" s="84" t="s">
        <v>38</v>
      </c>
      <c r="CIN346" s="84" t="s">
        <v>38</v>
      </c>
      <c r="CIO346" s="84" t="s">
        <v>38</v>
      </c>
      <c r="CIP346" s="84" t="s">
        <v>38</v>
      </c>
      <c r="CIQ346" s="84" t="s">
        <v>38</v>
      </c>
      <c r="CIR346" s="84" t="s">
        <v>38</v>
      </c>
      <c r="CIS346" s="84" t="s">
        <v>38</v>
      </c>
      <c r="CIT346" s="84" t="s">
        <v>38</v>
      </c>
      <c r="CIU346" s="84" t="s">
        <v>38</v>
      </c>
      <c r="CIV346" s="84" t="s">
        <v>38</v>
      </c>
      <c r="CIW346" s="84" t="s">
        <v>38</v>
      </c>
      <c r="CIX346" s="84" t="s">
        <v>38</v>
      </c>
      <c r="CIY346" s="84" t="s">
        <v>38</v>
      </c>
      <c r="CIZ346" s="84" t="s">
        <v>38</v>
      </c>
      <c r="CJA346" s="84" t="s">
        <v>38</v>
      </c>
      <c r="CJB346" s="84" t="s">
        <v>38</v>
      </c>
      <c r="CJC346" s="84" t="s">
        <v>38</v>
      </c>
      <c r="CJD346" s="84" t="s">
        <v>38</v>
      </c>
      <c r="CJE346" s="84" t="s">
        <v>38</v>
      </c>
      <c r="CJF346" s="84" t="s">
        <v>38</v>
      </c>
      <c r="CJG346" s="84" t="s">
        <v>38</v>
      </c>
      <c r="CJH346" s="84" t="s">
        <v>38</v>
      </c>
      <c r="CJI346" s="84" t="s">
        <v>38</v>
      </c>
      <c r="CJJ346" s="84" t="s">
        <v>38</v>
      </c>
      <c r="CJK346" s="84" t="s">
        <v>38</v>
      </c>
      <c r="CJL346" s="84" t="s">
        <v>38</v>
      </c>
      <c r="CJM346" s="84" t="s">
        <v>38</v>
      </c>
      <c r="CJN346" s="84" t="s">
        <v>38</v>
      </c>
      <c r="CJO346" s="84" t="s">
        <v>38</v>
      </c>
      <c r="CJP346" s="84" t="s">
        <v>38</v>
      </c>
      <c r="CJQ346" s="84" t="s">
        <v>38</v>
      </c>
      <c r="CJR346" s="84" t="s">
        <v>38</v>
      </c>
      <c r="CJS346" s="84" t="s">
        <v>38</v>
      </c>
      <c r="CJT346" s="84" t="s">
        <v>38</v>
      </c>
      <c r="CJU346" s="84" t="s">
        <v>38</v>
      </c>
      <c r="CJV346" s="84" t="s">
        <v>38</v>
      </c>
      <c r="CJW346" s="84" t="s">
        <v>38</v>
      </c>
      <c r="CJX346" s="84" t="s">
        <v>38</v>
      </c>
      <c r="CJY346" s="84" t="s">
        <v>38</v>
      </c>
      <c r="CJZ346" s="84" t="s">
        <v>38</v>
      </c>
      <c r="CKA346" s="84" t="s">
        <v>38</v>
      </c>
      <c r="CKB346" s="84" t="s">
        <v>38</v>
      </c>
      <c r="CKC346" s="84" t="s">
        <v>38</v>
      </c>
      <c r="CKD346" s="84" t="s">
        <v>38</v>
      </c>
      <c r="CKE346" s="84" t="s">
        <v>38</v>
      </c>
      <c r="CKF346" s="84" t="s">
        <v>38</v>
      </c>
      <c r="CKG346" s="84" t="s">
        <v>38</v>
      </c>
      <c r="CKH346" s="84" t="s">
        <v>38</v>
      </c>
      <c r="CKI346" s="84" t="s">
        <v>38</v>
      </c>
      <c r="CKJ346" s="84" t="s">
        <v>38</v>
      </c>
      <c r="CKK346" s="84" t="s">
        <v>38</v>
      </c>
      <c r="CKL346" s="84" t="s">
        <v>38</v>
      </c>
      <c r="CKM346" s="84" t="s">
        <v>38</v>
      </c>
      <c r="CKN346" s="84" t="s">
        <v>38</v>
      </c>
      <c r="CKO346" s="84" t="s">
        <v>38</v>
      </c>
      <c r="CKP346" s="84" t="s">
        <v>38</v>
      </c>
      <c r="CKQ346" s="84" t="s">
        <v>38</v>
      </c>
      <c r="CKR346" s="84" t="s">
        <v>38</v>
      </c>
      <c r="CKS346" s="84" t="s">
        <v>38</v>
      </c>
      <c r="CKT346" s="84" t="s">
        <v>38</v>
      </c>
      <c r="CKU346" s="84" t="s">
        <v>38</v>
      </c>
      <c r="CKV346" s="84" t="s">
        <v>38</v>
      </c>
      <c r="CKW346" s="84" t="s">
        <v>38</v>
      </c>
      <c r="CKX346" s="84" t="s">
        <v>38</v>
      </c>
      <c r="CKY346" s="84" t="s">
        <v>38</v>
      </c>
      <c r="CKZ346" s="84" t="s">
        <v>38</v>
      </c>
      <c r="CLA346" s="84" t="s">
        <v>38</v>
      </c>
      <c r="CLB346" s="84" t="s">
        <v>38</v>
      </c>
      <c r="CLC346" s="84" t="s">
        <v>38</v>
      </c>
      <c r="CLD346" s="84" t="s">
        <v>38</v>
      </c>
      <c r="CLE346" s="84" t="s">
        <v>38</v>
      </c>
      <c r="CLF346" s="84" t="s">
        <v>38</v>
      </c>
      <c r="CLG346" s="84" t="s">
        <v>38</v>
      </c>
      <c r="CLH346" s="84" t="s">
        <v>38</v>
      </c>
      <c r="CLI346" s="84" t="s">
        <v>38</v>
      </c>
      <c r="CLJ346" s="84" t="s">
        <v>38</v>
      </c>
      <c r="CLK346" s="84" t="s">
        <v>38</v>
      </c>
      <c r="CLL346" s="84" t="s">
        <v>38</v>
      </c>
      <c r="CLM346" s="84" t="s">
        <v>38</v>
      </c>
      <c r="CLN346" s="84" t="s">
        <v>38</v>
      </c>
      <c r="CLO346" s="84" t="s">
        <v>38</v>
      </c>
      <c r="CLP346" s="84" t="s">
        <v>38</v>
      </c>
      <c r="CLQ346" s="84" t="s">
        <v>38</v>
      </c>
      <c r="CLR346" s="84" t="s">
        <v>38</v>
      </c>
      <c r="CLS346" s="84" t="s">
        <v>38</v>
      </c>
      <c r="CLT346" s="84" t="s">
        <v>38</v>
      </c>
      <c r="CLU346" s="84" t="s">
        <v>38</v>
      </c>
      <c r="CLV346" s="84" t="s">
        <v>38</v>
      </c>
      <c r="CLW346" s="84" t="s">
        <v>38</v>
      </c>
      <c r="CLX346" s="84" t="s">
        <v>38</v>
      </c>
      <c r="CLY346" s="84" t="s">
        <v>38</v>
      </c>
      <c r="CLZ346" s="84" t="s">
        <v>38</v>
      </c>
      <c r="CMA346" s="84" t="s">
        <v>38</v>
      </c>
      <c r="CMB346" s="84" t="s">
        <v>38</v>
      </c>
      <c r="CMC346" s="84" t="s">
        <v>38</v>
      </c>
      <c r="CMD346" s="84" t="s">
        <v>38</v>
      </c>
      <c r="CME346" s="84" t="s">
        <v>38</v>
      </c>
      <c r="CMF346" s="84" t="s">
        <v>38</v>
      </c>
      <c r="CMG346" s="84" t="s">
        <v>38</v>
      </c>
      <c r="CMH346" s="84" t="s">
        <v>38</v>
      </c>
      <c r="CMI346" s="84" t="s">
        <v>38</v>
      </c>
      <c r="CMJ346" s="84" t="s">
        <v>38</v>
      </c>
      <c r="CMK346" s="84" t="s">
        <v>38</v>
      </c>
      <c r="CML346" s="84" t="s">
        <v>38</v>
      </c>
      <c r="CMM346" s="84" t="s">
        <v>38</v>
      </c>
      <c r="CMN346" s="84" t="s">
        <v>38</v>
      </c>
      <c r="CMO346" s="84" t="s">
        <v>38</v>
      </c>
      <c r="CMP346" s="84" t="s">
        <v>38</v>
      </c>
      <c r="CMQ346" s="84" t="s">
        <v>38</v>
      </c>
      <c r="CMR346" s="84" t="s">
        <v>38</v>
      </c>
      <c r="CMS346" s="84" t="s">
        <v>38</v>
      </c>
      <c r="CMT346" s="84" t="s">
        <v>38</v>
      </c>
      <c r="CMU346" s="84" t="s">
        <v>38</v>
      </c>
      <c r="CMV346" s="84" t="s">
        <v>38</v>
      </c>
      <c r="CMW346" s="84" t="s">
        <v>38</v>
      </c>
      <c r="CMX346" s="84" t="s">
        <v>38</v>
      </c>
      <c r="CMY346" s="84" t="s">
        <v>38</v>
      </c>
      <c r="CMZ346" s="84" t="s">
        <v>38</v>
      </c>
      <c r="CNA346" s="84" t="s">
        <v>38</v>
      </c>
      <c r="CNB346" s="84" t="s">
        <v>38</v>
      </c>
      <c r="CNC346" s="84" t="s">
        <v>38</v>
      </c>
      <c r="CND346" s="84" t="s">
        <v>38</v>
      </c>
      <c r="CNE346" s="84" t="s">
        <v>38</v>
      </c>
      <c r="CNF346" s="84" t="s">
        <v>38</v>
      </c>
      <c r="CNG346" s="84" t="s">
        <v>38</v>
      </c>
      <c r="CNH346" s="84" t="s">
        <v>38</v>
      </c>
      <c r="CNI346" s="84" t="s">
        <v>38</v>
      </c>
      <c r="CNJ346" s="84" t="s">
        <v>38</v>
      </c>
      <c r="CNK346" s="84" t="s">
        <v>38</v>
      </c>
      <c r="CNL346" s="84" t="s">
        <v>38</v>
      </c>
      <c r="CNM346" s="84" t="s">
        <v>38</v>
      </c>
      <c r="CNN346" s="84" t="s">
        <v>38</v>
      </c>
      <c r="CNO346" s="84" t="s">
        <v>38</v>
      </c>
      <c r="CNP346" s="84" t="s">
        <v>38</v>
      </c>
      <c r="CNQ346" s="84" t="s">
        <v>38</v>
      </c>
      <c r="CNR346" s="84" t="s">
        <v>38</v>
      </c>
      <c r="CNS346" s="84" t="s">
        <v>38</v>
      </c>
      <c r="CNT346" s="84" t="s">
        <v>38</v>
      </c>
      <c r="CNU346" s="84" t="s">
        <v>38</v>
      </c>
      <c r="CNV346" s="84" t="s">
        <v>38</v>
      </c>
      <c r="CNW346" s="84" t="s">
        <v>38</v>
      </c>
      <c r="CNX346" s="84" t="s">
        <v>38</v>
      </c>
      <c r="CNY346" s="84" t="s">
        <v>38</v>
      </c>
      <c r="CNZ346" s="84" t="s">
        <v>38</v>
      </c>
      <c r="COA346" s="84" t="s">
        <v>38</v>
      </c>
      <c r="COB346" s="84" t="s">
        <v>38</v>
      </c>
      <c r="COC346" s="84" t="s">
        <v>38</v>
      </c>
      <c r="COD346" s="84" t="s">
        <v>38</v>
      </c>
      <c r="COE346" s="84" t="s">
        <v>38</v>
      </c>
      <c r="COF346" s="84" t="s">
        <v>38</v>
      </c>
      <c r="COG346" s="84" t="s">
        <v>38</v>
      </c>
      <c r="COH346" s="84" t="s">
        <v>38</v>
      </c>
      <c r="COI346" s="84" t="s">
        <v>38</v>
      </c>
      <c r="COJ346" s="84" t="s">
        <v>38</v>
      </c>
      <c r="COK346" s="84" t="s">
        <v>38</v>
      </c>
      <c r="COL346" s="84" t="s">
        <v>38</v>
      </c>
      <c r="COM346" s="84" t="s">
        <v>38</v>
      </c>
      <c r="CON346" s="84" t="s">
        <v>38</v>
      </c>
      <c r="COO346" s="84" t="s">
        <v>38</v>
      </c>
      <c r="COP346" s="84" t="s">
        <v>38</v>
      </c>
      <c r="COQ346" s="84" t="s">
        <v>38</v>
      </c>
      <c r="COR346" s="84" t="s">
        <v>38</v>
      </c>
      <c r="COS346" s="84" t="s">
        <v>38</v>
      </c>
      <c r="COT346" s="84" t="s">
        <v>38</v>
      </c>
      <c r="COU346" s="84" t="s">
        <v>38</v>
      </c>
      <c r="COV346" s="84" t="s">
        <v>38</v>
      </c>
      <c r="COW346" s="84" t="s">
        <v>38</v>
      </c>
      <c r="COX346" s="84" t="s">
        <v>38</v>
      </c>
      <c r="COY346" s="84" t="s">
        <v>38</v>
      </c>
      <c r="COZ346" s="84" t="s">
        <v>38</v>
      </c>
      <c r="CPA346" s="84" t="s">
        <v>38</v>
      </c>
      <c r="CPB346" s="84" t="s">
        <v>38</v>
      </c>
      <c r="CPC346" s="84" t="s">
        <v>38</v>
      </c>
      <c r="CPD346" s="84" t="s">
        <v>38</v>
      </c>
      <c r="CPE346" s="84" t="s">
        <v>38</v>
      </c>
      <c r="CPF346" s="84" t="s">
        <v>38</v>
      </c>
      <c r="CPG346" s="84" t="s">
        <v>38</v>
      </c>
      <c r="CPH346" s="84" t="s">
        <v>38</v>
      </c>
      <c r="CPI346" s="84" t="s">
        <v>38</v>
      </c>
      <c r="CPJ346" s="84" t="s">
        <v>38</v>
      </c>
      <c r="CPK346" s="84" t="s">
        <v>38</v>
      </c>
      <c r="CPL346" s="84" t="s">
        <v>38</v>
      </c>
      <c r="CPM346" s="84" t="s">
        <v>38</v>
      </c>
      <c r="CPN346" s="84" t="s">
        <v>38</v>
      </c>
      <c r="CPO346" s="84" t="s">
        <v>38</v>
      </c>
      <c r="CPP346" s="84" t="s">
        <v>38</v>
      </c>
      <c r="CPQ346" s="84" t="s">
        <v>38</v>
      </c>
      <c r="CPR346" s="84" t="s">
        <v>38</v>
      </c>
      <c r="CPS346" s="84" t="s">
        <v>38</v>
      </c>
      <c r="CPT346" s="84" t="s">
        <v>38</v>
      </c>
      <c r="CPU346" s="84" t="s">
        <v>38</v>
      </c>
      <c r="CPV346" s="84" t="s">
        <v>38</v>
      </c>
      <c r="CPW346" s="84" t="s">
        <v>38</v>
      </c>
      <c r="CPX346" s="84" t="s">
        <v>38</v>
      </c>
      <c r="CPY346" s="84" t="s">
        <v>38</v>
      </c>
      <c r="CPZ346" s="84" t="s">
        <v>38</v>
      </c>
      <c r="CQA346" s="84" t="s">
        <v>38</v>
      </c>
      <c r="CQB346" s="84" t="s">
        <v>38</v>
      </c>
      <c r="CQC346" s="84" t="s">
        <v>38</v>
      </c>
      <c r="CQD346" s="84" t="s">
        <v>38</v>
      </c>
      <c r="CQE346" s="84" t="s">
        <v>38</v>
      </c>
      <c r="CQF346" s="84" t="s">
        <v>38</v>
      </c>
      <c r="CQG346" s="84" t="s">
        <v>38</v>
      </c>
      <c r="CQH346" s="84" t="s">
        <v>38</v>
      </c>
      <c r="CQI346" s="84" t="s">
        <v>38</v>
      </c>
      <c r="CQJ346" s="84" t="s">
        <v>38</v>
      </c>
      <c r="CQK346" s="84" t="s">
        <v>38</v>
      </c>
      <c r="CQL346" s="84" t="s">
        <v>38</v>
      </c>
      <c r="CQM346" s="84" t="s">
        <v>38</v>
      </c>
      <c r="CQN346" s="84" t="s">
        <v>38</v>
      </c>
      <c r="CQO346" s="84" t="s">
        <v>38</v>
      </c>
      <c r="CQP346" s="84" t="s">
        <v>38</v>
      </c>
      <c r="CQQ346" s="84" t="s">
        <v>38</v>
      </c>
      <c r="CQR346" s="84" t="s">
        <v>38</v>
      </c>
      <c r="CQS346" s="84" t="s">
        <v>38</v>
      </c>
      <c r="CQT346" s="84" t="s">
        <v>38</v>
      </c>
      <c r="CQU346" s="84" t="s">
        <v>38</v>
      </c>
      <c r="CQV346" s="84" t="s">
        <v>38</v>
      </c>
      <c r="CQW346" s="84" t="s">
        <v>38</v>
      </c>
      <c r="CQX346" s="84" t="s">
        <v>38</v>
      </c>
      <c r="CQY346" s="84" t="s">
        <v>38</v>
      </c>
      <c r="CQZ346" s="84" t="s">
        <v>38</v>
      </c>
      <c r="CRA346" s="84" t="s">
        <v>38</v>
      </c>
      <c r="CRB346" s="84" t="s">
        <v>38</v>
      </c>
      <c r="CRC346" s="84" t="s">
        <v>38</v>
      </c>
      <c r="CRD346" s="84" t="s">
        <v>38</v>
      </c>
      <c r="CRE346" s="84" t="s">
        <v>38</v>
      </c>
      <c r="CRF346" s="84" t="s">
        <v>38</v>
      </c>
      <c r="CRG346" s="84" t="s">
        <v>38</v>
      </c>
      <c r="CRH346" s="84" t="s">
        <v>38</v>
      </c>
      <c r="CRI346" s="84" t="s">
        <v>38</v>
      </c>
      <c r="CRJ346" s="84" t="s">
        <v>38</v>
      </c>
      <c r="CRK346" s="84" t="s">
        <v>38</v>
      </c>
      <c r="CRL346" s="84" t="s">
        <v>38</v>
      </c>
      <c r="CRM346" s="84" t="s">
        <v>38</v>
      </c>
      <c r="CRN346" s="84" t="s">
        <v>38</v>
      </c>
      <c r="CRO346" s="84" t="s">
        <v>38</v>
      </c>
      <c r="CRP346" s="84" t="s">
        <v>38</v>
      </c>
      <c r="CRQ346" s="84" t="s">
        <v>38</v>
      </c>
      <c r="CRR346" s="84" t="s">
        <v>38</v>
      </c>
      <c r="CRS346" s="84" t="s">
        <v>38</v>
      </c>
      <c r="CRT346" s="84" t="s">
        <v>38</v>
      </c>
      <c r="CRU346" s="84" t="s">
        <v>38</v>
      </c>
      <c r="CRV346" s="84" t="s">
        <v>38</v>
      </c>
      <c r="CRW346" s="84" t="s">
        <v>38</v>
      </c>
      <c r="CRX346" s="84" t="s">
        <v>38</v>
      </c>
      <c r="CRY346" s="84" t="s">
        <v>38</v>
      </c>
      <c r="CRZ346" s="84" t="s">
        <v>38</v>
      </c>
      <c r="CSA346" s="84" t="s">
        <v>38</v>
      </c>
      <c r="CSB346" s="84" t="s">
        <v>38</v>
      </c>
      <c r="CSC346" s="84" t="s">
        <v>38</v>
      </c>
      <c r="CSD346" s="84" t="s">
        <v>38</v>
      </c>
      <c r="CSE346" s="84" t="s">
        <v>38</v>
      </c>
      <c r="CSF346" s="84" t="s">
        <v>38</v>
      </c>
      <c r="CSG346" s="84" t="s">
        <v>38</v>
      </c>
      <c r="CSH346" s="84" t="s">
        <v>38</v>
      </c>
      <c r="CSI346" s="84" t="s">
        <v>38</v>
      </c>
      <c r="CSJ346" s="84" t="s">
        <v>38</v>
      </c>
      <c r="CSK346" s="84" t="s">
        <v>38</v>
      </c>
      <c r="CSL346" s="84" t="s">
        <v>38</v>
      </c>
      <c r="CSM346" s="84" t="s">
        <v>38</v>
      </c>
      <c r="CSN346" s="84" t="s">
        <v>38</v>
      </c>
      <c r="CSO346" s="84" t="s">
        <v>38</v>
      </c>
      <c r="CSP346" s="84" t="s">
        <v>38</v>
      </c>
      <c r="CSQ346" s="84" t="s">
        <v>38</v>
      </c>
      <c r="CSR346" s="84" t="s">
        <v>38</v>
      </c>
      <c r="CSS346" s="84" t="s">
        <v>38</v>
      </c>
      <c r="CST346" s="84" t="s">
        <v>38</v>
      </c>
      <c r="CSU346" s="84" t="s">
        <v>38</v>
      </c>
      <c r="CSV346" s="84" t="s">
        <v>38</v>
      </c>
      <c r="CSW346" s="84" t="s">
        <v>38</v>
      </c>
      <c r="CSX346" s="84" t="s">
        <v>38</v>
      </c>
      <c r="CSY346" s="84" t="s">
        <v>38</v>
      </c>
      <c r="CSZ346" s="84" t="s">
        <v>38</v>
      </c>
      <c r="CTA346" s="84" t="s">
        <v>38</v>
      </c>
      <c r="CTB346" s="84" t="s">
        <v>38</v>
      </c>
      <c r="CTC346" s="84" t="s">
        <v>38</v>
      </c>
      <c r="CTD346" s="84" t="s">
        <v>38</v>
      </c>
      <c r="CTE346" s="84" t="s">
        <v>38</v>
      </c>
      <c r="CTF346" s="84" t="s">
        <v>38</v>
      </c>
      <c r="CTG346" s="84" t="s">
        <v>38</v>
      </c>
      <c r="CTH346" s="84" t="s">
        <v>38</v>
      </c>
      <c r="CTI346" s="84" t="s">
        <v>38</v>
      </c>
      <c r="CTJ346" s="84" t="s">
        <v>38</v>
      </c>
      <c r="CTK346" s="84" t="s">
        <v>38</v>
      </c>
      <c r="CTL346" s="84" t="s">
        <v>38</v>
      </c>
      <c r="CTM346" s="84" t="s">
        <v>38</v>
      </c>
      <c r="CTN346" s="84" t="s">
        <v>38</v>
      </c>
      <c r="CTO346" s="84" t="s">
        <v>38</v>
      </c>
      <c r="CTP346" s="84" t="s">
        <v>38</v>
      </c>
      <c r="CTQ346" s="84" t="s">
        <v>38</v>
      </c>
      <c r="CTR346" s="84" t="s">
        <v>38</v>
      </c>
      <c r="CTS346" s="84" t="s">
        <v>38</v>
      </c>
      <c r="CTT346" s="84" t="s">
        <v>38</v>
      </c>
      <c r="CTU346" s="84" t="s">
        <v>38</v>
      </c>
      <c r="CTV346" s="84" t="s">
        <v>38</v>
      </c>
      <c r="CTW346" s="84" t="s">
        <v>38</v>
      </c>
      <c r="CTX346" s="84" t="s">
        <v>38</v>
      </c>
      <c r="CTY346" s="84" t="s">
        <v>38</v>
      </c>
      <c r="CTZ346" s="84" t="s">
        <v>38</v>
      </c>
      <c r="CUA346" s="84" t="s">
        <v>38</v>
      </c>
      <c r="CUB346" s="84" t="s">
        <v>38</v>
      </c>
      <c r="CUC346" s="84" t="s">
        <v>38</v>
      </c>
      <c r="CUD346" s="84" t="s">
        <v>38</v>
      </c>
      <c r="CUE346" s="84" t="s">
        <v>38</v>
      </c>
      <c r="CUF346" s="84" t="s">
        <v>38</v>
      </c>
      <c r="CUG346" s="84" t="s">
        <v>38</v>
      </c>
      <c r="CUH346" s="84" t="s">
        <v>38</v>
      </c>
      <c r="CUI346" s="84" t="s">
        <v>38</v>
      </c>
      <c r="CUJ346" s="84" t="s">
        <v>38</v>
      </c>
      <c r="CUK346" s="84" t="s">
        <v>38</v>
      </c>
      <c r="CUL346" s="84" t="s">
        <v>38</v>
      </c>
      <c r="CUM346" s="84" t="s">
        <v>38</v>
      </c>
      <c r="CUN346" s="84" t="s">
        <v>38</v>
      </c>
      <c r="CUO346" s="84" t="s">
        <v>38</v>
      </c>
      <c r="CUP346" s="84" t="s">
        <v>38</v>
      </c>
      <c r="CUQ346" s="84" t="s">
        <v>38</v>
      </c>
      <c r="CUR346" s="84" t="s">
        <v>38</v>
      </c>
      <c r="CUS346" s="84" t="s">
        <v>38</v>
      </c>
      <c r="CUT346" s="84" t="s">
        <v>38</v>
      </c>
      <c r="CUU346" s="84" t="s">
        <v>38</v>
      </c>
      <c r="CUV346" s="84" t="s">
        <v>38</v>
      </c>
      <c r="CUW346" s="84" t="s">
        <v>38</v>
      </c>
      <c r="CUX346" s="84" t="s">
        <v>38</v>
      </c>
      <c r="CUY346" s="84" t="s">
        <v>38</v>
      </c>
      <c r="CUZ346" s="84" t="s">
        <v>38</v>
      </c>
      <c r="CVA346" s="84" t="s">
        <v>38</v>
      </c>
      <c r="CVB346" s="84" t="s">
        <v>38</v>
      </c>
      <c r="CVC346" s="84" t="s">
        <v>38</v>
      </c>
      <c r="CVD346" s="84" t="s">
        <v>38</v>
      </c>
      <c r="CVE346" s="84" t="s">
        <v>38</v>
      </c>
      <c r="CVF346" s="84" t="s">
        <v>38</v>
      </c>
      <c r="CVG346" s="84" t="s">
        <v>38</v>
      </c>
      <c r="CVH346" s="84" t="s">
        <v>38</v>
      </c>
      <c r="CVI346" s="84" t="s">
        <v>38</v>
      </c>
      <c r="CVJ346" s="84" t="s">
        <v>38</v>
      </c>
      <c r="CVK346" s="84" t="s">
        <v>38</v>
      </c>
      <c r="CVL346" s="84" t="s">
        <v>38</v>
      </c>
      <c r="CVM346" s="84" t="s">
        <v>38</v>
      </c>
      <c r="CVN346" s="84" t="s">
        <v>38</v>
      </c>
      <c r="CVO346" s="84" t="s">
        <v>38</v>
      </c>
      <c r="CVP346" s="84" t="s">
        <v>38</v>
      </c>
      <c r="CVQ346" s="84" t="s">
        <v>38</v>
      </c>
      <c r="CVR346" s="84" t="s">
        <v>38</v>
      </c>
      <c r="CVS346" s="84" t="s">
        <v>38</v>
      </c>
      <c r="CVT346" s="84" t="s">
        <v>38</v>
      </c>
      <c r="CVU346" s="84" t="s">
        <v>38</v>
      </c>
      <c r="CVV346" s="84" t="s">
        <v>38</v>
      </c>
      <c r="CVW346" s="84" t="s">
        <v>38</v>
      </c>
      <c r="CVX346" s="84" t="s">
        <v>38</v>
      </c>
      <c r="CVY346" s="84" t="s">
        <v>38</v>
      </c>
      <c r="CVZ346" s="84" t="s">
        <v>38</v>
      </c>
      <c r="CWA346" s="84" t="s">
        <v>38</v>
      </c>
      <c r="CWB346" s="84" t="s">
        <v>38</v>
      </c>
      <c r="CWC346" s="84" t="s">
        <v>38</v>
      </c>
      <c r="CWD346" s="84" t="s">
        <v>38</v>
      </c>
      <c r="CWE346" s="84" t="s">
        <v>38</v>
      </c>
      <c r="CWF346" s="84" t="s">
        <v>38</v>
      </c>
      <c r="CWG346" s="84" t="s">
        <v>38</v>
      </c>
      <c r="CWH346" s="84" t="s">
        <v>38</v>
      </c>
      <c r="CWI346" s="84" t="s">
        <v>38</v>
      </c>
      <c r="CWJ346" s="84" t="s">
        <v>38</v>
      </c>
      <c r="CWK346" s="84" t="s">
        <v>38</v>
      </c>
      <c r="CWL346" s="84" t="s">
        <v>38</v>
      </c>
      <c r="CWM346" s="84" t="s">
        <v>38</v>
      </c>
      <c r="CWN346" s="84" t="s">
        <v>38</v>
      </c>
      <c r="CWO346" s="84" t="s">
        <v>38</v>
      </c>
      <c r="CWP346" s="84" t="s">
        <v>38</v>
      </c>
      <c r="CWQ346" s="84" t="s">
        <v>38</v>
      </c>
      <c r="CWR346" s="84" t="s">
        <v>38</v>
      </c>
      <c r="CWS346" s="84" t="s">
        <v>38</v>
      </c>
      <c r="CWT346" s="84" t="s">
        <v>38</v>
      </c>
      <c r="CWU346" s="84" t="s">
        <v>38</v>
      </c>
      <c r="CWV346" s="84" t="s">
        <v>38</v>
      </c>
      <c r="CWW346" s="84" t="s">
        <v>38</v>
      </c>
      <c r="CWX346" s="84" t="s">
        <v>38</v>
      </c>
      <c r="CWY346" s="84" t="s">
        <v>38</v>
      </c>
      <c r="CWZ346" s="84" t="s">
        <v>38</v>
      </c>
      <c r="CXA346" s="84" t="s">
        <v>38</v>
      </c>
      <c r="CXB346" s="84" t="s">
        <v>38</v>
      </c>
      <c r="CXC346" s="84" t="s">
        <v>38</v>
      </c>
      <c r="CXD346" s="84" t="s">
        <v>38</v>
      </c>
      <c r="CXE346" s="84" t="s">
        <v>38</v>
      </c>
      <c r="CXF346" s="84" t="s">
        <v>38</v>
      </c>
      <c r="CXG346" s="84" t="s">
        <v>38</v>
      </c>
      <c r="CXH346" s="84" t="s">
        <v>38</v>
      </c>
      <c r="CXI346" s="84" t="s">
        <v>38</v>
      </c>
      <c r="CXJ346" s="84" t="s">
        <v>38</v>
      </c>
      <c r="CXK346" s="84" t="s">
        <v>38</v>
      </c>
      <c r="CXL346" s="84" t="s">
        <v>38</v>
      </c>
      <c r="CXM346" s="84" t="s">
        <v>38</v>
      </c>
      <c r="CXN346" s="84" t="s">
        <v>38</v>
      </c>
      <c r="CXO346" s="84" t="s">
        <v>38</v>
      </c>
      <c r="CXP346" s="84" t="s">
        <v>38</v>
      </c>
      <c r="CXQ346" s="84" t="s">
        <v>38</v>
      </c>
      <c r="CXR346" s="84" t="s">
        <v>38</v>
      </c>
      <c r="CXS346" s="84" t="s">
        <v>38</v>
      </c>
      <c r="CXT346" s="84" t="s">
        <v>38</v>
      </c>
      <c r="CXU346" s="84" t="s">
        <v>38</v>
      </c>
      <c r="CXV346" s="84" t="s">
        <v>38</v>
      </c>
      <c r="CXW346" s="84" t="s">
        <v>38</v>
      </c>
      <c r="CXX346" s="84" t="s">
        <v>38</v>
      </c>
      <c r="CXY346" s="84" t="s">
        <v>38</v>
      </c>
      <c r="CXZ346" s="84" t="s">
        <v>38</v>
      </c>
      <c r="CYA346" s="84" t="s">
        <v>38</v>
      </c>
      <c r="CYB346" s="84" t="s">
        <v>38</v>
      </c>
      <c r="CYC346" s="84" t="s">
        <v>38</v>
      </c>
      <c r="CYD346" s="84" t="s">
        <v>38</v>
      </c>
      <c r="CYE346" s="84" t="s">
        <v>38</v>
      </c>
      <c r="CYF346" s="84" t="s">
        <v>38</v>
      </c>
      <c r="CYG346" s="84" t="s">
        <v>38</v>
      </c>
      <c r="CYH346" s="84" t="s">
        <v>38</v>
      </c>
      <c r="CYI346" s="84" t="s">
        <v>38</v>
      </c>
      <c r="CYJ346" s="84" t="s">
        <v>38</v>
      </c>
      <c r="CYK346" s="84" t="s">
        <v>38</v>
      </c>
      <c r="CYL346" s="84" t="s">
        <v>38</v>
      </c>
      <c r="CYM346" s="84" t="s">
        <v>38</v>
      </c>
      <c r="CYN346" s="84" t="s">
        <v>38</v>
      </c>
      <c r="CYO346" s="84" t="s">
        <v>38</v>
      </c>
      <c r="CYP346" s="84" t="s">
        <v>38</v>
      </c>
      <c r="CYQ346" s="84" t="s">
        <v>38</v>
      </c>
      <c r="CYR346" s="84" t="s">
        <v>38</v>
      </c>
      <c r="CYS346" s="84" t="s">
        <v>38</v>
      </c>
      <c r="CYT346" s="84" t="s">
        <v>38</v>
      </c>
      <c r="CYU346" s="84" t="s">
        <v>38</v>
      </c>
      <c r="CYV346" s="84" t="s">
        <v>38</v>
      </c>
      <c r="CYW346" s="84" t="s">
        <v>38</v>
      </c>
      <c r="CYX346" s="84" t="s">
        <v>38</v>
      </c>
      <c r="CYY346" s="84" t="s">
        <v>38</v>
      </c>
      <c r="CYZ346" s="84" t="s">
        <v>38</v>
      </c>
      <c r="CZA346" s="84" t="s">
        <v>38</v>
      </c>
      <c r="CZB346" s="84" t="s">
        <v>38</v>
      </c>
      <c r="CZC346" s="84" t="s">
        <v>38</v>
      </c>
      <c r="CZD346" s="84" t="s">
        <v>38</v>
      </c>
      <c r="CZE346" s="84" t="s">
        <v>38</v>
      </c>
      <c r="CZF346" s="84" t="s">
        <v>38</v>
      </c>
      <c r="CZG346" s="84" t="s">
        <v>38</v>
      </c>
      <c r="CZH346" s="84" t="s">
        <v>38</v>
      </c>
      <c r="CZI346" s="84" t="s">
        <v>38</v>
      </c>
      <c r="CZJ346" s="84" t="s">
        <v>38</v>
      </c>
      <c r="CZK346" s="84" t="s">
        <v>38</v>
      </c>
      <c r="CZL346" s="84" t="s">
        <v>38</v>
      </c>
      <c r="CZM346" s="84" t="s">
        <v>38</v>
      </c>
      <c r="CZN346" s="84" t="s">
        <v>38</v>
      </c>
      <c r="CZO346" s="84" t="s">
        <v>38</v>
      </c>
      <c r="CZP346" s="84" t="s">
        <v>38</v>
      </c>
      <c r="CZQ346" s="84" t="s">
        <v>38</v>
      </c>
      <c r="CZR346" s="84" t="s">
        <v>38</v>
      </c>
      <c r="CZS346" s="84" t="s">
        <v>38</v>
      </c>
      <c r="CZT346" s="84" t="s">
        <v>38</v>
      </c>
      <c r="CZU346" s="84" t="s">
        <v>38</v>
      </c>
      <c r="CZV346" s="84" t="s">
        <v>38</v>
      </c>
      <c r="CZW346" s="84" t="s">
        <v>38</v>
      </c>
      <c r="CZX346" s="84" t="s">
        <v>38</v>
      </c>
      <c r="CZY346" s="84" t="s">
        <v>38</v>
      </c>
      <c r="CZZ346" s="84" t="s">
        <v>38</v>
      </c>
      <c r="DAA346" s="84" t="s">
        <v>38</v>
      </c>
      <c r="DAB346" s="84" t="s">
        <v>38</v>
      </c>
      <c r="DAC346" s="84" t="s">
        <v>38</v>
      </c>
      <c r="DAD346" s="84" t="s">
        <v>38</v>
      </c>
      <c r="DAE346" s="84" t="s">
        <v>38</v>
      </c>
      <c r="DAF346" s="84" t="s">
        <v>38</v>
      </c>
      <c r="DAG346" s="84" t="s">
        <v>38</v>
      </c>
      <c r="DAH346" s="84" t="s">
        <v>38</v>
      </c>
      <c r="DAI346" s="84" t="s">
        <v>38</v>
      </c>
      <c r="DAJ346" s="84" t="s">
        <v>38</v>
      </c>
      <c r="DAK346" s="84" t="s">
        <v>38</v>
      </c>
      <c r="DAL346" s="84" t="s">
        <v>38</v>
      </c>
      <c r="DAM346" s="84" t="s">
        <v>38</v>
      </c>
      <c r="DAN346" s="84" t="s">
        <v>38</v>
      </c>
      <c r="DAO346" s="84" t="s">
        <v>38</v>
      </c>
      <c r="DAP346" s="84" t="s">
        <v>38</v>
      </c>
      <c r="DAQ346" s="84" t="s">
        <v>38</v>
      </c>
      <c r="DAR346" s="84" t="s">
        <v>38</v>
      </c>
      <c r="DAS346" s="84" t="s">
        <v>38</v>
      </c>
      <c r="DAT346" s="84" t="s">
        <v>38</v>
      </c>
      <c r="DAU346" s="84" t="s">
        <v>38</v>
      </c>
      <c r="DAV346" s="84" t="s">
        <v>38</v>
      </c>
      <c r="DAW346" s="84" t="s">
        <v>38</v>
      </c>
      <c r="DAX346" s="84" t="s">
        <v>38</v>
      </c>
      <c r="DAY346" s="84" t="s">
        <v>38</v>
      </c>
      <c r="DAZ346" s="84" t="s">
        <v>38</v>
      </c>
      <c r="DBA346" s="84" t="s">
        <v>38</v>
      </c>
      <c r="DBB346" s="84" t="s">
        <v>38</v>
      </c>
      <c r="DBC346" s="84" t="s">
        <v>38</v>
      </c>
      <c r="DBD346" s="84" t="s">
        <v>38</v>
      </c>
      <c r="DBE346" s="84" t="s">
        <v>38</v>
      </c>
      <c r="DBF346" s="84" t="s">
        <v>38</v>
      </c>
      <c r="DBG346" s="84" t="s">
        <v>38</v>
      </c>
      <c r="DBH346" s="84" t="s">
        <v>38</v>
      </c>
      <c r="DBI346" s="84" t="s">
        <v>38</v>
      </c>
      <c r="DBJ346" s="84" t="s">
        <v>38</v>
      </c>
      <c r="DBK346" s="84" t="s">
        <v>38</v>
      </c>
      <c r="DBL346" s="84" t="s">
        <v>38</v>
      </c>
      <c r="DBM346" s="84" t="s">
        <v>38</v>
      </c>
      <c r="DBN346" s="84" t="s">
        <v>38</v>
      </c>
      <c r="DBO346" s="84" t="s">
        <v>38</v>
      </c>
      <c r="DBP346" s="84" t="s">
        <v>38</v>
      </c>
      <c r="DBQ346" s="84" t="s">
        <v>38</v>
      </c>
      <c r="DBR346" s="84" t="s">
        <v>38</v>
      </c>
      <c r="DBS346" s="84" t="s">
        <v>38</v>
      </c>
      <c r="DBT346" s="84" t="s">
        <v>38</v>
      </c>
      <c r="DBU346" s="84" t="s">
        <v>38</v>
      </c>
      <c r="DBV346" s="84" t="s">
        <v>38</v>
      </c>
      <c r="DBW346" s="84" t="s">
        <v>38</v>
      </c>
      <c r="DBX346" s="84" t="s">
        <v>38</v>
      </c>
      <c r="DBY346" s="84" t="s">
        <v>38</v>
      </c>
      <c r="DBZ346" s="84" t="s">
        <v>38</v>
      </c>
      <c r="DCA346" s="84" t="s">
        <v>38</v>
      </c>
      <c r="DCB346" s="84" t="s">
        <v>38</v>
      </c>
      <c r="DCC346" s="84" t="s">
        <v>38</v>
      </c>
      <c r="DCD346" s="84" t="s">
        <v>38</v>
      </c>
      <c r="DCE346" s="84" t="s">
        <v>38</v>
      </c>
      <c r="DCF346" s="84" t="s">
        <v>38</v>
      </c>
      <c r="DCG346" s="84" t="s">
        <v>38</v>
      </c>
      <c r="DCH346" s="84" t="s">
        <v>38</v>
      </c>
      <c r="DCI346" s="84" t="s">
        <v>38</v>
      </c>
      <c r="DCJ346" s="84" t="s">
        <v>38</v>
      </c>
      <c r="DCK346" s="84" t="s">
        <v>38</v>
      </c>
      <c r="DCL346" s="84" t="s">
        <v>38</v>
      </c>
      <c r="DCM346" s="84" t="s">
        <v>38</v>
      </c>
      <c r="DCN346" s="84" t="s">
        <v>38</v>
      </c>
      <c r="DCO346" s="84" t="s">
        <v>38</v>
      </c>
      <c r="DCP346" s="84" t="s">
        <v>38</v>
      </c>
      <c r="DCQ346" s="84" t="s">
        <v>38</v>
      </c>
      <c r="DCR346" s="84" t="s">
        <v>38</v>
      </c>
      <c r="DCS346" s="84" t="s">
        <v>38</v>
      </c>
      <c r="DCT346" s="84" t="s">
        <v>38</v>
      </c>
      <c r="DCU346" s="84" t="s">
        <v>38</v>
      </c>
      <c r="DCV346" s="84" t="s">
        <v>38</v>
      </c>
      <c r="DCW346" s="84" t="s">
        <v>38</v>
      </c>
      <c r="DCX346" s="84" t="s">
        <v>38</v>
      </c>
      <c r="DCY346" s="84" t="s">
        <v>38</v>
      </c>
      <c r="DCZ346" s="84" t="s">
        <v>38</v>
      </c>
      <c r="DDA346" s="84" t="s">
        <v>38</v>
      </c>
      <c r="DDB346" s="84" t="s">
        <v>38</v>
      </c>
      <c r="DDC346" s="84" t="s">
        <v>38</v>
      </c>
      <c r="DDD346" s="84" t="s">
        <v>38</v>
      </c>
      <c r="DDE346" s="84" t="s">
        <v>38</v>
      </c>
      <c r="DDF346" s="84" t="s">
        <v>38</v>
      </c>
      <c r="DDG346" s="84" t="s">
        <v>38</v>
      </c>
      <c r="DDH346" s="84" t="s">
        <v>38</v>
      </c>
      <c r="DDI346" s="84" t="s">
        <v>38</v>
      </c>
      <c r="DDJ346" s="84" t="s">
        <v>38</v>
      </c>
      <c r="DDK346" s="84" t="s">
        <v>38</v>
      </c>
      <c r="DDL346" s="84" t="s">
        <v>38</v>
      </c>
      <c r="DDM346" s="84" t="s">
        <v>38</v>
      </c>
      <c r="DDN346" s="84" t="s">
        <v>38</v>
      </c>
      <c r="DDO346" s="84" t="s">
        <v>38</v>
      </c>
      <c r="DDP346" s="84" t="s">
        <v>38</v>
      </c>
      <c r="DDQ346" s="84" t="s">
        <v>38</v>
      </c>
      <c r="DDR346" s="84" t="s">
        <v>38</v>
      </c>
      <c r="DDS346" s="84" t="s">
        <v>38</v>
      </c>
      <c r="DDT346" s="84" t="s">
        <v>38</v>
      </c>
      <c r="DDU346" s="84" t="s">
        <v>38</v>
      </c>
      <c r="DDV346" s="84" t="s">
        <v>38</v>
      </c>
      <c r="DDW346" s="84" t="s">
        <v>38</v>
      </c>
      <c r="DDX346" s="84" t="s">
        <v>38</v>
      </c>
      <c r="DDY346" s="84" t="s">
        <v>38</v>
      </c>
      <c r="DDZ346" s="84" t="s">
        <v>38</v>
      </c>
      <c r="DEA346" s="84" t="s">
        <v>38</v>
      </c>
      <c r="DEB346" s="84" t="s">
        <v>38</v>
      </c>
      <c r="DEC346" s="84" t="s">
        <v>38</v>
      </c>
      <c r="DED346" s="84" t="s">
        <v>38</v>
      </c>
      <c r="DEE346" s="84" t="s">
        <v>38</v>
      </c>
      <c r="DEF346" s="84" t="s">
        <v>38</v>
      </c>
      <c r="DEG346" s="84" t="s">
        <v>38</v>
      </c>
      <c r="DEH346" s="84" t="s">
        <v>38</v>
      </c>
      <c r="DEI346" s="84" t="s">
        <v>38</v>
      </c>
      <c r="DEJ346" s="84" t="s">
        <v>38</v>
      </c>
      <c r="DEK346" s="84" t="s">
        <v>38</v>
      </c>
      <c r="DEL346" s="84" t="s">
        <v>38</v>
      </c>
      <c r="DEM346" s="84" t="s">
        <v>38</v>
      </c>
      <c r="DEN346" s="84" t="s">
        <v>38</v>
      </c>
      <c r="DEO346" s="84" t="s">
        <v>38</v>
      </c>
      <c r="DEP346" s="84" t="s">
        <v>38</v>
      </c>
      <c r="DEQ346" s="84" t="s">
        <v>38</v>
      </c>
      <c r="DER346" s="84" t="s">
        <v>38</v>
      </c>
      <c r="DES346" s="84" t="s">
        <v>38</v>
      </c>
      <c r="DET346" s="84" t="s">
        <v>38</v>
      </c>
      <c r="DEU346" s="84" t="s">
        <v>38</v>
      </c>
      <c r="DEV346" s="84" t="s">
        <v>38</v>
      </c>
      <c r="DEW346" s="84" t="s">
        <v>38</v>
      </c>
      <c r="DEX346" s="84" t="s">
        <v>38</v>
      </c>
      <c r="DEY346" s="84" t="s">
        <v>38</v>
      </c>
      <c r="DEZ346" s="84" t="s">
        <v>38</v>
      </c>
      <c r="DFA346" s="84" t="s">
        <v>38</v>
      </c>
      <c r="DFB346" s="84" t="s">
        <v>38</v>
      </c>
      <c r="DFC346" s="84" t="s">
        <v>38</v>
      </c>
      <c r="DFD346" s="84" t="s">
        <v>38</v>
      </c>
      <c r="DFE346" s="84" t="s">
        <v>38</v>
      </c>
      <c r="DFF346" s="84" t="s">
        <v>38</v>
      </c>
      <c r="DFG346" s="84" t="s">
        <v>38</v>
      </c>
      <c r="DFH346" s="84" t="s">
        <v>38</v>
      </c>
      <c r="DFI346" s="84" t="s">
        <v>38</v>
      </c>
      <c r="DFJ346" s="84" t="s">
        <v>38</v>
      </c>
      <c r="DFK346" s="84" t="s">
        <v>38</v>
      </c>
      <c r="DFL346" s="84" t="s">
        <v>38</v>
      </c>
      <c r="DFM346" s="84" t="s">
        <v>38</v>
      </c>
      <c r="DFN346" s="84" t="s">
        <v>38</v>
      </c>
      <c r="DFO346" s="84" t="s">
        <v>38</v>
      </c>
      <c r="DFP346" s="84" t="s">
        <v>38</v>
      </c>
      <c r="DFQ346" s="84" t="s">
        <v>38</v>
      </c>
      <c r="DFR346" s="84" t="s">
        <v>38</v>
      </c>
      <c r="DFS346" s="84" t="s">
        <v>38</v>
      </c>
      <c r="DFT346" s="84" t="s">
        <v>38</v>
      </c>
      <c r="DFU346" s="84" t="s">
        <v>38</v>
      </c>
      <c r="DFV346" s="84" t="s">
        <v>38</v>
      </c>
      <c r="DFW346" s="84" t="s">
        <v>38</v>
      </c>
      <c r="DFX346" s="84" t="s">
        <v>38</v>
      </c>
      <c r="DFY346" s="84" t="s">
        <v>38</v>
      </c>
      <c r="DFZ346" s="84" t="s">
        <v>38</v>
      </c>
      <c r="DGA346" s="84" t="s">
        <v>38</v>
      </c>
      <c r="DGB346" s="84" t="s">
        <v>38</v>
      </c>
      <c r="DGC346" s="84" t="s">
        <v>38</v>
      </c>
      <c r="DGD346" s="84" t="s">
        <v>38</v>
      </c>
      <c r="DGE346" s="84" t="s">
        <v>38</v>
      </c>
      <c r="DGF346" s="84" t="s">
        <v>38</v>
      </c>
      <c r="DGG346" s="84" t="s">
        <v>38</v>
      </c>
      <c r="DGH346" s="84" t="s">
        <v>38</v>
      </c>
      <c r="DGI346" s="84" t="s">
        <v>38</v>
      </c>
      <c r="DGJ346" s="84" t="s">
        <v>38</v>
      </c>
      <c r="DGK346" s="84" t="s">
        <v>38</v>
      </c>
      <c r="DGL346" s="84" t="s">
        <v>38</v>
      </c>
      <c r="DGM346" s="84" t="s">
        <v>38</v>
      </c>
      <c r="DGN346" s="84" t="s">
        <v>38</v>
      </c>
      <c r="DGO346" s="84" t="s">
        <v>38</v>
      </c>
      <c r="DGP346" s="84" t="s">
        <v>38</v>
      </c>
      <c r="DGQ346" s="84" t="s">
        <v>38</v>
      </c>
      <c r="DGR346" s="84" t="s">
        <v>38</v>
      </c>
      <c r="DGS346" s="84" t="s">
        <v>38</v>
      </c>
      <c r="DGT346" s="84" t="s">
        <v>38</v>
      </c>
      <c r="DGU346" s="84" t="s">
        <v>38</v>
      </c>
      <c r="DGV346" s="84" t="s">
        <v>38</v>
      </c>
      <c r="DGW346" s="84" t="s">
        <v>38</v>
      </c>
      <c r="DGX346" s="84" t="s">
        <v>38</v>
      </c>
      <c r="DGY346" s="84" t="s">
        <v>38</v>
      </c>
      <c r="DGZ346" s="84" t="s">
        <v>38</v>
      </c>
      <c r="DHA346" s="84" t="s">
        <v>38</v>
      </c>
      <c r="DHB346" s="84" t="s">
        <v>38</v>
      </c>
      <c r="DHC346" s="84" t="s">
        <v>38</v>
      </c>
      <c r="DHD346" s="84" t="s">
        <v>38</v>
      </c>
      <c r="DHE346" s="84" t="s">
        <v>38</v>
      </c>
      <c r="DHF346" s="84" t="s">
        <v>38</v>
      </c>
      <c r="DHG346" s="84" t="s">
        <v>38</v>
      </c>
      <c r="DHH346" s="84" t="s">
        <v>38</v>
      </c>
      <c r="DHI346" s="84" t="s">
        <v>38</v>
      </c>
      <c r="DHJ346" s="84" t="s">
        <v>38</v>
      </c>
      <c r="DHK346" s="84" t="s">
        <v>38</v>
      </c>
      <c r="DHL346" s="84" t="s">
        <v>38</v>
      </c>
      <c r="DHM346" s="84" t="s">
        <v>38</v>
      </c>
      <c r="DHN346" s="84" t="s">
        <v>38</v>
      </c>
      <c r="DHO346" s="84" t="s">
        <v>38</v>
      </c>
      <c r="DHP346" s="84" t="s">
        <v>38</v>
      </c>
      <c r="DHQ346" s="84" t="s">
        <v>38</v>
      </c>
      <c r="DHR346" s="84" t="s">
        <v>38</v>
      </c>
      <c r="DHS346" s="84" t="s">
        <v>38</v>
      </c>
      <c r="DHT346" s="84" t="s">
        <v>38</v>
      </c>
      <c r="DHU346" s="84" t="s">
        <v>38</v>
      </c>
      <c r="DHV346" s="84" t="s">
        <v>38</v>
      </c>
      <c r="DHW346" s="84" t="s">
        <v>38</v>
      </c>
      <c r="DHX346" s="84" t="s">
        <v>38</v>
      </c>
      <c r="DHY346" s="84" t="s">
        <v>38</v>
      </c>
      <c r="DHZ346" s="84" t="s">
        <v>38</v>
      </c>
      <c r="DIA346" s="84" t="s">
        <v>38</v>
      </c>
      <c r="DIB346" s="84" t="s">
        <v>38</v>
      </c>
      <c r="DIC346" s="84" t="s">
        <v>38</v>
      </c>
      <c r="DID346" s="84" t="s">
        <v>38</v>
      </c>
      <c r="DIE346" s="84" t="s">
        <v>38</v>
      </c>
      <c r="DIF346" s="84" t="s">
        <v>38</v>
      </c>
      <c r="DIG346" s="84" t="s">
        <v>38</v>
      </c>
      <c r="DIH346" s="84" t="s">
        <v>38</v>
      </c>
      <c r="DII346" s="84" t="s">
        <v>38</v>
      </c>
      <c r="DIJ346" s="84" t="s">
        <v>38</v>
      </c>
      <c r="DIK346" s="84" t="s">
        <v>38</v>
      </c>
      <c r="DIL346" s="84" t="s">
        <v>38</v>
      </c>
      <c r="DIM346" s="84" t="s">
        <v>38</v>
      </c>
      <c r="DIN346" s="84" t="s">
        <v>38</v>
      </c>
      <c r="DIO346" s="84" t="s">
        <v>38</v>
      </c>
      <c r="DIP346" s="84" t="s">
        <v>38</v>
      </c>
      <c r="DIQ346" s="84" t="s">
        <v>38</v>
      </c>
      <c r="DIR346" s="84" t="s">
        <v>38</v>
      </c>
      <c r="DIS346" s="84" t="s">
        <v>38</v>
      </c>
      <c r="DIT346" s="84" t="s">
        <v>38</v>
      </c>
      <c r="DIU346" s="84" t="s">
        <v>38</v>
      </c>
      <c r="DIV346" s="84" t="s">
        <v>38</v>
      </c>
      <c r="DIW346" s="84" t="s">
        <v>38</v>
      </c>
      <c r="DIX346" s="84" t="s">
        <v>38</v>
      </c>
      <c r="DIY346" s="84" t="s">
        <v>38</v>
      </c>
      <c r="DIZ346" s="84" t="s">
        <v>38</v>
      </c>
      <c r="DJA346" s="84" t="s">
        <v>38</v>
      </c>
      <c r="DJB346" s="84" t="s">
        <v>38</v>
      </c>
      <c r="DJC346" s="84" t="s">
        <v>38</v>
      </c>
      <c r="DJD346" s="84" t="s">
        <v>38</v>
      </c>
      <c r="DJE346" s="84" t="s">
        <v>38</v>
      </c>
      <c r="DJF346" s="84" t="s">
        <v>38</v>
      </c>
      <c r="DJG346" s="84" t="s">
        <v>38</v>
      </c>
      <c r="DJH346" s="84" t="s">
        <v>38</v>
      </c>
      <c r="DJI346" s="84" t="s">
        <v>38</v>
      </c>
      <c r="DJJ346" s="84" t="s">
        <v>38</v>
      </c>
      <c r="DJK346" s="84" t="s">
        <v>38</v>
      </c>
      <c r="DJL346" s="84" t="s">
        <v>38</v>
      </c>
      <c r="DJM346" s="84" t="s">
        <v>38</v>
      </c>
      <c r="DJN346" s="84" t="s">
        <v>38</v>
      </c>
      <c r="DJO346" s="84" t="s">
        <v>38</v>
      </c>
      <c r="DJP346" s="84" t="s">
        <v>38</v>
      </c>
      <c r="DJQ346" s="84" t="s">
        <v>38</v>
      </c>
      <c r="DJR346" s="84" t="s">
        <v>38</v>
      </c>
      <c r="DJS346" s="84" t="s">
        <v>38</v>
      </c>
      <c r="DJT346" s="84" t="s">
        <v>38</v>
      </c>
      <c r="DJU346" s="84" t="s">
        <v>38</v>
      </c>
      <c r="DJV346" s="84" t="s">
        <v>38</v>
      </c>
      <c r="DJW346" s="84" t="s">
        <v>38</v>
      </c>
      <c r="DJX346" s="84" t="s">
        <v>38</v>
      </c>
      <c r="DJY346" s="84" t="s">
        <v>38</v>
      </c>
      <c r="DJZ346" s="84" t="s">
        <v>38</v>
      </c>
      <c r="DKA346" s="84" t="s">
        <v>38</v>
      </c>
      <c r="DKB346" s="84" t="s">
        <v>38</v>
      </c>
      <c r="DKC346" s="84" t="s">
        <v>38</v>
      </c>
      <c r="DKD346" s="84" t="s">
        <v>38</v>
      </c>
      <c r="DKE346" s="84" t="s">
        <v>38</v>
      </c>
      <c r="DKF346" s="84" t="s">
        <v>38</v>
      </c>
      <c r="DKG346" s="84" t="s">
        <v>38</v>
      </c>
      <c r="DKH346" s="84" t="s">
        <v>38</v>
      </c>
      <c r="DKI346" s="84" t="s">
        <v>38</v>
      </c>
      <c r="DKJ346" s="84" t="s">
        <v>38</v>
      </c>
      <c r="DKK346" s="84" t="s">
        <v>38</v>
      </c>
      <c r="DKL346" s="84" t="s">
        <v>38</v>
      </c>
      <c r="DKM346" s="84" t="s">
        <v>38</v>
      </c>
      <c r="DKN346" s="84" t="s">
        <v>38</v>
      </c>
      <c r="DKO346" s="84" t="s">
        <v>38</v>
      </c>
      <c r="DKP346" s="84" t="s">
        <v>38</v>
      </c>
      <c r="DKQ346" s="84" t="s">
        <v>38</v>
      </c>
      <c r="DKR346" s="84" t="s">
        <v>38</v>
      </c>
      <c r="DKS346" s="84" t="s">
        <v>38</v>
      </c>
      <c r="DKT346" s="84" t="s">
        <v>38</v>
      </c>
      <c r="DKU346" s="84" t="s">
        <v>38</v>
      </c>
      <c r="DKV346" s="84" t="s">
        <v>38</v>
      </c>
      <c r="DKW346" s="84" t="s">
        <v>38</v>
      </c>
      <c r="DKX346" s="84" t="s">
        <v>38</v>
      </c>
      <c r="DKY346" s="84" t="s">
        <v>38</v>
      </c>
      <c r="DKZ346" s="84" t="s">
        <v>38</v>
      </c>
      <c r="DLA346" s="84" t="s">
        <v>38</v>
      </c>
      <c r="DLB346" s="84" t="s">
        <v>38</v>
      </c>
      <c r="DLC346" s="84" t="s">
        <v>38</v>
      </c>
      <c r="DLD346" s="84" t="s">
        <v>38</v>
      </c>
      <c r="DLE346" s="84" t="s">
        <v>38</v>
      </c>
      <c r="DLF346" s="84" t="s">
        <v>38</v>
      </c>
      <c r="DLG346" s="84" t="s">
        <v>38</v>
      </c>
      <c r="DLH346" s="84" t="s">
        <v>38</v>
      </c>
      <c r="DLI346" s="84" t="s">
        <v>38</v>
      </c>
      <c r="DLJ346" s="84" t="s">
        <v>38</v>
      </c>
      <c r="DLK346" s="84" t="s">
        <v>38</v>
      </c>
      <c r="DLL346" s="84" t="s">
        <v>38</v>
      </c>
      <c r="DLM346" s="84" t="s">
        <v>38</v>
      </c>
      <c r="DLN346" s="84" t="s">
        <v>38</v>
      </c>
      <c r="DLO346" s="84" t="s">
        <v>38</v>
      </c>
      <c r="DLP346" s="84" t="s">
        <v>38</v>
      </c>
      <c r="DLQ346" s="84" t="s">
        <v>38</v>
      </c>
      <c r="DLR346" s="84" t="s">
        <v>38</v>
      </c>
      <c r="DLS346" s="84" t="s">
        <v>38</v>
      </c>
      <c r="DLT346" s="84" t="s">
        <v>38</v>
      </c>
      <c r="DLU346" s="84" t="s">
        <v>38</v>
      </c>
      <c r="DLV346" s="84" t="s">
        <v>38</v>
      </c>
      <c r="DLW346" s="84" t="s">
        <v>38</v>
      </c>
      <c r="DLX346" s="84" t="s">
        <v>38</v>
      </c>
      <c r="DLY346" s="84" t="s">
        <v>38</v>
      </c>
      <c r="DLZ346" s="84" t="s">
        <v>38</v>
      </c>
      <c r="DMA346" s="84" t="s">
        <v>38</v>
      </c>
      <c r="DMB346" s="84" t="s">
        <v>38</v>
      </c>
      <c r="DMC346" s="84" t="s">
        <v>38</v>
      </c>
      <c r="DMD346" s="84" t="s">
        <v>38</v>
      </c>
      <c r="DME346" s="84" t="s">
        <v>38</v>
      </c>
      <c r="DMF346" s="84" t="s">
        <v>38</v>
      </c>
      <c r="DMG346" s="84" t="s">
        <v>38</v>
      </c>
      <c r="DMH346" s="84" t="s">
        <v>38</v>
      </c>
      <c r="DMI346" s="84" t="s">
        <v>38</v>
      </c>
      <c r="DMJ346" s="84" t="s">
        <v>38</v>
      </c>
      <c r="DMK346" s="84" t="s">
        <v>38</v>
      </c>
      <c r="DML346" s="84" t="s">
        <v>38</v>
      </c>
      <c r="DMM346" s="84" t="s">
        <v>38</v>
      </c>
      <c r="DMN346" s="84" t="s">
        <v>38</v>
      </c>
      <c r="DMO346" s="84" t="s">
        <v>38</v>
      </c>
      <c r="DMP346" s="84" t="s">
        <v>38</v>
      </c>
      <c r="DMQ346" s="84" t="s">
        <v>38</v>
      </c>
      <c r="DMR346" s="84" t="s">
        <v>38</v>
      </c>
      <c r="DMS346" s="84" t="s">
        <v>38</v>
      </c>
      <c r="DMT346" s="84" t="s">
        <v>38</v>
      </c>
      <c r="DMU346" s="84" t="s">
        <v>38</v>
      </c>
      <c r="DMV346" s="84" t="s">
        <v>38</v>
      </c>
      <c r="DMW346" s="84" t="s">
        <v>38</v>
      </c>
      <c r="DMX346" s="84" t="s">
        <v>38</v>
      </c>
      <c r="DMY346" s="84" t="s">
        <v>38</v>
      </c>
      <c r="DMZ346" s="84" t="s">
        <v>38</v>
      </c>
      <c r="DNA346" s="84" t="s">
        <v>38</v>
      </c>
      <c r="DNB346" s="84" t="s">
        <v>38</v>
      </c>
      <c r="DNC346" s="84" t="s">
        <v>38</v>
      </c>
      <c r="DND346" s="84" t="s">
        <v>38</v>
      </c>
      <c r="DNE346" s="84" t="s">
        <v>38</v>
      </c>
      <c r="DNF346" s="84" t="s">
        <v>38</v>
      </c>
      <c r="DNG346" s="84" t="s">
        <v>38</v>
      </c>
      <c r="DNH346" s="84" t="s">
        <v>38</v>
      </c>
      <c r="DNI346" s="84" t="s">
        <v>38</v>
      </c>
      <c r="DNJ346" s="84" t="s">
        <v>38</v>
      </c>
      <c r="DNK346" s="84" t="s">
        <v>38</v>
      </c>
      <c r="DNL346" s="84" t="s">
        <v>38</v>
      </c>
      <c r="DNM346" s="84" t="s">
        <v>38</v>
      </c>
      <c r="DNN346" s="84" t="s">
        <v>38</v>
      </c>
      <c r="DNO346" s="84" t="s">
        <v>38</v>
      </c>
      <c r="DNP346" s="84" t="s">
        <v>38</v>
      </c>
      <c r="DNQ346" s="84" t="s">
        <v>38</v>
      </c>
      <c r="DNR346" s="84" t="s">
        <v>38</v>
      </c>
      <c r="DNS346" s="84" t="s">
        <v>38</v>
      </c>
      <c r="DNT346" s="84" t="s">
        <v>38</v>
      </c>
      <c r="DNU346" s="84" t="s">
        <v>38</v>
      </c>
      <c r="DNV346" s="84" t="s">
        <v>38</v>
      </c>
      <c r="DNW346" s="84" t="s">
        <v>38</v>
      </c>
      <c r="DNX346" s="84" t="s">
        <v>38</v>
      </c>
      <c r="DNY346" s="84" t="s">
        <v>38</v>
      </c>
      <c r="DNZ346" s="84" t="s">
        <v>38</v>
      </c>
      <c r="DOA346" s="84" t="s">
        <v>38</v>
      </c>
      <c r="DOB346" s="84" t="s">
        <v>38</v>
      </c>
      <c r="DOC346" s="84" t="s">
        <v>38</v>
      </c>
      <c r="DOD346" s="84" t="s">
        <v>38</v>
      </c>
      <c r="DOE346" s="84" t="s">
        <v>38</v>
      </c>
      <c r="DOF346" s="84" t="s">
        <v>38</v>
      </c>
      <c r="DOG346" s="84" t="s">
        <v>38</v>
      </c>
      <c r="DOH346" s="84" t="s">
        <v>38</v>
      </c>
      <c r="DOI346" s="84" t="s">
        <v>38</v>
      </c>
      <c r="DOJ346" s="84" t="s">
        <v>38</v>
      </c>
      <c r="DOK346" s="84" t="s">
        <v>38</v>
      </c>
      <c r="DOL346" s="84" t="s">
        <v>38</v>
      </c>
      <c r="DOM346" s="84" t="s">
        <v>38</v>
      </c>
      <c r="DON346" s="84" t="s">
        <v>38</v>
      </c>
      <c r="DOO346" s="84" t="s">
        <v>38</v>
      </c>
      <c r="DOP346" s="84" t="s">
        <v>38</v>
      </c>
      <c r="DOQ346" s="84" t="s">
        <v>38</v>
      </c>
      <c r="DOR346" s="84" t="s">
        <v>38</v>
      </c>
      <c r="DOS346" s="84" t="s">
        <v>38</v>
      </c>
      <c r="DOT346" s="84" t="s">
        <v>38</v>
      </c>
      <c r="DOU346" s="84" t="s">
        <v>38</v>
      </c>
      <c r="DOV346" s="84" t="s">
        <v>38</v>
      </c>
      <c r="DOW346" s="84" t="s">
        <v>38</v>
      </c>
      <c r="DOX346" s="84" t="s">
        <v>38</v>
      </c>
      <c r="DOY346" s="84" t="s">
        <v>38</v>
      </c>
      <c r="DOZ346" s="84" t="s">
        <v>38</v>
      </c>
      <c r="DPA346" s="84" t="s">
        <v>38</v>
      </c>
      <c r="DPB346" s="84" t="s">
        <v>38</v>
      </c>
      <c r="DPC346" s="84" t="s">
        <v>38</v>
      </c>
      <c r="DPD346" s="84" t="s">
        <v>38</v>
      </c>
      <c r="DPE346" s="84" t="s">
        <v>38</v>
      </c>
      <c r="DPF346" s="84" t="s">
        <v>38</v>
      </c>
      <c r="DPG346" s="84" t="s">
        <v>38</v>
      </c>
      <c r="DPH346" s="84" t="s">
        <v>38</v>
      </c>
      <c r="DPI346" s="84" t="s">
        <v>38</v>
      </c>
      <c r="DPJ346" s="84" t="s">
        <v>38</v>
      </c>
      <c r="DPK346" s="84" t="s">
        <v>38</v>
      </c>
      <c r="DPL346" s="84" t="s">
        <v>38</v>
      </c>
      <c r="DPM346" s="84" t="s">
        <v>38</v>
      </c>
      <c r="DPN346" s="84" t="s">
        <v>38</v>
      </c>
      <c r="DPO346" s="84" t="s">
        <v>38</v>
      </c>
      <c r="DPP346" s="84" t="s">
        <v>38</v>
      </c>
      <c r="DPQ346" s="84" t="s">
        <v>38</v>
      </c>
      <c r="DPR346" s="84" t="s">
        <v>38</v>
      </c>
      <c r="DPS346" s="84" t="s">
        <v>38</v>
      </c>
      <c r="DPT346" s="84" t="s">
        <v>38</v>
      </c>
      <c r="DPU346" s="84" t="s">
        <v>38</v>
      </c>
      <c r="DPV346" s="84" t="s">
        <v>38</v>
      </c>
      <c r="DPW346" s="84" t="s">
        <v>38</v>
      </c>
      <c r="DPX346" s="84" t="s">
        <v>38</v>
      </c>
      <c r="DPY346" s="84" t="s">
        <v>38</v>
      </c>
      <c r="DPZ346" s="84" t="s">
        <v>38</v>
      </c>
      <c r="DQA346" s="84" t="s">
        <v>38</v>
      </c>
      <c r="DQB346" s="84" t="s">
        <v>38</v>
      </c>
      <c r="DQC346" s="84" t="s">
        <v>38</v>
      </c>
      <c r="DQD346" s="84" t="s">
        <v>38</v>
      </c>
      <c r="DQE346" s="84" t="s">
        <v>38</v>
      </c>
      <c r="DQF346" s="84" t="s">
        <v>38</v>
      </c>
      <c r="DQG346" s="84" t="s">
        <v>38</v>
      </c>
      <c r="DQH346" s="84" t="s">
        <v>38</v>
      </c>
      <c r="DQI346" s="84" t="s">
        <v>38</v>
      </c>
      <c r="DQJ346" s="84" t="s">
        <v>38</v>
      </c>
      <c r="DQK346" s="84" t="s">
        <v>38</v>
      </c>
      <c r="DQL346" s="84" t="s">
        <v>38</v>
      </c>
      <c r="DQM346" s="84" t="s">
        <v>38</v>
      </c>
      <c r="DQN346" s="84" t="s">
        <v>38</v>
      </c>
      <c r="DQO346" s="84" t="s">
        <v>38</v>
      </c>
      <c r="DQP346" s="84" t="s">
        <v>38</v>
      </c>
      <c r="DQQ346" s="84" t="s">
        <v>38</v>
      </c>
      <c r="DQR346" s="84" t="s">
        <v>38</v>
      </c>
      <c r="DQS346" s="84" t="s">
        <v>38</v>
      </c>
      <c r="DQT346" s="84" t="s">
        <v>38</v>
      </c>
      <c r="DQU346" s="84" t="s">
        <v>38</v>
      </c>
      <c r="DQV346" s="84" t="s">
        <v>38</v>
      </c>
      <c r="DQW346" s="84" t="s">
        <v>38</v>
      </c>
      <c r="DQX346" s="84" t="s">
        <v>38</v>
      </c>
      <c r="DQY346" s="84" t="s">
        <v>38</v>
      </c>
      <c r="DQZ346" s="84" t="s">
        <v>38</v>
      </c>
      <c r="DRA346" s="84" t="s">
        <v>38</v>
      </c>
      <c r="DRB346" s="84" t="s">
        <v>38</v>
      </c>
      <c r="DRC346" s="84" t="s">
        <v>38</v>
      </c>
      <c r="DRD346" s="84" t="s">
        <v>38</v>
      </c>
      <c r="DRE346" s="84" t="s">
        <v>38</v>
      </c>
      <c r="DRF346" s="84" t="s">
        <v>38</v>
      </c>
      <c r="DRG346" s="84" t="s">
        <v>38</v>
      </c>
      <c r="DRH346" s="84" t="s">
        <v>38</v>
      </c>
      <c r="DRI346" s="84" t="s">
        <v>38</v>
      </c>
      <c r="DRJ346" s="84" t="s">
        <v>38</v>
      </c>
      <c r="DRK346" s="84" t="s">
        <v>38</v>
      </c>
      <c r="DRL346" s="84" t="s">
        <v>38</v>
      </c>
      <c r="DRM346" s="84" t="s">
        <v>38</v>
      </c>
      <c r="DRN346" s="84" t="s">
        <v>38</v>
      </c>
      <c r="DRO346" s="84" t="s">
        <v>38</v>
      </c>
      <c r="DRP346" s="84" t="s">
        <v>38</v>
      </c>
      <c r="DRQ346" s="84" t="s">
        <v>38</v>
      </c>
      <c r="DRR346" s="84" t="s">
        <v>38</v>
      </c>
      <c r="DRS346" s="84" t="s">
        <v>38</v>
      </c>
      <c r="DRT346" s="84" t="s">
        <v>38</v>
      </c>
      <c r="DRU346" s="84" t="s">
        <v>38</v>
      </c>
      <c r="DRV346" s="84" t="s">
        <v>38</v>
      </c>
      <c r="DRW346" s="84" t="s">
        <v>38</v>
      </c>
      <c r="DRX346" s="84" t="s">
        <v>38</v>
      </c>
      <c r="DRY346" s="84" t="s">
        <v>38</v>
      </c>
      <c r="DRZ346" s="84" t="s">
        <v>38</v>
      </c>
      <c r="DSA346" s="84" t="s">
        <v>38</v>
      </c>
      <c r="DSB346" s="84" t="s">
        <v>38</v>
      </c>
      <c r="DSC346" s="84" t="s">
        <v>38</v>
      </c>
      <c r="DSD346" s="84" t="s">
        <v>38</v>
      </c>
      <c r="DSE346" s="84" t="s">
        <v>38</v>
      </c>
      <c r="DSF346" s="84" t="s">
        <v>38</v>
      </c>
      <c r="DSG346" s="84" t="s">
        <v>38</v>
      </c>
      <c r="DSH346" s="84" t="s">
        <v>38</v>
      </c>
      <c r="DSI346" s="84" t="s">
        <v>38</v>
      </c>
      <c r="DSJ346" s="84" t="s">
        <v>38</v>
      </c>
      <c r="DSK346" s="84" t="s">
        <v>38</v>
      </c>
      <c r="DSL346" s="84" t="s">
        <v>38</v>
      </c>
      <c r="DSM346" s="84" t="s">
        <v>38</v>
      </c>
      <c r="DSN346" s="84" t="s">
        <v>38</v>
      </c>
      <c r="DSO346" s="84" t="s">
        <v>38</v>
      </c>
      <c r="DSP346" s="84" t="s">
        <v>38</v>
      </c>
      <c r="DSQ346" s="84" t="s">
        <v>38</v>
      </c>
      <c r="DSR346" s="84" t="s">
        <v>38</v>
      </c>
      <c r="DSS346" s="84" t="s">
        <v>38</v>
      </c>
      <c r="DST346" s="84" t="s">
        <v>38</v>
      </c>
      <c r="DSU346" s="84" t="s">
        <v>38</v>
      </c>
      <c r="DSV346" s="84" t="s">
        <v>38</v>
      </c>
      <c r="DSW346" s="84" t="s">
        <v>38</v>
      </c>
      <c r="DSX346" s="84" t="s">
        <v>38</v>
      </c>
      <c r="DSY346" s="84" t="s">
        <v>38</v>
      </c>
      <c r="DSZ346" s="84" t="s">
        <v>38</v>
      </c>
      <c r="DTA346" s="84" t="s">
        <v>38</v>
      </c>
      <c r="DTB346" s="84" t="s">
        <v>38</v>
      </c>
      <c r="DTC346" s="84" t="s">
        <v>38</v>
      </c>
      <c r="DTD346" s="84" t="s">
        <v>38</v>
      </c>
      <c r="DTE346" s="84" t="s">
        <v>38</v>
      </c>
      <c r="DTF346" s="84" t="s">
        <v>38</v>
      </c>
      <c r="DTG346" s="84" t="s">
        <v>38</v>
      </c>
      <c r="DTH346" s="84" t="s">
        <v>38</v>
      </c>
      <c r="DTI346" s="84" t="s">
        <v>38</v>
      </c>
      <c r="DTJ346" s="84" t="s">
        <v>38</v>
      </c>
      <c r="DTK346" s="84" t="s">
        <v>38</v>
      </c>
      <c r="DTL346" s="84" t="s">
        <v>38</v>
      </c>
      <c r="DTM346" s="84" t="s">
        <v>38</v>
      </c>
      <c r="DTN346" s="84" t="s">
        <v>38</v>
      </c>
      <c r="DTO346" s="84" t="s">
        <v>38</v>
      </c>
      <c r="DTP346" s="84" t="s">
        <v>38</v>
      </c>
      <c r="DTQ346" s="84" t="s">
        <v>38</v>
      </c>
      <c r="DTR346" s="84" t="s">
        <v>38</v>
      </c>
      <c r="DTS346" s="84" t="s">
        <v>38</v>
      </c>
      <c r="DTT346" s="84" t="s">
        <v>38</v>
      </c>
      <c r="DTU346" s="84" t="s">
        <v>38</v>
      </c>
      <c r="DTV346" s="84" t="s">
        <v>38</v>
      </c>
      <c r="DTW346" s="84" t="s">
        <v>38</v>
      </c>
      <c r="DTX346" s="84" t="s">
        <v>38</v>
      </c>
      <c r="DTY346" s="84" t="s">
        <v>38</v>
      </c>
      <c r="DTZ346" s="84" t="s">
        <v>38</v>
      </c>
      <c r="DUA346" s="84" t="s">
        <v>38</v>
      </c>
      <c r="DUB346" s="84" t="s">
        <v>38</v>
      </c>
      <c r="DUC346" s="84" t="s">
        <v>38</v>
      </c>
      <c r="DUD346" s="84" t="s">
        <v>38</v>
      </c>
      <c r="DUE346" s="84" t="s">
        <v>38</v>
      </c>
      <c r="DUF346" s="84" t="s">
        <v>38</v>
      </c>
      <c r="DUG346" s="84" t="s">
        <v>38</v>
      </c>
      <c r="DUH346" s="84" t="s">
        <v>38</v>
      </c>
      <c r="DUI346" s="84" t="s">
        <v>38</v>
      </c>
      <c r="DUJ346" s="84" t="s">
        <v>38</v>
      </c>
      <c r="DUK346" s="84" t="s">
        <v>38</v>
      </c>
      <c r="DUL346" s="84" t="s">
        <v>38</v>
      </c>
      <c r="DUM346" s="84" t="s">
        <v>38</v>
      </c>
      <c r="DUN346" s="84" t="s">
        <v>38</v>
      </c>
      <c r="DUO346" s="84" t="s">
        <v>38</v>
      </c>
      <c r="DUP346" s="84" t="s">
        <v>38</v>
      </c>
      <c r="DUQ346" s="84" t="s">
        <v>38</v>
      </c>
      <c r="DUR346" s="84" t="s">
        <v>38</v>
      </c>
      <c r="DUS346" s="84" t="s">
        <v>38</v>
      </c>
      <c r="DUT346" s="84" t="s">
        <v>38</v>
      </c>
      <c r="DUU346" s="84" t="s">
        <v>38</v>
      </c>
      <c r="DUV346" s="84" t="s">
        <v>38</v>
      </c>
      <c r="DUW346" s="84" t="s">
        <v>38</v>
      </c>
      <c r="DUX346" s="84" t="s">
        <v>38</v>
      </c>
      <c r="DUY346" s="84" t="s">
        <v>38</v>
      </c>
      <c r="DUZ346" s="84" t="s">
        <v>38</v>
      </c>
      <c r="DVA346" s="84" t="s">
        <v>38</v>
      </c>
      <c r="DVB346" s="84" t="s">
        <v>38</v>
      </c>
      <c r="DVC346" s="84" t="s">
        <v>38</v>
      </c>
      <c r="DVD346" s="84" t="s">
        <v>38</v>
      </c>
      <c r="DVE346" s="84" t="s">
        <v>38</v>
      </c>
      <c r="DVF346" s="84" t="s">
        <v>38</v>
      </c>
      <c r="DVG346" s="84" t="s">
        <v>38</v>
      </c>
      <c r="DVH346" s="84" t="s">
        <v>38</v>
      </c>
      <c r="DVI346" s="84" t="s">
        <v>38</v>
      </c>
      <c r="DVJ346" s="84" t="s">
        <v>38</v>
      </c>
      <c r="DVK346" s="84" t="s">
        <v>38</v>
      </c>
      <c r="DVL346" s="84" t="s">
        <v>38</v>
      </c>
      <c r="DVM346" s="84" t="s">
        <v>38</v>
      </c>
      <c r="DVN346" s="84" t="s">
        <v>38</v>
      </c>
      <c r="DVO346" s="84" t="s">
        <v>38</v>
      </c>
      <c r="DVP346" s="84" t="s">
        <v>38</v>
      </c>
      <c r="DVQ346" s="84" t="s">
        <v>38</v>
      </c>
      <c r="DVR346" s="84" t="s">
        <v>38</v>
      </c>
      <c r="DVS346" s="84" t="s">
        <v>38</v>
      </c>
      <c r="DVT346" s="84" t="s">
        <v>38</v>
      </c>
      <c r="DVU346" s="84" t="s">
        <v>38</v>
      </c>
      <c r="DVV346" s="84" t="s">
        <v>38</v>
      </c>
      <c r="DVW346" s="84" t="s">
        <v>38</v>
      </c>
      <c r="DVX346" s="84" t="s">
        <v>38</v>
      </c>
      <c r="DVY346" s="84" t="s">
        <v>38</v>
      </c>
      <c r="DVZ346" s="84" t="s">
        <v>38</v>
      </c>
      <c r="DWA346" s="84" t="s">
        <v>38</v>
      </c>
      <c r="DWB346" s="84" t="s">
        <v>38</v>
      </c>
      <c r="DWC346" s="84" t="s">
        <v>38</v>
      </c>
      <c r="DWD346" s="84" t="s">
        <v>38</v>
      </c>
      <c r="DWE346" s="84" t="s">
        <v>38</v>
      </c>
      <c r="DWF346" s="84" t="s">
        <v>38</v>
      </c>
      <c r="DWG346" s="84" t="s">
        <v>38</v>
      </c>
      <c r="DWH346" s="84" t="s">
        <v>38</v>
      </c>
      <c r="DWI346" s="84" t="s">
        <v>38</v>
      </c>
      <c r="DWJ346" s="84" t="s">
        <v>38</v>
      </c>
      <c r="DWK346" s="84" t="s">
        <v>38</v>
      </c>
      <c r="DWL346" s="84" t="s">
        <v>38</v>
      </c>
      <c r="DWM346" s="84" t="s">
        <v>38</v>
      </c>
      <c r="DWN346" s="84" t="s">
        <v>38</v>
      </c>
      <c r="DWO346" s="84" t="s">
        <v>38</v>
      </c>
      <c r="DWP346" s="84" t="s">
        <v>38</v>
      </c>
      <c r="DWQ346" s="84" t="s">
        <v>38</v>
      </c>
      <c r="DWR346" s="84" t="s">
        <v>38</v>
      </c>
      <c r="DWS346" s="84" t="s">
        <v>38</v>
      </c>
      <c r="DWT346" s="84" t="s">
        <v>38</v>
      </c>
      <c r="DWU346" s="84" t="s">
        <v>38</v>
      </c>
      <c r="DWV346" s="84" t="s">
        <v>38</v>
      </c>
      <c r="DWW346" s="84" t="s">
        <v>38</v>
      </c>
      <c r="DWX346" s="84" t="s">
        <v>38</v>
      </c>
      <c r="DWY346" s="84" t="s">
        <v>38</v>
      </c>
      <c r="DWZ346" s="84" t="s">
        <v>38</v>
      </c>
      <c r="DXA346" s="84" t="s">
        <v>38</v>
      </c>
      <c r="DXB346" s="84" t="s">
        <v>38</v>
      </c>
      <c r="DXC346" s="84" t="s">
        <v>38</v>
      </c>
      <c r="DXD346" s="84" t="s">
        <v>38</v>
      </c>
      <c r="DXE346" s="84" t="s">
        <v>38</v>
      </c>
      <c r="DXF346" s="84" t="s">
        <v>38</v>
      </c>
      <c r="DXG346" s="84" t="s">
        <v>38</v>
      </c>
      <c r="DXH346" s="84" t="s">
        <v>38</v>
      </c>
      <c r="DXI346" s="84" t="s">
        <v>38</v>
      </c>
      <c r="DXJ346" s="84" t="s">
        <v>38</v>
      </c>
      <c r="DXK346" s="84" t="s">
        <v>38</v>
      </c>
      <c r="DXL346" s="84" t="s">
        <v>38</v>
      </c>
      <c r="DXM346" s="84" t="s">
        <v>38</v>
      </c>
      <c r="DXN346" s="84" t="s">
        <v>38</v>
      </c>
      <c r="DXO346" s="84" t="s">
        <v>38</v>
      </c>
      <c r="DXP346" s="84" t="s">
        <v>38</v>
      </c>
      <c r="DXQ346" s="84" t="s">
        <v>38</v>
      </c>
      <c r="DXR346" s="84" t="s">
        <v>38</v>
      </c>
      <c r="DXS346" s="84" t="s">
        <v>38</v>
      </c>
      <c r="DXT346" s="84" t="s">
        <v>38</v>
      </c>
      <c r="DXU346" s="84" t="s">
        <v>38</v>
      </c>
      <c r="DXV346" s="84" t="s">
        <v>38</v>
      </c>
      <c r="DXW346" s="84" t="s">
        <v>38</v>
      </c>
      <c r="DXX346" s="84" t="s">
        <v>38</v>
      </c>
      <c r="DXY346" s="84" t="s">
        <v>38</v>
      </c>
      <c r="DXZ346" s="84" t="s">
        <v>38</v>
      </c>
      <c r="DYA346" s="84" t="s">
        <v>38</v>
      </c>
      <c r="DYB346" s="84" t="s">
        <v>38</v>
      </c>
      <c r="DYC346" s="84" t="s">
        <v>38</v>
      </c>
      <c r="DYD346" s="84" t="s">
        <v>38</v>
      </c>
      <c r="DYE346" s="84" t="s">
        <v>38</v>
      </c>
      <c r="DYF346" s="84" t="s">
        <v>38</v>
      </c>
      <c r="DYG346" s="84" t="s">
        <v>38</v>
      </c>
      <c r="DYH346" s="84" t="s">
        <v>38</v>
      </c>
      <c r="DYI346" s="84" t="s">
        <v>38</v>
      </c>
      <c r="DYJ346" s="84" t="s">
        <v>38</v>
      </c>
      <c r="DYK346" s="84" t="s">
        <v>38</v>
      </c>
      <c r="DYL346" s="84" t="s">
        <v>38</v>
      </c>
      <c r="DYM346" s="84" t="s">
        <v>38</v>
      </c>
      <c r="DYN346" s="84" t="s">
        <v>38</v>
      </c>
      <c r="DYO346" s="84" t="s">
        <v>38</v>
      </c>
      <c r="DYP346" s="84" t="s">
        <v>38</v>
      </c>
      <c r="DYQ346" s="84" t="s">
        <v>38</v>
      </c>
      <c r="DYR346" s="84" t="s">
        <v>38</v>
      </c>
      <c r="DYS346" s="84" t="s">
        <v>38</v>
      </c>
      <c r="DYT346" s="84" t="s">
        <v>38</v>
      </c>
      <c r="DYU346" s="84" t="s">
        <v>38</v>
      </c>
      <c r="DYV346" s="84" t="s">
        <v>38</v>
      </c>
      <c r="DYW346" s="84" t="s">
        <v>38</v>
      </c>
      <c r="DYX346" s="84" t="s">
        <v>38</v>
      </c>
      <c r="DYY346" s="84" t="s">
        <v>38</v>
      </c>
      <c r="DYZ346" s="84" t="s">
        <v>38</v>
      </c>
      <c r="DZA346" s="84" t="s">
        <v>38</v>
      </c>
      <c r="DZB346" s="84" t="s">
        <v>38</v>
      </c>
      <c r="DZC346" s="84" t="s">
        <v>38</v>
      </c>
      <c r="DZD346" s="84" t="s">
        <v>38</v>
      </c>
      <c r="DZE346" s="84" t="s">
        <v>38</v>
      </c>
      <c r="DZF346" s="84" t="s">
        <v>38</v>
      </c>
      <c r="DZG346" s="84" t="s">
        <v>38</v>
      </c>
      <c r="DZH346" s="84" t="s">
        <v>38</v>
      </c>
      <c r="DZI346" s="84" t="s">
        <v>38</v>
      </c>
      <c r="DZJ346" s="84" t="s">
        <v>38</v>
      </c>
      <c r="DZK346" s="84" t="s">
        <v>38</v>
      </c>
      <c r="DZL346" s="84" t="s">
        <v>38</v>
      </c>
      <c r="DZM346" s="84" t="s">
        <v>38</v>
      </c>
      <c r="DZN346" s="84" t="s">
        <v>38</v>
      </c>
      <c r="DZO346" s="84" t="s">
        <v>38</v>
      </c>
      <c r="DZP346" s="84" t="s">
        <v>38</v>
      </c>
      <c r="DZQ346" s="84" t="s">
        <v>38</v>
      </c>
      <c r="DZR346" s="84" t="s">
        <v>38</v>
      </c>
      <c r="DZS346" s="84" t="s">
        <v>38</v>
      </c>
      <c r="DZT346" s="84" t="s">
        <v>38</v>
      </c>
      <c r="DZU346" s="84" t="s">
        <v>38</v>
      </c>
      <c r="DZV346" s="84" t="s">
        <v>38</v>
      </c>
      <c r="DZW346" s="84" t="s">
        <v>38</v>
      </c>
      <c r="DZX346" s="84" t="s">
        <v>38</v>
      </c>
      <c r="DZY346" s="84" t="s">
        <v>38</v>
      </c>
      <c r="DZZ346" s="84" t="s">
        <v>38</v>
      </c>
      <c r="EAA346" s="84" t="s">
        <v>38</v>
      </c>
      <c r="EAB346" s="84" t="s">
        <v>38</v>
      </c>
      <c r="EAC346" s="84" t="s">
        <v>38</v>
      </c>
      <c r="EAD346" s="84" t="s">
        <v>38</v>
      </c>
      <c r="EAE346" s="84" t="s">
        <v>38</v>
      </c>
      <c r="EAF346" s="84" t="s">
        <v>38</v>
      </c>
      <c r="EAG346" s="84" t="s">
        <v>38</v>
      </c>
      <c r="EAH346" s="84" t="s">
        <v>38</v>
      </c>
      <c r="EAI346" s="84" t="s">
        <v>38</v>
      </c>
      <c r="EAJ346" s="84" t="s">
        <v>38</v>
      </c>
      <c r="EAK346" s="84" t="s">
        <v>38</v>
      </c>
      <c r="EAL346" s="84" t="s">
        <v>38</v>
      </c>
      <c r="EAM346" s="84" t="s">
        <v>38</v>
      </c>
      <c r="EAN346" s="84" t="s">
        <v>38</v>
      </c>
      <c r="EAO346" s="84" t="s">
        <v>38</v>
      </c>
      <c r="EAP346" s="84" t="s">
        <v>38</v>
      </c>
      <c r="EAQ346" s="84" t="s">
        <v>38</v>
      </c>
      <c r="EAR346" s="84" t="s">
        <v>38</v>
      </c>
      <c r="EAS346" s="84" t="s">
        <v>38</v>
      </c>
      <c r="EAT346" s="84" t="s">
        <v>38</v>
      </c>
      <c r="EAU346" s="84" t="s">
        <v>38</v>
      </c>
      <c r="EAV346" s="84" t="s">
        <v>38</v>
      </c>
      <c r="EAW346" s="84" t="s">
        <v>38</v>
      </c>
      <c r="EAX346" s="84" t="s">
        <v>38</v>
      </c>
      <c r="EAY346" s="84" t="s">
        <v>38</v>
      </c>
      <c r="EAZ346" s="84" t="s">
        <v>38</v>
      </c>
      <c r="EBA346" s="84" t="s">
        <v>38</v>
      </c>
      <c r="EBB346" s="84" t="s">
        <v>38</v>
      </c>
      <c r="EBC346" s="84" t="s">
        <v>38</v>
      </c>
      <c r="EBD346" s="84" t="s">
        <v>38</v>
      </c>
      <c r="EBE346" s="84" t="s">
        <v>38</v>
      </c>
      <c r="EBF346" s="84" t="s">
        <v>38</v>
      </c>
      <c r="EBG346" s="84" t="s">
        <v>38</v>
      </c>
      <c r="EBH346" s="84" t="s">
        <v>38</v>
      </c>
      <c r="EBI346" s="84" t="s">
        <v>38</v>
      </c>
      <c r="EBJ346" s="84" t="s">
        <v>38</v>
      </c>
      <c r="EBK346" s="84" t="s">
        <v>38</v>
      </c>
      <c r="EBL346" s="84" t="s">
        <v>38</v>
      </c>
      <c r="EBM346" s="84" t="s">
        <v>38</v>
      </c>
      <c r="EBN346" s="84" t="s">
        <v>38</v>
      </c>
      <c r="EBO346" s="84" t="s">
        <v>38</v>
      </c>
      <c r="EBP346" s="84" t="s">
        <v>38</v>
      </c>
      <c r="EBQ346" s="84" t="s">
        <v>38</v>
      </c>
      <c r="EBR346" s="84" t="s">
        <v>38</v>
      </c>
      <c r="EBS346" s="84" t="s">
        <v>38</v>
      </c>
      <c r="EBT346" s="84" t="s">
        <v>38</v>
      </c>
      <c r="EBU346" s="84" t="s">
        <v>38</v>
      </c>
      <c r="EBV346" s="84" t="s">
        <v>38</v>
      </c>
      <c r="EBW346" s="84" t="s">
        <v>38</v>
      </c>
      <c r="EBX346" s="84" t="s">
        <v>38</v>
      </c>
      <c r="EBY346" s="84" t="s">
        <v>38</v>
      </c>
      <c r="EBZ346" s="84" t="s">
        <v>38</v>
      </c>
      <c r="ECA346" s="84" t="s">
        <v>38</v>
      </c>
      <c r="ECB346" s="84" t="s">
        <v>38</v>
      </c>
      <c r="ECC346" s="84" t="s">
        <v>38</v>
      </c>
      <c r="ECD346" s="84" t="s">
        <v>38</v>
      </c>
      <c r="ECE346" s="84" t="s">
        <v>38</v>
      </c>
      <c r="ECF346" s="84" t="s">
        <v>38</v>
      </c>
      <c r="ECG346" s="84" t="s">
        <v>38</v>
      </c>
      <c r="ECH346" s="84" t="s">
        <v>38</v>
      </c>
      <c r="ECI346" s="84" t="s">
        <v>38</v>
      </c>
      <c r="ECJ346" s="84" t="s">
        <v>38</v>
      </c>
      <c r="ECK346" s="84" t="s">
        <v>38</v>
      </c>
      <c r="ECL346" s="84" t="s">
        <v>38</v>
      </c>
      <c r="ECM346" s="84" t="s">
        <v>38</v>
      </c>
      <c r="ECN346" s="84" t="s">
        <v>38</v>
      </c>
      <c r="ECO346" s="84" t="s">
        <v>38</v>
      </c>
      <c r="ECP346" s="84" t="s">
        <v>38</v>
      </c>
      <c r="ECQ346" s="84" t="s">
        <v>38</v>
      </c>
      <c r="ECR346" s="84" t="s">
        <v>38</v>
      </c>
      <c r="ECS346" s="84" t="s">
        <v>38</v>
      </c>
      <c r="ECT346" s="84" t="s">
        <v>38</v>
      </c>
      <c r="ECU346" s="84" t="s">
        <v>38</v>
      </c>
      <c r="ECV346" s="84" t="s">
        <v>38</v>
      </c>
      <c r="ECW346" s="84" t="s">
        <v>38</v>
      </c>
      <c r="ECX346" s="84" t="s">
        <v>38</v>
      </c>
      <c r="ECY346" s="84" t="s">
        <v>38</v>
      </c>
      <c r="ECZ346" s="84" t="s">
        <v>38</v>
      </c>
      <c r="EDA346" s="84" t="s">
        <v>38</v>
      </c>
      <c r="EDB346" s="84" t="s">
        <v>38</v>
      </c>
      <c r="EDC346" s="84" t="s">
        <v>38</v>
      </c>
      <c r="EDD346" s="84" t="s">
        <v>38</v>
      </c>
      <c r="EDE346" s="84" t="s">
        <v>38</v>
      </c>
      <c r="EDF346" s="84" t="s">
        <v>38</v>
      </c>
      <c r="EDG346" s="84" t="s">
        <v>38</v>
      </c>
      <c r="EDH346" s="84" t="s">
        <v>38</v>
      </c>
      <c r="EDI346" s="84" t="s">
        <v>38</v>
      </c>
      <c r="EDJ346" s="84" t="s">
        <v>38</v>
      </c>
      <c r="EDK346" s="84" t="s">
        <v>38</v>
      </c>
      <c r="EDL346" s="84" t="s">
        <v>38</v>
      </c>
      <c r="EDM346" s="84" t="s">
        <v>38</v>
      </c>
      <c r="EDN346" s="84" t="s">
        <v>38</v>
      </c>
      <c r="EDO346" s="84" t="s">
        <v>38</v>
      </c>
      <c r="EDP346" s="84" t="s">
        <v>38</v>
      </c>
      <c r="EDQ346" s="84" t="s">
        <v>38</v>
      </c>
      <c r="EDR346" s="84" t="s">
        <v>38</v>
      </c>
      <c r="EDS346" s="84" t="s">
        <v>38</v>
      </c>
      <c r="EDT346" s="84" t="s">
        <v>38</v>
      </c>
      <c r="EDU346" s="84" t="s">
        <v>38</v>
      </c>
      <c r="EDV346" s="84" t="s">
        <v>38</v>
      </c>
      <c r="EDW346" s="84" t="s">
        <v>38</v>
      </c>
      <c r="EDX346" s="84" t="s">
        <v>38</v>
      </c>
      <c r="EDY346" s="84" t="s">
        <v>38</v>
      </c>
      <c r="EDZ346" s="84" t="s">
        <v>38</v>
      </c>
      <c r="EEA346" s="84" t="s">
        <v>38</v>
      </c>
      <c r="EEB346" s="84" t="s">
        <v>38</v>
      </c>
      <c r="EEC346" s="84" t="s">
        <v>38</v>
      </c>
      <c r="EED346" s="84" t="s">
        <v>38</v>
      </c>
      <c r="EEE346" s="84" t="s">
        <v>38</v>
      </c>
      <c r="EEF346" s="84" t="s">
        <v>38</v>
      </c>
      <c r="EEG346" s="84" t="s">
        <v>38</v>
      </c>
      <c r="EEH346" s="84" t="s">
        <v>38</v>
      </c>
      <c r="EEI346" s="84" t="s">
        <v>38</v>
      </c>
      <c r="EEJ346" s="84" t="s">
        <v>38</v>
      </c>
      <c r="EEK346" s="84" t="s">
        <v>38</v>
      </c>
      <c r="EEL346" s="84" t="s">
        <v>38</v>
      </c>
      <c r="EEM346" s="84" t="s">
        <v>38</v>
      </c>
      <c r="EEN346" s="84" t="s">
        <v>38</v>
      </c>
      <c r="EEO346" s="84" t="s">
        <v>38</v>
      </c>
      <c r="EEP346" s="84" t="s">
        <v>38</v>
      </c>
      <c r="EEQ346" s="84" t="s">
        <v>38</v>
      </c>
      <c r="EER346" s="84" t="s">
        <v>38</v>
      </c>
      <c r="EES346" s="84" t="s">
        <v>38</v>
      </c>
      <c r="EET346" s="84" t="s">
        <v>38</v>
      </c>
      <c r="EEU346" s="84" t="s">
        <v>38</v>
      </c>
      <c r="EEV346" s="84" t="s">
        <v>38</v>
      </c>
      <c r="EEW346" s="84" t="s">
        <v>38</v>
      </c>
      <c r="EEX346" s="84" t="s">
        <v>38</v>
      </c>
      <c r="EEY346" s="84" t="s">
        <v>38</v>
      </c>
      <c r="EEZ346" s="84" t="s">
        <v>38</v>
      </c>
      <c r="EFA346" s="84" t="s">
        <v>38</v>
      </c>
      <c r="EFB346" s="84" t="s">
        <v>38</v>
      </c>
      <c r="EFC346" s="84" t="s">
        <v>38</v>
      </c>
      <c r="EFD346" s="84" t="s">
        <v>38</v>
      </c>
      <c r="EFE346" s="84" t="s">
        <v>38</v>
      </c>
      <c r="EFF346" s="84" t="s">
        <v>38</v>
      </c>
      <c r="EFG346" s="84" t="s">
        <v>38</v>
      </c>
      <c r="EFH346" s="84" t="s">
        <v>38</v>
      </c>
      <c r="EFI346" s="84" t="s">
        <v>38</v>
      </c>
      <c r="EFJ346" s="84" t="s">
        <v>38</v>
      </c>
      <c r="EFK346" s="84" t="s">
        <v>38</v>
      </c>
      <c r="EFL346" s="84" t="s">
        <v>38</v>
      </c>
      <c r="EFM346" s="84" t="s">
        <v>38</v>
      </c>
      <c r="EFN346" s="84" t="s">
        <v>38</v>
      </c>
      <c r="EFO346" s="84" t="s">
        <v>38</v>
      </c>
      <c r="EFP346" s="84" t="s">
        <v>38</v>
      </c>
      <c r="EFQ346" s="84" t="s">
        <v>38</v>
      </c>
      <c r="EFR346" s="84" t="s">
        <v>38</v>
      </c>
      <c r="EFS346" s="84" t="s">
        <v>38</v>
      </c>
      <c r="EFT346" s="84" t="s">
        <v>38</v>
      </c>
      <c r="EFU346" s="84" t="s">
        <v>38</v>
      </c>
      <c r="EFV346" s="84" t="s">
        <v>38</v>
      </c>
      <c r="EFW346" s="84" t="s">
        <v>38</v>
      </c>
      <c r="EFX346" s="84" t="s">
        <v>38</v>
      </c>
      <c r="EFY346" s="84" t="s">
        <v>38</v>
      </c>
      <c r="EFZ346" s="84" t="s">
        <v>38</v>
      </c>
      <c r="EGA346" s="84" t="s">
        <v>38</v>
      </c>
      <c r="EGB346" s="84" t="s">
        <v>38</v>
      </c>
      <c r="EGC346" s="84" t="s">
        <v>38</v>
      </c>
      <c r="EGD346" s="84" t="s">
        <v>38</v>
      </c>
      <c r="EGE346" s="84" t="s">
        <v>38</v>
      </c>
      <c r="EGF346" s="84" t="s">
        <v>38</v>
      </c>
      <c r="EGG346" s="84" t="s">
        <v>38</v>
      </c>
      <c r="EGH346" s="84" t="s">
        <v>38</v>
      </c>
      <c r="EGI346" s="84" t="s">
        <v>38</v>
      </c>
      <c r="EGJ346" s="84" t="s">
        <v>38</v>
      </c>
      <c r="EGK346" s="84" t="s">
        <v>38</v>
      </c>
      <c r="EGL346" s="84" t="s">
        <v>38</v>
      </c>
      <c r="EGM346" s="84" t="s">
        <v>38</v>
      </c>
      <c r="EGN346" s="84" t="s">
        <v>38</v>
      </c>
      <c r="EGO346" s="84" t="s">
        <v>38</v>
      </c>
      <c r="EGP346" s="84" t="s">
        <v>38</v>
      </c>
      <c r="EGQ346" s="84" t="s">
        <v>38</v>
      </c>
      <c r="EGR346" s="84" t="s">
        <v>38</v>
      </c>
      <c r="EGS346" s="84" t="s">
        <v>38</v>
      </c>
      <c r="EGT346" s="84" t="s">
        <v>38</v>
      </c>
      <c r="EGU346" s="84" t="s">
        <v>38</v>
      </c>
      <c r="EGV346" s="84" t="s">
        <v>38</v>
      </c>
      <c r="EGW346" s="84" t="s">
        <v>38</v>
      </c>
      <c r="EGX346" s="84" t="s">
        <v>38</v>
      </c>
      <c r="EGY346" s="84" t="s">
        <v>38</v>
      </c>
      <c r="EGZ346" s="84" t="s">
        <v>38</v>
      </c>
      <c r="EHA346" s="84" t="s">
        <v>38</v>
      </c>
      <c r="EHB346" s="84" t="s">
        <v>38</v>
      </c>
      <c r="EHC346" s="84" t="s">
        <v>38</v>
      </c>
      <c r="EHD346" s="84" t="s">
        <v>38</v>
      </c>
      <c r="EHE346" s="84" t="s">
        <v>38</v>
      </c>
      <c r="EHF346" s="84" t="s">
        <v>38</v>
      </c>
      <c r="EHG346" s="84" t="s">
        <v>38</v>
      </c>
      <c r="EHH346" s="84" t="s">
        <v>38</v>
      </c>
      <c r="EHI346" s="84" t="s">
        <v>38</v>
      </c>
      <c r="EHJ346" s="84" t="s">
        <v>38</v>
      </c>
      <c r="EHK346" s="84" t="s">
        <v>38</v>
      </c>
      <c r="EHL346" s="84" t="s">
        <v>38</v>
      </c>
      <c r="EHM346" s="84" t="s">
        <v>38</v>
      </c>
      <c r="EHN346" s="84" t="s">
        <v>38</v>
      </c>
      <c r="EHO346" s="84" t="s">
        <v>38</v>
      </c>
      <c r="EHP346" s="84" t="s">
        <v>38</v>
      </c>
      <c r="EHQ346" s="84" t="s">
        <v>38</v>
      </c>
      <c r="EHR346" s="84" t="s">
        <v>38</v>
      </c>
      <c r="EHS346" s="84" t="s">
        <v>38</v>
      </c>
      <c r="EHT346" s="84" t="s">
        <v>38</v>
      </c>
      <c r="EHU346" s="84" t="s">
        <v>38</v>
      </c>
      <c r="EHV346" s="84" t="s">
        <v>38</v>
      </c>
      <c r="EHW346" s="84" t="s">
        <v>38</v>
      </c>
      <c r="EHX346" s="84" t="s">
        <v>38</v>
      </c>
      <c r="EHY346" s="84" t="s">
        <v>38</v>
      </c>
      <c r="EHZ346" s="84" t="s">
        <v>38</v>
      </c>
      <c r="EIA346" s="84" t="s">
        <v>38</v>
      </c>
      <c r="EIB346" s="84" t="s">
        <v>38</v>
      </c>
      <c r="EIC346" s="84" t="s">
        <v>38</v>
      </c>
      <c r="EID346" s="84" t="s">
        <v>38</v>
      </c>
      <c r="EIE346" s="84" t="s">
        <v>38</v>
      </c>
      <c r="EIF346" s="84" t="s">
        <v>38</v>
      </c>
      <c r="EIG346" s="84" t="s">
        <v>38</v>
      </c>
      <c r="EIH346" s="84" t="s">
        <v>38</v>
      </c>
      <c r="EII346" s="84" t="s">
        <v>38</v>
      </c>
      <c r="EIJ346" s="84" t="s">
        <v>38</v>
      </c>
      <c r="EIK346" s="84" t="s">
        <v>38</v>
      </c>
      <c r="EIL346" s="84" t="s">
        <v>38</v>
      </c>
      <c r="EIM346" s="84" t="s">
        <v>38</v>
      </c>
      <c r="EIN346" s="84" t="s">
        <v>38</v>
      </c>
      <c r="EIO346" s="84" t="s">
        <v>38</v>
      </c>
      <c r="EIP346" s="84" t="s">
        <v>38</v>
      </c>
      <c r="EIQ346" s="84" t="s">
        <v>38</v>
      </c>
      <c r="EIR346" s="84" t="s">
        <v>38</v>
      </c>
      <c r="EIS346" s="84" t="s">
        <v>38</v>
      </c>
      <c r="EIT346" s="84" t="s">
        <v>38</v>
      </c>
      <c r="EIU346" s="84" t="s">
        <v>38</v>
      </c>
      <c r="EIV346" s="84" t="s">
        <v>38</v>
      </c>
      <c r="EIW346" s="84" t="s">
        <v>38</v>
      </c>
      <c r="EIX346" s="84" t="s">
        <v>38</v>
      </c>
      <c r="EIY346" s="84" t="s">
        <v>38</v>
      </c>
      <c r="EIZ346" s="84" t="s">
        <v>38</v>
      </c>
      <c r="EJA346" s="84" t="s">
        <v>38</v>
      </c>
      <c r="EJB346" s="84" t="s">
        <v>38</v>
      </c>
      <c r="EJC346" s="84" t="s">
        <v>38</v>
      </c>
      <c r="EJD346" s="84" t="s">
        <v>38</v>
      </c>
      <c r="EJE346" s="84" t="s">
        <v>38</v>
      </c>
      <c r="EJF346" s="84" t="s">
        <v>38</v>
      </c>
      <c r="EJG346" s="84" t="s">
        <v>38</v>
      </c>
      <c r="EJH346" s="84" t="s">
        <v>38</v>
      </c>
      <c r="EJI346" s="84" t="s">
        <v>38</v>
      </c>
      <c r="EJJ346" s="84" t="s">
        <v>38</v>
      </c>
      <c r="EJK346" s="84" t="s">
        <v>38</v>
      </c>
      <c r="EJL346" s="84" t="s">
        <v>38</v>
      </c>
      <c r="EJM346" s="84" t="s">
        <v>38</v>
      </c>
      <c r="EJN346" s="84" t="s">
        <v>38</v>
      </c>
      <c r="EJO346" s="84" t="s">
        <v>38</v>
      </c>
      <c r="EJP346" s="84" t="s">
        <v>38</v>
      </c>
      <c r="EJQ346" s="84" t="s">
        <v>38</v>
      </c>
      <c r="EJR346" s="84" t="s">
        <v>38</v>
      </c>
      <c r="EJS346" s="84" t="s">
        <v>38</v>
      </c>
      <c r="EJT346" s="84" t="s">
        <v>38</v>
      </c>
      <c r="EJU346" s="84" t="s">
        <v>38</v>
      </c>
      <c r="EJV346" s="84" t="s">
        <v>38</v>
      </c>
      <c r="EJW346" s="84" t="s">
        <v>38</v>
      </c>
      <c r="EJX346" s="84" t="s">
        <v>38</v>
      </c>
      <c r="EJY346" s="84" t="s">
        <v>38</v>
      </c>
      <c r="EJZ346" s="84" t="s">
        <v>38</v>
      </c>
      <c r="EKA346" s="84" t="s">
        <v>38</v>
      </c>
      <c r="EKB346" s="84" t="s">
        <v>38</v>
      </c>
      <c r="EKC346" s="84" t="s">
        <v>38</v>
      </c>
      <c r="EKD346" s="84" t="s">
        <v>38</v>
      </c>
      <c r="EKE346" s="84" t="s">
        <v>38</v>
      </c>
      <c r="EKF346" s="84" t="s">
        <v>38</v>
      </c>
      <c r="EKG346" s="84" t="s">
        <v>38</v>
      </c>
      <c r="EKH346" s="84" t="s">
        <v>38</v>
      </c>
      <c r="EKI346" s="84" t="s">
        <v>38</v>
      </c>
      <c r="EKJ346" s="84" t="s">
        <v>38</v>
      </c>
      <c r="EKK346" s="84" t="s">
        <v>38</v>
      </c>
      <c r="EKL346" s="84" t="s">
        <v>38</v>
      </c>
      <c r="EKM346" s="84" t="s">
        <v>38</v>
      </c>
      <c r="EKN346" s="84" t="s">
        <v>38</v>
      </c>
      <c r="EKO346" s="84" t="s">
        <v>38</v>
      </c>
      <c r="EKP346" s="84" t="s">
        <v>38</v>
      </c>
      <c r="EKQ346" s="84" t="s">
        <v>38</v>
      </c>
      <c r="EKR346" s="84" t="s">
        <v>38</v>
      </c>
      <c r="EKS346" s="84" t="s">
        <v>38</v>
      </c>
      <c r="EKT346" s="84" t="s">
        <v>38</v>
      </c>
      <c r="EKU346" s="84" t="s">
        <v>38</v>
      </c>
      <c r="EKV346" s="84" t="s">
        <v>38</v>
      </c>
      <c r="EKW346" s="84" t="s">
        <v>38</v>
      </c>
      <c r="EKX346" s="84" t="s">
        <v>38</v>
      </c>
      <c r="EKY346" s="84" t="s">
        <v>38</v>
      </c>
      <c r="EKZ346" s="84" t="s">
        <v>38</v>
      </c>
      <c r="ELA346" s="84" t="s">
        <v>38</v>
      </c>
      <c r="ELB346" s="84" t="s">
        <v>38</v>
      </c>
      <c r="ELC346" s="84" t="s">
        <v>38</v>
      </c>
      <c r="ELD346" s="84" t="s">
        <v>38</v>
      </c>
      <c r="ELE346" s="84" t="s">
        <v>38</v>
      </c>
      <c r="ELF346" s="84" t="s">
        <v>38</v>
      </c>
      <c r="ELG346" s="84" t="s">
        <v>38</v>
      </c>
      <c r="ELH346" s="84" t="s">
        <v>38</v>
      </c>
      <c r="ELI346" s="84" t="s">
        <v>38</v>
      </c>
      <c r="ELJ346" s="84" t="s">
        <v>38</v>
      </c>
      <c r="ELK346" s="84" t="s">
        <v>38</v>
      </c>
      <c r="ELL346" s="84" t="s">
        <v>38</v>
      </c>
      <c r="ELM346" s="84" t="s">
        <v>38</v>
      </c>
      <c r="ELN346" s="84" t="s">
        <v>38</v>
      </c>
      <c r="ELO346" s="84" t="s">
        <v>38</v>
      </c>
      <c r="ELP346" s="84" t="s">
        <v>38</v>
      </c>
      <c r="ELQ346" s="84" t="s">
        <v>38</v>
      </c>
      <c r="ELR346" s="84" t="s">
        <v>38</v>
      </c>
      <c r="ELS346" s="84" t="s">
        <v>38</v>
      </c>
      <c r="ELT346" s="84" t="s">
        <v>38</v>
      </c>
      <c r="ELU346" s="84" t="s">
        <v>38</v>
      </c>
      <c r="ELV346" s="84" t="s">
        <v>38</v>
      </c>
      <c r="ELW346" s="84" t="s">
        <v>38</v>
      </c>
      <c r="ELX346" s="84" t="s">
        <v>38</v>
      </c>
      <c r="ELY346" s="84" t="s">
        <v>38</v>
      </c>
      <c r="ELZ346" s="84" t="s">
        <v>38</v>
      </c>
      <c r="EMA346" s="84" t="s">
        <v>38</v>
      </c>
      <c r="EMB346" s="84" t="s">
        <v>38</v>
      </c>
      <c r="EMC346" s="84" t="s">
        <v>38</v>
      </c>
      <c r="EMD346" s="84" t="s">
        <v>38</v>
      </c>
      <c r="EME346" s="84" t="s">
        <v>38</v>
      </c>
      <c r="EMF346" s="84" t="s">
        <v>38</v>
      </c>
      <c r="EMG346" s="84" t="s">
        <v>38</v>
      </c>
      <c r="EMH346" s="84" t="s">
        <v>38</v>
      </c>
      <c r="EMI346" s="84" t="s">
        <v>38</v>
      </c>
      <c r="EMJ346" s="84" t="s">
        <v>38</v>
      </c>
      <c r="EMK346" s="84" t="s">
        <v>38</v>
      </c>
      <c r="EML346" s="84" t="s">
        <v>38</v>
      </c>
      <c r="EMM346" s="84" t="s">
        <v>38</v>
      </c>
      <c r="EMN346" s="84" t="s">
        <v>38</v>
      </c>
      <c r="EMO346" s="84" t="s">
        <v>38</v>
      </c>
      <c r="EMP346" s="84" t="s">
        <v>38</v>
      </c>
      <c r="EMQ346" s="84" t="s">
        <v>38</v>
      </c>
      <c r="EMR346" s="84" t="s">
        <v>38</v>
      </c>
      <c r="EMS346" s="84" t="s">
        <v>38</v>
      </c>
      <c r="EMT346" s="84" t="s">
        <v>38</v>
      </c>
      <c r="EMU346" s="84" t="s">
        <v>38</v>
      </c>
      <c r="EMV346" s="84" t="s">
        <v>38</v>
      </c>
      <c r="EMW346" s="84" t="s">
        <v>38</v>
      </c>
      <c r="EMX346" s="84" t="s">
        <v>38</v>
      </c>
      <c r="EMY346" s="84" t="s">
        <v>38</v>
      </c>
      <c r="EMZ346" s="84" t="s">
        <v>38</v>
      </c>
      <c r="ENA346" s="84" t="s">
        <v>38</v>
      </c>
      <c r="ENB346" s="84" t="s">
        <v>38</v>
      </c>
      <c r="ENC346" s="84" t="s">
        <v>38</v>
      </c>
      <c r="END346" s="84" t="s">
        <v>38</v>
      </c>
      <c r="ENE346" s="84" t="s">
        <v>38</v>
      </c>
      <c r="ENF346" s="84" t="s">
        <v>38</v>
      </c>
      <c r="ENG346" s="84" t="s">
        <v>38</v>
      </c>
      <c r="ENH346" s="84" t="s">
        <v>38</v>
      </c>
      <c r="ENI346" s="84" t="s">
        <v>38</v>
      </c>
      <c r="ENJ346" s="84" t="s">
        <v>38</v>
      </c>
      <c r="ENK346" s="84" t="s">
        <v>38</v>
      </c>
      <c r="ENL346" s="84" t="s">
        <v>38</v>
      </c>
      <c r="ENM346" s="84" t="s">
        <v>38</v>
      </c>
      <c r="ENN346" s="84" t="s">
        <v>38</v>
      </c>
      <c r="ENO346" s="84" t="s">
        <v>38</v>
      </c>
      <c r="ENP346" s="84" t="s">
        <v>38</v>
      </c>
      <c r="ENQ346" s="84" t="s">
        <v>38</v>
      </c>
      <c r="ENR346" s="84" t="s">
        <v>38</v>
      </c>
      <c r="ENS346" s="84" t="s">
        <v>38</v>
      </c>
      <c r="ENT346" s="84" t="s">
        <v>38</v>
      </c>
      <c r="ENU346" s="84" t="s">
        <v>38</v>
      </c>
      <c r="ENV346" s="84" t="s">
        <v>38</v>
      </c>
      <c r="ENW346" s="84" t="s">
        <v>38</v>
      </c>
      <c r="ENX346" s="84" t="s">
        <v>38</v>
      </c>
      <c r="ENY346" s="84" t="s">
        <v>38</v>
      </c>
      <c r="ENZ346" s="84" t="s">
        <v>38</v>
      </c>
      <c r="EOA346" s="84" t="s">
        <v>38</v>
      </c>
      <c r="EOB346" s="84" t="s">
        <v>38</v>
      </c>
      <c r="EOC346" s="84" t="s">
        <v>38</v>
      </c>
      <c r="EOD346" s="84" t="s">
        <v>38</v>
      </c>
      <c r="EOE346" s="84" t="s">
        <v>38</v>
      </c>
      <c r="EOF346" s="84" t="s">
        <v>38</v>
      </c>
      <c r="EOG346" s="84" t="s">
        <v>38</v>
      </c>
      <c r="EOH346" s="84" t="s">
        <v>38</v>
      </c>
      <c r="EOI346" s="84" t="s">
        <v>38</v>
      </c>
      <c r="EOJ346" s="84" t="s">
        <v>38</v>
      </c>
      <c r="EOK346" s="84" t="s">
        <v>38</v>
      </c>
      <c r="EOL346" s="84" t="s">
        <v>38</v>
      </c>
      <c r="EOM346" s="84" t="s">
        <v>38</v>
      </c>
      <c r="EON346" s="84" t="s">
        <v>38</v>
      </c>
      <c r="EOO346" s="84" t="s">
        <v>38</v>
      </c>
      <c r="EOP346" s="84" t="s">
        <v>38</v>
      </c>
      <c r="EOQ346" s="84" t="s">
        <v>38</v>
      </c>
      <c r="EOR346" s="84" t="s">
        <v>38</v>
      </c>
      <c r="EOS346" s="84" t="s">
        <v>38</v>
      </c>
      <c r="EOT346" s="84" t="s">
        <v>38</v>
      </c>
      <c r="EOU346" s="84" t="s">
        <v>38</v>
      </c>
      <c r="EOV346" s="84" t="s">
        <v>38</v>
      </c>
      <c r="EOW346" s="84" t="s">
        <v>38</v>
      </c>
      <c r="EOX346" s="84" t="s">
        <v>38</v>
      </c>
      <c r="EOY346" s="84" t="s">
        <v>38</v>
      </c>
      <c r="EOZ346" s="84" t="s">
        <v>38</v>
      </c>
      <c r="EPA346" s="84" t="s">
        <v>38</v>
      </c>
      <c r="EPB346" s="84" t="s">
        <v>38</v>
      </c>
      <c r="EPC346" s="84" t="s">
        <v>38</v>
      </c>
      <c r="EPD346" s="84" t="s">
        <v>38</v>
      </c>
      <c r="EPE346" s="84" t="s">
        <v>38</v>
      </c>
      <c r="EPF346" s="84" t="s">
        <v>38</v>
      </c>
      <c r="EPG346" s="84" t="s">
        <v>38</v>
      </c>
      <c r="EPH346" s="84" t="s">
        <v>38</v>
      </c>
      <c r="EPI346" s="84" t="s">
        <v>38</v>
      </c>
      <c r="EPJ346" s="84" t="s">
        <v>38</v>
      </c>
      <c r="EPK346" s="84" t="s">
        <v>38</v>
      </c>
      <c r="EPL346" s="84" t="s">
        <v>38</v>
      </c>
      <c r="EPM346" s="84" t="s">
        <v>38</v>
      </c>
      <c r="EPN346" s="84" t="s">
        <v>38</v>
      </c>
      <c r="EPO346" s="84" t="s">
        <v>38</v>
      </c>
      <c r="EPP346" s="84" t="s">
        <v>38</v>
      </c>
      <c r="EPQ346" s="84" t="s">
        <v>38</v>
      </c>
      <c r="EPR346" s="84" t="s">
        <v>38</v>
      </c>
      <c r="EPS346" s="84" t="s">
        <v>38</v>
      </c>
      <c r="EPT346" s="84" t="s">
        <v>38</v>
      </c>
      <c r="EPU346" s="84" t="s">
        <v>38</v>
      </c>
      <c r="EPV346" s="84" t="s">
        <v>38</v>
      </c>
      <c r="EPW346" s="84" t="s">
        <v>38</v>
      </c>
      <c r="EPX346" s="84" t="s">
        <v>38</v>
      </c>
      <c r="EPY346" s="84" t="s">
        <v>38</v>
      </c>
      <c r="EPZ346" s="84" t="s">
        <v>38</v>
      </c>
      <c r="EQA346" s="84" t="s">
        <v>38</v>
      </c>
      <c r="EQB346" s="84" t="s">
        <v>38</v>
      </c>
      <c r="EQC346" s="84" t="s">
        <v>38</v>
      </c>
      <c r="EQD346" s="84" t="s">
        <v>38</v>
      </c>
      <c r="EQE346" s="84" t="s">
        <v>38</v>
      </c>
      <c r="EQF346" s="84" t="s">
        <v>38</v>
      </c>
      <c r="EQG346" s="84" t="s">
        <v>38</v>
      </c>
      <c r="EQH346" s="84" t="s">
        <v>38</v>
      </c>
      <c r="EQI346" s="84" t="s">
        <v>38</v>
      </c>
      <c r="EQJ346" s="84" t="s">
        <v>38</v>
      </c>
      <c r="EQK346" s="84" t="s">
        <v>38</v>
      </c>
      <c r="EQL346" s="84" t="s">
        <v>38</v>
      </c>
      <c r="EQM346" s="84" t="s">
        <v>38</v>
      </c>
      <c r="EQN346" s="84" t="s">
        <v>38</v>
      </c>
      <c r="EQO346" s="84" t="s">
        <v>38</v>
      </c>
      <c r="EQP346" s="84" t="s">
        <v>38</v>
      </c>
      <c r="EQQ346" s="84" t="s">
        <v>38</v>
      </c>
      <c r="EQR346" s="84" t="s">
        <v>38</v>
      </c>
      <c r="EQS346" s="84" t="s">
        <v>38</v>
      </c>
      <c r="EQT346" s="84" t="s">
        <v>38</v>
      </c>
      <c r="EQU346" s="84" t="s">
        <v>38</v>
      </c>
      <c r="EQV346" s="84" t="s">
        <v>38</v>
      </c>
      <c r="EQW346" s="84" t="s">
        <v>38</v>
      </c>
      <c r="EQX346" s="84" t="s">
        <v>38</v>
      </c>
      <c r="EQY346" s="84" t="s">
        <v>38</v>
      </c>
      <c r="EQZ346" s="84" t="s">
        <v>38</v>
      </c>
      <c r="ERA346" s="84" t="s">
        <v>38</v>
      </c>
      <c r="ERB346" s="84" t="s">
        <v>38</v>
      </c>
      <c r="ERC346" s="84" t="s">
        <v>38</v>
      </c>
      <c r="ERD346" s="84" t="s">
        <v>38</v>
      </c>
      <c r="ERE346" s="84" t="s">
        <v>38</v>
      </c>
      <c r="ERF346" s="84" t="s">
        <v>38</v>
      </c>
      <c r="ERG346" s="84" t="s">
        <v>38</v>
      </c>
      <c r="ERH346" s="84" t="s">
        <v>38</v>
      </c>
      <c r="ERI346" s="84" t="s">
        <v>38</v>
      </c>
      <c r="ERJ346" s="84" t="s">
        <v>38</v>
      </c>
      <c r="ERK346" s="84" t="s">
        <v>38</v>
      </c>
      <c r="ERL346" s="84" t="s">
        <v>38</v>
      </c>
      <c r="ERM346" s="84" t="s">
        <v>38</v>
      </c>
      <c r="ERN346" s="84" t="s">
        <v>38</v>
      </c>
      <c r="ERO346" s="84" t="s">
        <v>38</v>
      </c>
      <c r="ERP346" s="84" t="s">
        <v>38</v>
      </c>
      <c r="ERQ346" s="84" t="s">
        <v>38</v>
      </c>
      <c r="ERR346" s="84" t="s">
        <v>38</v>
      </c>
      <c r="ERS346" s="84" t="s">
        <v>38</v>
      </c>
      <c r="ERT346" s="84" t="s">
        <v>38</v>
      </c>
      <c r="ERU346" s="84" t="s">
        <v>38</v>
      </c>
      <c r="ERV346" s="84" t="s">
        <v>38</v>
      </c>
      <c r="ERW346" s="84" t="s">
        <v>38</v>
      </c>
      <c r="ERX346" s="84" t="s">
        <v>38</v>
      </c>
      <c r="ERY346" s="84" t="s">
        <v>38</v>
      </c>
      <c r="ERZ346" s="84" t="s">
        <v>38</v>
      </c>
      <c r="ESA346" s="84" t="s">
        <v>38</v>
      </c>
      <c r="ESB346" s="84" t="s">
        <v>38</v>
      </c>
      <c r="ESC346" s="84" t="s">
        <v>38</v>
      </c>
      <c r="ESD346" s="84" t="s">
        <v>38</v>
      </c>
      <c r="ESE346" s="84" t="s">
        <v>38</v>
      </c>
      <c r="ESF346" s="84" t="s">
        <v>38</v>
      </c>
      <c r="ESG346" s="84" t="s">
        <v>38</v>
      </c>
      <c r="ESH346" s="84" t="s">
        <v>38</v>
      </c>
      <c r="ESI346" s="84" t="s">
        <v>38</v>
      </c>
      <c r="ESJ346" s="84" t="s">
        <v>38</v>
      </c>
      <c r="ESK346" s="84" t="s">
        <v>38</v>
      </c>
      <c r="ESL346" s="84" t="s">
        <v>38</v>
      </c>
      <c r="ESM346" s="84" t="s">
        <v>38</v>
      </c>
      <c r="ESN346" s="84" t="s">
        <v>38</v>
      </c>
      <c r="ESO346" s="84" t="s">
        <v>38</v>
      </c>
      <c r="ESP346" s="84" t="s">
        <v>38</v>
      </c>
      <c r="ESQ346" s="84" t="s">
        <v>38</v>
      </c>
      <c r="ESR346" s="84" t="s">
        <v>38</v>
      </c>
      <c r="ESS346" s="84" t="s">
        <v>38</v>
      </c>
      <c r="EST346" s="84" t="s">
        <v>38</v>
      </c>
      <c r="ESU346" s="84" t="s">
        <v>38</v>
      </c>
      <c r="ESV346" s="84" t="s">
        <v>38</v>
      </c>
      <c r="ESW346" s="84" t="s">
        <v>38</v>
      </c>
      <c r="ESX346" s="84" t="s">
        <v>38</v>
      </c>
      <c r="ESY346" s="84" t="s">
        <v>38</v>
      </c>
      <c r="ESZ346" s="84" t="s">
        <v>38</v>
      </c>
      <c r="ETA346" s="84" t="s">
        <v>38</v>
      </c>
      <c r="ETB346" s="84" t="s">
        <v>38</v>
      </c>
      <c r="ETC346" s="84" t="s">
        <v>38</v>
      </c>
      <c r="ETD346" s="84" t="s">
        <v>38</v>
      </c>
      <c r="ETE346" s="84" t="s">
        <v>38</v>
      </c>
      <c r="ETF346" s="84" t="s">
        <v>38</v>
      </c>
      <c r="ETG346" s="84" t="s">
        <v>38</v>
      </c>
      <c r="ETH346" s="84" t="s">
        <v>38</v>
      </c>
      <c r="ETI346" s="84" t="s">
        <v>38</v>
      </c>
      <c r="ETJ346" s="84" t="s">
        <v>38</v>
      </c>
      <c r="ETK346" s="84" t="s">
        <v>38</v>
      </c>
      <c r="ETL346" s="84" t="s">
        <v>38</v>
      </c>
      <c r="ETM346" s="84" t="s">
        <v>38</v>
      </c>
      <c r="ETN346" s="84" t="s">
        <v>38</v>
      </c>
      <c r="ETO346" s="84" t="s">
        <v>38</v>
      </c>
      <c r="ETP346" s="84" t="s">
        <v>38</v>
      </c>
      <c r="ETQ346" s="84" t="s">
        <v>38</v>
      </c>
      <c r="ETR346" s="84" t="s">
        <v>38</v>
      </c>
      <c r="ETS346" s="84" t="s">
        <v>38</v>
      </c>
      <c r="ETT346" s="84" t="s">
        <v>38</v>
      </c>
      <c r="ETU346" s="84" t="s">
        <v>38</v>
      </c>
      <c r="ETV346" s="84" t="s">
        <v>38</v>
      </c>
      <c r="ETW346" s="84" t="s">
        <v>38</v>
      </c>
      <c r="ETX346" s="84" t="s">
        <v>38</v>
      </c>
      <c r="ETY346" s="84" t="s">
        <v>38</v>
      </c>
      <c r="ETZ346" s="84" t="s">
        <v>38</v>
      </c>
      <c r="EUA346" s="84" t="s">
        <v>38</v>
      </c>
      <c r="EUB346" s="84" t="s">
        <v>38</v>
      </c>
      <c r="EUC346" s="84" t="s">
        <v>38</v>
      </c>
      <c r="EUD346" s="84" t="s">
        <v>38</v>
      </c>
      <c r="EUE346" s="84" t="s">
        <v>38</v>
      </c>
      <c r="EUF346" s="84" t="s">
        <v>38</v>
      </c>
      <c r="EUG346" s="84" t="s">
        <v>38</v>
      </c>
      <c r="EUH346" s="84" t="s">
        <v>38</v>
      </c>
      <c r="EUI346" s="84" t="s">
        <v>38</v>
      </c>
      <c r="EUJ346" s="84" t="s">
        <v>38</v>
      </c>
      <c r="EUK346" s="84" t="s">
        <v>38</v>
      </c>
      <c r="EUL346" s="84" t="s">
        <v>38</v>
      </c>
      <c r="EUM346" s="84" t="s">
        <v>38</v>
      </c>
      <c r="EUN346" s="84" t="s">
        <v>38</v>
      </c>
      <c r="EUO346" s="84" t="s">
        <v>38</v>
      </c>
      <c r="EUP346" s="84" t="s">
        <v>38</v>
      </c>
      <c r="EUQ346" s="84" t="s">
        <v>38</v>
      </c>
      <c r="EUR346" s="84" t="s">
        <v>38</v>
      </c>
      <c r="EUS346" s="84" t="s">
        <v>38</v>
      </c>
      <c r="EUT346" s="84" t="s">
        <v>38</v>
      </c>
      <c r="EUU346" s="84" t="s">
        <v>38</v>
      </c>
      <c r="EUV346" s="84" t="s">
        <v>38</v>
      </c>
      <c r="EUW346" s="84" t="s">
        <v>38</v>
      </c>
      <c r="EUX346" s="84" t="s">
        <v>38</v>
      </c>
      <c r="EUY346" s="84" t="s">
        <v>38</v>
      </c>
      <c r="EUZ346" s="84" t="s">
        <v>38</v>
      </c>
      <c r="EVA346" s="84" t="s">
        <v>38</v>
      </c>
      <c r="EVB346" s="84" t="s">
        <v>38</v>
      </c>
      <c r="EVC346" s="84" t="s">
        <v>38</v>
      </c>
      <c r="EVD346" s="84" t="s">
        <v>38</v>
      </c>
      <c r="EVE346" s="84" t="s">
        <v>38</v>
      </c>
      <c r="EVF346" s="84" t="s">
        <v>38</v>
      </c>
      <c r="EVG346" s="84" t="s">
        <v>38</v>
      </c>
      <c r="EVH346" s="84" t="s">
        <v>38</v>
      </c>
      <c r="EVI346" s="84" t="s">
        <v>38</v>
      </c>
      <c r="EVJ346" s="84" t="s">
        <v>38</v>
      </c>
      <c r="EVK346" s="84" t="s">
        <v>38</v>
      </c>
      <c r="EVL346" s="84" t="s">
        <v>38</v>
      </c>
      <c r="EVM346" s="84" t="s">
        <v>38</v>
      </c>
      <c r="EVN346" s="84" t="s">
        <v>38</v>
      </c>
      <c r="EVO346" s="84" t="s">
        <v>38</v>
      </c>
      <c r="EVP346" s="84" t="s">
        <v>38</v>
      </c>
      <c r="EVQ346" s="84" t="s">
        <v>38</v>
      </c>
      <c r="EVR346" s="84" t="s">
        <v>38</v>
      </c>
      <c r="EVS346" s="84" t="s">
        <v>38</v>
      </c>
      <c r="EVT346" s="84" t="s">
        <v>38</v>
      </c>
      <c r="EVU346" s="84" t="s">
        <v>38</v>
      </c>
      <c r="EVV346" s="84" t="s">
        <v>38</v>
      </c>
      <c r="EVW346" s="84" t="s">
        <v>38</v>
      </c>
      <c r="EVX346" s="84" t="s">
        <v>38</v>
      </c>
      <c r="EVY346" s="84" t="s">
        <v>38</v>
      </c>
      <c r="EVZ346" s="84" t="s">
        <v>38</v>
      </c>
      <c r="EWA346" s="84" t="s">
        <v>38</v>
      </c>
      <c r="EWB346" s="84" t="s">
        <v>38</v>
      </c>
      <c r="EWC346" s="84" t="s">
        <v>38</v>
      </c>
      <c r="EWD346" s="84" t="s">
        <v>38</v>
      </c>
      <c r="EWE346" s="84" t="s">
        <v>38</v>
      </c>
      <c r="EWF346" s="84" t="s">
        <v>38</v>
      </c>
      <c r="EWG346" s="84" t="s">
        <v>38</v>
      </c>
      <c r="EWH346" s="84" t="s">
        <v>38</v>
      </c>
      <c r="EWI346" s="84" t="s">
        <v>38</v>
      </c>
      <c r="EWJ346" s="84" t="s">
        <v>38</v>
      </c>
      <c r="EWK346" s="84" t="s">
        <v>38</v>
      </c>
      <c r="EWL346" s="84" t="s">
        <v>38</v>
      </c>
      <c r="EWM346" s="84" t="s">
        <v>38</v>
      </c>
      <c r="EWN346" s="84" t="s">
        <v>38</v>
      </c>
      <c r="EWO346" s="84" t="s">
        <v>38</v>
      </c>
      <c r="EWP346" s="84" t="s">
        <v>38</v>
      </c>
      <c r="EWQ346" s="84" t="s">
        <v>38</v>
      </c>
      <c r="EWR346" s="84" t="s">
        <v>38</v>
      </c>
      <c r="EWS346" s="84" t="s">
        <v>38</v>
      </c>
      <c r="EWT346" s="84" t="s">
        <v>38</v>
      </c>
      <c r="EWU346" s="84" t="s">
        <v>38</v>
      </c>
      <c r="EWV346" s="84" t="s">
        <v>38</v>
      </c>
      <c r="EWW346" s="84" t="s">
        <v>38</v>
      </c>
      <c r="EWX346" s="84" t="s">
        <v>38</v>
      </c>
      <c r="EWY346" s="84" t="s">
        <v>38</v>
      </c>
      <c r="EWZ346" s="84" t="s">
        <v>38</v>
      </c>
      <c r="EXA346" s="84" t="s">
        <v>38</v>
      </c>
      <c r="EXB346" s="84" t="s">
        <v>38</v>
      </c>
      <c r="EXC346" s="84" t="s">
        <v>38</v>
      </c>
      <c r="EXD346" s="84" t="s">
        <v>38</v>
      </c>
      <c r="EXE346" s="84" t="s">
        <v>38</v>
      </c>
      <c r="EXF346" s="84" t="s">
        <v>38</v>
      </c>
      <c r="EXG346" s="84" t="s">
        <v>38</v>
      </c>
      <c r="EXH346" s="84" t="s">
        <v>38</v>
      </c>
      <c r="EXI346" s="84" t="s">
        <v>38</v>
      </c>
      <c r="EXJ346" s="84" t="s">
        <v>38</v>
      </c>
      <c r="EXK346" s="84" t="s">
        <v>38</v>
      </c>
      <c r="EXL346" s="84" t="s">
        <v>38</v>
      </c>
      <c r="EXM346" s="84" t="s">
        <v>38</v>
      </c>
      <c r="EXN346" s="84" t="s">
        <v>38</v>
      </c>
      <c r="EXO346" s="84" t="s">
        <v>38</v>
      </c>
      <c r="EXP346" s="84" t="s">
        <v>38</v>
      </c>
      <c r="EXQ346" s="84" t="s">
        <v>38</v>
      </c>
      <c r="EXR346" s="84" t="s">
        <v>38</v>
      </c>
      <c r="EXS346" s="84" t="s">
        <v>38</v>
      </c>
      <c r="EXT346" s="84" t="s">
        <v>38</v>
      </c>
      <c r="EXU346" s="84" t="s">
        <v>38</v>
      </c>
      <c r="EXV346" s="84" t="s">
        <v>38</v>
      </c>
      <c r="EXW346" s="84" t="s">
        <v>38</v>
      </c>
      <c r="EXX346" s="84" t="s">
        <v>38</v>
      </c>
      <c r="EXY346" s="84" t="s">
        <v>38</v>
      </c>
      <c r="EXZ346" s="84" t="s">
        <v>38</v>
      </c>
      <c r="EYA346" s="84" t="s">
        <v>38</v>
      </c>
      <c r="EYB346" s="84" t="s">
        <v>38</v>
      </c>
      <c r="EYC346" s="84" t="s">
        <v>38</v>
      </c>
      <c r="EYD346" s="84" t="s">
        <v>38</v>
      </c>
      <c r="EYE346" s="84" t="s">
        <v>38</v>
      </c>
      <c r="EYF346" s="84" t="s">
        <v>38</v>
      </c>
      <c r="EYG346" s="84" t="s">
        <v>38</v>
      </c>
      <c r="EYH346" s="84" t="s">
        <v>38</v>
      </c>
      <c r="EYI346" s="84" t="s">
        <v>38</v>
      </c>
      <c r="EYJ346" s="84" t="s">
        <v>38</v>
      </c>
      <c r="EYK346" s="84" t="s">
        <v>38</v>
      </c>
      <c r="EYL346" s="84" t="s">
        <v>38</v>
      </c>
      <c r="EYM346" s="84" t="s">
        <v>38</v>
      </c>
      <c r="EYN346" s="84" t="s">
        <v>38</v>
      </c>
      <c r="EYO346" s="84" t="s">
        <v>38</v>
      </c>
      <c r="EYP346" s="84" t="s">
        <v>38</v>
      </c>
      <c r="EYQ346" s="84" t="s">
        <v>38</v>
      </c>
      <c r="EYR346" s="84" t="s">
        <v>38</v>
      </c>
      <c r="EYS346" s="84" t="s">
        <v>38</v>
      </c>
      <c r="EYT346" s="84" t="s">
        <v>38</v>
      </c>
      <c r="EYU346" s="84" t="s">
        <v>38</v>
      </c>
      <c r="EYV346" s="84" t="s">
        <v>38</v>
      </c>
      <c r="EYW346" s="84" t="s">
        <v>38</v>
      </c>
      <c r="EYX346" s="84" t="s">
        <v>38</v>
      </c>
      <c r="EYY346" s="84" t="s">
        <v>38</v>
      </c>
      <c r="EYZ346" s="84" t="s">
        <v>38</v>
      </c>
      <c r="EZA346" s="84" t="s">
        <v>38</v>
      </c>
      <c r="EZB346" s="84" t="s">
        <v>38</v>
      </c>
      <c r="EZC346" s="84" t="s">
        <v>38</v>
      </c>
      <c r="EZD346" s="84" t="s">
        <v>38</v>
      </c>
      <c r="EZE346" s="84" t="s">
        <v>38</v>
      </c>
      <c r="EZF346" s="84" t="s">
        <v>38</v>
      </c>
      <c r="EZG346" s="84" t="s">
        <v>38</v>
      </c>
      <c r="EZH346" s="84" t="s">
        <v>38</v>
      </c>
      <c r="EZI346" s="84" t="s">
        <v>38</v>
      </c>
      <c r="EZJ346" s="84" t="s">
        <v>38</v>
      </c>
      <c r="EZK346" s="84" t="s">
        <v>38</v>
      </c>
      <c r="EZL346" s="84" t="s">
        <v>38</v>
      </c>
      <c r="EZM346" s="84" t="s">
        <v>38</v>
      </c>
      <c r="EZN346" s="84" t="s">
        <v>38</v>
      </c>
      <c r="EZO346" s="84" t="s">
        <v>38</v>
      </c>
      <c r="EZP346" s="84" t="s">
        <v>38</v>
      </c>
      <c r="EZQ346" s="84" t="s">
        <v>38</v>
      </c>
      <c r="EZR346" s="84" t="s">
        <v>38</v>
      </c>
      <c r="EZS346" s="84" t="s">
        <v>38</v>
      </c>
      <c r="EZT346" s="84" t="s">
        <v>38</v>
      </c>
      <c r="EZU346" s="84" t="s">
        <v>38</v>
      </c>
      <c r="EZV346" s="84" t="s">
        <v>38</v>
      </c>
      <c r="EZW346" s="84" t="s">
        <v>38</v>
      </c>
      <c r="EZX346" s="84" t="s">
        <v>38</v>
      </c>
      <c r="EZY346" s="84" t="s">
        <v>38</v>
      </c>
      <c r="EZZ346" s="84" t="s">
        <v>38</v>
      </c>
      <c r="FAA346" s="84" t="s">
        <v>38</v>
      </c>
      <c r="FAB346" s="84" t="s">
        <v>38</v>
      </c>
      <c r="FAC346" s="84" t="s">
        <v>38</v>
      </c>
      <c r="FAD346" s="84" t="s">
        <v>38</v>
      </c>
      <c r="FAE346" s="84" t="s">
        <v>38</v>
      </c>
      <c r="FAF346" s="84" t="s">
        <v>38</v>
      </c>
      <c r="FAG346" s="84" t="s">
        <v>38</v>
      </c>
      <c r="FAH346" s="84" t="s">
        <v>38</v>
      </c>
      <c r="FAI346" s="84" t="s">
        <v>38</v>
      </c>
      <c r="FAJ346" s="84" t="s">
        <v>38</v>
      </c>
      <c r="FAK346" s="84" t="s">
        <v>38</v>
      </c>
      <c r="FAL346" s="84" t="s">
        <v>38</v>
      </c>
      <c r="FAM346" s="84" t="s">
        <v>38</v>
      </c>
      <c r="FAN346" s="84" t="s">
        <v>38</v>
      </c>
      <c r="FAO346" s="84" t="s">
        <v>38</v>
      </c>
      <c r="FAP346" s="84" t="s">
        <v>38</v>
      </c>
      <c r="FAQ346" s="84" t="s">
        <v>38</v>
      </c>
      <c r="FAR346" s="84" t="s">
        <v>38</v>
      </c>
      <c r="FAS346" s="84" t="s">
        <v>38</v>
      </c>
      <c r="FAT346" s="84" t="s">
        <v>38</v>
      </c>
      <c r="FAU346" s="84" t="s">
        <v>38</v>
      </c>
      <c r="FAV346" s="84" t="s">
        <v>38</v>
      </c>
      <c r="FAW346" s="84" t="s">
        <v>38</v>
      </c>
      <c r="FAX346" s="84" t="s">
        <v>38</v>
      </c>
      <c r="FAY346" s="84" t="s">
        <v>38</v>
      </c>
      <c r="FAZ346" s="84" t="s">
        <v>38</v>
      </c>
      <c r="FBA346" s="84" t="s">
        <v>38</v>
      </c>
      <c r="FBB346" s="84" t="s">
        <v>38</v>
      </c>
      <c r="FBC346" s="84" t="s">
        <v>38</v>
      </c>
      <c r="FBD346" s="84" t="s">
        <v>38</v>
      </c>
      <c r="FBE346" s="84" t="s">
        <v>38</v>
      </c>
      <c r="FBF346" s="84" t="s">
        <v>38</v>
      </c>
      <c r="FBG346" s="84" t="s">
        <v>38</v>
      </c>
      <c r="FBH346" s="84" t="s">
        <v>38</v>
      </c>
      <c r="FBI346" s="84" t="s">
        <v>38</v>
      </c>
      <c r="FBJ346" s="84" t="s">
        <v>38</v>
      </c>
      <c r="FBK346" s="84" t="s">
        <v>38</v>
      </c>
      <c r="FBL346" s="84" t="s">
        <v>38</v>
      </c>
      <c r="FBM346" s="84" t="s">
        <v>38</v>
      </c>
      <c r="FBN346" s="84" t="s">
        <v>38</v>
      </c>
      <c r="FBO346" s="84" t="s">
        <v>38</v>
      </c>
      <c r="FBP346" s="84" t="s">
        <v>38</v>
      </c>
      <c r="FBQ346" s="84" t="s">
        <v>38</v>
      </c>
      <c r="FBR346" s="84" t="s">
        <v>38</v>
      </c>
      <c r="FBS346" s="84" t="s">
        <v>38</v>
      </c>
      <c r="FBT346" s="84" t="s">
        <v>38</v>
      </c>
      <c r="FBU346" s="84" t="s">
        <v>38</v>
      </c>
      <c r="FBV346" s="84" t="s">
        <v>38</v>
      </c>
      <c r="FBW346" s="84" t="s">
        <v>38</v>
      </c>
      <c r="FBX346" s="84" t="s">
        <v>38</v>
      </c>
      <c r="FBY346" s="84" t="s">
        <v>38</v>
      </c>
      <c r="FBZ346" s="84" t="s">
        <v>38</v>
      </c>
      <c r="FCA346" s="84" t="s">
        <v>38</v>
      </c>
      <c r="FCB346" s="84" t="s">
        <v>38</v>
      </c>
      <c r="FCC346" s="84" t="s">
        <v>38</v>
      </c>
      <c r="FCD346" s="84" t="s">
        <v>38</v>
      </c>
      <c r="FCE346" s="84" t="s">
        <v>38</v>
      </c>
      <c r="FCF346" s="84" t="s">
        <v>38</v>
      </c>
      <c r="FCG346" s="84" t="s">
        <v>38</v>
      </c>
      <c r="FCH346" s="84" t="s">
        <v>38</v>
      </c>
      <c r="FCI346" s="84" t="s">
        <v>38</v>
      </c>
      <c r="FCJ346" s="84" t="s">
        <v>38</v>
      </c>
      <c r="FCK346" s="84" t="s">
        <v>38</v>
      </c>
      <c r="FCL346" s="84" t="s">
        <v>38</v>
      </c>
      <c r="FCM346" s="84" t="s">
        <v>38</v>
      </c>
      <c r="FCN346" s="84" t="s">
        <v>38</v>
      </c>
      <c r="FCO346" s="84" t="s">
        <v>38</v>
      </c>
      <c r="FCP346" s="84" t="s">
        <v>38</v>
      </c>
      <c r="FCQ346" s="84" t="s">
        <v>38</v>
      </c>
      <c r="FCR346" s="84" t="s">
        <v>38</v>
      </c>
      <c r="FCS346" s="84" t="s">
        <v>38</v>
      </c>
      <c r="FCT346" s="84" t="s">
        <v>38</v>
      </c>
      <c r="FCU346" s="84" t="s">
        <v>38</v>
      </c>
      <c r="FCV346" s="84" t="s">
        <v>38</v>
      </c>
      <c r="FCW346" s="84" t="s">
        <v>38</v>
      </c>
      <c r="FCX346" s="84" t="s">
        <v>38</v>
      </c>
      <c r="FCY346" s="84" t="s">
        <v>38</v>
      </c>
      <c r="FCZ346" s="84" t="s">
        <v>38</v>
      </c>
      <c r="FDA346" s="84" t="s">
        <v>38</v>
      </c>
      <c r="FDB346" s="84" t="s">
        <v>38</v>
      </c>
      <c r="FDC346" s="84" t="s">
        <v>38</v>
      </c>
      <c r="FDD346" s="84" t="s">
        <v>38</v>
      </c>
      <c r="FDE346" s="84" t="s">
        <v>38</v>
      </c>
      <c r="FDF346" s="84" t="s">
        <v>38</v>
      </c>
      <c r="FDG346" s="84" t="s">
        <v>38</v>
      </c>
      <c r="FDH346" s="84" t="s">
        <v>38</v>
      </c>
      <c r="FDI346" s="84" t="s">
        <v>38</v>
      </c>
      <c r="FDJ346" s="84" t="s">
        <v>38</v>
      </c>
      <c r="FDK346" s="84" t="s">
        <v>38</v>
      </c>
      <c r="FDL346" s="84" t="s">
        <v>38</v>
      </c>
      <c r="FDM346" s="84" t="s">
        <v>38</v>
      </c>
      <c r="FDN346" s="84" t="s">
        <v>38</v>
      </c>
      <c r="FDO346" s="84" t="s">
        <v>38</v>
      </c>
      <c r="FDP346" s="84" t="s">
        <v>38</v>
      </c>
      <c r="FDQ346" s="84" t="s">
        <v>38</v>
      </c>
      <c r="FDR346" s="84" t="s">
        <v>38</v>
      </c>
      <c r="FDS346" s="84" t="s">
        <v>38</v>
      </c>
      <c r="FDT346" s="84" t="s">
        <v>38</v>
      </c>
      <c r="FDU346" s="84" t="s">
        <v>38</v>
      </c>
      <c r="FDV346" s="84" t="s">
        <v>38</v>
      </c>
      <c r="FDW346" s="84" t="s">
        <v>38</v>
      </c>
      <c r="FDX346" s="84" t="s">
        <v>38</v>
      </c>
      <c r="FDY346" s="84" t="s">
        <v>38</v>
      </c>
      <c r="FDZ346" s="84" t="s">
        <v>38</v>
      </c>
      <c r="FEA346" s="84" t="s">
        <v>38</v>
      </c>
      <c r="FEB346" s="84" t="s">
        <v>38</v>
      </c>
      <c r="FEC346" s="84" t="s">
        <v>38</v>
      </c>
      <c r="FED346" s="84" t="s">
        <v>38</v>
      </c>
      <c r="FEE346" s="84" t="s">
        <v>38</v>
      </c>
      <c r="FEF346" s="84" t="s">
        <v>38</v>
      </c>
      <c r="FEG346" s="84" t="s">
        <v>38</v>
      </c>
      <c r="FEH346" s="84" t="s">
        <v>38</v>
      </c>
      <c r="FEI346" s="84" t="s">
        <v>38</v>
      </c>
      <c r="FEJ346" s="84" t="s">
        <v>38</v>
      </c>
      <c r="FEK346" s="84" t="s">
        <v>38</v>
      </c>
      <c r="FEL346" s="84" t="s">
        <v>38</v>
      </c>
      <c r="FEM346" s="84" t="s">
        <v>38</v>
      </c>
      <c r="FEN346" s="84" t="s">
        <v>38</v>
      </c>
      <c r="FEO346" s="84" t="s">
        <v>38</v>
      </c>
      <c r="FEP346" s="84" t="s">
        <v>38</v>
      </c>
      <c r="FEQ346" s="84" t="s">
        <v>38</v>
      </c>
      <c r="FER346" s="84" t="s">
        <v>38</v>
      </c>
      <c r="FES346" s="84" t="s">
        <v>38</v>
      </c>
      <c r="FET346" s="84" t="s">
        <v>38</v>
      </c>
      <c r="FEU346" s="84" t="s">
        <v>38</v>
      </c>
      <c r="FEV346" s="84" t="s">
        <v>38</v>
      </c>
      <c r="FEW346" s="84" t="s">
        <v>38</v>
      </c>
      <c r="FEX346" s="84" t="s">
        <v>38</v>
      </c>
      <c r="FEY346" s="84" t="s">
        <v>38</v>
      </c>
      <c r="FEZ346" s="84" t="s">
        <v>38</v>
      </c>
      <c r="FFA346" s="84" t="s">
        <v>38</v>
      </c>
      <c r="FFB346" s="84" t="s">
        <v>38</v>
      </c>
      <c r="FFC346" s="84" t="s">
        <v>38</v>
      </c>
      <c r="FFD346" s="84" t="s">
        <v>38</v>
      </c>
      <c r="FFE346" s="84" t="s">
        <v>38</v>
      </c>
      <c r="FFF346" s="84" t="s">
        <v>38</v>
      </c>
      <c r="FFG346" s="84" t="s">
        <v>38</v>
      </c>
      <c r="FFH346" s="84" t="s">
        <v>38</v>
      </c>
      <c r="FFI346" s="84" t="s">
        <v>38</v>
      </c>
      <c r="FFJ346" s="84" t="s">
        <v>38</v>
      </c>
      <c r="FFK346" s="84" t="s">
        <v>38</v>
      </c>
      <c r="FFL346" s="84" t="s">
        <v>38</v>
      </c>
      <c r="FFM346" s="84" t="s">
        <v>38</v>
      </c>
      <c r="FFN346" s="84" t="s">
        <v>38</v>
      </c>
      <c r="FFO346" s="84" t="s">
        <v>38</v>
      </c>
      <c r="FFP346" s="84" t="s">
        <v>38</v>
      </c>
      <c r="FFQ346" s="84" t="s">
        <v>38</v>
      </c>
      <c r="FFR346" s="84" t="s">
        <v>38</v>
      </c>
      <c r="FFS346" s="84" t="s">
        <v>38</v>
      </c>
      <c r="FFT346" s="84" t="s">
        <v>38</v>
      </c>
      <c r="FFU346" s="84" t="s">
        <v>38</v>
      </c>
      <c r="FFV346" s="84" t="s">
        <v>38</v>
      </c>
      <c r="FFW346" s="84" t="s">
        <v>38</v>
      </c>
      <c r="FFX346" s="84" t="s">
        <v>38</v>
      </c>
      <c r="FFY346" s="84" t="s">
        <v>38</v>
      </c>
      <c r="FFZ346" s="84" t="s">
        <v>38</v>
      </c>
      <c r="FGA346" s="84" t="s">
        <v>38</v>
      </c>
      <c r="FGB346" s="84" t="s">
        <v>38</v>
      </c>
      <c r="FGC346" s="84" t="s">
        <v>38</v>
      </c>
      <c r="FGD346" s="84" t="s">
        <v>38</v>
      </c>
      <c r="FGE346" s="84" t="s">
        <v>38</v>
      </c>
      <c r="FGF346" s="84" t="s">
        <v>38</v>
      </c>
      <c r="FGG346" s="84" t="s">
        <v>38</v>
      </c>
      <c r="FGH346" s="84" t="s">
        <v>38</v>
      </c>
      <c r="FGI346" s="84" t="s">
        <v>38</v>
      </c>
      <c r="FGJ346" s="84" t="s">
        <v>38</v>
      </c>
      <c r="FGK346" s="84" t="s">
        <v>38</v>
      </c>
      <c r="FGL346" s="84" t="s">
        <v>38</v>
      </c>
      <c r="FGM346" s="84" t="s">
        <v>38</v>
      </c>
      <c r="FGN346" s="84" t="s">
        <v>38</v>
      </c>
      <c r="FGO346" s="84" t="s">
        <v>38</v>
      </c>
      <c r="FGP346" s="84" t="s">
        <v>38</v>
      </c>
      <c r="FGQ346" s="84" t="s">
        <v>38</v>
      </c>
      <c r="FGR346" s="84" t="s">
        <v>38</v>
      </c>
      <c r="FGS346" s="84" t="s">
        <v>38</v>
      </c>
      <c r="FGT346" s="84" t="s">
        <v>38</v>
      </c>
      <c r="FGU346" s="84" t="s">
        <v>38</v>
      </c>
      <c r="FGV346" s="84" t="s">
        <v>38</v>
      </c>
      <c r="FGW346" s="84" t="s">
        <v>38</v>
      </c>
      <c r="FGX346" s="84" t="s">
        <v>38</v>
      </c>
      <c r="FGY346" s="84" t="s">
        <v>38</v>
      </c>
      <c r="FGZ346" s="84" t="s">
        <v>38</v>
      </c>
      <c r="FHA346" s="84" t="s">
        <v>38</v>
      </c>
      <c r="FHB346" s="84" t="s">
        <v>38</v>
      </c>
      <c r="FHC346" s="84" t="s">
        <v>38</v>
      </c>
      <c r="FHD346" s="84" t="s">
        <v>38</v>
      </c>
      <c r="FHE346" s="84" t="s">
        <v>38</v>
      </c>
      <c r="FHF346" s="84" t="s">
        <v>38</v>
      </c>
      <c r="FHG346" s="84" t="s">
        <v>38</v>
      </c>
      <c r="FHH346" s="84" t="s">
        <v>38</v>
      </c>
      <c r="FHI346" s="84" t="s">
        <v>38</v>
      </c>
      <c r="FHJ346" s="84" t="s">
        <v>38</v>
      </c>
      <c r="FHK346" s="84" t="s">
        <v>38</v>
      </c>
      <c r="FHL346" s="84" t="s">
        <v>38</v>
      </c>
      <c r="FHM346" s="84" t="s">
        <v>38</v>
      </c>
      <c r="FHN346" s="84" t="s">
        <v>38</v>
      </c>
      <c r="FHO346" s="84" t="s">
        <v>38</v>
      </c>
      <c r="FHP346" s="84" t="s">
        <v>38</v>
      </c>
      <c r="FHQ346" s="84" t="s">
        <v>38</v>
      </c>
      <c r="FHR346" s="84" t="s">
        <v>38</v>
      </c>
      <c r="FHS346" s="84" t="s">
        <v>38</v>
      </c>
      <c r="FHT346" s="84" t="s">
        <v>38</v>
      </c>
      <c r="FHU346" s="84" t="s">
        <v>38</v>
      </c>
      <c r="FHV346" s="84" t="s">
        <v>38</v>
      </c>
      <c r="FHW346" s="84" t="s">
        <v>38</v>
      </c>
      <c r="FHX346" s="84" t="s">
        <v>38</v>
      </c>
      <c r="FHY346" s="84" t="s">
        <v>38</v>
      </c>
      <c r="FHZ346" s="84" t="s">
        <v>38</v>
      </c>
      <c r="FIA346" s="84" t="s">
        <v>38</v>
      </c>
      <c r="FIB346" s="84" t="s">
        <v>38</v>
      </c>
      <c r="FIC346" s="84" t="s">
        <v>38</v>
      </c>
      <c r="FID346" s="84" t="s">
        <v>38</v>
      </c>
      <c r="FIE346" s="84" t="s">
        <v>38</v>
      </c>
      <c r="FIF346" s="84" t="s">
        <v>38</v>
      </c>
      <c r="FIG346" s="84" t="s">
        <v>38</v>
      </c>
      <c r="FIH346" s="84" t="s">
        <v>38</v>
      </c>
      <c r="FII346" s="84" t="s">
        <v>38</v>
      </c>
      <c r="FIJ346" s="84" t="s">
        <v>38</v>
      </c>
      <c r="FIK346" s="84" t="s">
        <v>38</v>
      </c>
      <c r="FIL346" s="84" t="s">
        <v>38</v>
      </c>
      <c r="FIM346" s="84" t="s">
        <v>38</v>
      </c>
      <c r="FIN346" s="84" t="s">
        <v>38</v>
      </c>
      <c r="FIO346" s="84" t="s">
        <v>38</v>
      </c>
      <c r="FIP346" s="84" t="s">
        <v>38</v>
      </c>
      <c r="FIQ346" s="84" t="s">
        <v>38</v>
      </c>
      <c r="FIR346" s="84" t="s">
        <v>38</v>
      </c>
      <c r="FIS346" s="84" t="s">
        <v>38</v>
      </c>
      <c r="FIT346" s="84" t="s">
        <v>38</v>
      </c>
      <c r="FIU346" s="84" t="s">
        <v>38</v>
      </c>
      <c r="FIV346" s="84" t="s">
        <v>38</v>
      </c>
      <c r="FIW346" s="84" t="s">
        <v>38</v>
      </c>
      <c r="FIX346" s="84" t="s">
        <v>38</v>
      </c>
      <c r="FIY346" s="84" t="s">
        <v>38</v>
      </c>
      <c r="FIZ346" s="84" t="s">
        <v>38</v>
      </c>
      <c r="FJA346" s="84" t="s">
        <v>38</v>
      </c>
      <c r="FJB346" s="84" t="s">
        <v>38</v>
      </c>
      <c r="FJC346" s="84" t="s">
        <v>38</v>
      </c>
      <c r="FJD346" s="84" t="s">
        <v>38</v>
      </c>
      <c r="FJE346" s="84" t="s">
        <v>38</v>
      </c>
      <c r="FJF346" s="84" t="s">
        <v>38</v>
      </c>
      <c r="FJG346" s="84" t="s">
        <v>38</v>
      </c>
      <c r="FJH346" s="84" t="s">
        <v>38</v>
      </c>
      <c r="FJI346" s="84" t="s">
        <v>38</v>
      </c>
      <c r="FJJ346" s="84" t="s">
        <v>38</v>
      </c>
      <c r="FJK346" s="84" t="s">
        <v>38</v>
      </c>
      <c r="FJL346" s="84" t="s">
        <v>38</v>
      </c>
      <c r="FJM346" s="84" t="s">
        <v>38</v>
      </c>
      <c r="FJN346" s="84" t="s">
        <v>38</v>
      </c>
      <c r="FJO346" s="84" t="s">
        <v>38</v>
      </c>
      <c r="FJP346" s="84" t="s">
        <v>38</v>
      </c>
      <c r="FJQ346" s="84" t="s">
        <v>38</v>
      </c>
      <c r="FJR346" s="84" t="s">
        <v>38</v>
      </c>
      <c r="FJS346" s="84" t="s">
        <v>38</v>
      </c>
      <c r="FJT346" s="84" t="s">
        <v>38</v>
      </c>
      <c r="FJU346" s="84" t="s">
        <v>38</v>
      </c>
      <c r="FJV346" s="84" t="s">
        <v>38</v>
      </c>
      <c r="FJW346" s="84" t="s">
        <v>38</v>
      </c>
      <c r="FJX346" s="84" t="s">
        <v>38</v>
      </c>
      <c r="FJY346" s="84" t="s">
        <v>38</v>
      </c>
      <c r="FJZ346" s="84" t="s">
        <v>38</v>
      </c>
      <c r="FKA346" s="84" t="s">
        <v>38</v>
      </c>
      <c r="FKB346" s="84" t="s">
        <v>38</v>
      </c>
      <c r="FKC346" s="84" t="s">
        <v>38</v>
      </c>
      <c r="FKD346" s="84" t="s">
        <v>38</v>
      </c>
      <c r="FKE346" s="84" t="s">
        <v>38</v>
      </c>
      <c r="FKF346" s="84" t="s">
        <v>38</v>
      </c>
      <c r="FKG346" s="84" t="s">
        <v>38</v>
      </c>
      <c r="FKH346" s="84" t="s">
        <v>38</v>
      </c>
      <c r="FKI346" s="84" t="s">
        <v>38</v>
      </c>
      <c r="FKJ346" s="84" t="s">
        <v>38</v>
      </c>
      <c r="FKK346" s="84" t="s">
        <v>38</v>
      </c>
      <c r="FKL346" s="84" t="s">
        <v>38</v>
      </c>
      <c r="FKM346" s="84" t="s">
        <v>38</v>
      </c>
      <c r="FKN346" s="84" t="s">
        <v>38</v>
      </c>
      <c r="FKO346" s="84" t="s">
        <v>38</v>
      </c>
      <c r="FKP346" s="84" t="s">
        <v>38</v>
      </c>
      <c r="FKQ346" s="84" t="s">
        <v>38</v>
      </c>
      <c r="FKR346" s="84" t="s">
        <v>38</v>
      </c>
      <c r="FKS346" s="84" t="s">
        <v>38</v>
      </c>
      <c r="FKT346" s="84" t="s">
        <v>38</v>
      </c>
      <c r="FKU346" s="84" t="s">
        <v>38</v>
      </c>
      <c r="FKV346" s="84" t="s">
        <v>38</v>
      </c>
      <c r="FKW346" s="84" t="s">
        <v>38</v>
      </c>
      <c r="FKX346" s="84" t="s">
        <v>38</v>
      </c>
      <c r="FKY346" s="84" t="s">
        <v>38</v>
      </c>
      <c r="FKZ346" s="84" t="s">
        <v>38</v>
      </c>
      <c r="FLA346" s="84" t="s">
        <v>38</v>
      </c>
      <c r="FLB346" s="84" t="s">
        <v>38</v>
      </c>
      <c r="FLC346" s="84" t="s">
        <v>38</v>
      </c>
      <c r="FLD346" s="84" t="s">
        <v>38</v>
      </c>
      <c r="FLE346" s="84" t="s">
        <v>38</v>
      </c>
      <c r="FLF346" s="84" t="s">
        <v>38</v>
      </c>
      <c r="FLG346" s="84" t="s">
        <v>38</v>
      </c>
      <c r="FLH346" s="84" t="s">
        <v>38</v>
      </c>
      <c r="FLI346" s="84" t="s">
        <v>38</v>
      </c>
      <c r="FLJ346" s="84" t="s">
        <v>38</v>
      </c>
      <c r="FLK346" s="84" t="s">
        <v>38</v>
      </c>
      <c r="FLL346" s="84" t="s">
        <v>38</v>
      </c>
      <c r="FLM346" s="84" t="s">
        <v>38</v>
      </c>
      <c r="FLN346" s="84" t="s">
        <v>38</v>
      </c>
      <c r="FLO346" s="84" t="s">
        <v>38</v>
      </c>
      <c r="FLP346" s="84" t="s">
        <v>38</v>
      </c>
      <c r="FLQ346" s="84" t="s">
        <v>38</v>
      </c>
      <c r="FLR346" s="84" t="s">
        <v>38</v>
      </c>
      <c r="FLS346" s="84" t="s">
        <v>38</v>
      </c>
      <c r="FLT346" s="84" t="s">
        <v>38</v>
      </c>
      <c r="FLU346" s="84" t="s">
        <v>38</v>
      </c>
      <c r="FLV346" s="84" t="s">
        <v>38</v>
      </c>
      <c r="FLW346" s="84" t="s">
        <v>38</v>
      </c>
      <c r="FLX346" s="84" t="s">
        <v>38</v>
      </c>
      <c r="FLY346" s="84" t="s">
        <v>38</v>
      </c>
      <c r="FLZ346" s="84" t="s">
        <v>38</v>
      </c>
      <c r="FMA346" s="84" t="s">
        <v>38</v>
      </c>
      <c r="FMB346" s="84" t="s">
        <v>38</v>
      </c>
      <c r="FMC346" s="84" t="s">
        <v>38</v>
      </c>
      <c r="FMD346" s="84" t="s">
        <v>38</v>
      </c>
      <c r="FME346" s="84" t="s">
        <v>38</v>
      </c>
      <c r="FMF346" s="84" t="s">
        <v>38</v>
      </c>
      <c r="FMG346" s="84" t="s">
        <v>38</v>
      </c>
      <c r="FMH346" s="84" t="s">
        <v>38</v>
      </c>
      <c r="FMI346" s="84" t="s">
        <v>38</v>
      </c>
      <c r="FMJ346" s="84" t="s">
        <v>38</v>
      </c>
      <c r="FMK346" s="84" t="s">
        <v>38</v>
      </c>
      <c r="FML346" s="84" t="s">
        <v>38</v>
      </c>
      <c r="FMM346" s="84" t="s">
        <v>38</v>
      </c>
      <c r="FMN346" s="84" t="s">
        <v>38</v>
      </c>
      <c r="FMO346" s="84" t="s">
        <v>38</v>
      </c>
      <c r="FMP346" s="84" t="s">
        <v>38</v>
      </c>
      <c r="FMQ346" s="84" t="s">
        <v>38</v>
      </c>
      <c r="FMR346" s="84" t="s">
        <v>38</v>
      </c>
      <c r="FMS346" s="84" t="s">
        <v>38</v>
      </c>
      <c r="FMT346" s="84" t="s">
        <v>38</v>
      </c>
      <c r="FMU346" s="84" t="s">
        <v>38</v>
      </c>
      <c r="FMV346" s="84" t="s">
        <v>38</v>
      </c>
      <c r="FMW346" s="84" t="s">
        <v>38</v>
      </c>
      <c r="FMX346" s="84" t="s">
        <v>38</v>
      </c>
      <c r="FMY346" s="84" t="s">
        <v>38</v>
      </c>
      <c r="FMZ346" s="84" t="s">
        <v>38</v>
      </c>
      <c r="FNA346" s="84" t="s">
        <v>38</v>
      </c>
      <c r="FNB346" s="84" t="s">
        <v>38</v>
      </c>
      <c r="FNC346" s="84" t="s">
        <v>38</v>
      </c>
      <c r="FND346" s="84" t="s">
        <v>38</v>
      </c>
      <c r="FNE346" s="84" t="s">
        <v>38</v>
      </c>
      <c r="FNF346" s="84" t="s">
        <v>38</v>
      </c>
      <c r="FNG346" s="84" t="s">
        <v>38</v>
      </c>
      <c r="FNH346" s="84" t="s">
        <v>38</v>
      </c>
      <c r="FNI346" s="84" t="s">
        <v>38</v>
      </c>
      <c r="FNJ346" s="84" t="s">
        <v>38</v>
      </c>
      <c r="FNK346" s="84" t="s">
        <v>38</v>
      </c>
      <c r="FNL346" s="84" t="s">
        <v>38</v>
      </c>
      <c r="FNM346" s="84" t="s">
        <v>38</v>
      </c>
      <c r="FNN346" s="84" t="s">
        <v>38</v>
      </c>
      <c r="FNO346" s="84" t="s">
        <v>38</v>
      </c>
      <c r="FNP346" s="84" t="s">
        <v>38</v>
      </c>
      <c r="FNQ346" s="84" t="s">
        <v>38</v>
      </c>
      <c r="FNR346" s="84" t="s">
        <v>38</v>
      </c>
      <c r="FNS346" s="84" t="s">
        <v>38</v>
      </c>
      <c r="FNT346" s="84" t="s">
        <v>38</v>
      </c>
      <c r="FNU346" s="84" t="s">
        <v>38</v>
      </c>
      <c r="FNV346" s="84" t="s">
        <v>38</v>
      </c>
      <c r="FNW346" s="84" t="s">
        <v>38</v>
      </c>
      <c r="FNX346" s="84" t="s">
        <v>38</v>
      </c>
      <c r="FNY346" s="84" t="s">
        <v>38</v>
      </c>
      <c r="FNZ346" s="84" t="s">
        <v>38</v>
      </c>
      <c r="FOA346" s="84" t="s">
        <v>38</v>
      </c>
      <c r="FOB346" s="84" t="s">
        <v>38</v>
      </c>
      <c r="FOC346" s="84" t="s">
        <v>38</v>
      </c>
      <c r="FOD346" s="84" t="s">
        <v>38</v>
      </c>
      <c r="FOE346" s="84" t="s">
        <v>38</v>
      </c>
      <c r="FOF346" s="84" t="s">
        <v>38</v>
      </c>
      <c r="FOG346" s="84" t="s">
        <v>38</v>
      </c>
      <c r="FOH346" s="84" t="s">
        <v>38</v>
      </c>
      <c r="FOI346" s="84" t="s">
        <v>38</v>
      </c>
      <c r="FOJ346" s="84" t="s">
        <v>38</v>
      </c>
      <c r="FOK346" s="84" t="s">
        <v>38</v>
      </c>
      <c r="FOL346" s="84" t="s">
        <v>38</v>
      </c>
      <c r="FOM346" s="84" t="s">
        <v>38</v>
      </c>
      <c r="FON346" s="84" t="s">
        <v>38</v>
      </c>
      <c r="FOO346" s="84" t="s">
        <v>38</v>
      </c>
      <c r="FOP346" s="84" t="s">
        <v>38</v>
      </c>
      <c r="FOQ346" s="84" t="s">
        <v>38</v>
      </c>
      <c r="FOR346" s="84" t="s">
        <v>38</v>
      </c>
      <c r="FOS346" s="84" t="s">
        <v>38</v>
      </c>
      <c r="FOT346" s="84" t="s">
        <v>38</v>
      </c>
      <c r="FOU346" s="84" t="s">
        <v>38</v>
      </c>
      <c r="FOV346" s="84" t="s">
        <v>38</v>
      </c>
      <c r="FOW346" s="84" t="s">
        <v>38</v>
      </c>
      <c r="FOX346" s="84" t="s">
        <v>38</v>
      </c>
      <c r="FOY346" s="84" t="s">
        <v>38</v>
      </c>
      <c r="FOZ346" s="84" t="s">
        <v>38</v>
      </c>
      <c r="FPA346" s="84" t="s">
        <v>38</v>
      </c>
      <c r="FPB346" s="84" t="s">
        <v>38</v>
      </c>
      <c r="FPC346" s="84" t="s">
        <v>38</v>
      </c>
      <c r="FPD346" s="84" t="s">
        <v>38</v>
      </c>
      <c r="FPE346" s="84" t="s">
        <v>38</v>
      </c>
      <c r="FPF346" s="84" t="s">
        <v>38</v>
      </c>
      <c r="FPG346" s="84" t="s">
        <v>38</v>
      </c>
      <c r="FPH346" s="84" t="s">
        <v>38</v>
      </c>
      <c r="FPI346" s="84" t="s">
        <v>38</v>
      </c>
      <c r="FPJ346" s="84" t="s">
        <v>38</v>
      </c>
      <c r="FPK346" s="84" t="s">
        <v>38</v>
      </c>
      <c r="FPL346" s="84" t="s">
        <v>38</v>
      </c>
      <c r="FPM346" s="84" t="s">
        <v>38</v>
      </c>
      <c r="FPN346" s="84" t="s">
        <v>38</v>
      </c>
      <c r="FPO346" s="84" t="s">
        <v>38</v>
      </c>
      <c r="FPP346" s="84" t="s">
        <v>38</v>
      </c>
      <c r="FPQ346" s="84" t="s">
        <v>38</v>
      </c>
      <c r="FPR346" s="84" t="s">
        <v>38</v>
      </c>
      <c r="FPS346" s="84" t="s">
        <v>38</v>
      </c>
      <c r="FPT346" s="84" t="s">
        <v>38</v>
      </c>
      <c r="FPU346" s="84" t="s">
        <v>38</v>
      </c>
      <c r="FPV346" s="84" t="s">
        <v>38</v>
      </c>
      <c r="FPW346" s="84" t="s">
        <v>38</v>
      </c>
      <c r="FPX346" s="84" t="s">
        <v>38</v>
      </c>
      <c r="FPY346" s="84" t="s">
        <v>38</v>
      </c>
      <c r="FPZ346" s="84" t="s">
        <v>38</v>
      </c>
      <c r="FQA346" s="84" t="s">
        <v>38</v>
      </c>
      <c r="FQB346" s="84" t="s">
        <v>38</v>
      </c>
      <c r="FQC346" s="84" t="s">
        <v>38</v>
      </c>
      <c r="FQD346" s="84" t="s">
        <v>38</v>
      </c>
      <c r="FQE346" s="84" t="s">
        <v>38</v>
      </c>
      <c r="FQF346" s="84" t="s">
        <v>38</v>
      </c>
      <c r="FQG346" s="84" t="s">
        <v>38</v>
      </c>
      <c r="FQH346" s="84" t="s">
        <v>38</v>
      </c>
      <c r="FQI346" s="84" t="s">
        <v>38</v>
      </c>
      <c r="FQJ346" s="84" t="s">
        <v>38</v>
      </c>
      <c r="FQK346" s="84" t="s">
        <v>38</v>
      </c>
      <c r="FQL346" s="84" t="s">
        <v>38</v>
      </c>
      <c r="FQM346" s="84" t="s">
        <v>38</v>
      </c>
      <c r="FQN346" s="84" t="s">
        <v>38</v>
      </c>
      <c r="FQO346" s="84" t="s">
        <v>38</v>
      </c>
      <c r="FQP346" s="84" t="s">
        <v>38</v>
      </c>
      <c r="FQQ346" s="84" t="s">
        <v>38</v>
      </c>
      <c r="FQR346" s="84" t="s">
        <v>38</v>
      </c>
      <c r="FQS346" s="84" t="s">
        <v>38</v>
      </c>
      <c r="FQT346" s="84" t="s">
        <v>38</v>
      </c>
      <c r="FQU346" s="84" t="s">
        <v>38</v>
      </c>
      <c r="FQV346" s="84" t="s">
        <v>38</v>
      </c>
      <c r="FQW346" s="84" t="s">
        <v>38</v>
      </c>
      <c r="FQX346" s="84" t="s">
        <v>38</v>
      </c>
      <c r="FQY346" s="84" t="s">
        <v>38</v>
      </c>
      <c r="FQZ346" s="84" t="s">
        <v>38</v>
      </c>
      <c r="FRA346" s="84" t="s">
        <v>38</v>
      </c>
      <c r="FRB346" s="84" t="s">
        <v>38</v>
      </c>
      <c r="FRC346" s="84" t="s">
        <v>38</v>
      </c>
      <c r="FRD346" s="84" t="s">
        <v>38</v>
      </c>
      <c r="FRE346" s="84" t="s">
        <v>38</v>
      </c>
      <c r="FRF346" s="84" t="s">
        <v>38</v>
      </c>
      <c r="FRG346" s="84" t="s">
        <v>38</v>
      </c>
      <c r="FRH346" s="84" t="s">
        <v>38</v>
      </c>
      <c r="FRI346" s="84" t="s">
        <v>38</v>
      </c>
      <c r="FRJ346" s="84" t="s">
        <v>38</v>
      </c>
      <c r="FRK346" s="84" t="s">
        <v>38</v>
      </c>
      <c r="FRL346" s="84" t="s">
        <v>38</v>
      </c>
      <c r="FRM346" s="84" t="s">
        <v>38</v>
      </c>
      <c r="FRN346" s="84" t="s">
        <v>38</v>
      </c>
      <c r="FRO346" s="84" t="s">
        <v>38</v>
      </c>
      <c r="FRP346" s="84" t="s">
        <v>38</v>
      </c>
      <c r="FRQ346" s="84" t="s">
        <v>38</v>
      </c>
      <c r="FRR346" s="84" t="s">
        <v>38</v>
      </c>
      <c r="FRS346" s="84" t="s">
        <v>38</v>
      </c>
      <c r="FRT346" s="84" t="s">
        <v>38</v>
      </c>
      <c r="FRU346" s="84" t="s">
        <v>38</v>
      </c>
      <c r="FRV346" s="84" t="s">
        <v>38</v>
      </c>
      <c r="FRW346" s="84" t="s">
        <v>38</v>
      </c>
      <c r="FRX346" s="84" t="s">
        <v>38</v>
      </c>
      <c r="FRY346" s="84" t="s">
        <v>38</v>
      </c>
      <c r="FRZ346" s="84" t="s">
        <v>38</v>
      </c>
      <c r="FSA346" s="84" t="s">
        <v>38</v>
      </c>
      <c r="FSB346" s="84" t="s">
        <v>38</v>
      </c>
      <c r="FSC346" s="84" t="s">
        <v>38</v>
      </c>
      <c r="FSD346" s="84" t="s">
        <v>38</v>
      </c>
      <c r="FSE346" s="84" t="s">
        <v>38</v>
      </c>
      <c r="FSF346" s="84" t="s">
        <v>38</v>
      </c>
      <c r="FSG346" s="84" t="s">
        <v>38</v>
      </c>
      <c r="FSH346" s="84" t="s">
        <v>38</v>
      </c>
      <c r="FSI346" s="84" t="s">
        <v>38</v>
      </c>
      <c r="FSJ346" s="84" t="s">
        <v>38</v>
      </c>
      <c r="FSK346" s="84" t="s">
        <v>38</v>
      </c>
      <c r="FSL346" s="84" t="s">
        <v>38</v>
      </c>
      <c r="FSM346" s="84" t="s">
        <v>38</v>
      </c>
      <c r="FSN346" s="84" t="s">
        <v>38</v>
      </c>
      <c r="FSO346" s="84" t="s">
        <v>38</v>
      </c>
      <c r="FSP346" s="84" t="s">
        <v>38</v>
      </c>
      <c r="FSQ346" s="84" t="s">
        <v>38</v>
      </c>
      <c r="FSR346" s="84" t="s">
        <v>38</v>
      </c>
      <c r="FSS346" s="84" t="s">
        <v>38</v>
      </c>
      <c r="FST346" s="84" t="s">
        <v>38</v>
      </c>
      <c r="FSU346" s="84" t="s">
        <v>38</v>
      </c>
      <c r="FSV346" s="84" t="s">
        <v>38</v>
      </c>
      <c r="FSW346" s="84" t="s">
        <v>38</v>
      </c>
      <c r="FSX346" s="84" t="s">
        <v>38</v>
      </c>
      <c r="FSY346" s="84" t="s">
        <v>38</v>
      </c>
      <c r="FSZ346" s="84" t="s">
        <v>38</v>
      </c>
      <c r="FTA346" s="84" t="s">
        <v>38</v>
      </c>
      <c r="FTB346" s="84" t="s">
        <v>38</v>
      </c>
      <c r="FTC346" s="84" t="s">
        <v>38</v>
      </c>
      <c r="FTD346" s="84" t="s">
        <v>38</v>
      </c>
      <c r="FTE346" s="84" t="s">
        <v>38</v>
      </c>
      <c r="FTF346" s="84" t="s">
        <v>38</v>
      </c>
      <c r="FTG346" s="84" t="s">
        <v>38</v>
      </c>
      <c r="FTH346" s="84" t="s">
        <v>38</v>
      </c>
      <c r="FTI346" s="84" t="s">
        <v>38</v>
      </c>
      <c r="FTJ346" s="84" t="s">
        <v>38</v>
      </c>
      <c r="FTK346" s="84" t="s">
        <v>38</v>
      </c>
      <c r="FTL346" s="84" t="s">
        <v>38</v>
      </c>
      <c r="FTM346" s="84" t="s">
        <v>38</v>
      </c>
      <c r="FTN346" s="84" t="s">
        <v>38</v>
      </c>
      <c r="FTO346" s="84" t="s">
        <v>38</v>
      </c>
      <c r="FTP346" s="84" t="s">
        <v>38</v>
      </c>
      <c r="FTQ346" s="84" t="s">
        <v>38</v>
      </c>
      <c r="FTR346" s="84" t="s">
        <v>38</v>
      </c>
      <c r="FTS346" s="84" t="s">
        <v>38</v>
      </c>
      <c r="FTT346" s="84" t="s">
        <v>38</v>
      </c>
      <c r="FTU346" s="84" t="s">
        <v>38</v>
      </c>
      <c r="FTV346" s="84" t="s">
        <v>38</v>
      </c>
      <c r="FTW346" s="84" t="s">
        <v>38</v>
      </c>
      <c r="FTX346" s="84" t="s">
        <v>38</v>
      </c>
      <c r="FTY346" s="84" t="s">
        <v>38</v>
      </c>
      <c r="FTZ346" s="84" t="s">
        <v>38</v>
      </c>
      <c r="FUA346" s="84" t="s">
        <v>38</v>
      </c>
      <c r="FUB346" s="84" t="s">
        <v>38</v>
      </c>
      <c r="FUC346" s="84" t="s">
        <v>38</v>
      </c>
      <c r="FUD346" s="84" t="s">
        <v>38</v>
      </c>
      <c r="FUE346" s="84" t="s">
        <v>38</v>
      </c>
      <c r="FUF346" s="84" t="s">
        <v>38</v>
      </c>
      <c r="FUG346" s="84" t="s">
        <v>38</v>
      </c>
      <c r="FUH346" s="84" t="s">
        <v>38</v>
      </c>
      <c r="FUI346" s="84" t="s">
        <v>38</v>
      </c>
      <c r="FUJ346" s="84" t="s">
        <v>38</v>
      </c>
      <c r="FUK346" s="84" t="s">
        <v>38</v>
      </c>
      <c r="FUL346" s="84" t="s">
        <v>38</v>
      </c>
      <c r="FUM346" s="84" t="s">
        <v>38</v>
      </c>
      <c r="FUN346" s="84" t="s">
        <v>38</v>
      </c>
      <c r="FUO346" s="84" t="s">
        <v>38</v>
      </c>
      <c r="FUP346" s="84" t="s">
        <v>38</v>
      </c>
      <c r="FUQ346" s="84" t="s">
        <v>38</v>
      </c>
      <c r="FUR346" s="84" t="s">
        <v>38</v>
      </c>
      <c r="FUS346" s="84" t="s">
        <v>38</v>
      </c>
      <c r="FUT346" s="84" t="s">
        <v>38</v>
      </c>
      <c r="FUU346" s="84" t="s">
        <v>38</v>
      </c>
      <c r="FUV346" s="84" t="s">
        <v>38</v>
      </c>
      <c r="FUW346" s="84" t="s">
        <v>38</v>
      </c>
      <c r="FUX346" s="84" t="s">
        <v>38</v>
      </c>
      <c r="FUY346" s="84" t="s">
        <v>38</v>
      </c>
      <c r="FUZ346" s="84" t="s">
        <v>38</v>
      </c>
      <c r="FVA346" s="84" t="s">
        <v>38</v>
      </c>
      <c r="FVB346" s="84" t="s">
        <v>38</v>
      </c>
      <c r="FVC346" s="84" t="s">
        <v>38</v>
      </c>
      <c r="FVD346" s="84" t="s">
        <v>38</v>
      </c>
      <c r="FVE346" s="84" t="s">
        <v>38</v>
      </c>
      <c r="FVF346" s="84" t="s">
        <v>38</v>
      </c>
      <c r="FVG346" s="84" t="s">
        <v>38</v>
      </c>
      <c r="FVH346" s="84" t="s">
        <v>38</v>
      </c>
      <c r="FVI346" s="84" t="s">
        <v>38</v>
      </c>
      <c r="FVJ346" s="84" t="s">
        <v>38</v>
      </c>
      <c r="FVK346" s="84" t="s">
        <v>38</v>
      </c>
      <c r="FVL346" s="84" t="s">
        <v>38</v>
      </c>
      <c r="FVM346" s="84" t="s">
        <v>38</v>
      </c>
      <c r="FVN346" s="84" t="s">
        <v>38</v>
      </c>
      <c r="FVO346" s="84" t="s">
        <v>38</v>
      </c>
      <c r="FVP346" s="84" t="s">
        <v>38</v>
      </c>
      <c r="FVQ346" s="84" t="s">
        <v>38</v>
      </c>
      <c r="FVR346" s="84" t="s">
        <v>38</v>
      </c>
      <c r="FVS346" s="84" t="s">
        <v>38</v>
      </c>
      <c r="FVT346" s="84" t="s">
        <v>38</v>
      </c>
      <c r="FVU346" s="84" t="s">
        <v>38</v>
      </c>
      <c r="FVV346" s="84" t="s">
        <v>38</v>
      </c>
      <c r="FVW346" s="84" t="s">
        <v>38</v>
      </c>
      <c r="FVX346" s="84" t="s">
        <v>38</v>
      </c>
      <c r="FVY346" s="84" t="s">
        <v>38</v>
      </c>
      <c r="FVZ346" s="84" t="s">
        <v>38</v>
      </c>
      <c r="FWA346" s="84" t="s">
        <v>38</v>
      </c>
      <c r="FWB346" s="84" t="s">
        <v>38</v>
      </c>
      <c r="FWC346" s="84" t="s">
        <v>38</v>
      </c>
      <c r="FWD346" s="84" t="s">
        <v>38</v>
      </c>
      <c r="FWE346" s="84" t="s">
        <v>38</v>
      </c>
      <c r="FWF346" s="84" t="s">
        <v>38</v>
      </c>
      <c r="FWG346" s="84" t="s">
        <v>38</v>
      </c>
      <c r="FWH346" s="84" t="s">
        <v>38</v>
      </c>
      <c r="FWI346" s="84" t="s">
        <v>38</v>
      </c>
      <c r="FWJ346" s="84" t="s">
        <v>38</v>
      </c>
      <c r="FWK346" s="84" t="s">
        <v>38</v>
      </c>
      <c r="FWL346" s="84" t="s">
        <v>38</v>
      </c>
      <c r="FWM346" s="84" t="s">
        <v>38</v>
      </c>
      <c r="FWN346" s="84" t="s">
        <v>38</v>
      </c>
      <c r="FWO346" s="84" t="s">
        <v>38</v>
      </c>
      <c r="FWP346" s="84" t="s">
        <v>38</v>
      </c>
      <c r="FWQ346" s="84" t="s">
        <v>38</v>
      </c>
      <c r="FWR346" s="84" t="s">
        <v>38</v>
      </c>
      <c r="FWS346" s="84" t="s">
        <v>38</v>
      </c>
      <c r="FWT346" s="84" t="s">
        <v>38</v>
      </c>
      <c r="FWU346" s="84" t="s">
        <v>38</v>
      </c>
      <c r="FWV346" s="84" t="s">
        <v>38</v>
      </c>
      <c r="FWW346" s="84" t="s">
        <v>38</v>
      </c>
      <c r="FWX346" s="84" t="s">
        <v>38</v>
      </c>
      <c r="FWY346" s="84" t="s">
        <v>38</v>
      </c>
      <c r="FWZ346" s="84" t="s">
        <v>38</v>
      </c>
      <c r="FXA346" s="84" t="s">
        <v>38</v>
      </c>
      <c r="FXB346" s="84" t="s">
        <v>38</v>
      </c>
      <c r="FXC346" s="84" t="s">
        <v>38</v>
      </c>
      <c r="FXD346" s="84" t="s">
        <v>38</v>
      </c>
      <c r="FXE346" s="84" t="s">
        <v>38</v>
      </c>
      <c r="FXF346" s="84" t="s">
        <v>38</v>
      </c>
      <c r="FXG346" s="84" t="s">
        <v>38</v>
      </c>
      <c r="FXH346" s="84" t="s">
        <v>38</v>
      </c>
      <c r="FXI346" s="84" t="s">
        <v>38</v>
      </c>
      <c r="FXJ346" s="84" t="s">
        <v>38</v>
      </c>
      <c r="FXK346" s="84" t="s">
        <v>38</v>
      </c>
      <c r="FXL346" s="84" t="s">
        <v>38</v>
      </c>
      <c r="FXM346" s="84" t="s">
        <v>38</v>
      </c>
      <c r="FXN346" s="84" t="s">
        <v>38</v>
      </c>
      <c r="FXO346" s="84" t="s">
        <v>38</v>
      </c>
      <c r="FXP346" s="84" t="s">
        <v>38</v>
      </c>
      <c r="FXQ346" s="84" t="s">
        <v>38</v>
      </c>
      <c r="FXR346" s="84" t="s">
        <v>38</v>
      </c>
      <c r="FXS346" s="84" t="s">
        <v>38</v>
      </c>
      <c r="FXT346" s="84" t="s">
        <v>38</v>
      </c>
      <c r="FXU346" s="84" t="s">
        <v>38</v>
      </c>
      <c r="FXV346" s="84" t="s">
        <v>38</v>
      </c>
      <c r="FXW346" s="84" t="s">
        <v>38</v>
      </c>
      <c r="FXX346" s="84" t="s">
        <v>38</v>
      </c>
      <c r="FXY346" s="84" t="s">
        <v>38</v>
      </c>
      <c r="FXZ346" s="84" t="s">
        <v>38</v>
      </c>
      <c r="FYA346" s="84" t="s">
        <v>38</v>
      </c>
      <c r="FYB346" s="84" t="s">
        <v>38</v>
      </c>
      <c r="FYC346" s="84" t="s">
        <v>38</v>
      </c>
      <c r="FYD346" s="84" t="s">
        <v>38</v>
      </c>
      <c r="FYE346" s="84" t="s">
        <v>38</v>
      </c>
      <c r="FYF346" s="84" t="s">
        <v>38</v>
      </c>
      <c r="FYG346" s="84" t="s">
        <v>38</v>
      </c>
      <c r="FYH346" s="84" t="s">
        <v>38</v>
      </c>
      <c r="FYI346" s="84" t="s">
        <v>38</v>
      </c>
      <c r="FYJ346" s="84" t="s">
        <v>38</v>
      </c>
      <c r="FYK346" s="84" t="s">
        <v>38</v>
      </c>
      <c r="FYL346" s="84" t="s">
        <v>38</v>
      </c>
      <c r="FYM346" s="84" t="s">
        <v>38</v>
      </c>
      <c r="FYN346" s="84" t="s">
        <v>38</v>
      </c>
      <c r="FYO346" s="84" t="s">
        <v>38</v>
      </c>
      <c r="FYP346" s="84" t="s">
        <v>38</v>
      </c>
      <c r="FYQ346" s="84" t="s">
        <v>38</v>
      </c>
      <c r="FYR346" s="84" t="s">
        <v>38</v>
      </c>
      <c r="FYS346" s="84" t="s">
        <v>38</v>
      </c>
      <c r="FYT346" s="84" t="s">
        <v>38</v>
      </c>
      <c r="FYU346" s="84" t="s">
        <v>38</v>
      </c>
      <c r="FYV346" s="84" t="s">
        <v>38</v>
      </c>
      <c r="FYW346" s="84" t="s">
        <v>38</v>
      </c>
      <c r="FYX346" s="84" t="s">
        <v>38</v>
      </c>
      <c r="FYY346" s="84" t="s">
        <v>38</v>
      </c>
      <c r="FYZ346" s="84" t="s">
        <v>38</v>
      </c>
      <c r="FZA346" s="84" t="s">
        <v>38</v>
      </c>
      <c r="FZB346" s="84" t="s">
        <v>38</v>
      </c>
      <c r="FZC346" s="84" t="s">
        <v>38</v>
      </c>
      <c r="FZD346" s="84" t="s">
        <v>38</v>
      </c>
      <c r="FZE346" s="84" t="s">
        <v>38</v>
      </c>
      <c r="FZF346" s="84" t="s">
        <v>38</v>
      </c>
      <c r="FZG346" s="84" t="s">
        <v>38</v>
      </c>
      <c r="FZH346" s="84" t="s">
        <v>38</v>
      </c>
      <c r="FZI346" s="84" t="s">
        <v>38</v>
      </c>
      <c r="FZJ346" s="84" t="s">
        <v>38</v>
      </c>
      <c r="FZK346" s="84" t="s">
        <v>38</v>
      </c>
      <c r="FZL346" s="84" t="s">
        <v>38</v>
      </c>
      <c r="FZM346" s="84" t="s">
        <v>38</v>
      </c>
      <c r="FZN346" s="84" t="s">
        <v>38</v>
      </c>
      <c r="FZO346" s="84" t="s">
        <v>38</v>
      </c>
      <c r="FZP346" s="84" t="s">
        <v>38</v>
      </c>
      <c r="FZQ346" s="84" t="s">
        <v>38</v>
      </c>
      <c r="FZR346" s="84" t="s">
        <v>38</v>
      </c>
      <c r="FZS346" s="84" t="s">
        <v>38</v>
      </c>
      <c r="FZT346" s="84" t="s">
        <v>38</v>
      </c>
      <c r="FZU346" s="84" t="s">
        <v>38</v>
      </c>
      <c r="FZV346" s="84" t="s">
        <v>38</v>
      </c>
      <c r="FZW346" s="84" t="s">
        <v>38</v>
      </c>
      <c r="FZX346" s="84" t="s">
        <v>38</v>
      </c>
      <c r="FZY346" s="84" t="s">
        <v>38</v>
      </c>
      <c r="FZZ346" s="84" t="s">
        <v>38</v>
      </c>
      <c r="GAA346" s="84" t="s">
        <v>38</v>
      </c>
      <c r="GAB346" s="84" t="s">
        <v>38</v>
      </c>
      <c r="GAC346" s="84" t="s">
        <v>38</v>
      </c>
      <c r="GAD346" s="84" t="s">
        <v>38</v>
      </c>
      <c r="GAE346" s="84" t="s">
        <v>38</v>
      </c>
      <c r="GAF346" s="84" t="s">
        <v>38</v>
      </c>
      <c r="GAG346" s="84" t="s">
        <v>38</v>
      </c>
      <c r="GAH346" s="84" t="s">
        <v>38</v>
      </c>
      <c r="GAI346" s="84" t="s">
        <v>38</v>
      </c>
      <c r="GAJ346" s="84" t="s">
        <v>38</v>
      </c>
      <c r="GAK346" s="84" t="s">
        <v>38</v>
      </c>
      <c r="GAL346" s="84" t="s">
        <v>38</v>
      </c>
      <c r="GAM346" s="84" t="s">
        <v>38</v>
      </c>
      <c r="GAN346" s="84" t="s">
        <v>38</v>
      </c>
      <c r="GAO346" s="84" t="s">
        <v>38</v>
      </c>
      <c r="GAP346" s="84" t="s">
        <v>38</v>
      </c>
      <c r="GAQ346" s="84" t="s">
        <v>38</v>
      </c>
      <c r="GAR346" s="84" t="s">
        <v>38</v>
      </c>
      <c r="GAS346" s="84" t="s">
        <v>38</v>
      </c>
      <c r="GAT346" s="84" t="s">
        <v>38</v>
      </c>
      <c r="GAU346" s="84" t="s">
        <v>38</v>
      </c>
      <c r="GAV346" s="84" t="s">
        <v>38</v>
      </c>
      <c r="GAW346" s="84" t="s">
        <v>38</v>
      </c>
      <c r="GAX346" s="84" t="s">
        <v>38</v>
      </c>
      <c r="GAY346" s="84" t="s">
        <v>38</v>
      </c>
      <c r="GAZ346" s="84" t="s">
        <v>38</v>
      </c>
      <c r="GBA346" s="84" t="s">
        <v>38</v>
      </c>
      <c r="GBB346" s="84" t="s">
        <v>38</v>
      </c>
      <c r="GBC346" s="84" t="s">
        <v>38</v>
      </c>
      <c r="GBD346" s="84" t="s">
        <v>38</v>
      </c>
      <c r="GBE346" s="84" t="s">
        <v>38</v>
      </c>
      <c r="GBF346" s="84" t="s">
        <v>38</v>
      </c>
      <c r="GBG346" s="84" t="s">
        <v>38</v>
      </c>
      <c r="GBH346" s="84" t="s">
        <v>38</v>
      </c>
      <c r="GBI346" s="84" t="s">
        <v>38</v>
      </c>
      <c r="GBJ346" s="84" t="s">
        <v>38</v>
      </c>
      <c r="GBK346" s="84" t="s">
        <v>38</v>
      </c>
      <c r="GBL346" s="84" t="s">
        <v>38</v>
      </c>
      <c r="GBM346" s="84" t="s">
        <v>38</v>
      </c>
      <c r="GBN346" s="84" t="s">
        <v>38</v>
      </c>
      <c r="GBO346" s="84" t="s">
        <v>38</v>
      </c>
      <c r="GBP346" s="84" t="s">
        <v>38</v>
      </c>
      <c r="GBQ346" s="84" t="s">
        <v>38</v>
      </c>
      <c r="GBR346" s="84" t="s">
        <v>38</v>
      </c>
      <c r="GBS346" s="84" t="s">
        <v>38</v>
      </c>
      <c r="GBT346" s="84" t="s">
        <v>38</v>
      </c>
      <c r="GBU346" s="84" t="s">
        <v>38</v>
      </c>
      <c r="GBV346" s="84" t="s">
        <v>38</v>
      </c>
      <c r="GBW346" s="84" t="s">
        <v>38</v>
      </c>
      <c r="GBX346" s="84" t="s">
        <v>38</v>
      </c>
      <c r="GBY346" s="84" t="s">
        <v>38</v>
      </c>
      <c r="GBZ346" s="84" t="s">
        <v>38</v>
      </c>
      <c r="GCA346" s="84" t="s">
        <v>38</v>
      </c>
      <c r="GCB346" s="84" t="s">
        <v>38</v>
      </c>
      <c r="GCC346" s="84" t="s">
        <v>38</v>
      </c>
      <c r="GCD346" s="84" t="s">
        <v>38</v>
      </c>
      <c r="GCE346" s="84" t="s">
        <v>38</v>
      </c>
      <c r="GCF346" s="84" t="s">
        <v>38</v>
      </c>
      <c r="GCG346" s="84" t="s">
        <v>38</v>
      </c>
      <c r="GCH346" s="84" t="s">
        <v>38</v>
      </c>
      <c r="GCI346" s="84" t="s">
        <v>38</v>
      </c>
      <c r="GCJ346" s="84" t="s">
        <v>38</v>
      </c>
      <c r="GCK346" s="84" t="s">
        <v>38</v>
      </c>
      <c r="GCL346" s="84" t="s">
        <v>38</v>
      </c>
      <c r="GCM346" s="84" t="s">
        <v>38</v>
      </c>
      <c r="GCN346" s="84" t="s">
        <v>38</v>
      </c>
      <c r="GCO346" s="84" t="s">
        <v>38</v>
      </c>
      <c r="GCP346" s="84" t="s">
        <v>38</v>
      </c>
      <c r="GCQ346" s="84" t="s">
        <v>38</v>
      </c>
      <c r="GCR346" s="84" t="s">
        <v>38</v>
      </c>
      <c r="GCS346" s="84" t="s">
        <v>38</v>
      </c>
      <c r="GCT346" s="84" t="s">
        <v>38</v>
      </c>
      <c r="GCU346" s="84" t="s">
        <v>38</v>
      </c>
      <c r="GCV346" s="84" t="s">
        <v>38</v>
      </c>
      <c r="GCW346" s="84" t="s">
        <v>38</v>
      </c>
      <c r="GCX346" s="84" t="s">
        <v>38</v>
      </c>
      <c r="GCY346" s="84" t="s">
        <v>38</v>
      </c>
      <c r="GCZ346" s="84" t="s">
        <v>38</v>
      </c>
      <c r="GDA346" s="84" t="s">
        <v>38</v>
      </c>
      <c r="GDB346" s="84" t="s">
        <v>38</v>
      </c>
      <c r="GDC346" s="84" t="s">
        <v>38</v>
      </c>
      <c r="GDD346" s="84" t="s">
        <v>38</v>
      </c>
      <c r="GDE346" s="84" t="s">
        <v>38</v>
      </c>
      <c r="GDF346" s="84" t="s">
        <v>38</v>
      </c>
      <c r="GDG346" s="84" t="s">
        <v>38</v>
      </c>
      <c r="GDH346" s="84" t="s">
        <v>38</v>
      </c>
      <c r="GDI346" s="84" t="s">
        <v>38</v>
      </c>
      <c r="GDJ346" s="84" t="s">
        <v>38</v>
      </c>
      <c r="GDK346" s="84" t="s">
        <v>38</v>
      </c>
      <c r="GDL346" s="84" t="s">
        <v>38</v>
      </c>
      <c r="GDM346" s="84" t="s">
        <v>38</v>
      </c>
      <c r="GDN346" s="84" t="s">
        <v>38</v>
      </c>
      <c r="GDO346" s="84" t="s">
        <v>38</v>
      </c>
      <c r="GDP346" s="84" t="s">
        <v>38</v>
      </c>
      <c r="GDQ346" s="84" t="s">
        <v>38</v>
      </c>
      <c r="GDR346" s="84" t="s">
        <v>38</v>
      </c>
      <c r="GDS346" s="84" t="s">
        <v>38</v>
      </c>
      <c r="GDT346" s="84" t="s">
        <v>38</v>
      </c>
      <c r="GDU346" s="84" t="s">
        <v>38</v>
      </c>
      <c r="GDV346" s="84" t="s">
        <v>38</v>
      </c>
      <c r="GDW346" s="84" t="s">
        <v>38</v>
      </c>
      <c r="GDX346" s="84" t="s">
        <v>38</v>
      </c>
      <c r="GDY346" s="84" t="s">
        <v>38</v>
      </c>
      <c r="GDZ346" s="84" t="s">
        <v>38</v>
      </c>
      <c r="GEA346" s="84" t="s">
        <v>38</v>
      </c>
      <c r="GEB346" s="84" t="s">
        <v>38</v>
      </c>
      <c r="GEC346" s="84" t="s">
        <v>38</v>
      </c>
      <c r="GED346" s="84" t="s">
        <v>38</v>
      </c>
      <c r="GEE346" s="84" t="s">
        <v>38</v>
      </c>
      <c r="GEF346" s="84" t="s">
        <v>38</v>
      </c>
      <c r="GEG346" s="84" t="s">
        <v>38</v>
      </c>
      <c r="GEH346" s="84" t="s">
        <v>38</v>
      </c>
      <c r="GEI346" s="84" t="s">
        <v>38</v>
      </c>
      <c r="GEJ346" s="84" t="s">
        <v>38</v>
      </c>
      <c r="GEK346" s="84" t="s">
        <v>38</v>
      </c>
      <c r="GEL346" s="84" t="s">
        <v>38</v>
      </c>
      <c r="GEM346" s="84" t="s">
        <v>38</v>
      </c>
      <c r="GEN346" s="84" t="s">
        <v>38</v>
      </c>
      <c r="GEO346" s="84" t="s">
        <v>38</v>
      </c>
      <c r="GEP346" s="84" t="s">
        <v>38</v>
      </c>
      <c r="GEQ346" s="84" t="s">
        <v>38</v>
      </c>
      <c r="GER346" s="84" t="s">
        <v>38</v>
      </c>
      <c r="GES346" s="84" t="s">
        <v>38</v>
      </c>
      <c r="GET346" s="84" t="s">
        <v>38</v>
      </c>
      <c r="GEU346" s="84" t="s">
        <v>38</v>
      </c>
      <c r="GEV346" s="84" t="s">
        <v>38</v>
      </c>
      <c r="GEW346" s="84" t="s">
        <v>38</v>
      </c>
      <c r="GEX346" s="84" t="s">
        <v>38</v>
      </c>
      <c r="GEY346" s="84" t="s">
        <v>38</v>
      </c>
      <c r="GEZ346" s="84" t="s">
        <v>38</v>
      </c>
      <c r="GFA346" s="84" t="s">
        <v>38</v>
      </c>
      <c r="GFB346" s="84" t="s">
        <v>38</v>
      </c>
      <c r="GFC346" s="84" t="s">
        <v>38</v>
      </c>
      <c r="GFD346" s="84" t="s">
        <v>38</v>
      </c>
      <c r="GFE346" s="84" t="s">
        <v>38</v>
      </c>
      <c r="GFF346" s="84" t="s">
        <v>38</v>
      </c>
      <c r="GFG346" s="84" t="s">
        <v>38</v>
      </c>
      <c r="GFH346" s="84" t="s">
        <v>38</v>
      </c>
      <c r="GFI346" s="84" t="s">
        <v>38</v>
      </c>
      <c r="GFJ346" s="84" t="s">
        <v>38</v>
      </c>
      <c r="GFK346" s="84" t="s">
        <v>38</v>
      </c>
      <c r="GFL346" s="84" t="s">
        <v>38</v>
      </c>
      <c r="GFM346" s="84" t="s">
        <v>38</v>
      </c>
      <c r="GFN346" s="84" t="s">
        <v>38</v>
      </c>
      <c r="GFO346" s="84" t="s">
        <v>38</v>
      </c>
      <c r="GFP346" s="84" t="s">
        <v>38</v>
      </c>
      <c r="GFQ346" s="84" t="s">
        <v>38</v>
      </c>
      <c r="GFR346" s="84" t="s">
        <v>38</v>
      </c>
      <c r="GFS346" s="84" t="s">
        <v>38</v>
      </c>
      <c r="GFT346" s="84" t="s">
        <v>38</v>
      </c>
      <c r="GFU346" s="84" t="s">
        <v>38</v>
      </c>
      <c r="GFV346" s="84" t="s">
        <v>38</v>
      </c>
      <c r="GFW346" s="84" t="s">
        <v>38</v>
      </c>
      <c r="GFX346" s="84" t="s">
        <v>38</v>
      </c>
      <c r="GFY346" s="84" t="s">
        <v>38</v>
      </c>
      <c r="GFZ346" s="84" t="s">
        <v>38</v>
      </c>
      <c r="GGA346" s="84" t="s">
        <v>38</v>
      </c>
      <c r="GGB346" s="84" t="s">
        <v>38</v>
      </c>
      <c r="GGC346" s="84" t="s">
        <v>38</v>
      </c>
      <c r="GGD346" s="84" t="s">
        <v>38</v>
      </c>
      <c r="GGE346" s="84" t="s">
        <v>38</v>
      </c>
      <c r="GGF346" s="84" t="s">
        <v>38</v>
      </c>
      <c r="GGG346" s="84" t="s">
        <v>38</v>
      </c>
      <c r="GGH346" s="84" t="s">
        <v>38</v>
      </c>
      <c r="GGI346" s="84" t="s">
        <v>38</v>
      </c>
      <c r="GGJ346" s="84" t="s">
        <v>38</v>
      </c>
      <c r="GGK346" s="84" t="s">
        <v>38</v>
      </c>
      <c r="GGL346" s="84" t="s">
        <v>38</v>
      </c>
      <c r="GGM346" s="84" t="s">
        <v>38</v>
      </c>
      <c r="GGN346" s="84" t="s">
        <v>38</v>
      </c>
      <c r="GGO346" s="84" t="s">
        <v>38</v>
      </c>
      <c r="GGP346" s="84" t="s">
        <v>38</v>
      </c>
      <c r="GGQ346" s="84" t="s">
        <v>38</v>
      </c>
      <c r="GGR346" s="84" t="s">
        <v>38</v>
      </c>
      <c r="GGS346" s="84" t="s">
        <v>38</v>
      </c>
      <c r="GGT346" s="84" t="s">
        <v>38</v>
      </c>
      <c r="GGU346" s="84" t="s">
        <v>38</v>
      </c>
      <c r="GGV346" s="84" t="s">
        <v>38</v>
      </c>
      <c r="GGW346" s="84" t="s">
        <v>38</v>
      </c>
      <c r="GGX346" s="84" t="s">
        <v>38</v>
      </c>
      <c r="GGY346" s="84" t="s">
        <v>38</v>
      </c>
      <c r="GGZ346" s="84" t="s">
        <v>38</v>
      </c>
      <c r="GHA346" s="84" t="s">
        <v>38</v>
      </c>
      <c r="GHB346" s="84" t="s">
        <v>38</v>
      </c>
      <c r="GHC346" s="84" t="s">
        <v>38</v>
      </c>
      <c r="GHD346" s="84" t="s">
        <v>38</v>
      </c>
      <c r="GHE346" s="84" t="s">
        <v>38</v>
      </c>
      <c r="GHF346" s="84" t="s">
        <v>38</v>
      </c>
      <c r="GHG346" s="84" t="s">
        <v>38</v>
      </c>
      <c r="GHH346" s="84" t="s">
        <v>38</v>
      </c>
      <c r="GHI346" s="84" t="s">
        <v>38</v>
      </c>
      <c r="GHJ346" s="84" t="s">
        <v>38</v>
      </c>
      <c r="GHK346" s="84" t="s">
        <v>38</v>
      </c>
      <c r="GHL346" s="84" t="s">
        <v>38</v>
      </c>
      <c r="GHM346" s="84" t="s">
        <v>38</v>
      </c>
      <c r="GHN346" s="84" t="s">
        <v>38</v>
      </c>
      <c r="GHO346" s="84" t="s">
        <v>38</v>
      </c>
      <c r="GHP346" s="84" t="s">
        <v>38</v>
      </c>
      <c r="GHQ346" s="84" t="s">
        <v>38</v>
      </c>
      <c r="GHR346" s="84" t="s">
        <v>38</v>
      </c>
      <c r="GHS346" s="84" t="s">
        <v>38</v>
      </c>
      <c r="GHT346" s="84" t="s">
        <v>38</v>
      </c>
      <c r="GHU346" s="84" t="s">
        <v>38</v>
      </c>
      <c r="GHV346" s="84" t="s">
        <v>38</v>
      </c>
      <c r="GHW346" s="84" t="s">
        <v>38</v>
      </c>
      <c r="GHX346" s="84" t="s">
        <v>38</v>
      </c>
      <c r="GHY346" s="84" t="s">
        <v>38</v>
      </c>
      <c r="GHZ346" s="84" t="s">
        <v>38</v>
      </c>
      <c r="GIA346" s="84" t="s">
        <v>38</v>
      </c>
      <c r="GIB346" s="84" t="s">
        <v>38</v>
      </c>
      <c r="GIC346" s="84" t="s">
        <v>38</v>
      </c>
      <c r="GID346" s="84" t="s">
        <v>38</v>
      </c>
      <c r="GIE346" s="84" t="s">
        <v>38</v>
      </c>
      <c r="GIF346" s="84" t="s">
        <v>38</v>
      </c>
      <c r="GIG346" s="84" t="s">
        <v>38</v>
      </c>
      <c r="GIH346" s="84" t="s">
        <v>38</v>
      </c>
      <c r="GII346" s="84" t="s">
        <v>38</v>
      </c>
      <c r="GIJ346" s="84" t="s">
        <v>38</v>
      </c>
      <c r="GIK346" s="84" t="s">
        <v>38</v>
      </c>
      <c r="GIL346" s="84" t="s">
        <v>38</v>
      </c>
      <c r="GIM346" s="84" t="s">
        <v>38</v>
      </c>
      <c r="GIN346" s="84" t="s">
        <v>38</v>
      </c>
      <c r="GIO346" s="84" t="s">
        <v>38</v>
      </c>
      <c r="GIP346" s="84" t="s">
        <v>38</v>
      </c>
      <c r="GIQ346" s="84" t="s">
        <v>38</v>
      </c>
      <c r="GIR346" s="84" t="s">
        <v>38</v>
      </c>
      <c r="GIS346" s="84" t="s">
        <v>38</v>
      </c>
      <c r="GIT346" s="84" t="s">
        <v>38</v>
      </c>
      <c r="GIU346" s="84" t="s">
        <v>38</v>
      </c>
      <c r="GIV346" s="84" t="s">
        <v>38</v>
      </c>
      <c r="GIW346" s="84" t="s">
        <v>38</v>
      </c>
      <c r="GIX346" s="84" t="s">
        <v>38</v>
      </c>
      <c r="GIY346" s="84" t="s">
        <v>38</v>
      </c>
      <c r="GIZ346" s="84" t="s">
        <v>38</v>
      </c>
      <c r="GJA346" s="84" t="s">
        <v>38</v>
      </c>
      <c r="GJB346" s="84" t="s">
        <v>38</v>
      </c>
      <c r="GJC346" s="84" t="s">
        <v>38</v>
      </c>
      <c r="GJD346" s="84" t="s">
        <v>38</v>
      </c>
      <c r="GJE346" s="84" t="s">
        <v>38</v>
      </c>
      <c r="GJF346" s="84" t="s">
        <v>38</v>
      </c>
      <c r="GJG346" s="84" t="s">
        <v>38</v>
      </c>
      <c r="GJH346" s="84" t="s">
        <v>38</v>
      </c>
      <c r="GJI346" s="84" t="s">
        <v>38</v>
      </c>
      <c r="GJJ346" s="84" t="s">
        <v>38</v>
      </c>
      <c r="GJK346" s="84" t="s">
        <v>38</v>
      </c>
      <c r="GJL346" s="84" t="s">
        <v>38</v>
      </c>
      <c r="GJM346" s="84" t="s">
        <v>38</v>
      </c>
      <c r="GJN346" s="84" t="s">
        <v>38</v>
      </c>
      <c r="GJO346" s="84" t="s">
        <v>38</v>
      </c>
      <c r="GJP346" s="84" t="s">
        <v>38</v>
      </c>
      <c r="GJQ346" s="84" t="s">
        <v>38</v>
      </c>
      <c r="GJR346" s="84" t="s">
        <v>38</v>
      </c>
      <c r="GJS346" s="84" t="s">
        <v>38</v>
      </c>
      <c r="GJT346" s="84" t="s">
        <v>38</v>
      </c>
      <c r="GJU346" s="84" t="s">
        <v>38</v>
      </c>
      <c r="GJV346" s="84" t="s">
        <v>38</v>
      </c>
      <c r="GJW346" s="84" t="s">
        <v>38</v>
      </c>
      <c r="GJX346" s="84" t="s">
        <v>38</v>
      </c>
      <c r="GJY346" s="84" t="s">
        <v>38</v>
      </c>
      <c r="GJZ346" s="84" t="s">
        <v>38</v>
      </c>
      <c r="GKA346" s="84" t="s">
        <v>38</v>
      </c>
      <c r="GKB346" s="84" t="s">
        <v>38</v>
      </c>
      <c r="GKC346" s="84" t="s">
        <v>38</v>
      </c>
      <c r="GKD346" s="84" t="s">
        <v>38</v>
      </c>
      <c r="GKE346" s="84" t="s">
        <v>38</v>
      </c>
      <c r="GKF346" s="84" t="s">
        <v>38</v>
      </c>
      <c r="GKG346" s="84" t="s">
        <v>38</v>
      </c>
      <c r="GKH346" s="84" t="s">
        <v>38</v>
      </c>
      <c r="GKI346" s="84" t="s">
        <v>38</v>
      </c>
      <c r="GKJ346" s="84" t="s">
        <v>38</v>
      </c>
      <c r="GKK346" s="84" t="s">
        <v>38</v>
      </c>
      <c r="GKL346" s="84" t="s">
        <v>38</v>
      </c>
      <c r="GKM346" s="84" t="s">
        <v>38</v>
      </c>
      <c r="GKN346" s="84" t="s">
        <v>38</v>
      </c>
      <c r="GKO346" s="84" t="s">
        <v>38</v>
      </c>
      <c r="GKP346" s="84" t="s">
        <v>38</v>
      </c>
      <c r="GKQ346" s="84" t="s">
        <v>38</v>
      </c>
      <c r="GKR346" s="84" t="s">
        <v>38</v>
      </c>
      <c r="GKS346" s="84" t="s">
        <v>38</v>
      </c>
      <c r="GKT346" s="84" t="s">
        <v>38</v>
      </c>
      <c r="GKU346" s="84" t="s">
        <v>38</v>
      </c>
      <c r="GKV346" s="84" t="s">
        <v>38</v>
      </c>
      <c r="GKW346" s="84" t="s">
        <v>38</v>
      </c>
      <c r="GKX346" s="84" t="s">
        <v>38</v>
      </c>
      <c r="GKY346" s="84" t="s">
        <v>38</v>
      </c>
      <c r="GKZ346" s="84" t="s">
        <v>38</v>
      </c>
      <c r="GLA346" s="84" t="s">
        <v>38</v>
      </c>
      <c r="GLB346" s="84" t="s">
        <v>38</v>
      </c>
      <c r="GLC346" s="84" t="s">
        <v>38</v>
      </c>
      <c r="GLD346" s="84" t="s">
        <v>38</v>
      </c>
      <c r="GLE346" s="84" t="s">
        <v>38</v>
      </c>
      <c r="GLF346" s="84" t="s">
        <v>38</v>
      </c>
      <c r="GLG346" s="84" t="s">
        <v>38</v>
      </c>
      <c r="GLH346" s="84" t="s">
        <v>38</v>
      </c>
      <c r="GLI346" s="84" t="s">
        <v>38</v>
      </c>
      <c r="GLJ346" s="84" t="s">
        <v>38</v>
      </c>
      <c r="GLK346" s="84" t="s">
        <v>38</v>
      </c>
      <c r="GLL346" s="84" t="s">
        <v>38</v>
      </c>
      <c r="GLM346" s="84" t="s">
        <v>38</v>
      </c>
      <c r="GLN346" s="84" t="s">
        <v>38</v>
      </c>
      <c r="GLO346" s="84" t="s">
        <v>38</v>
      </c>
      <c r="GLP346" s="84" t="s">
        <v>38</v>
      </c>
      <c r="GLQ346" s="84" t="s">
        <v>38</v>
      </c>
      <c r="GLR346" s="84" t="s">
        <v>38</v>
      </c>
      <c r="GLS346" s="84" t="s">
        <v>38</v>
      </c>
      <c r="GLT346" s="84" t="s">
        <v>38</v>
      </c>
      <c r="GLU346" s="84" t="s">
        <v>38</v>
      </c>
      <c r="GLV346" s="84" t="s">
        <v>38</v>
      </c>
      <c r="GLW346" s="84" t="s">
        <v>38</v>
      </c>
      <c r="GLX346" s="84" t="s">
        <v>38</v>
      </c>
      <c r="GLY346" s="84" t="s">
        <v>38</v>
      </c>
      <c r="GLZ346" s="84" t="s">
        <v>38</v>
      </c>
      <c r="GMA346" s="84" t="s">
        <v>38</v>
      </c>
      <c r="GMB346" s="84" t="s">
        <v>38</v>
      </c>
      <c r="GMC346" s="84" t="s">
        <v>38</v>
      </c>
      <c r="GMD346" s="84" t="s">
        <v>38</v>
      </c>
      <c r="GME346" s="84" t="s">
        <v>38</v>
      </c>
      <c r="GMF346" s="84" t="s">
        <v>38</v>
      </c>
      <c r="GMG346" s="84" t="s">
        <v>38</v>
      </c>
      <c r="GMH346" s="84" t="s">
        <v>38</v>
      </c>
      <c r="GMI346" s="84" t="s">
        <v>38</v>
      </c>
      <c r="GMJ346" s="84" t="s">
        <v>38</v>
      </c>
      <c r="GMK346" s="84" t="s">
        <v>38</v>
      </c>
      <c r="GML346" s="84" t="s">
        <v>38</v>
      </c>
      <c r="GMM346" s="84" t="s">
        <v>38</v>
      </c>
      <c r="GMN346" s="84" t="s">
        <v>38</v>
      </c>
      <c r="GMO346" s="84" t="s">
        <v>38</v>
      </c>
      <c r="GMP346" s="84" t="s">
        <v>38</v>
      </c>
      <c r="GMQ346" s="84" t="s">
        <v>38</v>
      </c>
      <c r="GMR346" s="84" t="s">
        <v>38</v>
      </c>
      <c r="GMS346" s="84" t="s">
        <v>38</v>
      </c>
      <c r="GMT346" s="84" t="s">
        <v>38</v>
      </c>
      <c r="GMU346" s="84" t="s">
        <v>38</v>
      </c>
      <c r="GMV346" s="84" t="s">
        <v>38</v>
      </c>
      <c r="GMW346" s="84" t="s">
        <v>38</v>
      </c>
      <c r="GMX346" s="84" t="s">
        <v>38</v>
      </c>
      <c r="GMY346" s="84" t="s">
        <v>38</v>
      </c>
      <c r="GMZ346" s="84" t="s">
        <v>38</v>
      </c>
      <c r="GNA346" s="84" t="s">
        <v>38</v>
      </c>
      <c r="GNB346" s="84" t="s">
        <v>38</v>
      </c>
      <c r="GNC346" s="84" t="s">
        <v>38</v>
      </c>
      <c r="GND346" s="84" t="s">
        <v>38</v>
      </c>
      <c r="GNE346" s="84" t="s">
        <v>38</v>
      </c>
      <c r="GNF346" s="84" t="s">
        <v>38</v>
      </c>
      <c r="GNG346" s="84" t="s">
        <v>38</v>
      </c>
      <c r="GNH346" s="84" t="s">
        <v>38</v>
      </c>
      <c r="GNI346" s="84" t="s">
        <v>38</v>
      </c>
      <c r="GNJ346" s="84" t="s">
        <v>38</v>
      </c>
      <c r="GNK346" s="84" t="s">
        <v>38</v>
      </c>
      <c r="GNL346" s="84" t="s">
        <v>38</v>
      </c>
      <c r="GNM346" s="84" t="s">
        <v>38</v>
      </c>
      <c r="GNN346" s="84" t="s">
        <v>38</v>
      </c>
      <c r="GNO346" s="84" t="s">
        <v>38</v>
      </c>
      <c r="GNP346" s="84" t="s">
        <v>38</v>
      </c>
      <c r="GNQ346" s="84" t="s">
        <v>38</v>
      </c>
      <c r="GNR346" s="84" t="s">
        <v>38</v>
      </c>
      <c r="GNS346" s="84" t="s">
        <v>38</v>
      </c>
      <c r="GNT346" s="84" t="s">
        <v>38</v>
      </c>
      <c r="GNU346" s="84" t="s">
        <v>38</v>
      </c>
      <c r="GNV346" s="84" t="s">
        <v>38</v>
      </c>
      <c r="GNW346" s="84" t="s">
        <v>38</v>
      </c>
      <c r="GNX346" s="84" t="s">
        <v>38</v>
      </c>
      <c r="GNY346" s="84" t="s">
        <v>38</v>
      </c>
      <c r="GNZ346" s="84" t="s">
        <v>38</v>
      </c>
      <c r="GOA346" s="84" t="s">
        <v>38</v>
      </c>
      <c r="GOB346" s="84" t="s">
        <v>38</v>
      </c>
      <c r="GOC346" s="84" t="s">
        <v>38</v>
      </c>
      <c r="GOD346" s="84" t="s">
        <v>38</v>
      </c>
      <c r="GOE346" s="84" t="s">
        <v>38</v>
      </c>
      <c r="GOF346" s="84" t="s">
        <v>38</v>
      </c>
      <c r="GOG346" s="84" t="s">
        <v>38</v>
      </c>
      <c r="GOH346" s="84" t="s">
        <v>38</v>
      </c>
      <c r="GOI346" s="84" t="s">
        <v>38</v>
      </c>
      <c r="GOJ346" s="84" t="s">
        <v>38</v>
      </c>
      <c r="GOK346" s="84" t="s">
        <v>38</v>
      </c>
      <c r="GOL346" s="84" t="s">
        <v>38</v>
      </c>
      <c r="GOM346" s="84" t="s">
        <v>38</v>
      </c>
      <c r="GON346" s="84" t="s">
        <v>38</v>
      </c>
      <c r="GOO346" s="84" t="s">
        <v>38</v>
      </c>
      <c r="GOP346" s="84" t="s">
        <v>38</v>
      </c>
      <c r="GOQ346" s="84" t="s">
        <v>38</v>
      </c>
      <c r="GOR346" s="84" t="s">
        <v>38</v>
      </c>
      <c r="GOS346" s="84" t="s">
        <v>38</v>
      </c>
      <c r="GOT346" s="84" t="s">
        <v>38</v>
      </c>
      <c r="GOU346" s="84" t="s">
        <v>38</v>
      </c>
      <c r="GOV346" s="84" t="s">
        <v>38</v>
      </c>
      <c r="GOW346" s="84" t="s">
        <v>38</v>
      </c>
      <c r="GOX346" s="84" t="s">
        <v>38</v>
      </c>
      <c r="GOY346" s="84" t="s">
        <v>38</v>
      </c>
      <c r="GOZ346" s="84" t="s">
        <v>38</v>
      </c>
      <c r="GPA346" s="84" t="s">
        <v>38</v>
      </c>
      <c r="GPB346" s="84" t="s">
        <v>38</v>
      </c>
      <c r="GPC346" s="84" t="s">
        <v>38</v>
      </c>
      <c r="GPD346" s="84" t="s">
        <v>38</v>
      </c>
      <c r="GPE346" s="84" t="s">
        <v>38</v>
      </c>
      <c r="GPF346" s="84" t="s">
        <v>38</v>
      </c>
      <c r="GPG346" s="84" t="s">
        <v>38</v>
      </c>
      <c r="GPH346" s="84" t="s">
        <v>38</v>
      </c>
      <c r="GPI346" s="84" t="s">
        <v>38</v>
      </c>
      <c r="GPJ346" s="84" t="s">
        <v>38</v>
      </c>
      <c r="GPK346" s="84" t="s">
        <v>38</v>
      </c>
      <c r="GPL346" s="84" t="s">
        <v>38</v>
      </c>
      <c r="GPM346" s="84" t="s">
        <v>38</v>
      </c>
      <c r="GPN346" s="84" t="s">
        <v>38</v>
      </c>
      <c r="GPO346" s="84" t="s">
        <v>38</v>
      </c>
      <c r="GPP346" s="84" t="s">
        <v>38</v>
      </c>
      <c r="GPQ346" s="84" t="s">
        <v>38</v>
      </c>
      <c r="GPR346" s="84" t="s">
        <v>38</v>
      </c>
      <c r="GPS346" s="84" t="s">
        <v>38</v>
      </c>
      <c r="GPT346" s="84" t="s">
        <v>38</v>
      </c>
      <c r="GPU346" s="84" t="s">
        <v>38</v>
      </c>
      <c r="GPV346" s="84" t="s">
        <v>38</v>
      </c>
      <c r="GPW346" s="84" t="s">
        <v>38</v>
      </c>
      <c r="GPX346" s="84" t="s">
        <v>38</v>
      </c>
      <c r="GPY346" s="84" t="s">
        <v>38</v>
      </c>
      <c r="GPZ346" s="84" t="s">
        <v>38</v>
      </c>
      <c r="GQA346" s="84" t="s">
        <v>38</v>
      </c>
      <c r="GQB346" s="84" t="s">
        <v>38</v>
      </c>
      <c r="GQC346" s="84" t="s">
        <v>38</v>
      </c>
      <c r="GQD346" s="84" t="s">
        <v>38</v>
      </c>
      <c r="GQE346" s="84" t="s">
        <v>38</v>
      </c>
      <c r="GQF346" s="84" t="s">
        <v>38</v>
      </c>
      <c r="GQG346" s="84" t="s">
        <v>38</v>
      </c>
      <c r="GQH346" s="84" t="s">
        <v>38</v>
      </c>
      <c r="GQI346" s="84" t="s">
        <v>38</v>
      </c>
      <c r="GQJ346" s="84" t="s">
        <v>38</v>
      </c>
      <c r="GQK346" s="84" t="s">
        <v>38</v>
      </c>
      <c r="GQL346" s="84" t="s">
        <v>38</v>
      </c>
      <c r="GQM346" s="84" t="s">
        <v>38</v>
      </c>
      <c r="GQN346" s="84" t="s">
        <v>38</v>
      </c>
      <c r="GQO346" s="84" t="s">
        <v>38</v>
      </c>
      <c r="GQP346" s="84" t="s">
        <v>38</v>
      </c>
      <c r="GQQ346" s="84" t="s">
        <v>38</v>
      </c>
      <c r="GQR346" s="84" t="s">
        <v>38</v>
      </c>
      <c r="GQS346" s="84" t="s">
        <v>38</v>
      </c>
      <c r="GQT346" s="84" t="s">
        <v>38</v>
      </c>
      <c r="GQU346" s="84" t="s">
        <v>38</v>
      </c>
      <c r="GQV346" s="84" t="s">
        <v>38</v>
      </c>
      <c r="GQW346" s="84" t="s">
        <v>38</v>
      </c>
      <c r="GQX346" s="84" t="s">
        <v>38</v>
      </c>
      <c r="GQY346" s="84" t="s">
        <v>38</v>
      </c>
      <c r="GQZ346" s="84" t="s">
        <v>38</v>
      </c>
      <c r="GRA346" s="84" t="s">
        <v>38</v>
      </c>
      <c r="GRB346" s="84" t="s">
        <v>38</v>
      </c>
      <c r="GRC346" s="84" t="s">
        <v>38</v>
      </c>
      <c r="GRD346" s="84" t="s">
        <v>38</v>
      </c>
      <c r="GRE346" s="84" t="s">
        <v>38</v>
      </c>
      <c r="GRF346" s="84" t="s">
        <v>38</v>
      </c>
      <c r="GRG346" s="84" t="s">
        <v>38</v>
      </c>
      <c r="GRH346" s="84" t="s">
        <v>38</v>
      </c>
      <c r="GRI346" s="84" t="s">
        <v>38</v>
      </c>
      <c r="GRJ346" s="84" t="s">
        <v>38</v>
      </c>
      <c r="GRK346" s="84" t="s">
        <v>38</v>
      </c>
      <c r="GRL346" s="84" t="s">
        <v>38</v>
      </c>
      <c r="GRM346" s="84" t="s">
        <v>38</v>
      </c>
      <c r="GRN346" s="84" t="s">
        <v>38</v>
      </c>
      <c r="GRO346" s="84" t="s">
        <v>38</v>
      </c>
      <c r="GRP346" s="84" t="s">
        <v>38</v>
      </c>
      <c r="GRQ346" s="84" t="s">
        <v>38</v>
      </c>
      <c r="GRR346" s="84" t="s">
        <v>38</v>
      </c>
      <c r="GRS346" s="84" t="s">
        <v>38</v>
      </c>
      <c r="GRT346" s="84" t="s">
        <v>38</v>
      </c>
      <c r="GRU346" s="84" t="s">
        <v>38</v>
      </c>
      <c r="GRV346" s="84" t="s">
        <v>38</v>
      </c>
      <c r="GRW346" s="84" t="s">
        <v>38</v>
      </c>
      <c r="GRX346" s="84" t="s">
        <v>38</v>
      </c>
      <c r="GRY346" s="84" t="s">
        <v>38</v>
      </c>
      <c r="GRZ346" s="84" t="s">
        <v>38</v>
      </c>
      <c r="GSA346" s="84" t="s">
        <v>38</v>
      </c>
      <c r="GSB346" s="84" t="s">
        <v>38</v>
      </c>
      <c r="GSC346" s="84" t="s">
        <v>38</v>
      </c>
      <c r="GSD346" s="84" t="s">
        <v>38</v>
      </c>
      <c r="GSE346" s="84" t="s">
        <v>38</v>
      </c>
      <c r="GSF346" s="84" t="s">
        <v>38</v>
      </c>
      <c r="GSG346" s="84" t="s">
        <v>38</v>
      </c>
      <c r="GSH346" s="84" t="s">
        <v>38</v>
      </c>
      <c r="GSI346" s="84" t="s">
        <v>38</v>
      </c>
      <c r="GSJ346" s="84" t="s">
        <v>38</v>
      </c>
      <c r="GSK346" s="84" t="s">
        <v>38</v>
      </c>
      <c r="GSL346" s="84" t="s">
        <v>38</v>
      </c>
      <c r="GSM346" s="84" t="s">
        <v>38</v>
      </c>
      <c r="GSN346" s="84" t="s">
        <v>38</v>
      </c>
      <c r="GSO346" s="84" t="s">
        <v>38</v>
      </c>
      <c r="GSP346" s="84" t="s">
        <v>38</v>
      </c>
      <c r="GSQ346" s="84" t="s">
        <v>38</v>
      </c>
      <c r="GSR346" s="84" t="s">
        <v>38</v>
      </c>
      <c r="GSS346" s="84" t="s">
        <v>38</v>
      </c>
      <c r="GST346" s="84" t="s">
        <v>38</v>
      </c>
      <c r="GSU346" s="84" t="s">
        <v>38</v>
      </c>
      <c r="GSV346" s="84" t="s">
        <v>38</v>
      </c>
      <c r="GSW346" s="84" t="s">
        <v>38</v>
      </c>
      <c r="GSX346" s="84" t="s">
        <v>38</v>
      </c>
      <c r="GSY346" s="84" t="s">
        <v>38</v>
      </c>
      <c r="GSZ346" s="84" t="s">
        <v>38</v>
      </c>
      <c r="GTA346" s="84" t="s">
        <v>38</v>
      </c>
      <c r="GTB346" s="84" t="s">
        <v>38</v>
      </c>
      <c r="GTC346" s="84" t="s">
        <v>38</v>
      </c>
      <c r="GTD346" s="84" t="s">
        <v>38</v>
      </c>
      <c r="GTE346" s="84" t="s">
        <v>38</v>
      </c>
      <c r="GTF346" s="84" t="s">
        <v>38</v>
      </c>
      <c r="GTG346" s="84" t="s">
        <v>38</v>
      </c>
      <c r="GTH346" s="84" t="s">
        <v>38</v>
      </c>
      <c r="GTI346" s="84" t="s">
        <v>38</v>
      </c>
      <c r="GTJ346" s="84" t="s">
        <v>38</v>
      </c>
      <c r="GTK346" s="84" t="s">
        <v>38</v>
      </c>
      <c r="GTL346" s="84" t="s">
        <v>38</v>
      </c>
      <c r="GTM346" s="84" t="s">
        <v>38</v>
      </c>
      <c r="GTN346" s="84" t="s">
        <v>38</v>
      </c>
      <c r="GTO346" s="84" t="s">
        <v>38</v>
      </c>
      <c r="GTP346" s="84" t="s">
        <v>38</v>
      </c>
      <c r="GTQ346" s="84" t="s">
        <v>38</v>
      </c>
      <c r="GTR346" s="84" t="s">
        <v>38</v>
      </c>
      <c r="GTS346" s="84" t="s">
        <v>38</v>
      </c>
      <c r="GTT346" s="84" t="s">
        <v>38</v>
      </c>
      <c r="GTU346" s="84" t="s">
        <v>38</v>
      </c>
      <c r="GTV346" s="84" t="s">
        <v>38</v>
      </c>
      <c r="GTW346" s="84" t="s">
        <v>38</v>
      </c>
      <c r="GTX346" s="84" t="s">
        <v>38</v>
      </c>
      <c r="GTY346" s="84" t="s">
        <v>38</v>
      </c>
      <c r="GTZ346" s="84" t="s">
        <v>38</v>
      </c>
      <c r="GUA346" s="84" t="s">
        <v>38</v>
      </c>
      <c r="GUB346" s="84" t="s">
        <v>38</v>
      </c>
      <c r="GUC346" s="84" t="s">
        <v>38</v>
      </c>
      <c r="GUD346" s="84" t="s">
        <v>38</v>
      </c>
      <c r="GUE346" s="84" t="s">
        <v>38</v>
      </c>
      <c r="GUF346" s="84" t="s">
        <v>38</v>
      </c>
      <c r="GUG346" s="84" t="s">
        <v>38</v>
      </c>
      <c r="GUH346" s="84" t="s">
        <v>38</v>
      </c>
      <c r="GUI346" s="84" t="s">
        <v>38</v>
      </c>
      <c r="GUJ346" s="84" t="s">
        <v>38</v>
      </c>
      <c r="GUK346" s="84" t="s">
        <v>38</v>
      </c>
      <c r="GUL346" s="84" t="s">
        <v>38</v>
      </c>
      <c r="GUM346" s="84" t="s">
        <v>38</v>
      </c>
      <c r="GUN346" s="84" t="s">
        <v>38</v>
      </c>
      <c r="GUO346" s="84" t="s">
        <v>38</v>
      </c>
      <c r="GUP346" s="84" t="s">
        <v>38</v>
      </c>
      <c r="GUQ346" s="84" t="s">
        <v>38</v>
      </c>
      <c r="GUR346" s="84" t="s">
        <v>38</v>
      </c>
      <c r="GUS346" s="84" t="s">
        <v>38</v>
      </c>
      <c r="GUT346" s="84" t="s">
        <v>38</v>
      </c>
      <c r="GUU346" s="84" t="s">
        <v>38</v>
      </c>
      <c r="GUV346" s="84" t="s">
        <v>38</v>
      </c>
      <c r="GUW346" s="84" t="s">
        <v>38</v>
      </c>
      <c r="GUX346" s="84" t="s">
        <v>38</v>
      </c>
      <c r="GUY346" s="84" t="s">
        <v>38</v>
      </c>
      <c r="GUZ346" s="84" t="s">
        <v>38</v>
      </c>
      <c r="GVA346" s="84" t="s">
        <v>38</v>
      </c>
      <c r="GVB346" s="84" t="s">
        <v>38</v>
      </c>
      <c r="GVC346" s="84" t="s">
        <v>38</v>
      </c>
      <c r="GVD346" s="84" t="s">
        <v>38</v>
      </c>
      <c r="GVE346" s="84" t="s">
        <v>38</v>
      </c>
      <c r="GVF346" s="84" t="s">
        <v>38</v>
      </c>
      <c r="GVG346" s="84" t="s">
        <v>38</v>
      </c>
      <c r="GVH346" s="84" t="s">
        <v>38</v>
      </c>
      <c r="GVI346" s="84" t="s">
        <v>38</v>
      </c>
      <c r="GVJ346" s="84" t="s">
        <v>38</v>
      </c>
      <c r="GVK346" s="84" t="s">
        <v>38</v>
      </c>
      <c r="GVL346" s="84" t="s">
        <v>38</v>
      </c>
      <c r="GVM346" s="84" t="s">
        <v>38</v>
      </c>
      <c r="GVN346" s="84" t="s">
        <v>38</v>
      </c>
      <c r="GVO346" s="84" t="s">
        <v>38</v>
      </c>
      <c r="GVP346" s="84" t="s">
        <v>38</v>
      </c>
      <c r="GVQ346" s="84" t="s">
        <v>38</v>
      </c>
      <c r="GVR346" s="84" t="s">
        <v>38</v>
      </c>
      <c r="GVS346" s="84" t="s">
        <v>38</v>
      </c>
      <c r="GVT346" s="84" t="s">
        <v>38</v>
      </c>
      <c r="GVU346" s="84" t="s">
        <v>38</v>
      </c>
      <c r="GVV346" s="84" t="s">
        <v>38</v>
      </c>
      <c r="GVW346" s="84" t="s">
        <v>38</v>
      </c>
      <c r="GVX346" s="84" t="s">
        <v>38</v>
      </c>
      <c r="GVY346" s="84" t="s">
        <v>38</v>
      </c>
      <c r="GVZ346" s="84" t="s">
        <v>38</v>
      </c>
      <c r="GWA346" s="84" t="s">
        <v>38</v>
      </c>
      <c r="GWB346" s="84" t="s">
        <v>38</v>
      </c>
      <c r="GWC346" s="84" t="s">
        <v>38</v>
      </c>
      <c r="GWD346" s="84" t="s">
        <v>38</v>
      </c>
      <c r="GWE346" s="84" t="s">
        <v>38</v>
      </c>
      <c r="GWF346" s="84" t="s">
        <v>38</v>
      </c>
      <c r="GWG346" s="84" t="s">
        <v>38</v>
      </c>
      <c r="GWH346" s="84" t="s">
        <v>38</v>
      </c>
      <c r="GWI346" s="84" t="s">
        <v>38</v>
      </c>
      <c r="GWJ346" s="84" t="s">
        <v>38</v>
      </c>
      <c r="GWK346" s="84" t="s">
        <v>38</v>
      </c>
      <c r="GWL346" s="84" t="s">
        <v>38</v>
      </c>
      <c r="GWM346" s="84" t="s">
        <v>38</v>
      </c>
      <c r="GWN346" s="84" t="s">
        <v>38</v>
      </c>
      <c r="GWO346" s="84" t="s">
        <v>38</v>
      </c>
      <c r="GWP346" s="84" t="s">
        <v>38</v>
      </c>
      <c r="GWQ346" s="84" t="s">
        <v>38</v>
      </c>
      <c r="GWR346" s="84" t="s">
        <v>38</v>
      </c>
      <c r="GWS346" s="84" t="s">
        <v>38</v>
      </c>
      <c r="GWT346" s="84" t="s">
        <v>38</v>
      </c>
      <c r="GWU346" s="84" t="s">
        <v>38</v>
      </c>
      <c r="GWV346" s="84" t="s">
        <v>38</v>
      </c>
      <c r="GWW346" s="84" t="s">
        <v>38</v>
      </c>
      <c r="GWX346" s="84" t="s">
        <v>38</v>
      </c>
      <c r="GWY346" s="84" t="s">
        <v>38</v>
      </c>
      <c r="GWZ346" s="84" t="s">
        <v>38</v>
      </c>
      <c r="GXA346" s="84" t="s">
        <v>38</v>
      </c>
      <c r="GXB346" s="84" t="s">
        <v>38</v>
      </c>
      <c r="GXC346" s="84" t="s">
        <v>38</v>
      </c>
      <c r="GXD346" s="84" t="s">
        <v>38</v>
      </c>
      <c r="GXE346" s="84" t="s">
        <v>38</v>
      </c>
      <c r="GXF346" s="84" t="s">
        <v>38</v>
      </c>
      <c r="GXG346" s="84" t="s">
        <v>38</v>
      </c>
      <c r="GXH346" s="84" t="s">
        <v>38</v>
      </c>
      <c r="GXI346" s="84" t="s">
        <v>38</v>
      </c>
      <c r="GXJ346" s="84" t="s">
        <v>38</v>
      </c>
      <c r="GXK346" s="84" t="s">
        <v>38</v>
      </c>
      <c r="GXL346" s="84" t="s">
        <v>38</v>
      </c>
      <c r="GXM346" s="84" t="s">
        <v>38</v>
      </c>
      <c r="GXN346" s="84" t="s">
        <v>38</v>
      </c>
      <c r="GXO346" s="84" t="s">
        <v>38</v>
      </c>
      <c r="GXP346" s="84" t="s">
        <v>38</v>
      </c>
      <c r="GXQ346" s="84" t="s">
        <v>38</v>
      </c>
      <c r="GXR346" s="84" t="s">
        <v>38</v>
      </c>
      <c r="GXS346" s="84" t="s">
        <v>38</v>
      </c>
      <c r="GXT346" s="84" t="s">
        <v>38</v>
      </c>
      <c r="GXU346" s="84" t="s">
        <v>38</v>
      </c>
      <c r="GXV346" s="84" t="s">
        <v>38</v>
      </c>
      <c r="GXW346" s="84" t="s">
        <v>38</v>
      </c>
      <c r="GXX346" s="84" t="s">
        <v>38</v>
      </c>
      <c r="GXY346" s="84" t="s">
        <v>38</v>
      </c>
      <c r="GXZ346" s="84" t="s">
        <v>38</v>
      </c>
      <c r="GYA346" s="84" t="s">
        <v>38</v>
      </c>
      <c r="GYB346" s="84" t="s">
        <v>38</v>
      </c>
      <c r="GYC346" s="84" t="s">
        <v>38</v>
      </c>
      <c r="GYD346" s="84" t="s">
        <v>38</v>
      </c>
      <c r="GYE346" s="84" t="s">
        <v>38</v>
      </c>
      <c r="GYF346" s="84" t="s">
        <v>38</v>
      </c>
      <c r="GYG346" s="84" t="s">
        <v>38</v>
      </c>
      <c r="GYH346" s="84" t="s">
        <v>38</v>
      </c>
      <c r="GYI346" s="84" t="s">
        <v>38</v>
      </c>
      <c r="GYJ346" s="84" t="s">
        <v>38</v>
      </c>
      <c r="GYK346" s="84" t="s">
        <v>38</v>
      </c>
      <c r="GYL346" s="84" t="s">
        <v>38</v>
      </c>
      <c r="GYM346" s="84" t="s">
        <v>38</v>
      </c>
      <c r="GYN346" s="84" t="s">
        <v>38</v>
      </c>
      <c r="GYO346" s="84" t="s">
        <v>38</v>
      </c>
      <c r="GYP346" s="84" t="s">
        <v>38</v>
      </c>
      <c r="GYQ346" s="84" t="s">
        <v>38</v>
      </c>
      <c r="GYR346" s="84" t="s">
        <v>38</v>
      </c>
      <c r="GYS346" s="84" t="s">
        <v>38</v>
      </c>
      <c r="GYT346" s="84" t="s">
        <v>38</v>
      </c>
      <c r="GYU346" s="84" t="s">
        <v>38</v>
      </c>
      <c r="GYV346" s="84" t="s">
        <v>38</v>
      </c>
      <c r="GYW346" s="84" t="s">
        <v>38</v>
      </c>
      <c r="GYX346" s="84" t="s">
        <v>38</v>
      </c>
      <c r="GYY346" s="84" t="s">
        <v>38</v>
      </c>
      <c r="GYZ346" s="84" t="s">
        <v>38</v>
      </c>
      <c r="GZA346" s="84" t="s">
        <v>38</v>
      </c>
      <c r="GZB346" s="84" t="s">
        <v>38</v>
      </c>
      <c r="GZC346" s="84" t="s">
        <v>38</v>
      </c>
      <c r="GZD346" s="84" t="s">
        <v>38</v>
      </c>
      <c r="GZE346" s="84" t="s">
        <v>38</v>
      </c>
      <c r="GZF346" s="84" t="s">
        <v>38</v>
      </c>
      <c r="GZG346" s="84" t="s">
        <v>38</v>
      </c>
      <c r="GZH346" s="84" t="s">
        <v>38</v>
      </c>
      <c r="GZI346" s="84" t="s">
        <v>38</v>
      </c>
      <c r="GZJ346" s="84" t="s">
        <v>38</v>
      </c>
      <c r="GZK346" s="84" t="s">
        <v>38</v>
      </c>
      <c r="GZL346" s="84" t="s">
        <v>38</v>
      </c>
      <c r="GZM346" s="84" t="s">
        <v>38</v>
      </c>
      <c r="GZN346" s="84" t="s">
        <v>38</v>
      </c>
      <c r="GZO346" s="84" t="s">
        <v>38</v>
      </c>
      <c r="GZP346" s="84" t="s">
        <v>38</v>
      </c>
      <c r="GZQ346" s="84" t="s">
        <v>38</v>
      </c>
      <c r="GZR346" s="84" t="s">
        <v>38</v>
      </c>
      <c r="GZS346" s="84" t="s">
        <v>38</v>
      </c>
      <c r="GZT346" s="84" t="s">
        <v>38</v>
      </c>
      <c r="GZU346" s="84" t="s">
        <v>38</v>
      </c>
      <c r="GZV346" s="84" t="s">
        <v>38</v>
      </c>
      <c r="GZW346" s="84" t="s">
        <v>38</v>
      </c>
      <c r="GZX346" s="84" t="s">
        <v>38</v>
      </c>
      <c r="GZY346" s="84" t="s">
        <v>38</v>
      </c>
      <c r="GZZ346" s="84" t="s">
        <v>38</v>
      </c>
      <c r="HAA346" s="84" t="s">
        <v>38</v>
      </c>
      <c r="HAB346" s="84" t="s">
        <v>38</v>
      </c>
      <c r="HAC346" s="84" t="s">
        <v>38</v>
      </c>
      <c r="HAD346" s="84" t="s">
        <v>38</v>
      </c>
      <c r="HAE346" s="84" t="s">
        <v>38</v>
      </c>
      <c r="HAF346" s="84" t="s">
        <v>38</v>
      </c>
      <c r="HAG346" s="84" t="s">
        <v>38</v>
      </c>
      <c r="HAH346" s="84" t="s">
        <v>38</v>
      </c>
      <c r="HAI346" s="84" t="s">
        <v>38</v>
      </c>
      <c r="HAJ346" s="84" t="s">
        <v>38</v>
      </c>
      <c r="HAK346" s="84" t="s">
        <v>38</v>
      </c>
      <c r="HAL346" s="84" t="s">
        <v>38</v>
      </c>
      <c r="HAM346" s="84" t="s">
        <v>38</v>
      </c>
      <c r="HAN346" s="84" t="s">
        <v>38</v>
      </c>
      <c r="HAO346" s="84" t="s">
        <v>38</v>
      </c>
      <c r="HAP346" s="84" t="s">
        <v>38</v>
      </c>
      <c r="HAQ346" s="84" t="s">
        <v>38</v>
      </c>
      <c r="HAR346" s="84" t="s">
        <v>38</v>
      </c>
      <c r="HAS346" s="84" t="s">
        <v>38</v>
      </c>
      <c r="HAT346" s="84" t="s">
        <v>38</v>
      </c>
      <c r="HAU346" s="84" t="s">
        <v>38</v>
      </c>
      <c r="HAV346" s="84" t="s">
        <v>38</v>
      </c>
      <c r="HAW346" s="84" t="s">
        <v>38</v>
      </c>
      <c r="HAX346" s="84" t="s">
        <v>38</v>
      </c>
      <c r="HAY346" s="84" t="s">
        <v>38</v>
      </c>
      <c r="HAZ346" s="84" t="s">
        <v>38</v>
      </c>
      <c r="HBA346" s="84" t="s">
        <v>38</v>
      </c>
      <c r="HBB346" s="84" t="s">
        <v>38</v>
      </c>
      <c r="HBC346" s="84" t="s">
        <v>38</v>
      </c>
      <c r="HBD346" s="84" t="s">
        <v>38</v>
      </c>
      <c r="HBE346" s="84" t="s">
        <v>38</v>
      </c>
      <c r="HBF346" s="84" t="s">
        <v>38</v>
      </c>
      <c r="HBG346" s="84" t="s">
        <v>38</v>
      </c>
      <c r="HBH346" s="84" t="s">
        <v>38</v>
      </c>
      <c r="HBI346" s="84" t="s">
        <v>38</v>
      </c>
      <c r="HBJ346" s="84" t="s">
        <v>38</v>
      </c>
      <c r="HBK346" s="84" t="s">
        <v>38</v>
      </c>
      <c r="HBL346" s="84" t="s">
        <v>38</v>
      </c>
      <c r="HBM346" s="84" t="s">
        <v>38</v>
      </c>
      <c r="HBN346" s="84" t="s">
        <v>38</v>
      </c>
      <c r="HBO346" s="84" t="s">
        <v>38</v>
      </c>
      <c r="HBP346" s="84" t="s">
        <v>38</v>
      </c>
      <c r="HBQ346" s="84" t="s">
        <v>38</v>
      </c>
      <c r="HBR346" s="84" t="s">
        <v>38</v>
      </c>
      <c r="HBS346" s="84" t="s">
        <v>38</v>
      </c>
      <c r="HBT346" s="84" t="s">
        <v>38</v>
      </c>
      <c r="HBU346" s="84" t="s">
        <v>38</v>
      </c>
      <c r="HBV346" s="84" t="s">
        <v>38</v>
      </c>
      <c r="HBW346" s="84" t="s">
        <v>38</v>
      </c>
      <c r="HBX346" s="84" t="s">
        <v>38</v>
      </c>
      <c r="HBY346" s="84" t="s">
        <v>38</v>
      </c>
      <c r="HBZ346" s="84" t="s">
        <v>38</v>
      </c>
      <c r="HCA346" s="84" t="s">
        <v>38</v>
      </c>
      <c r="HCB346" s="84" t="s">
        <v>38</v>
      </c>
      <c r="HCC346" s="84" t="s">
        <v>38</v>
      </c>
      <c r="HCD346" s="84" t="s">
        <v>38</v>
      </c>
      <c r="HCE346" s="84" t="s">
        <v>38</v>
      </c>
      <c r="HCF346" s="84" t="s">
        <v>38</v>
      </c>
      <c r="HCG346" s="84" t="s">
        <v>38</v>
      </c>
      <c r="HCH346" s="84" t="s">
        <v>38</v>
      </c>
      <c r="HCI346" s="84" t="s">
        <v>38</v>
      </c>
      <c r="HCJ346" s="84" t="s">
        <v>38</v>
      </c>
      <c r="HCK346" s="84" t="s">
        <v>38</v>
      </c>
      <c r="HCL346" s="84" t="s">
        <v>38</v>
      </c>
      <c r="HCM346" s="84" t="s">
        <v>38</v>
      </c>
      <c r="HCN346" s="84" t="s">
        <v>38</v>
      </c>
      <c r="HCO346" s="84" t="s">
        <v>38</v>
      </c>
      <c r="HCP346" s="84" t="s">
        <v>38</v>
      </c>
      <c r="HCQ346" s="84" t="s">
        <v>38</v>
      </c>
      <c r="HCR346" s="84" t="s">
        <v>38</v>
      </c>
      <c r="HCS346" s="84" t="s">
        <v>38</v>
      </c>
      <c r="HCT346" s="84" t="s">
        <v>38</v>
      </c>
      <c r="HCU346" s="84" t="s">
        <v>38</v>
      </c>
      <c r="HCV346" s="84" t="s">
        <v>38</v>
      </c>
      <c r="HCW346" s="84" t="s">
        <v>38</v>
      </c>
      <c r="HCX346" s="84" t="s">
        <v>38</v>
      </c>
      <c r="HCY346" s="84" t="s">
        <v>38</v>
      </c>
      <c r="HCZ346" s="84" t="s">
        <v>38</v>
      </c>
      <c r="HDA346" s="84" t="s">
        <v>38</v>
      </c>
      <c r="HDB346" s="84" t="s">
        <v>38</v>
      </c>
      <c r="HDC346" s="84" t="s">
        <v>38</v>
      </c>
      <c r="HDD346" s="84" t="s">
        <v>38</v>
      </c>
      <c r="HDE346" s="84" t="s">
        <v>38</v>
      </c>
      <c r="HDF346" s="84" t="s">
        <v>38</v>
      </c>
      <c r="HDG346" s="84" t="s">
        <v>38</v>
      </c>
      <c r="HDH346" s="84" t="s">
        <v>38</v>
      </c>
      <c r="HDI346" s="84" t="s">
        <v>38</v>
      </c>
      <c r="HDJ346" s="84" t="s">
        <v>38</v>
      </c>
      <c r="HDK346" s="84" t="s">
        <v>38</v>
      </c>
      <c r="HDL346" s="84" t="s">
        <v>38</v>
      </c>
      <c r="HDM346" s="84" t="s">
        <v>38</v>
      </c>
      <c r="HDN346" s="84" t="s">
        <v>38</v>
      </c>
      <c r="HDO346" s="84" t="s">
        <v>38</v>
      </c>
      <c r="HDP346" s="84" t="s">
        <v>38</v>
      </c>
      <c r="HDQ346" s="84" t="s">
        <v>38</v>
      </c>
      <c r="HDR346" s="84" t="s">
        <v>38</v>
      </c>
      <c r="HDS346" s="84" t="s">
        <v>38</v>
      </c>
      <c r="HDT346" s="84" t="s">
        <v>38</v>
      </c>
      <c r="HDU346" s="84" t="s">
        <v>38</v>
      </c>
      <c r="HDV346" s="84" t="s">
        <v>38</v>
      </c>
      <c r="HDW346" s="84" t="s">
        <v>38</v>
      </c>
      <c r="HDX346" s="84" t="s">
        <v>38</v>
      </c>
      <c r="HDY346" s="84" t="s">
        <v>38</v>
      </c>
      <c r="HDZ346" s="84" t="s">
        <v>38</v>
      </c>
      <c r="HEA346" s="84" t="s">
        <v>38</v>
      </c>
      <c r="HEB346" s="84" t="s">
        <v>38</v>
      </c>
      <c r="HEC346" s="84" t="s">
        <v>38</v>
      </c>
      <c r="HED346" s="84" t="s">
        <v>38</v>
      </c>
      <c r="HEE346" s="84" t="s">
        <v>38</v>
      </c>
      <c r="HEF346" s="84" t="s">
        <v>38</v>
      </c>
      <c r="HEG346" s="84" t="s">
        <v>38</v>
      </c>
      <c r="HEH346" s="84" t="s">
        <v>38</v>
      </c>
      <c r="HEI346" s="84" t="s">
        <v>38</v>
      </c>
      <c r="HEJ346" s="84" t="s">
        <v>38</v>
      </c>
      <c r="HEK346" s="84" t="s">
        <v>38</v>
      </c>
      <c r="HEL346" s="84" t="s">
        <v>38</v>
      </c>
      <c r="HEM346" s="84" t="s">
        <v>38</v>
      </c>
      <c r="HEN346" s="84" t="s">
        <v>38</v>
      </c>
      <c r="HEO346" s="84" t="s">
        <v>38</v>
      </c>
      <c r="HEP346" s="84" t="s">
        <v>38</v>
      </c>
      <c r="HEQ346" s="84" t="s">
        <v>38</v>
      </c>
      <c r="HER346" s="84" t="s">
        <v>38</v>
      </c>
      <c r="HES346" s="84" t="s">
        <v>38</v>
      </c>
      <c r="HET346" s="84" t="s">
        <v>38</v>
      </c>
      <c r="HEU346" s="84" t="s">
        <v>38</v>
      </c>
      <c r="HEV346" s="84" t="s">
        <v>38</v>
      </c>
      <c r="HEW346" s="84" t="s">
        <v>38</v>
      </c>
      <c r="HEX346" s="84" t="s">
        <v>38</v>
      </c>
      <c r="HEY346" s="84" t="s">
        <v>38</v>
      </c>
      <c r="HEZ346" s="84" t="s">
        <v>38</v>
      </c>
      <c r="HFA346" s="84" t="s">
        <v>38</v>
      </c>
      <c r="HFB346" s="84" t="s">
        <v>38</v>
      </c>
      <c r="HFC346" s="84" t="s">
        <v>38</v>
      </c>
      <c r="HFD346" s="84" t="s">
        <v>38</v>
      </c>
      <c r="HFE346" s="84" t="s">
        <v>38</v>
      </c>
      <c r="HFF346" s="84" t="s">
        <v>38</v>
      </c>
      <c r="HFG346" s="84" t="s">
        <v>38</v>
      </c>
      <c r="HFH346" s="84" t="s">
        <v>38</v>
      </c>
      <c r="HFI346" s="84" t="s">
        <v>38</v>
      </c>
      <c r="HFJ346" s="84" t="s">
        <v>38</v>
      </c>
      <c r="HFK346" s="84" t="s">
        <v>38</v>
      </c>
      <c r="HFL346" s="84" t="s">
        <v>38</v>
      </c>
      <c r="HFM346" s="84" t="s">
        <v>38</v>
      </c>
      <c r="HFN346" s="84" t="s">
        <v>38</v>
      </c>
      <c r="HFO346" s="84" t="s">
        <v>38</v>
      </c>
      <c r="HFP346" s="84" t="s">
        <v>38</v>
      </c>
      <c r="HFQ346" s="84" t="s">
        <v>38</v>
      </c>
      <c r="HFR346" s="84" t="s">
        <v>38</v>
      </c>
      <c r="HFS346" s="84" t="s">
        <v>38</v>
      </c>
      <c r="HFT346" s="84" t="s">
        <v>38</v>
      </c>
      <c r="HFU346" s="84" t="s">
        <v>38</v>
      </c>
      <c r="HFV346" s="84" t="s">
        <v>38</v>
      </c>
      <c r="HFW346" s="84" t="s">
        <v>38</v>
      </c>
      <c r="HFX346" s="84" t="s">
        <v>38</v>
      </c>
      <c r="HFY346" s="84" t="s">
        <v>38</v>
      </c>
      <c r="HFZ346" s="84" t="s">
        <v>38</v>
      </c>
      <c r="HGA346" s="84" t="s">
        <v>38</v>
      </c>
      <c r="HGB346" s="84" t="s">
        <v>38</v>
      </c>
      <c r="HGC346" s="84" t="s">
        <v>38</v>
      </c>
      <c r="HGD346" s="84" t="s">
        <v>38</v>
      </c>
      <c r="HGE346" s="84" t="s">
        <v>38</v>
      </c>
      <c r="HGF346" s="84" t="s">
        <v>38</v>
      </c>
      <c r="HGG346" s="84" t="s">
        <v>38</v>
      </c>
      <c r="HGH346" s="84" t="s">
        <v>38</v>
      </c>
      <c r="HGI346" s="84" t="s">
        <v>38</v>
      </c>
      <c r="HGJ346" s="84" t="s">
        <v>38</v>
      </c>
      <c r="HGK346" s="84" t="s">
        <v>38</v>
      </c>
      <c r="HGL346" s="84" t="s">
        <v>38</v>
      </c>
      <c r="HGM346" s="84" t="s">
        <v>38</v>
      </c>
      <c r="HGN346" s="84" t="s">
        <v>38</v>
      </c>
      <c r="HGO346" s="84" t="s">
        <v>38</v>
      </c>
      <c r="HGP346" s="84" t="s">
        <v>38</v>
      </c>
      <c r="HGQ346" s="84" t="s">
        <v>38</v>
      </c>
      <c r="HGR346" s="84" t="s">
        <v>38</v>
      </c>
      <c r="HGS346" s="84" t="s">
        <v>38</v>
      </c>
      <c r="HGT346" s="84" t="s">
        <v>38</v>
      </c>
      <c r="HGU346" s="84" t="s">
        <v>38</v>
      </c>
      <c r="HGV346" s="84" t="s">
        <v>38</v>
      </c>
      <c r="HGW346" s="84" t="s">
        <v>38</v>
      </c>
      <c r="HGX346" s="84" t="s">
        <v>38</v>
      </c>
      <c r="HGY346" s="84" t="s">
        <v>38</v>
      </c>
      <c r="HGZ346" s="84" t="s">
        <v>38</v>
      </c>
      <c r="HHA346" s="84" t="s">
        <v>38</v>
      </c>
      <c r="HHB346" s="84" t="s">
        <v>38</v>
      </c>
      <c r="HHC346" s="84" t="s">
        <v>38</v>
      </c>
      <c r="HHD346" s="84" t="s">
        <v>38</v>
      </c>
      <c r="HHE346" s="84" t="s">
        <v>38</v>
      </c>
      <c r="HHF346" s="84" t="s">
        <v>38</v>
      </c>
      <c r="HHG346" s="84" t="s">
        <v>38</v>
      </c>
      <c r="HHH346" s="84" t="s">
        <v>38</v>
      </c>
      <c r="HHI346" s="84" t="s">
        <v>38</v>
      </c>
      <c r="HHJ346" s="84" t="s">
        <v>38</v>
      </c>
      <c r="HHK346" s="84" t="s">
        <v>38</v>
      </c>
      <c r="HHL346" s="84" t="s">
        <v>38</v>
      </c>
      <c r="HHM346" s="84" t="s">
        <v>38</v>
      </c>
      <c r="HHN346" s="84" t="s">
        <v>38</v>
      </c>
      <c r="HHO346" s="84" t="s">
        <v>38</v>
      </c>
      <c r="HHP346" s="84" t="s">
        <v>38</v>
      </c>
      <c r="HHQ346" s="84" t="s">
        <v>38</v>
      </c>
      <c r="HHR346" s="84" t="s">
        <v>38</v>
      </c>
      <c r="HHS346" s="84" t="s">
        <v>38</v>
      </c>
      <c r="HHT346" s="84" t="s">
        <v>38</v>
      </c>
      <c r="HHU346" s="84" t="s">
        <v>38</v>
      </c>
      <c r="HHV346" s="84" t="s">
        <v>38</v>
      </c>
      <c r="HHW346" s="84" t="s">
        <v>38</v>
      </c>
      <c r="HHX346" s="84" t="s">
        <v>38</v>
      </c>
      <c r="HHY346" s="84" t="s">
        <v>38</v>
      </c>
      <c r="HHZ346" s="84" t="s">
        <v>38</v>
      </c>
      <c r="HIA346" s="84" t="s">
        <v>38</v>
      </c>
      <c r="HIB346" s="84" t="s">
        <v>38</v>
      </c>
      <c r="HIC346" s="84" t="s">
        <v>38</v>
      </c>
      <c r="HID346" s="84" t="s">
        <v>38</v>
      </c>
      <c r="HIE346" s="84" t="s">
        <v>38</v>
      </c>
      <c r="HIF346" s="84" t="s">
        <v>38</v>
      </c>
      <c r="HIG346" s="84" t="s">
        <v>38</v>
      </c>
      <c r="HIH346" s="84" t="s">
        <v>38</v>
      </c>
      <c r="HII346" s="84" t="s">
        <v>38</v>
      </c>
      <c r="HIJ346" s="84" t="s">
        <v>38</v>
      </c>
      <c r="HIK346" s="84" t="s">
        <v>38</v>
      </c>
      <c r="HIL346" s="84" t="s">
        <v>38</v>
      </c>
      <c r="HIM346" s="84" t="s">
        <v>38</v>
      </c>
      <c r="HIN346" s="84" t="s">
        <v>38</v>
      </c>
      <c r="HIO346" s="84" t="s">
        <v>38</v>
      </c>
      <c r="HIP346" s="84" t="s">
        <v>38</v>
      </c>
      <c r="HIQ346" s="84" t="s">
        <v>38</v>
      </c>
      <c r="HIR346" s="84" t="s">
        <v>38</v>
      </c>
      <c r="HIS346" s="84" t="s">
        <v>38</v>
      </c>
      <c r="HIT346" s="84" t="s">
        <v>38</v>
      </c>
      <c r="HIU346" s="84" t="s">
        <v>38</v>
      </c>
      <c r="HIV346" s="84" t="s">
        <v>38</v>
      </c>
      <c r="HIW346" s="84" t="s">
        <v>38</v>
      </c>
      <c r="HIX346" s="84" t="s">
        <v>38</v>
      </c>
      <c r="HIY346" s="84" t="s">
        <v>38</v>
      </c>
      <c r="HIZ346" s="84" t="s">
        <v>38</v>
      </c>
      <c r="HJA346" s="84" t="s">
        <v>38</v>
      </c>
      <c r="HJB346" s="84" t="s">
        <v>38</v>
      </c>
      <c r="HJC346" s="84" t="s">
        <v>38</v>
      </c>
      <c r="HJD346" s="84" t="s">
        <v>38</v>
      </c>
      <c r="HJE346" s="84" t="s">
        <v>38</v>
      </c>
      <c r="HJF346" s="84" t="s">
        <v>38</v>
      </c>
      <c r="HJG346" s="84" t="s">
        <v>38</v>
      </c>
      <c r="HJH346" s="84" t="s">
        <v>38</v>
      </c>
      <c r="HJI346" s="84" t="s">
        <v>38</v>
      </c>
      <c r="HJJ346" s="84" t="s">
        <v>38</v>
      </c>
      <c r="HJK346" s="84" t="s">
        <v>38</v>
      </c>
      <c r="HJL346" s="84" t="s">
        <v>38</v>
      </c>
      <c r="HJM346" s="84" t="s">
        <v>38</v>
      </c>
      <c r="HJN346" s="84" t="s">
        <v>38</v>
      </c>
      <c r="HJO346" s="84" t="s">
        <v>38</v>
      </c>
      <c r="HJP346" s="84" t="s">
        <v>38</v>
      </c>
      <c r="HJQ346" s="84" t="s">
        <v>38</v>
      </c>
      <c r="HJR346" s="84" t="s">
        <v>38</v>
      </c>
      <c r="HJS346" s="84" t="s">
        <v>38</v>
      </c>
      <c r="HJT346" s="84" t="s">
        <v>38</v>
      </c>
      <c r="HJU346" s="84" t="s">
        <v>38</v>
      </c>
      <c r="HJV346" s="84" t="s">
        <v>38</v>
      </c>
      <c r="HJW346" s="84" t="s">
        <v>38</v>
      </c>
      <c r="HJX346" s="84" t="s">
        <v>38</v>
      </c>
      <c r="HJY346" s="84" t="s">
        <v>38</v>
      </c>
      <c r="HJZ346" s="84" t="s">
        <v>38</v>
      </c>
      <c r="HKA346" s="84" t="s">
        <v>38</v>
      </c>
      <c r="HKB346" s="84" t="s">
        <v>38</v>
      </c>
      <c r="HKC346" s="84" t="s">
        <v>38</v>
      </c>
      <c r="HKD346" s="84" t="s">
        <v>38</v>
      </c>
      <c r="HKE346" s="84" t="s">
        <v>38</v>
      </c>
      <c r="HKF346" s="84" t="s">
        <v>38</v>
      </c>
      <c r="HKG346" s="84" t="s">
        <v>38</v>
      </c>
      <c r="HKH346" s="84" t="s">
        <v>38</v>
      </c>
      <c r="HKI346" s="84" t="s">
        <v>38</v>
      </c>
      <c r="HKJ346" s="84" t="s">
        <v>38</v>
      </c>
      <c r="HKK346" s="84" t="s">
        <v>38</v>
      </c>
      <c r="HKL346" s="84" t="s">
        <v>38</v>
      </c>
      <c r="HKM346" s="84" t="s">
        <v>38</v>
      </c>
      <c r="HKN346" s="84" t="s">
        <v>38</v>
      </c>
      <c r="HKO346" s="84" t="s">
        <v>38</v>
      </c>
      <c r="HKP346" s="84" t="s">
        <v>38</v>
      </c>
      <c r="HKQ346" s="84" t="s">
        <v>38</v>
      </c>
      <c r="HKR346" s="84" t="s">
        <v>38</v>
      </c>
      <c r="HKS346" s="84" t="s">
        <v>38</v>
      </c>
      <c r="HKT346" s="84" t="s">
        <v>38</v>
      </c>
      <c r="HKU346" s="84" t="s">
        <v>38</v>
      </c>
      <c r="HKV346" s="84" t="s">
        <v>38</v>
      </c>
      <c r="HKW346" s="84" t="s">
        <v>38</v>
      </c>
      <c r="HKX346" s="84" t="s">
        <v>38</v>
      </c>
      <c r="HKY346" s="84" t="s">
        <v>38</v>
      </c>
      <c r="HKZ346" s="84" t="s">
        <v>38</v>
      </c>
      <c r="HLA346" s="84" t="s">
        <v>38</v>
      </c>
      <c r="HLB346" s="84" t="s">
        <v>38</v>
      </c>
      <c r="HLC346" s="84" t="s">
        <v>38</v>
      </c>
      <c r="HLD346" s="84" t="s">
        <v>38</v>
      </c>
      <c r="HLE346" s="84" t="s">
        <v>38</v>
      </c>
      <c r="HLF346" s="84" t="s">
        <v>38</v>
      </c>
      <c r="HLG346" s="84" t="s">
        <v>38</v>
      </c>
      <c r="HLH346" s="84" t="s">
        <v>38</v>
      </c>
      <c r="HLI346" s="84" t="s">
        <v>38</v>
      </c>
      <c r="HLJ346" s="84" t="s">
        <v>38</v>
      </c>
      <c r="HLK346" s="84" t="s">
        <v>38</v>
      </c>
      <c r="HLL346" s="84" t="s">
        <v>38</v>
      </c>
      <c r="HLM346" s="84" t="s">
        <v>38</v>
      </c>
      <c r="HLN346" s="84" t="s">
        <v>38</v>
      </c>
      <c r="HLO346" s="84" t="s">
        <v>38</v>
      </c>
      <c r="HLP346" s="84" t="s">
        <v>38</v>
      </c>
      <c r="HLQ346" s="84" t="s">
        <v>38</v>
      </c>
      <c r="HLR346" s="84" t="s">
        <v>38</v>
      </c>
      <c r="HLS346" s="84" t="s">
        <v>38</v>
      </c>
      <c r="HLT346" s="84" t="s">
        <v>38</v>
      </c>
      <c r="HLU346" s="84" t="s">
        <v>38</v>
      </c>
      <c r="HLV346" s="84" t="s">
        <v>38</v>
      </c>
      <c r="HLW346" s="84" t="s">
        <v>38</v>
      </c>
      <c r="HLX346" s="84" t="s">
        <v>38</v>
      </c>
      <c r="HLY346" s="84" t="s">
        <v>38</v>
      </c>
      <c r="HLZ346" s="84" t="s">
        <v>38</v>
      </c>
      <c r="HMA346" s="84" t="s">
        <v>38</v>
      </c>
      <c r="HMB346" s="84" t="s">
        <v>38</v>
      </c>
      <c r="HMC346" s="84" t="s">
        <v>38</v>
      </c>
      <c r="HMD346" s="84" t="s">
        <v>38</v>
      </c>
      <c r="HME346" s="84" t="s">
        <v>38</v>
      </c>
      <c r="HMF346" s="84" t="s">
        <v>38</v>
      </c>
      <c r="HMG346" s="84" t="s">
        <v>38</v>
      </c>
      <c r="HMH346" s="84" t="s">
        <v>38</v>
      </c>
      <c r="HMI346" s="84" t="s">
        <v>38</v>
      </c>
      <c r="HMJ346" s="84" t="s">
        <v>38</v>
      </c>
      <c r="HMK346" s="84" t="s">
        <v>38</v>
      </c>
      <c r="HML346" s="84" t="s">
        <v>38</v>
      </c>
      <c r="HMM346" s="84" t="s">
        <v>38</v>
      </c>
      <c r="HMN346" s="84" t="s">
        <v>38</v>
      </c>
      <c r="HMO346" s="84" t="s">
        <v>38</v>
      </c>
      <c r="HMP346" s="84" t="s">
        <v>38</v>
      </c>
      <c r="HMQ346" s="84" t="s">
        <v>38</v>
      </c>
      <c r="HMR346" s="84" t="s">
        <v>38</v>
      </c>
      <c r="HMS346" s="84" t="s">
        <v>38</v>
      </c>
      <c r="HMT346" s="84" t="s">
        <v>38</v>
      </c>
      <c r="HMU346" s="84" t="s">
        <v>38</v>
      </c>
      <c r="HMV346" s="84" t="s">
        <v>38</v>
      </c>
      <c r="HMW346" s="84" t="s">
        <v>38</v>
      </c>
      <c r="HMX346" s="84" t="s">
        <v>38</v>
      </c>
      <c r="HMY346" s="84" t="s">
        <v>38</v>
      </c>
      <c r="HMZ346" s="84" t="s">
        <v>38</v>
      </c>
      <c r="HNA346" s="84" t="s">
        <v>38</v>
      </c>
      <c r="HNB346" s="84" t="s">
        <v>38</v>
      </c>
      <c r="HNC346" s="84" t="s">
        <v>38</v>
      </c>
      <c r="HND346" s="84" t="s">
        <v>38</v>
      </c>
      <c r="HNE346" s="84" t="s">
        <v>38</v>
      </c>
      <c r="HNF346" s="84" t="s">
        <v>38</v>
      </c>
      <c r="HNG346" s="84" t="s">
        <v>38</v>
      </c>
      <c r="HNH346" s="84" t="s">
        <v>38</v>
      </c>
      <c r="HNI346" s="84" t="s">
        <v>38</v>
      </c>
      <c r="HNJ346" s="84" t="s">
        <v>38</v>
      </c>
      <c r="HNK346" s="84" t="s">
        <v>38</v>
      </c>
      <c r="HNL346" s="84" t="s">
        <v>38</v>
      </c>
      <c r="HNM346" s="84" t="s">
        <v>38</v>
      </c>
      <c r="HNN346" s="84" t="s">
        <v>38</v>
      </c>
      <c r="HNO346" s="84" t="s">
        <v>38</v>
      </c>
      <c r="HNP346" s="84" t="s">
        <v>38</v>
      </c>
      <c r="HNQ346" s="84" t="s">
        <v>38</v>
      </c>
      <c r="HNR346" s="84" t="s">
        <v>38</v>
      </c>
      <c r="HNS346" s="84" t="s">
        <v>38</v>
      </c>
      <c r="HNT346" s="84" t="s">
        <v>38</v>
      </c>
      <c r="HNU346" s="84" t="s">
        <v>38</v>
      </c>
      <c r="HNV346" s="84" t="s">
        <v>38</v>
      </c>
      <c r="HNW346" s="84" t="s">
        <v>38</v>
      </c>
      <c r="HNX346" s="84" t="s">
        <v>38</v>
      </c>
      <c r="HNY346" s="84" t="s">
        <v>38</v>
      </c>
      <c r="HNZ346" s="84" t="s">
        <v>38</v>
      </c>
      <c r="HOA346" s="84" t="s">
        <v>38</v>
      </c>
      <c r="HOB346" s="84" t="s">
        <v>38</v>
      </c>
      <c r="HOC346" s="84" t="s">
        <v>38</v>
      </c>
      <c r="HOD346" s="84" t="s">
        <v>38</v>
      </c>
      <c r="HOE346" s="84" t="s">
        <v>38</v>
      </c>
      <c r="HOF346" s="84" t="s">
        <v>38</v>
      </c>
      <c r="HOG346" s="84" t="s">
        <v>38</v>
      </c>
      <c r="HOH346" s="84" t="s">
        <v>38</v>
      </c>
      <c r="HOI346" s="84" t="s">
        <v>38</v>
      </c>
      <c r="HOJ346" s="84" t="s">
        <v>38</v>
      </c>
      <c r="HOK346" s="84" t="s">
        <v>38</v>
      </c>
      <c r="HOL346" s="84" t="s">
        <v>38</v>
      </c>
      <c r="HOM346" s="84" t="s">
        <v>38</v>
      </c>
      <c r="HON346" s="84" t="s">
        <v>38</v>
      </c>
      <c r="HOO346" s="84" t="s">
        <v>38</v>
      </c>
      <c r="HOP346" s="84" t="s">
        <v>38</v>
      </c>
      <c r="HOQ346" s="84" t="s">
        <v>38</v>
      </c>
      <c r="HOR346" s="84" t="s">
        <v>38</v>
      </c>
      <c r="HOS346" s="84" t="s">
        <v>38</v>
      </c>
      <c r="HOT346" s="84" t="s">
        <v>38</v>
      </c>
      <c r="HOU346" s="84" t="s">
        <v>38</v>
      </c>
      <c r="HOV346" s="84" t="s">
        <v>38</v>
      </c>
      <c r="HOW346" s="84" t="s">
        <v>38</v>
      </c>
      <c r="HOX346" s="84" t="s">
        <v>38</v>
      </c>
      <c r="HOY346" s="84" t="s">
        <v>38</v>
      </c>
      <c r="HOZ346" s="84" t="s">
        <v>38</v>
      </c>
      <c r="HPA346" s="84" t="s">
        <v>38</v>
      </c>
      <c r="HPB346" s="84" t="s">
        <v>38</v>
      </c>
      <c r="HPC346" s="84" t="s">
        <v>38</v>
      </c>
      <c r="HPD346" s="84" t="s">
        <v>38</v>
      </c>
      <c r="HPE346" s="84" t="s">
        <v>38</v>
      </c>
      <c r="HPF346" s="84" t="s">
        <v>38</v>
      </c>
      <c r="HPG346" s="84" t="s">
        <v>38</v>
      </c>
      <c r="HPH346" s="84" t="s">
        <v>38</v>
      </c>
      <c r="HPI346" s="84" t="s">
        <v>38</v>
      </c>
      <c r="HPJ346" s="84" t="s">
        <v>38</v>
      </c>
      <c r="HPK346" s="84" t="s">
        <v>38</v>
      </c>
      <c r="HPL346" s="84" t="s">
        <v>38</v>
      </c>
      <c r="HPM346" s="84" t="s">
        <v>38</v>
      </c>
      <c r="HPN346" s="84" t="s">
        <v>38</v>
      </c>
      <c r="HPO346" s="84" t="s">
        <v>38</v>
      </c>
      <c r="HPP346" s="84" t="s">
        <v>38</v>
      </c>
      <c r="HPQ346" s="84" t="s">
        <v>38</v>
      </c>
      <c r="HPR346" s="84" t="s">
        <v>38</v>
      </c>
      <c r="HPS346" s="84" t="s">
        <v>38</v>
      </c>
      <c r="HPT346" s="84" t="s">
        <v>38</v>
      </c>
      <c r="HPU346" s="84" t="s">
        <v>38</v>
      </c>
      <c r="HPV346" s="84" t="s">
        <v>38</v>
      </c>
      <c r="HPW346" s="84" t="s">
        <v>38</v>
      </c>
      <c r="HPX346" s="84" t="s">
        <v>38</v>
      </c>
      <c r="HPY346" s="84" t="s">
        <v>38</v>
      </c>
      <c r="HPZ346" s="84" t="s">
        <v>38</v>
      </c>
      <c r="HQA346" s="84" t="s">
        <v>38</v>
      </c>
      <c r="HQB346" s="84" t="s">
        <v>38</v>
      </c>
      <c r="HQC346" s="84" t="s">
        <v>38</v>
      </c>
      <c r="HQD346" s="84" t="s">
        <v>38</v>
      </c>
      <c r="HQE346" s="84" t="s">
        <v>38</v>
      </c>
      <c r="HQF346" s="84" t="s">
        <v>38</v>
      </c>
      <c r="HQG346" s="84" t="s">
        <v>38</v>
      </c>
      <c r="HQH346" s="84" t="s">
        <v>38</v>
      </c>
      <c r="HQI346" s="84" t="s">
        <v>38</v>
      </c>
      <c r="HQJ346" s="84" t="s">
        <v>38</v>
      </c>
      <c r="HQK346" s="84" t="s">
        <v>38</v>
      </c>
      <c r="HQL346" s="84" t="s">
        <v>38</v>
      </c>
      <c r="HQM346" s="84" t="s">
        <v>38</v>
      </c>
      <c r="HQN346" s="84" t="s">
        <v>38</v>
      </c>
      <c r="HQO346" s="84" t="s">
        <v>38</v>
      </c>
      <c r="HQP346" s="84" t="s">
        <v>38</v>
      </c>
      <c r="HQQ346" s="84" t="s">
        <v>38</v>
      </c>
      <c r="HQR346" s="84" t="s">
        <v>38</v>
      </c>
      <c r="HQS346" s="84" t="s">
        <v>38</v>
      </c>
      <c r="HQT346" s="84" t="s">
        <v>38</v>
      </c>
      <c r="HQU346" s="84" t="s">
        <v>38</v>
      </c>
      <c r="HQV346" s="84" t="s">
        <v>38</v>
      </c>
      <c r="HQW346" s="84" t="s">
        <v>38</v>
      </c>
      <c r="HQX346" s="84" t="s">
        <v>38</v>
      </c>
      <c r="HQY346" s="84" t="s">
        <v>38</v>
      </c>
      <c r="HQZ346" s="84" t="s">
        <v>38</v>
      </c>
      <c r="HRA346" s="84" t="s">
        <v>38</v>
      </c>
      <c r="HRB346" s="84" t="s">
        <v>38</v>
      </c>
      <c r="HRC346" s="84" t="s">
        <v>38</v>
      </c>
      <c r="HRD346" s="84" t="s">
        <v>38</v>
      </c>
      <c r="HRE346" s="84" t="s">
        <v>38</v>
      </c>
      <c r="HRF346" s="84" t="s">
        <v>38</v>
      </c>
      <c r="HRG346" s="84" t="s">
        <v>38</v>
      </c>
      <c r="HRH346" s="84" t="s">
        <v>38</v>
      </c>
      <c r="HRI346" s="84" t="s">
        <v>38</v>
      </c>
      <c r="HRJ346" s="84" t="s">
        <v>38</v>
      </c>
      <c r="HRK346" s="84" t="s">
        <v>38</v>
      </c>
      <c r="HRL346" s="84" t="s">
        <v>38</v>
      </c>
      <c r="HRM346" s="84" t="s">
        <v>38</v>
      </c>
      <c r="HRN346" s="84" t="s">
        <v>38</v>
      </c>
      <c r="HRO346" s="84" t="s">
        <v>38</v>
      </c>
      <c r="HRP346" s="84" t="s">
        <v>38</v>
      </c>
      <c r="HRQ346" s="84" t="s">
        <v>38</v>
      </c>
      <c r="HRR346" s="84" t="s">
        <v>38</v>
      </c>
      <c r="HRS346" s="84" t="s">
        <v>38</v>
      </c>
      <c r="HRT346" s="84" t="s">
        <v>38</v>
      </c>
      <c r="HRU346" s="84" t="s">
        <v>38</v>
      </c>
      <c r="HRV346" s="84" t="s">
        <v>38</v>
      </c>
      <c r="HRW346" s="84" t="s">
        <v>38</v>
      </c>
      <c r="HRX346" s="84" t="s">
        <v>38</v>
      </c>
      <c r="HRY346" s="84" t="s">
        <v>38</v>
      </c>
      <c r="HRZ346" s="84" t="s">
        <v>38</v>
      </c>
      <c r="HSA346" s="84" t="s">
        <v>38</v>
      </c>
      <c r="HSB346" s="84" t="s">
        <v>38</v>
      </c>
      <c r="HSC346" s="84" t="s">
        <v>38</v>
      </c>
      <c r="HSD346" s="84" t="s">
        <v>38</v>
      </c>
      <c r="HSE346" s="84" t="s">
        <v>38</v>
      </c>
      <c r="HSF346" s="84" t="s">
        <v>38</v>
      </c>
      <c r="HSG346" s="84" t="s">
        <v>38</v>
      </c>
      <c r="HSH346" s="84" t="s">
        <v>38</v>
      </c>
      <c r="HSI346" s="84" t="s">
        <v>38</v>
      </c>
      <c r="HSJ346" s="84" t="s">
        <v>38</v>
      </c>
      <c r="HSK346" s="84" t="s">
        <v>38</v>
      </c>
      <c r="HSL346" s="84" t="s">
        <v>38</v>
      </c>
      <c r="HSM346" s="84" t="s">
        <v>38</v>
      </c>
      <c r="HSN346" s="84" t="s">
        <v>38</v>
      </c>
      <c r="HSO346" s="84" t="s">
        <v>38</v>
      </c>
      <c r="HSP346" s="84" t="s">
        <v>38</v>
      </c>
      <c r="HSQ346" s="84" t="s">
        <v>38</v>
      </c>
      <c r="HSR346" s="84" t="s">
        <v>38</v>
      </c>
      <c r="HSS346" s="84" t="s">
        <v>38</v>
      </c>
      <c r="HST346" s="84" t="s">
        <v>38</v>
      </c>
      <c r="HSU346" s="84" t="s">
        <v>38</v>
      </c>
      <c r="HSV346" s="84" t="s">
        <v>38</v>
      </c>
      <c r="HSW346" s="84" t="s">
        <v>38</v>
      </c>
      <c r="HSX346" s="84" t="s">
        <v>38</v>
      </c>
      <c r="HSY346" s="84" t="s">
        <v>38</v>
      </c>
      <c r="HSZ346" s="84" t="s">
        <v>38</v>
      </c>
      <c r="HTA346" s="84" t="s">
        <v>38</v>
      </c>
      <c r="HTB346" s="84" t="s">
        <v>38</v>
      </c>
      <c r="HTC346" s="84" t="s">
        <v>38</v>
      </c>
      <c r="HTD346" s="84" t="s">
        <v>38</v>
      </c>
      <c r="HTE346" s="84" t="s">
        <v>38</v>
      </c>
      <c r="HTF346" s="84" t="s">
        <v>38</v>
      </c>
      <c r="HTG346" s="84" t="s">
        <v>38</v>
      </c>
      <c r="HTH346" s="84" t="s">
        <v>38</v>
      </c>
      <c r="HTI346" s="84" t="s">
        <v>38</v>
      </c>
      <c r="HTJ346" s="84" t="s">
        <v>38</v>
      </c>
      <c r="HTK346" s="84" t="s">
        <v>38</v>
      </c>
      <c r="HTL346" s="84" t="s">
        <v>38</v>
      </c>
      <c r="HTM346" s="84" t="s">
        <v>38</v>
      </c>
      <c r="HTN346" s="84" t="s">
        <v>38</v>
      </c>
      <c r="HTO346" s="84" t="s">
        <v>38</v>
      </c>
      <c r="HTP346" s="84" t="s">
        <v>38</v>
      </c>
      <c r="HTQ346" s="84" t="s">
        <v>38</v>
      </c>
      <c r="HTR346" s="84" t="s">
        <v>38</v>
      </c>
      <c r="HTS346" s="84" t="s">
        <v>38</v>
      </c>
      <c r="HTT346" s="84" t="s">
        <v>38</v>
      </c>
      <c r="HTU346" s="84" t="s">
        <v>38</v>
      </c>
      <c r="HTV346" s="84" t="s">
        <v>38</v>
      </c>
      <c r="HTW346" s="84" t="s">
        <v>38</v>
      </c>
      <c r="HTX346" s="84" t="s">
        <v>38</v>
      </c>
      <c r="HTY346" s="84" t="s">
        <v>38</v>
      </c>
      <c r="HTZ346" s="84" t="s">
        <v>38</v>
      </c>
      <c r="HUA346" s="84" t="s">
        <v>38</v>
      </c>
      <c r="HUB346" s="84" t="s">
        <v>38</v>
      </c>
      <c r="HUC346" s="84" t="s">
        <v>38</v>
      </c>
      <c r="HUD346" s="84" t="s">
        <v>38</v>
      </c>
      <c r="HUE346" s="84" t="s">
        <v>38</v>
      </c>
      <c r="HUF346" s="84" t="s">
        <v>38</v>
      </c>
      <c r="HUG346" s="84" t="s">
        <v>38</v>
      </c>
      <c r="HUH346" s="84" t="s">
        <v>38</v>
      </c>
      <c r="HUI346" s="84" t="s">
        <v>38</v>
      </c>
      <c r="HUJ346" s="84" t="s">
        <v>38</v>
      </c>
      <c r="HUK346" s="84" t="s">
        <v>38</v>
      </c>
      <c r="HUL346" s="84" t="s">
        <v>38</v>
      </c>
      <c r="HUM346" s="84" t="s">
        <v>38</v>
      </c>
      <c r="HUN346" s="84" t="s">
        <v>38</v>
      </c>
      <c r="HUO346" s="84" t="s">
        <v>38</v>
      </c>
      <c r="HUP346" s="84" t="s">
        <v>38</v>
      </c>
      <c r="HUQ346" s="84" t="s">
        <v>38</v>
      </c>
      <c r="HUR346" s="84" t="s">
        <v>38</v>
      </c>
      <c r="HUS346" s="84" t="s">
        <v>38</v>
      </c>
      <c r="HUT346" s="84" t="s">
        <v>38</v>
      </c>
      <c r="HUU346" s="84" t="s">
        <v>38</v>
      </c>
      <c r="HUV346" s="84" t="s">
        <v>38</v>
      </c>
      <c r="HUW346" s="84" t="s">
        <v>38</v>
      </c>
      <c r="HUX346" s="84" t="s">
        <v>38</v>
      </c>
      <c r="HUY346" s="84" t="s">
        <v>38</v>
      </c>
      <c r="HUZ346" s="84" t="s">
        <v>38</v>
      </c>
      <c r="HVA346" s="84" t="s">
        <v>38</v>
      </c>
      <c r="HVB346" s="84" t="s">
        <v>38</v>
      </c>
      <c r="HVC346" s="84" t="s">
        <v>38</v>
      </c>
      <c r="HVD346" s="84" t="s">
        <v>38</v>
      </c>
      <c r="HVE346" s="84" t="s">
        <v>38</v>
      </c>
      <c r="HVF346" s="84" t="s">
        <v>38</v>
      </c>
      <c r="HVG346" s="84" t="s">
        <v>38</v>
      </c>
      <c r="HVH346" s="84" t="s">
        <v>38</v>
      </c>
      <c r="HVI346" s="84" t="s">
        <v>38</v>
      </c>
      <c r="HVJ346" s="84" t="s">
        <v>38</v>
      </c>
      <c r="HVK346" s="84" t="s">
        <v>38</v>
      </c>
      <c r="HVL346" s="84" t="s">
        <v>38</v>
      </c>
      <c r="HVM346" s="84" t="s">
        <v>38</v>
      </c>
      <c r="HVN346" s="84" t="s">
        <v>38</v>
      </c>
      <c r="HVO346" s="84" t="s">
        <v>38</v>
      </c>
      <c r="HVP346" s="84" t="s">
        <v>38</v>
      </c>
      <c r="HVQ346" s="84" t="s">
        <v>38</v>
      </c>
      <c r="HVR346" s="84" t="s">
        <v>38</v>
      </c>
      <c r="HVS346" s="84" t="s">
        <v>38</v>
      </c>
      <c r="HVT346" s="84" t="s">
        <v>38</v>
      </c>
      <c r="HVU346" s="84" t="s">
        <v>38</v>
      </c>
      <c r="HVV346" s="84" t="s">
        <v>38</v>
      </c>
      <c r="HVW346" s="84" t="s">
        <v>38</v>
      </c>
      <c r="HVX346" s="84" t="s">
        <v>38</v>
      </c>
      <c r="HVY346" s="84" t="s">
        <v>38</v>
      </c>
      <c r="HVZ346" s="84" t="s">
        <v>38</v>
      </c>
      <c r="HWA346" s="84" t="s">
        <v>38</v>
      </c>
      <c r="HWB346" s="84" t="s">
        <v>38</v>
      </c>
      <c r="HWC346" s="84" t="s">
        <v>38</v>
      </c>
      <c r="HWD346" s="84" t="s">
        <v>38</v>
      </c>
      <c r="HWE346" s="84" t="s">
        <v>38</v>
      </c>
      <c r="HWF346" s="84" t="s">
        <v>38</v>
      </c>
      <c r="HWG346" s="84" t="s">
        <v>38</v>
      </c>
      <c r="HWH346" s="84" t="s">
        <v>38</v>
      </c>
      <c r="HWI346" s="84" t="s">
        <v>38</v>
      </c>
      <c r="HWJ346" s="84" t="s">
        <v>38</v>
      </c>
      <c r="HWK346" s="84" t="s">
        <v>38</v>
      </c>
      <c r="HWL346" s="84" t="s">
        <v>38</v>
      </c>
      <c r="HWM346" s="84" t="s">
        <v>38</v>
      </c>
      <c r="HWN346" s="84" t="s">
        <v>38</v>
      </c>
      <c r="HWO346" s="84" t="s">
        <v>38</v>
      </c>
      <c r="HWP346" s="84" t="s">
        <v>38</v>
      </c>
      <c r="HWQ346" s="84" t="s">
        <v>38</v>
      </c>
      <c r="HWR346" s="84" t="s">
        <v>38</v>
      </c>
      <c r="HWS346" s="84" t="s">
        <v>38</v>
      </c>
      <c r="HWT346" s="84" t="s">
        <v>38</v>
      </c>
      <c r="HWU346" s="84" t="s">
        <v>38</v>
      </c>
      <c r="HWV346" s="84" t="s">
        <v>38</v>
      </c>
      <c r="HWW346" s="84" t="s">
        <v>38</v>
      </c>
      <c r="HWX346" s="84" t="s">
        <v>38</v>
      </c>
      <c r="HWY346" s="84" t="s">
        <v>38</v>
      </c>
      <c r="HWZ346" s="84" t="s">
        <v>38</v>
      </c>
      <c r="HXA346" s="84" t="s">
        <v>38</v>
      </c>
      <c r="HXB346" s="84" t="s">
        <v>38</v>
      </c>
      <c r="HXC346" s="84" t="s">
        <v>38</v>
      </c>
      <c r="HXD346" s="84" t="s">
        <v>38</v>
      </c>
      <c r="HXE346" s="84" t="s">
        <v>38</v>
      </c>
      <c r="HXF346" s="84" t="s">
        <v>38</v>
      </c>
      <c r="HXG346" s="84" t="s">
        <v>38</v>
      </c>
      <c r="HXH346" s="84" t="s">
        <v>38</v>
      </c>
      <c r="HXI346" s="84" t="s">
        <v>38</v>
      </c>
      <c r="HXJ346" s="84" t="s">
        <v>38</v>
      </c>
      <c r="HXK346" s="84" t="s">
        <v>38</v>
      </c>
      <c r="HXL346" s="84" t="s">
        <v>38</v>
      </c>
      <c r="HXM346" s="84" t="s">
        <v>38</v>
      </c>
      <c r="HXN346" s="84" t="s">
        <v>38</v>
      </c>
      <c r="HXO346" s="84" t="s">
        <v>38</v>
      </c>
      <c r="HXP346" s="84" t="s">
        <v>38</v>
      </c>
      <c r="HXQ346" s="84" t="s">
        <v>38</v>
      </c>
      <c r="HXR346" s="84" t="s">
        <v>38</v>
      </c>
      <c r="HXS346" s="84" t="s">
        <v>38</v>
      </c>
      <c r="HXT346" s="84" t="s">
        <v>38</v>
      </c>
      <c r="HXU346" s="84" t="s">
        <v>38</v>
      </c>
      <c r="HXV346" s="84" t="s">
        <v>38</v>
      </c>
      <c r="HXW346" s="84" t="s">
        <v>38</v>
      </c>
      <c r="HXX346" s="84" t="s">
        <v>38</v>
      </c>
      <c r="HXY346" s="84" t="s">
        <v>38</v>
      </c>
      <c r="HXZ346" s="84" t="s">
        <v>38</v>
      </c>
      <c r="HYA346" s="84" t="s">
        <v>38</v>
      </c>
      <c r="HYB346" s="84" t="s">
        <v>38</v>
      </c>
      <c r="HYC346" s="84" t="s">
        <v>38</v>
      </c>
      <c r="HYD346" s="84" t="s">
        <v>38</v>
      </c>
      <c r="HYE346" s="84" t="s">
        <v>38</v>
      </c>
      <c r="HYF346" s="84" t="s">
        <v>38</v>
      </c>
      <c r="HYG346" s="84" t="s">
        <v>38</v>
      </c>
      <c r="HYH346" s="84" t="s">
        <v>38</v>
      </c>
      <c r="HYI346" s="84" t="s">
        <v>38</v>
      </c>
      <c r="HYJ346" s="84" t="s">
        <v>38</v>
      </c>
      <c r="HYK346" s="84" t="s">
        <v>38</v>
      </c>
      <c r="HYL346" s="84" t="s">
        <v>38</v>
      </c>
      <c r="HYM346" s="84" t="s">
        <v>38</v>
      </c>
      <c r="HYN346" s="84" t="s">
        <v>38</v>
      </c>
      <c r="HYO346" s="84" t="s">
        <v>38</v>
      </c>
      <c r="HYP346" s="84" t="s">
        <v>38</v>
      </c>
      <c r="HYQ346" s="84" t="s">
        <v>38</v>
      </c>
      <c r="HYR346" s="84" t="s">
        <v>38</v>
      </c>
      <c r="HYS346" s="84" t="s">
        <v>38</v>
      </c>
      <c r="HYT346" s="84" t="s">
        <v>38</v>
      </c>
      <c r="HYU346" s="84" t="s">
        <v>38</v>
      </c>
      <c r="HYV346" s="84" t="s">
        <v>38</v>
      </c>
      <c r="HYW346" s="84" t="s">
        <v>38</v>
      </c>
      <c r="HYX346" s="84" t="s">
        <v>38</v>
      </c>
      <c r="HYY346" s="84" t="s">
        <v>38</v>
      </c>
      <c r="HYZ346" s="84" t="s">
        <v>38</v>
      </c>
      <c r="HZA346" s="84" t="s">
        <v>38</v>
      </c>
      <c r="HZB346" s="84" t="s">
        <v>38</v>
      </c>
      <c r="HZC346" s="84" t="s">
        <v>38</v>
      </c>
      <c r="HZD346" s="84" t="s">
        <v>38</v>
      </c>
      <c r="HZE346" s="84" t="s">
        <v>38</v>
      </c>
      <c r="HZF346" s="84" t="s">
        <v>38</v>
      </c>
      <c r="HZG346" s="84" t="s">
        <v>38</v>
      </c>
      <c r="HZH346" s="84" t="s">
        <v>38</v>
      </c>
      <c r="HZI346" s="84" t="s">
        <v>38</v>
      </c>
      <c r="HZJ346" s="84" t="s">
        <v>38</v>
      </c>
      <c r="HZK346" s="84" t="s">
        <v>38</v>
      </c>
      <c r="HZL346" s="84" t="s">
        <v>38</v>
      </c>
      <c r="HZM346" s="84" t="s">
        <v>38</v>
      </c>
      <c r="HZN346" s="84" t="s">
        <v>38</v>
      </c>
      <c r="HZO346" s="84" t="s">
        <v>38</v>
      </c>
      <c r="HZP346" s="84" t="s">
        <v>38</v>
      </c>
      <c r="HZQ346" s="84" t="s">
        <v>38</v>
      </c>
      <c r="HZR346" s="84" t="s">
        <v>38</v>
      </c>
      <c r="HZS346" s="84" t="s">
        <v>38</v>
      </c>
      <c r="HZT346" s="84" t="s">
        <v>38</v>
      </c>
      <c r="HZU346" s="84" t="s">
        <v>38</v>
      </c>
      <c r="HZV346" s="84" t="s">
        <v>38</v>
      </c>
      <c r="HZW346" s="84" t="s">
        <v>38</v>
      </c>
      <c r="HZX346" s="84" t="s">
        <v>38</v>
      </c>
      <c r="HZY346" s="84" t="s">
        <v>38</v>
      </c>
      <c r="HZZ346" s="84" t="s">
        <v>38</v>
      </c>
      <c r="IAA346" s="84" t="s">
        <v>38</v>
      </c>
      <c r="IAB346" s="84" t="s">
        <v>38</v>
      </c>
      <c r="IAC346" s="84" t="s">
        <v>38</v>
      </c>
      <c r="IAD346" s="84" t="s">
        <v>38</v>
      </c>
      <c r="IAE346" s="84" t="s">
        <v>38</v>
      </c>
      <c r="IAF346" s="84" t="s">
        <v>38</v>
      </c>
      <c r="IAG346" s="84" t="s">
        <v>38</v>
      </c>
      <c r="IAH346" s="84" t="s">
        <v>38</v>
      </c>
      <c r="IAI346" s="84" t="s">
        <v>38</v>
      </c>
      <c r="IAJ346" s="84" t="s">
        <v>38</v>
      </c>
      <c r="IAK346" s="84" t="s">
        <v>38</v>
      </c>
      <c r="IAL346" s="84" t="s">
        <v>38</v>
      </c>
      <c r="IAM346" s="84" t="s">
        <v>38</v>
      </c>
      <c r="IAN346" s="84" t="s">
        <v>38</v>
      </c>
      <c r="IAO346" s="84" t="s">
        <v>38</v>
      </c>
      <c r="IAP346" s="84" t="s">
        <v>38</v>
      </c>
      <c r="IAQ346" s="84" t="s">
        <v>38</v>
      </c>
      <c r="IAR346" s="84" t="s">
        <v>38</v>
      </c>
      <c r="IAS346" s="84" t="s">
        <v>38</v>
      </c>
      <c r="IAT346" s="84" t="s">
        <v>38</v>
      </c>
      <c r="IAU346" s="84" t="s">
        <v>38</v>
      </c>
      <c r="IAV346" s="84" t="s">
        <v>38</v>
      </c>
      <c r="IAW346" s="84" t="s">
        <v>38</v>
      </c>
      <c r="IAX346" s="84" t="s">
        <v>38</v>
      </c>
      <c r="IAY346" s="84" t="s">
        <v>38</v>
      </c>
      <c r="IAZ346" s="84" t="s">
        <v>38</v>
      </c>
      <c r="IBA346" s="84" t="s">
        <v>38</v>
      </c>
      <c r="IBB346" s="84" t="s">
        <v>38</v>
      </c>
      <c r="IBC346" s="84" t="s">
        <v>38</v>
      </c>
      <c r="IBD346" s="84" t="s">
        <v>38</v>
      </c>
      <c r="IBE346" s="84" t="s">
        <v>38</v>
      </c>
      <c r="IBF346" s="84" t="s">
        <v>38</v>
      </c>
      <c r="IBG346" s="84" t="s">
        <v>38</v>
      </c>
      <c r="IBH346" s="84" t="s">
        <v>38</v>
      </c>
      <c r="IBI346" s="84" t="s">
        <v>38</v>
      </c>
      <c r="IBJ346" s="84" t="s">
        <v>38</v>
      </c>
      <c r="IBK346" s="84" t="s">
        <v>38</v>
      </c>
      <c r="IBL346" s="84" t="s">
        <v>38</v>
      </c>
      <c r="IBM346" s="84" t="s">
        <v>38</v>
      </c>
      <c r="IBN346" s="84" t="s">
        <v>38</v>
      </c>
      <c r="IBO346" s="84" t="s">
        <v>38</v>
      </c>
      <c r="IBP346" s="84" t="s">
        <v>38</v>
      </c>
      <c r="IBQ346" s="84" t="s">
        <v>38</v>
      </c>
      <c r="IBR346" s="84" t="s">
        <v>38</v>
      </c>
      <c r="IBS346" s="84" t="s">
        <v>38</v>
      </c>
      <c r="IBT346" s="84" t="s">
        <v>38</v>
      </c>
      <c r="IBU346" s="84" t="s">
        <v>38</v>
      </c>
      <c r="IBV346" s="84" t="s">
        <v>38</v>
      </c>
      <c r="IBW346" s="84" t="s">
        <v>38</v>
      </c>
      <c r="IBX346" s="84" t="s">
        <v>38</v>
      </c>
      <c r="IBY346" s="84" t="s">
        <v>38</v>
      </c>
      <c r="IBZ346" s="84" t="s">
        <v>38</v>
      </c>
      <c r="ICA346" s="84" t="s">
        <v>38</v>
      </c>
      <c r="ICB346" s="84" t="s">
        <v>38</v>
      </c>
      <c r="ICC346" s="84" t="s">
        <v>38</v>
      </c>
      <c r="ICD346" s="84" t="s">
        <v>38</v>
      </c>
      <c r="ICE346" s="84" t="s">
        <v>38</v>
      </c>
      <c r="ICF346" s="84" t="s">
        <v>38</v>
      </c>
      <c r="ICG346" s="84" t="s">
        <v>38</v>
      </c>
      <c r="ICH346" s="84" t="s">
        <v>38</v>
      </c>
      <c r="ICI346" s="84" t="s">
        <v>38</v>
      </c>
      <c r="ICJ346" s="84" t="s">
        <v>38</v>
      </c>
      <c r="ICK346" s="84" t="s">
        <v>38</v>
      </c>
      <c r="ICL346" s="84" t="s">
        <v>38</v>
      </c>
      <c r="ICM346" s="84" t="s">
        <v>38</v>
      </c>
      <c r="ICN346" s="84" t="s">
        <v>38</v>
      </c>
      <c r="ICO346" s="84" t="s">
        <v>38</v>
      </c>
      <c r="ICP346" s="84" t="s">
        <v>38</v>
      </c>
      <c r="ICQ346" s="84" t="s">
        <v>38</v>
      </c>
      <c r="ICR346" s="84" t="s">
        <v>38</v>
      </c>
      <c r="ICS346" s="84" t="s">
        <v>38</v>
      </c>
      <c r="ICT346" s="84" t="s">
        <v>38</v>
      </c>
      <c r="ICU346" s="84" t="s">
        <v>38</v>
      </c>
      <c r="ICV346" s="84" t="s">
        <v>38</v>
      </c>
      <c r="ICW346" s="84" t="s">
        <v>38</v>
      </c>
      <c r="ICX346" s="84" t="s">
        <v>38</v>
      </c>
      <c r="ICY346" s="84" t="s">
        <v>38</v>
      </c>
      <c r="ICZ346" s="84" t="s">
        <v>38</v>
      </c>
      <c r="IDA346" s="84" t="s">
        <v>38</v>
      </c>
      <c r="IDB346" s="84" t="s">
        <v>38</v>
      </c>
      <c r="IDC346" s="84" t="s">
        <v>38</v>
      </c>
      <c r="IDD346" s="84" t="s">
        <v>38</v>
      </c>
      <c r="IDE346" s="84" t="s">
        <v>38</v>
      </c>
      <c r="IDF346" s="84" t="s">
        <v>38</v>
      </c>
      <c r="IDG346" s="84" t="s">
        <v>38</v>
      </c>
      <c r="IDH346" s="84" t="s">
        <v>38</v>
      </c>
      <c r="IDI346" s="84" t="s">
        <v>38</v>
      </c>
      <c r="IDJ346" s="84" t="s">
        <v>38</v>
      </c>
      <c r="IDK346" s="84" t="s">
        <v>38</v>
      </c>
      <c r="IDL346" s="84" t="s">
        <v>38</v>
      </c>
      <c r="IDM346" s="84" t="s">
        <v>38</v>
      </c>
      <c r="IDN346" s="84" t="s">
        <v>38</v>
      </c>
      <c r="IDO346" s="84" t="s">
        <v>38</v>
      </c>
      <c r="IDP346" s="84" t="s">
        <v>38</v>
      </c>
      <c r="IDQ346" s="84" t="s">
        <v>38</v>
      </c>
      <c r="IDR346" s="84" t="s">
        <v>38</v>
      </c>
      <c r="IDS346" s="84" t="s">
        <v>38</v>
      </c>
      <c r="IDT346" s="84" t="s">
        <v>38</v>
      </c>
      <c r="IDU346" s="84" t="s">
        <v>38</v>
      </c>
      <c r="IDV346" s="84" t="s">
        <v>38</v>
      </c>
      <c r="IDW346" s="84" t="s">
        <v>38</v>
      </c>
      <c r="IDX346" s="84" t="s">
        <v>38</v>
      </c>
      <c r="IDY346" s="84" t="s">
        <v>38</v>
      </c>
      <c r="IDZ346" s="84" t="s">
        <v>38</v>
      </c>
      <c r="IEA346" s="84" t="s">
        <v>38</v>
      </c>
      <c r="IEB346" s="84" t="s">
        <v>38</v>
      </c>
      <c r="IEC346" s="84" t="s">
        <v>38</v>
      </c>
      <c r="IED346" s="84" t="s">
        <v>38</v>
      </c>
      <c r="IEE346" s="84" t="s">
        <v>38</v>
      </c>
      <c r="IEF346" s="84" t="s">
        <v>38</v>
      </c>
      <c r="IEG346" s="84" t="s">
        <v>38</v>
      </c>
      <c r="IEH346" s="84" t="s">
        <v>38</v>
      </c>
      <c r="IEI346" s="84" t="s">
        <v>38</v>
      </c>
      <c r="IEJ346" s="84" t="s">
        <v>38</v>
      </c>
      <c r="IEK346" s="84" t="s">
        <v>38</v>
      </c>
      <c r="IEL346" s="84" t="s">
        <v>38</v>
      </c>
      <c r="IEM346" s="84" t="s">
        <v>38</v>
      </c>
      <c r="IEN346" s="84" t="s">
        <v>38</v>
      </c>
      <c r="IEO346" s="84" t="s">
        <v>38</v>
      </c>
      <c r="IEP346" s="84" t="s">
        <v>38</v>
      </c>
      <c r="IEQ346" s="84" t="s">
        <v>38</v>
      </c>
      <c r="IER346" s="84" t="s">
        <v>38</v>
      </c>
      <c r="IES346" s="84" t="s">
        <v>38</v>
      </c>
      <c r="IET346" s="84" t="s">
        <v>38</v>
      </c>
      <c r="IEU346" s="84" t="s">
        <v>38</v>
      </c>
      <c r="IEV346" s="84" t="s">
        <v>38</v>
      </c>
      <c r="IEW346" s="84" t="s">
        <v>38</v>
      </c>
      <c r="IEX346" s="84" t="s">
        <v>38</v>
      </c>
      <c r="IEY346" s="84" t="s">
        <v>38</v>
      </c>
      <c r="IEZ346" s="84" t="s">
        <v>38</v>
      </c>
      <c r="IFA346" s="84" t="s">
        <v>38</v>
      </c>
      <c r="IFB346" s="84" t="s">
        <v>38</v>
      </c>
      <c r="IFC346" s="84" t="s">
        <v>38</v>
      </c>
      <c r="IFD346" s="84" t="s">
        <v>38</v>
      </c>
      <c r="IFE346" s="84" t="s">
        <v>38</v>
      </c>
      <c r="IFF346" s="84" t="s">
        <v>38</v>
      </c>
      <c r="IFG346" s="84" t="s">
        <v>38</v>
      </c>
      <c r="IFH346" s="84" t="s">
        <v>38</v>
      </c>
      <c r="IFI346" s="84" t="s">
        <v>38</v>
      </c>
      <c r="IFJ346" s="84" t="s">
        <v>38</v>
      </c>
      <c r="IFK346" s="84" t="s">
        <v>38</v>
      </c>
      <c r="IFL346" s="84" t="s">
        <v>38</v>
      </c>
      <c r="IFM346" s="84" t="s">
        <v>38</v>
      </c>
      <c r="IFN346" s="84" t="s">
        <v>38</v>
      </c>
      <c r="IFO346" s="84" t="s">
        <v>38</v>
      </c>
      <c r="IFP346" s="84" t="s">
        <v>38</v>
      </c>
      <c r="IFQ346" s="84" t="s">
        <v>38</v>
      </c>
      <c r="IFR346" s="84" t="s">
        <v>38</v>
      </c>
      <c r="IFS346" s="84" t="s">
        <v>38</v>
      </c>
      <c r="IFT346" s="84" t="s">
        <v>38</v>
      </c>
      <c r="IFU346" s="84" t="s">
        <v>38</v>
      </c>
      <c r="IFV346" s="84" t="s">
        <v>38</v>
      </c>
      <c r="IFW346" s="84" t="s">
        <v>38</v>
      </c>
      <c r="IFX346" s="84" t="s">
        <v>38</v>
      </c>
      <c r="IFY346" s="84" t="s">
        <v>38</v>
      </c>
      <c r="IFZ346" s="84" t="s">
        <v>38</v>
      </c>
      <c r="IGA346" s="84" t="s">
        <v>38</v>
      </c>
      <c r="IGB346" s="84" t="s">
        <v>38</v>
      </c>
      <c r="IGC346" s="84" t="s">
        <v>38</v>
      </c>
      <c r="IGD346" s="84" t="s">
        <v>38</v>
      </c>
      <c r="IGE346" s="84" t="s">
        <v>38</v>
      </c>
      <c r="IGF346" s="84" t="s">
        <v>38</v>
      </c>
      <c r="IGG346" s="84" t="s">
        <v>38</v>
      </c>
      <c r="IGH346" s="84" t="s">
        <v>38</v>
      </c>
      <c r="IGI346" s="84" t="s">
        <v>38</v>
      </c>
      <c r="IGJ346" s="84" t="s">
        <v>38</v>
      </c>
      <c r="IGK346" s="84" t="s">
        <v>38</v>
      </c>
      <c r="IGL346" s="84" t="s">
        <v>38</v>
      </c>
      <c r="IGM346" s="84" t="s">
        <v>38</v>
      </c>
      <c r="IGN346" s="84" t="s">
        <v>38</v>
      </c>
      <c r="IGO346" s="84" t="s">
        <v>38</v>
      </c>
      <c r="IGP346" s="84" t="s">
        <v>38</v>
      </c>
      <c r="IGQ346" s="84" t="s">
        <v>38</v>
      </c>
      <c r="IGR346" s="84" t="s">
        <v>38</v>
      </c>
      <c r="IGS346" s="84" t="s">
        <v>38</v>
      </c>
      <c r="IGT346" s="84" t="s">
        <v>38</v>
      </c>
      <c r="IGU346" s="84" t="s">
        <v>38</v>
      </c>
      <c r="IGV346" s="84" t="s">
        <v>38</v>
      </c>
      <c r="IGW346" s="84" t="s">
        <v>38</v>
      </c>
      <c r="IGX346" s="84" t="s">
        <v>38</v>
      </c>
      <c r="IGY346" s="84" t="s">
        <v>38</v>
      </c>
      <c r="IGZ346" s="84" t="s">
        <v>38</v>
      </c>
      <c r="IHA346" s="84" t="s">
        <v>38</v>
      </c>
      <c r="IHB346" s="84" t="s">
        <v>38</v>
      </c>
      <c r="IHC346" s="84" t="s">
        <v>38</v>
      </c>
      <c r="IHD346" s="84" t="s">
        <v>38</v>
      </c>
      <c r="IHE346" s="84" t="s">
        <v>38</v>
      </c>
      <c r="IHF346" s="84" t="s">
        <v>38</v>
      </c>
      <c r="IHG346" s="84" t="s">
        <v>38</v>
      </c>
      <c r="IHH346" s="84" t="s">
        <v>38</v>
      </c>
      <c r="IHI346" s="84" t="s">
        <v>38</v>
      </c>
      <c r="IHJ346" s="84" t="s">
        <v>38</v>
      </c>
      <c r="IHK346" s="84" t="s">
        <v>38</v>
      </c>
      <c r="IHL346" s="84" t="s">
        <v>38</v>
      </c>
      <c r="IHM346" s="84" t="s">
        <v>38</v>
      </c>
      <c r="IHN346" s="84" t="s">
        <v>38</v>
      </c>
      <c r="IHO346" s="84" t="s">
        <v>38</v>
      </c>
      <c r="IHP346" s="84" t="s">
        <v>38</v>
      </c>
      <c r="IHQ346" s="84" t="s">
        <v>38</v>
      </c>
      <c r="IHR346" s="84" t="s">
        <v>38</v>
      </c>
      <c r="IHS346" s="84" t="s">
        <v>38</v>
      </c>
      <c r="IHT346" s="84" t="s">
        <v>38</v>
      </c>
      <c r="IHU346" s="84" t="s">
        <v>38</v>
      </c>
      <c r="IHV346" s="84" t="s">
        <v>38</v>
      </c>
      <c r="IHW346" s="84" t="s">
        <v>38</v>
      </c>
      <c r="IHX346" s="84" t="s">
        <v>38</v>
      </c>
      <c r="IHY346" s="84" t="s">
        <v>38</v>
      </c>
      <c r="IHZ346" s="84" t="s">
        <v>38</v>
      </c>
      <c r="IIA346" s="84" t="s">
        <v>38</v>
      </c>
      <c r="IIB346" s="84" t="s">
        <v>38</v>
      </c>
      <c r="IIC346" s="84" t="s">
        <v>38</v>
      </c>
      <c r="IID346" s="84" t="s">
        <v>38</v>
      </c>
      <c r="IIE346" s="84" t="s">
        <v>38</v>
      </c>
      <c r="IIF346" s="84" t="s">
        <v>38</v>
      </c>
      <c r="IIG346" s="84" t="s">
        <v>38</v>
      </c>
      <c r="IIH346" s="84" t="s">
        <v>38</v>
      </c>
      <c r="III346" s="84" t="s">
        <v>38</v>
      </c>
      <c r="IIJ346" s="84" t="s">
        <v>38</v>
      </c>
      <c r="IIK346" s="84" t="s">
        <v>38</v>
      </c>
      <c r="IIL346" s="84" t="s">
        <v>38</v>
      </c>
      <c r="IIM346" s="84" t="s">
        <v>38</v>
      </c>
      <c r="IIN346" s="84" t="s">
        <v>38</v>
      </c>
      <c r="IIO346" s="84" t="s">
        <v>38</v>
      </c>
      <c r="IIP346" s="84" t="s">
        <v>38</v>
      </c>
      <c r="IIQ346" s="84" t="s">
        <v>38</v>
      </c>
      <c r="IIR346" s="84" t="s">
        <v>38</v>
      </c>
      <c r="IIS346" s="84" t="s">
        <v>38</v>
      </c>
      <c r="IIT346" s="84" t="s">
        <v>38</v>
      </c>
      <c r="IIU346" s="84" t="s">
        <v>38</v>
      </c>
      <c r="IIV346" s="84" t="s">
        <v>38</v>
      </c>
      <c r="IIW346" s="84" t="s">
        <v>38</v>
      </c>
      <c r="IIX346" s="84" t="s">
        <v>38</v>
      </c>
      <c r="IIY346" s="84" t="s">
        <v>38</v>
      </c>
      <c r="IIZ346" s="84" t="s">
        <v>38</v>
      </c>
      <c r="IJA346" s="84" t="s">
        <v>38</v>
      </c>
      <c r="IJB346" s="84" t="s">
        <v>38</v>
      </c>
      <c r="IJC346" s="84" t="s">
        <v>38</v>
      </c>
      <c r="IJD346" s="84" t="s">
        <v>38</v>
      </c>
      <c r="IJE346" s="84" t="s">
        <v>38</v>
      </c>
      <c r="IJF346" s="84" t="s">
        <v>38</v>
      </c>
      <c r="IJG346" s="84" t="s">
        <v>38</v>
      </c>
      <c r="IJH346" s="84" t="s">
        <v>38</v>
      </c>
      <c r="IJI346" s="84" t="s">
        <v>38</v>
      </c>
      <c r="IJJ346" s="84" t="s">
        <v>38</v>
      </c>
      <c r="IJK346" s="84" t="s">
        <v>38</v>
      </c>
      <c r="IJL346" s="84" t="s">
        <v>38</v>
      </c>
      <c r="IJM346" s="84" t="s">
        <v>38</v>
      </c>
      <c r="IJN346" s="84" t="s">
        <v>38</v>
      </c>
      <c r="IJO346" s="84" t="s">
        <v>38</v>
      </c>
      <c r="IJP346" s="84" t="s">
        <v>38</v>
      </c>
      <c r="IJQ346" s="84" t="s">
        <v>38</v>
      </c>
      <c r="IJR346" s="84" t="s">
        <v>38</v>
      </c>
      <c r="IJS346" s="84" t="s">
        <v>38</v>
      </c>
      <c r="IJT346" s="84" t="s">
        <v>38</v>
      </c>
      <c r="IJU346" s="84" t="s">
        <v>38</v>
      </c>
      <c r="IJV346" s="84" t="s">
        <v>38</v>
      </c>
      <c r="IJW346" s="84" t="s">
        <v>38</v>
      </c>
      <c r="IJX346" s="84" t="s">
        <v>38</v>
      </c>
      <c r="IJY346" s="84" t="s">
        <v>38</v>
      </c>
      <c r="IJZ346" s="84" t="s">
        <v>38</v>
      </c>
      <c r="IKA346" s="84" t="s">
        <v>38</v>
      </c>
      <c r="IKB346" s="84" t="s">
        <v>38</v>
      </c>
      <c r="IKC346" s="84" t="s">
        <v>38</v>
      </c>
      <c r="IKD346" s="84" t="s">
        <v>38</v>
      </c>
      <c r="IKE346" s="84" t="s">
        <v>38</v>
      </c>
      <c r="IKF346" s="84" t="s">
        <v>38</v>
      </c>
      <c r="IKG346" s="84" t="s">
        <v>38</v>
      </c>
      <c r="IKH346" s="84" t="s">
        <v>38</v>
      </c>
      <c r="IKI346" s="84" t="s">
        <v>38</v>
      </c>
      <c r="IKJ346" s="84" t="s">
        <v>38</v>
      </c>
      <c r="IKK346" s="84" t="s">
        <v>38</v>
      </c>
      <c r="IKL346" s="84" t="s">
        <v>38</v>
      </c>
      <c r="IKM346" s="84" t="s">
        <v>38</v>
      </c>
      <c r="IKN346" s="84" t="s">
        <v>38</v>
      </c>
      <c r="IKO346" s="84" t="s">
        <v>38</v>
      </c>
      <c r="IKP346" s="84" t="s">
        <v>38</v>
      </c>
      <c r="IKQ346" s="84" t="s">
        <v>38</v>
      </c>
      <c r="IKR346" s="84" t="s">
        <v>38</v>
      </c>
      <c r="IKS346" s="84" t="s">
        <v>38</v>
      </c>
      <c r="IKT346" s="84" t="s">
        <v>38</v>
      </c>
      <c r="IKU346" s="84" t="s">
        <v>38</v>
      </c>
      <c r="IKV346" s="84" t="s">
        <v>38</v>
      </c>
      <c r="IKW346" s="84" t="s">
        <v>38</v>
      </c>
      <c r="IKX346" s="84" t="s">
        <v>38</v>
      </c>
      <c r="IKY346" s="84" t="s">
        <v>38</v>
      </c>
      <c r="IKZ346" s="84" t="s">
        <v>38</v>
      </c>
      <c r="ILA346" s="84" t="s">
        <v>38</v>
      </c>
      <c r="ILB346" s="84" t="s">
        <v>38</v>
      </c>
      <c r="ILC346" s="84" t="s">
        <v>38</v>
      </c>
      <c r="ILD346" s="84" t="s">
        <v>38</v>
      </c>
      <c r="ILE346" s="84" t="s">
        <v>38</v>
      </c>
      <c r="ILF346" s="84" t="s">
        <v>38</v>
      </c>
      <c r="ILG346" s="84" t="s">
        <v>38</v>
      </c>
      <c r="ILH346" s="84" t="s">
        <v>38</v>
      </c>
      <c r="ILI346" s="84" t="s">
        <v>38</v>
      </c>
      <c r="ILJ346" s="84" t="s">
        <v>38</v>
      </c>
      <c r="ILK346" s="84" t="s">
        <v>38</v>
      </c>
      <c r="ILL346" s="84" t="s">
        <v>38</v>
      </c>
      <c r="ILM346" s="84" t="s">
        <v>38</v>
      </c>
      <c r="ILN346" s="84" t="s">
        <v>38</v>
      </c>
      <c r="ILO346" s="84" t="s">
        <v>38</v>
      </c>
      <c r="ILP346" s="84" t="s">
        <v>38</v>
      </c>
      <c r="ILQ346" s="84" t="s">
        <v>38</v>
      </c>
      <c r="ILR346" s="84" t="s">
        <v>38</v>
      </c>
      <c r="ILS346" s="84" t="s">
        <v>38</v>
      </c>
      <c r="ILT346" s="84" t="s">
        <v>38</v>
      </c>
      <c r="ILU346" s="84" t="s">
        <v>38</v>
      </c>
      <c r="ILV346" s="84" t="s">
        <v>38</v>
      </c>
      <c r="ILW346" s="84" t="s">
        <v>38</v>
      </c>
      <c r="ILX346" s="84" t="s">
        <v>38</v>
      </c>
      <c r="ILY346" s="84" t="s">
        <v>38</v>
      </c>
      <c r="ILZ346" s="84" t="s">
        <v>38</v>
      </c>
      <c r="IMA346" s="84" t="s">
        <v>38</v>
      </c>
      <c r="IMB346" s="84" t="s">
        <v>38</v>
      </c>
      <c r="IMC346" s="84" t="s">
        <v>38</v>
      </c>
      <c r="IMD346" s="84" t="s">
        <v>38</v>
      </c>
      <c r="IME346" s="84" t="s">
        <v>38</v>
      </c>
      <c r="IMF346" s="84" t="s">
        <v>38</v>
      </c>
      <c r="IMG346" s="84" t="s">
        <v>38</v>
      </c>
      <c r="IMH346" s="84" t="s">
        <v>38</v>
      </c>
      <c r="IMI346" s="84" t="s">
        <v>38</v>
      </c>
      <c r="IMJ346" s="84" t="s">
        <v>38</v>
      </c>
      <c r="IMK346" s="84" t="s">
        <v>38</v>
      </c>
      <c r="IML346" s="84" t="s">
        <v>38</v>
      </c>
      <c r="IMM346" s="84" t="s">
        <v>38</v>
      </c>
      <c r="IMN346" s="84" t="s">
        <v>38</v>
      </c>
      <c r="IMO346" s="84" t="s">
        <v>38</v>
      </c>
      <c r="IMP346" s="84" t="s">
        <v>38</v>
      </c>
      <c r="IMQ346" s="84" t="s">
        <v>38</v>
      </c>
      <c r="IMR346" s="84" t="s">
        <v>38</v>
      </c>
      <c r="IMS346" s="84" t="s">
        <v>38</v>
      </c>
      <c r="IMT346" s="84" t="s">
        <v>38</v>
      </c>
      <c r="IMU346" s="84" t="s">
        <v>38</v>
      </c>
      <c r="IMV346" s="84" t="s">
        <v>38</v>
      </c>
      <c r="IMW346" s="84" t="s">
        <v>38</v>
      </c>
      <c r="IMX346" s="84" t="s">
        <v>38</v>
      </c>
      <c r="IMY346" s="84" t="s">
        <v>38</v>
      </c>
      <c r="IMZ346" s="84" t="s">
        <v>38</v>
      </c>
      <c r="INA346" s="84" t="s">
        <v>38</v>
      </c>
      <c r="INB346" s="84" t="s">
        <v>38</v>
      </c>
      <c r="INC346" s="84" t="s">
        <v>38</v>
      </c>
      <c r="IND346" s="84" t="s">
        <v>38</v>
      </c>
      <c r="INE346" s="84" t="s">
        <v>38</v>
      </c>
      <c r="INF346" s="84" t="s">
        <v>38</v>
      </c>
      <c r="ING346" s="84" t="s">
        <v>38</v>
      </c>
      <c r="INH346" s="84" t="s">
        <v>38</v>
      </c>
      <c r="INI346" s="84" t="s">
        <v>38</v>
      </c>
      <c r="INJ346" s="84" t="s">
        <v>38</v>
      </c>
      <c r="INK346" s="84" t="s">
        <v>38</v>
      </c>
      <c r="INL346" s="84" t="s">
        <v>38</v>
      </c>
      <c r="INM346" s="84" t="s">
        <v>38</v>
      </c>
      <c r="INN346" s="84" t="s">
        <v>38</v>
      </c>
      <c r="INO346" s="84" t="s">
        <v>38</v>
      </c>
      <c r="INP346" s="84" t="s">
        <v>38</v>
      </c>
      <c r="INQ346" s="84" t="s">
        <v>38</v>
      </c>
      <c r="INR346" s="84" t="s">
        <v>38</v>
      </c>
      <c r="INS346" s="84" t="s">
        <v>38</v>
      </c>
      <c r="INT346" s="84" t="s">
        <v>38</v>
      </c>
      <c r="INU346" s="84" t="s">
        <v>38</v>
      </c>
      <c r="INV346" s="84" t="s">
        <v>38</v>
      </c>
      <c r="INW346" s="84" t="s">
        <v>38</v>
      </c>
      <c r="INX346" s="84" t="s">
        <v>38</v>
      </c>
      <c r="INY346" s="84" t="s">
        <v>38</v>
      </c>
      <c r="INZ346" s="84" t="s">
        <v>38</v>
      </c>
      <c r="IOA346" s="84" t="s">
        <v>38</v>
      </c>
      <c r="IOB346" s="84" t="s">
        <v>38</v>
      </c>
      <c r="IOC346" s="84" t="s">
        <v>38</v>
      </c>
      <c r="IOD346" s="84" t="s">
        <v>38</v>
      </c>
      <c r="IOE346" s="84" t="s">
        <v>38</v>
      </c>
      <c r="IOF346" s="84" t="s">
        <v>38</v>
      </c>
      <c r="IOG346" s="84" t="s">
        <v>38</v>
      </c>
      <c r="IOH346" s="84" t="s">
        <v>38</v>
      </c>
      <c r="IOI346" s="84" t="s">
        <v>38</v>
      </c>
      <c r="IOJ346" s="84" t="s">
        <v>38</v>
      </c>
      <c r="IOK346" s="84" t="s">
        <v>38</v>
      </c>
      <c r="IOL346" s="84" t="s">
        <v>38</v>
      </c>
      <c r="IOM346" s="84" t="s">
        <v>38</v>
      </c>
      <c r="ION346" s="84" t="s">
        <v>38</v>
      </c>
      <c r="IOO346" s="84" t="s">
        <v>38</v>
      </c>
      <c r="IOP346" s="84" t="s">
        <v>38</v>
      </c>
      <c r="IOQ346" s="84" t="s">
        <v>38</v>
      </c>
      <c r="IOR346" s="84" t="s">
        <v>38</v>
      </c>
      <c r="IOS346" s="84" t="s">
        <v>38</v>
      </c>
      <c r="IOT346" s="84" t="s">
        <v>38</v>
      </c>
      <c r="IOU346" s="84" t="s">
        <v>38</v>
      </c>
      <c r="IOV346" s="84" t="s">
        <v>38</v>
      </c>
      <c r="IOW346" s="84" t="s">
        <v>38</v>
      </c>
      <c r="IOX346" s="84" t="s">
        <v>38</v>
      </c>
      <c r="IOY346" s="84" t="s">
        <v>38</v>
      </c>
      <c r="IOZ346" s="84" t="s">
        <v>38</v>
      </c>
      <c r="IPA346" s="84" t="s">
        <v>38</v>
      </c>
      <c r="IPB346" s="84" t="s">
        <v>38</v>
      </c>
      <c r="IPC346" s="84" t="s">
        <v>38</v>
      </c>
      <c r="IPD346" s="84" t="s">
        <v>38</v>
      </c>
      <c r="IPE346" s="84" t="s">
        <v>38</v>
      </c>
      <c r="IPF346" s="84" t="s">
        <v>38</v>
      </c>
      <c r="IPG346" s="84" t="s">
        <v>38</v>
      </c>
      <c r="IPH346" s="84" t="s">
        <v>38</v>
      </c>
      <c r="IPI346" s="84" t="s">
        <v>38</v>
      </c>
      <c r="IPJ346" s="84" t="s">
        <v>38</v>
      </c>
      <c r="IPK346" s="84" t="s">
        <v>38</v>
      </c>
      <c r="IPL346" s="84" t="s">
        <v>38</v>
      </c>
      <c r="IPM346" s="84" t="s">
        <v>38</v>
      </c>
      <c r="IPN346" s="84" t="s">
        <v>38</v>
      </c>
      <c r="IPO346" s="84" t="s">
        <v>38</v>
      </c>
      <c r="IPP346" s="84" t="s">
        <v>38</v>
      </c>
      <c r="IPQ346" s="84" t="s">
        <v>38</v>
      </c>
      <c r="IPR346" s="84" t="s">
        <v>38</v>
      </c>
      <c r="IPS346" s="84" t="s">
        <v>38</v>
      </c>
      <c r="IPT346" s="84" t="s">
        <v>38</v>
      </c>
      <c r="IPU346" s="84" t="s">
        <v>38</v>
      </c>
      <c r="IPV346" s="84" t="s">
        <v>38</v>
      </c>
      <c r="IPW346" s="84" t="s">
        <v>38</v>
      </c>
      <c r="IPX346" s="84" t="s">
        <v>38</v>
      </c>
      <c r="IPY346" s="84" t="s">
        <v>38</v>
      </c>
      <c r="IPZ346" s="84" t="s">
        <v>38</v>
      </c>
      <c r="IQA346" s="84" t="s">
        <v>38</v>
      </c>
      <c r="IQB346" s="84" t="s">
        <v>38</v>
      </c>
      <c r="IQC346" s="84" t="s">
        <v>38</v>
      </c>
      <c r="IQD346" s="84" t="s">
        <v>38</v>
      </c>
      <c r="IQE346" s="84" t="s">
        <v>38</v>
      </c>
      <c r="IQF346" s="84" t="s">
        <v>38</v>
      </c>
      <c r="IQG346" s="84" t="s">
        <v>38</v>
      </c>
      <c r="IQH346" s="84" t="s">
        <v>38</v>
      </c>
      <c r="IQI346" s="84" t="s">
        <v>38</v>
      </c>
      <c r="IQJ346" s="84" t="s">
        <v>38</v>
      </c>
      <c r="IQK346" s="84" t="s">
        <v>38</v>
      </c>
      <c r="IQL346" s="84" t="s">
        <v>38</v>
      </c>
      <c r="IQM346" s="84" t="s">
        <v>38</v>
      </c>
      <c r="IQN346" s="84" t="s">
        <v>38</v>
      </c>
      <c r="IQO346" s="84" t="s">
        <v>38</v>
      </c>
      <c r="IQP346" s="84" t="s">
        <v>38</v>
      </c>
      <c r="IQQ346" s="84" t="s">
        <v>38</v>
      </c>
      <c r="IQR346" s="84" t="s">
        <v>38</v>
      </c>
      <c r="IQS346" s="84" t="s">
        <v>38</v>
      </c>
      <c r="IQT346" s="84" t="s">
        <v>38</v>
      </c>
      <c r="IQU346" s="84" t="s">
        <v>38</v>
      </c>
      <c r="IQV346" s="84" t="s">
        <v>38</v>
      </c>
      <c r="IQW346" s="84" t="s">
        <v>38</v>
      </c>
      <c r="IQX346" s="84" t="s">
        <v>38</v>
      </c>
      <c r="IQY346" s="84" t="s">
        <v>38</v>
      </c>
      <c r="IQZ346" s="84" t="s">
        <v>38</v>
      </c>
      <c r="IRA346" s="84" t="s">
        <v>38</v>
      </c>
      <c r="IRB346" s="84" t="s">
        <v>38</v>
      </c>
      <c r="IRC346" s="84" t="s">
        <v>38</v>
      </c>
      <c r="IRD346" s="84" t="s">
        <v>38</v>
      </c>
      <c r="IRE346" s="84" t="s">
        <v>38</v>
      </c>
      <c r="IRF346" s="84" t="s">
        <v>38</v>
      </c>
      <c r="IRG346" s="84" t="s">
        <v>38</v>
      </c>
      <c r="IRH346" s="84" t="s">
        <v>38</v>
      </c>
      <c r="IRI346" s="84" t="s">
        <v>38</v>
      </c>
      <c r="IRJ346" s="84" t="s">
        <v>38</v>
      </c>
      <c r="IRK346" s="84" t="s">
        <v>38</v>
      </c>
      <c r="IRL346" s="84" t="s">
        <v>38</v>
      </c>
      <c r="IRM346" s="84" t="s">
        <v>38</v>
      </c>
      <c r="IRN346" s="84" t="s">
        <v>38</v>
      </c>
      <c r="IRO346" s="84" t="s">
        <v>38</v>
      </c>
      <c r="IRP346" s="84" t="s">
        <v>38</v>
      </c>
      <c r="IRQ346" s="84" t="s">
        <v>38</v>
      </c>
      <c r="IRR346" s="84" t="s">
        <v>38</v>
      </c>
      <c r="IRS346" s="84" t="s">
        <v>38</v>
      </c>
      <c r="IRT346" s="84" t="s">
        <v>38</v>
      </c>
      <c r="IRU346" s="84" t="s">
        <v>38</v>
      </c>
      <c r="IRV346" s="84" t="s">
        <v>38</v>
      </c>
      <c r="IRW346" s="84" t="s">
        <v>38</v>
      </c>
      <c r="IRX346" s="84" t="s">
        <v>38</v>
      </c>
      <c r="IRY346" s="84" t="s">
        <v>38</v>
      </c>
      <c r="IRZ346" s="84" t="s">
        <v>38</v>
      </c>
      <c r="ISA346" s="84" t="s">
        <v>38</v>
      </c>
      <c r="ISB346" s="84" t="s">
        <v>38</v>
      </c>
      <c r="ISC346" s="84" t="s">
        <v>38</v>
      </c>
      <c r="ISD346" s="84" t="s">
        <v>38</v>
      </c>
      <c r="ISE346" s="84" t="s">
        <v>38</v>
      </c>
      <c r="ISF346" s="84" t="s">
        <v>38</v>
      </c>
      <c r="ISG346" s="84" t="s">
        <v>38</v>
      </c>
      <c r="ISH346" s="84" t="s">
        <v>38</v>
      </c>
      <c r="ISI346" s="84" t="s">
        <v>38</v>
      </c>
      <c r="ISJ346" s="84" t="s">
        <v>38</v>
      </c>
      <c r="ISK346" s="84" t="s">
        <v>38</v>
      </c>
      <c r="ISL346" s="84" t="s">
        <v>38</v>
      </c>
      <c r="ISM346" s="84" t="s">
        <v>38</v>
      </c>
      <c r="ISN346" s="84" t="s">
        <v>38</v>
      </c>
      <c r="ISO346" s="84" t="s">
        <v>38</v>
      </c>
      <c r="ISP346" s="84" t="s">
        <v>38</v>
      </c>
      <c r="ISQ346" s="84" t="s">
        <v>38</v>
      </c>
      <c r="ISR346" s="84" t="s">
        <v>38</v>
      </c>
      <c r="ISS346" s="84" t="s">
        <v>38</v>
      </c>
      <c r="IST346" s="84" t="s">
        <v>38</v>
      </c>
      <c r="ISU346" s="84" t="s">
        <v>38</v>
      </c>
      <c r="ISV346" s="84" t="s">
        <v>38</v>
      </c>
      <c r="ISW346" s="84" t="s">
        <v>38</v>
      </c>
      <c r="ISX346" s="84" t="s">
        <v>38</v>
      </c>
      <c r="ISY346" s="84" t="s">
        <v>38</v>
      </c>
      <c r="ISZ346" s="84" t="s">
        <v>38</v>
      </c>
      <c r="ITA346" s="84" t="s">
        <v>38</v>
      </c>
      <c r="ITB346" s="84" t="s">
        <v>38</v>
      </c>
      <c r="ITC346" s="84" t="s">
        <v>38</v>
      </c>
      <c r="ITD346" s="84" t="s">
        <v>38</v>
      </c>
      <c r="ITE346" s="84" t="s">
        <v>38</v>
      </c>
      <c r="ITF346" s="84" t="s">
        <v>38</v>
      </c>
      <c r="ITG346" s="84" t="s">
        <v>38</v>
      </c>
      <c r="ITH346" s="84" t="s">
        <v>38</v>
      </c>
      <c r="ITI346" s="84" t="s">
        <v>38</v>
      </c>
      <c r="ITJ346" s="84" t="s">
        <v>38</v>
      </c>
      <c r="ITK346" s="84" t="s">
        <v>38</v>
      </c>
      <c r="ITL346" s="84" t="s">
        <v>38</v>
      </c>
      <c r="ITM346" s="84" t="s">
        <v>38</v>
      </c>
      <c r="ITN346" s="84" t="s">
        <v>38</v>
      </c>
      <c r="ITO346" s="84" t="s">
        <v>38</v>
      </c>
      <c r="ITP346" s="84" t="s">
        <v>38</v>
      </c>
      <c r="ITQ346" s="84" t="s">
        <v>38</v>
      </c>
      <c r="ITR346" s="84" t="s">
        <v>38</v>
      </c>
      <c r="ITS346" s="84" t="s">
        <v>38</v>
      </c>
      <c r="ITT346" s="84" t="s">
        <v>38</v>
      </c>
      <c r="ITU346" s="84" t="s">
        <v>38</v>
      </c>
      <c r="ITV346" s="84" t="s">
        <v>38</v>
      </c>
      <c r="ITW346" s="84" t="s">
        <v>38</v>
      </c>
      <c r="ITX346" s="84" t="s">
        <v>38</v>
      </c>
      <c r="ITY346" s="84" t="s">
        <v>38</v>
      </c>
      <c r="ITZ346" s="84" t="s">
        <v>38</v>
      </c>
      <c r="IUA346" s="84" t="s">
        <v>38</v>
      </c>
      <c r="IUB346" s="84" t="s">
        <v>38</v>
      </c>
      <c r="IUC346" s="84" t="s">
        <v>38</v>
      </c>
      <c r="IUD346" s="84" t="s">
        <v>38</v>
      </c>
      <c r="IUE346" s="84" t="s">
        <v>38</v>
      </c>
      <c r="IUF346" s="84" t="s">
        <v>38</v>
      </c>
      <c r="IUG346" s="84" t="s">
        <v>38</v>
      </c>
      <c r="IUH346" s="84" t="s">
        <v>38</v>
      </c>
      <c r="IUI346" s="84" t="s">
        <v>38</v>
      </c>
      <c r="IUJ346" s="84" t="s">
        <v>38</v>
      </c>
      <c r="IUK346" s="84" t="s">
        <v>38</v>
      </c>
      <c r="IUL346" s="84" t="s">
        <v>38</v>
      </c>
      <c r="IUM346" s="84" t="s">
        <v>38</v>
      </c>
      <c r="IUN346" s="84" t="s">
        <v>38</v>
      </c>
      <c r="IUO346" s="84" t="s">
        <v>38</v>
      </c>
      <c r="IUP346" s="84" t="s">
        <v>38</v>
      </c>
      <c r="IUQ346" s="84" t="s">
        <v>38</v>
      </c>
      <c r="IUR346" s="84" t="s">
        <v>38</v>
      </c>
      <c r="IUS346" s="84" t="s">
        <v>38</v>
      </c>
      <c r="IUT346" s="84" t="s">
        <v>38</v>
      </c>
      <c r="IUU346" s="84" t="s">
        <v>38</v>
      </c>
      <c r="IUV346" s="84" t="s">
        <v>38</v>
      </c>
      <c r="IUW346" s="84" t="s">
        <v>38</v>
      </c>
      <c r="IUX346" s="84" t="s">
        <v>38</v>
      </c>
      <c r="IUY346" s="84" t="s">
        <v>38</v>
      </c>
      <c r="IUZ346" s="84" t="s">
        <v>38</v>
      </c>
      <c r="IVA346" s="84" t="s">
        <v>38</v>
      </c>
      <c r="IVB346" s="84" t="s">
        <v>38</v>
      </c>
      <c r="IVC346" s="84" t="s">
        <v>38</v>
      </c>
      <c r="IVD346" s="84" t="s">
        <v>38</v>
      </c>
      <c r="IVE346" s="84" t="s">
        <v>38</v>
      </c>
      <c r="IVF346" s="84" t="s">
        <v>38</v>
      </c>
      <c r="IVG346" s="84" t="s">
        <v>38</v>
      </c>
      <c r="IVH346" s="84" t="s">
        <v>38</v>
      </c>
      <c r="IVI346" s="84" t="s">
        <v>38</v>
      </c>
      <c r="IVJ346" s="84" t="s">
        <v>38</v>
      </c>
      <c r="IVK346" s="84" t="s">
        <v>38</v>
      </c>
      <c r="IVL346" s="84" t="s">
        <v>38</v>
      </c>
      <c r="IVM346" s="84" t="s">
        <v>38</v>
      </c>
      <c r="IVN346" s="84" t="s">
        <v>38</v>
      </c>
      <c r="IVO346" s="84" t="s">
        <v>38</v>
      </c>
      <c r="IVP346" s="84" t="s">
        <v>38</v>
      </c>
      <c r="IVQ346" s="84" t="s">
        <v>38</v>
      </c>
      <c r="IVR346" s="84" t="s">
        <v>38</v>
      </c>
      <c r="IVS346" s="84" t="s">
        <v>38</v>
      </c>
      <c r="IVT346" s="84" t="s">
        <v>38</v>
      </c>
      <c r="IVU346" s="84" t="s">
        <v>38</v>
      </c>
      <c r="IVV346" s="84" t="s">
        <v>38</v>
      </c>
      <c r="IVW346" s="84" t="s">
        <v>38</v>
      </c>
      <c r="IVX346" s="84" t="s">
        <v>38</v>
      </c>
      <c r="IVY346" s="84" t="s">
        <v>38</v>
      </c>
      <c r="IVZ346" s="84" t="s">
        <v>38</v>
      </c>
      <c r="IWA346" s="84" t="s">
        <v>38</v>
      </c>
      <c r="IWB346" s="84" t="s">
        <v>38</v>
      </c>
      <c r="IWC346" s="84" t="s">
        <v>38</v>
      </c>
      <c r="IWD346" s="84" t="s">
        <v>38</v>
      </c>
      <c r="IWE346" s="84" t="s">
        <v>38</v>
      </c>
      <c r="IWF346" s="84" t="s">
        <v>38</v>
      </c>
      <c r="IWG346" s="84" t="s">
        <v>38</v>
      </c>
      <c r="IWH346" s="84" t="s">
        <v>38</v>
      </c>
      <c r="IWI346" s="84" t="s">
        <v>38</v>
      </c>
      <c r="IWJ346" s="84" t="s">
        <v>38</v>
      </c>
      <c r="IWK346" s="84" t="s">
        <v>38</v>
      </c>
      <c r="IWL346" s="84" t="s">
        <v>38</v>
      </c>
      <c r="IWM346" s="84" t="s">
        <v>38</v>
      </c>
      <c r="IWN346" s="84" t="s">
        <v>38</v>
      </c>
      <c r="IWO346" s="84" t="s">
        <v>38</v>
      </c>
      <c r="IWP346" s="84" t="s">
        <v>38</v>
      </c>
      <c r="IWQ346" s="84" t="s">
        <v>38</v>
      </c>
      <c r="IWR346" s="84" t="s">
        <v>38</v>
      </c>
      <c r="IWS346" s="84" t="s">
        <v>38</v>
      </c>
      <c r="IWT346" s="84" t="s">
        <v>38</v>
      </c>
      <c r="IWU346" s="84" t="s">
        <v>38</v>
      </c>
      <c r="IWV346" s="84" t="s">
        <v>38</v>
      </c>
      <c r="IWW346" s="84" t="s">
        <v>38</v>
      </c>
      <c r="IWX346" s="84" t="s">
        <v>38</v>
      </c>
      <c r="IWY346" s="84" t="s">
        <v>38</v>
      </c>
      <c r="IWZ346" s="84" t="s">
        <v>38</v>
      </c>
      <c r="IXA346" s="84" t="s">
        <v>38</v>
      </c>
      <c r="IXB346" s="84" t="s">
        <v>38</v>
      </c>
      <c r="IXC346" s="84" t="s">
        <v>38</v>
      </c>
      <c r="IXD346" s="84" t="s">
        <v>38</v>
      </c>
      <c r="IXE346" s="84" t="s">
        <v>38</v>
      </c>
      <c r="IXF346" s="84" t="s">
        <v>38</v>
      </c>
      <c r="IXG346" s="84" t="s">
        <v>38</v>
      </c>
      <c r="IXH346" s="84" t="s">
        <v>38</v>
      </c>
      <c r="IXI346" s="84" t="s">
        <v>38</v>
      </c>
      <c r="IXJ346" s="84" t="s">
        <v>38</v>
      </c>
      <c r="IXK346" s="84" t="s">
        <v>38</v>
      </c>
      <c r="IXL346" s="84" t="s">
        <v>38</v>
      </c>
      <c r="IXM346" s="84" t="s">
        <v>38</v>
      </c>
      <c r="IXN346" s="84" t="s">
        <v>38</v>
      </c>
      <c r="IXO346" s="84" t="s">
        <v>38</v>
      </c>
      <c r="IXP346" s="84" t="s">
        <v>38</v>
      </c>
      <c r="IXQ346" s="84" t="s">
        <v>38</v>
      </c>
      <c r="IXR346" s="84" t="s">
        <v>38</v>
      </c>
      <c r="IXS346" s="84" t="s">
        <v>38</v>
      </c>
      <c r="IXT346" s="84" t="s">
        <v>38</v>
      </c>
      <c r="IXU346" s="84" t="s">
        <v>38</v>
      </c>
      <c r="IXV346" s="84" t="s">
        <v>38</v>
      </c>
      <c r="IXW346" s="84" t="s">
        <v>38</v>
      </c>
      <c r="IXX346" s="84" t="s">
        <v>38</v>
      </c>
      <c r="IXY346" s="84" t="s">
        <v>38</v>
      </c>
      <c r="IXZ346" s="84" t="s">
        <v>38</v>
      </c>
      <c r="IYA346" s="84" t="s">
        <v>38</v>
      </c>
      <c r="IYB346" s="84" t="s">
        <v>38</v>
      </c>
      <c r="IYC346" s="84" t="s">
        <v>38</v>
      </c>
      <c r="IYD346" s="84" t="s">
        <v>38</v>
      </c>
      <c r="IYE346" s="84" t="s">
        <v>38</v>
      </c>
      <c r="IYF346" s="84" t="s">
        <v>38</v>
      </c>
      <c r="IYG346" s="84" t="s">
        <v>38</v>
      </c>
      <c r="IYH346" s="84" t="s">
        <v>38</v>
      </c>
      <c r="IYI346" s="84" t="s">
        <v>38</v>
      </c>
      <c r="IYJ346" s="84" t="s">
        <v>38</v>
      </c>
      <c r="IYK346" s="84" t="s">
        <v>38</v>
      </c>
      <c r="IYL346" s="84" t="s">
        <v>38</v>
      </c>
      <c r="IYM346" s="84" t="s">
        <v>38</v>
      </c>
      <c r="IYN346" s="84" t="s">
        <v>38</v>
      </c>
      <c r="IYO346" s="84" t="s">
        <v>38</v>
      </c>
      <c r="IYP346" s="84" t="s">
        <v>38</v>
      </c>
      <c r="IYQ346" s="84" t="s">
        <v>38</v>
      </c>
      <c r="IYR346" s="84" t="s">
        <v>38</v>
      </c>
      <c r="IYS346" s="84" t="s">
        <v>38</v>
      </c>
      <c r="IYT346" s="84" t="s">
        <v>38</v>
      </c>
      <c r="IYU346" s="84" t="s">
        <v>38</v>
      </c>
      <c r="IYV346" s="84" t="s">
        <v>38</v>
      </c>
      <c r="IYW346" s="84" t="s">
        <v>38</v>
      </c>
      <c r="IYX346" s="84" t="s">
        <v>38</v>
      </c>
      <c r="IYY346" s="84" t="s">
        <v>38</v>
      </c>
      <c r="IYZ346" s="84" t="s">
        <v>38</v>
      </c>
      <c r="IZA346" s="84" t="s">
        <v>38</v>
      </c>
      <c r="IZB346" s="84" t="s">
        <v>38</v>
      </c>
      <c r="IZC346" s="84" t="s">
        <v>38</v>
      </c>
      <c r="IZD346" s="84" t="s">
        <v>38</v>
      </c>
      <c r="IZE346" s="84" t="s">
        <v>38</v>
      </c>
      <c r="IZF346" s="84" t="s">
        <v>38</v>
      </c>
      <c r="IZG346" s="84" t="s">
        <v>38</v>
      </c>
      <c r="IZH346" s="84" t="s">
        <v>38</v>
      </c>
      <c r="IZI346" s="84" t="s">
        <v>38</v>
      </c>
      <c r="IZJ346" s="84" t="s">
        <v>38</v>
      </c>
      <c r="IZK346" s="84" t="s">
        <v>38</v>
      </c>
      <c r="IZL346" s="84" t="s">
        <v>38</v>
      </c>
      <c r="IZM346" s="84" t="s">
        <v>38</v>
      </c>
      <c r="IZN346" s="84" t="s">
        <v>38</v>
      </c>
      <c r="IZO346" s="84" t="s">
        <v>38</v>
      </c>
      <c r="IZP346" s="84" t="s">
        <v>38</v>
      </c>
      <c r="IZQ346" s="84" t="s">
        <v>38</v>
      </c>
      <c r="IZR346" s="84" t="s">
        <v>38</v>
      </c>
      <c r="IZS346" s="84" t="s">
        <v>38</v>
      </c>
      <c r="IZT346" s="84" t="s">
        <v>38</v>
      </c>
      <c r="IZU346" s="84" t="s">
        <v>38</v>
      </c>
      <c r="IZV346" s="84" t="s">
        <v>38</v>
      </c>
      <c r="IZW346" s="84" t="s">
        <v>38</v>
      </c>
      <c r="IZX346" s="84" t="s">
        <v>38</v>
      </c>
      <c r="IZY346" s="84" t="s">
        <v>38</v>
      </c>
      <c r="IZZ346" s="84" t="s">
        <v>38</v>
      </c>
      <c r="JAA346" s="84" t="s">
        <v>38</v>
      </c>
      <c r="JAB346" s="84" t="s">
        <v>38</v>
      </c>
      <c r="JAC346" s="84" t="s">
        <v>38</v>
      </c>
      <c r="JAD346" s="84" t="s">
        <v>38</v>
      </c>
      <c r="JAE346" s="84" t="s">
        <v>38</v>
      </c>
      <c r="JAF346" s="84" t="s">
        <v>38</v>
      </c>
      <c r="JAG346" s="84" t="s">
        <v>38</v>
      </c>
      <c r="JAH346" s="84" t="s">
        <v>38</v>
      </c>
      <c r="JAI346" s="84" t="s">
        <v>38</v>
      </c>
      <c r="JAJ346" s="84" t="s">
        <v>38</v>
      </c>
      <c r="JAK346" s="84" t="s">
        <v>38</v>
      </c>
      <c r="JAL346" s="84" t="s">
        <v>38</v>
      </c>
      <c r="JAM346" s="84" t="s">
        <v>38</v>
      </c>
      <c r="JAN346" s="84" t="s">
        <v>38</v>
      </c>
      <c r="JAO346" s="84" t="s">
        <v>38</v>
      </c>
      <c r="JAP346" s="84" t="s">
        <v>38</v>
      </c>
      <c r="JAQ346" s="84" t="s">
        <v>38</v>
      </c>
      <c r="JAR346" s="84" t="s">
        <v>38</v>
      </c>
      <c r="JAS346" s="84" t="s">
        <v>38</v>
      </c>
      <c r="JAT346" s="84" t="s">
        <v>38</v>
      </c>
      <c r="JAU346" s="84" t="s">
        <v>38</v>
      </c>
      <c r="JAV346" s="84" t="s">
        <v>38</v>
      </c>
      <c r="JAW346" s="84" t="s">
        <v>38</v>
      </c>
      <c r="JAX346" s="84" t="s">
        <v>38</v>
      </c>
      <c r="JAY346" s="84" t="s">
        <v>38</v>
      </c>
      <c r="JAZ346" s="84" t="s">
        <v>38</v>
      </c>
      <c r="JBA346" s="84" t="s">
        <v>38</v>
      </c>
      <c r="JBB346" s="84" t="s">
        <v>38</v>
      </c>
      <c r="JBC346" s="84" t="s">
        <v>38</v>
      </c>
      <c r="JBD346" s="84" t="s">
        <v>38</v>
      </c>
      <c r="JBE346" s="84" t="s">
        <v>38</v>
      </c>
      <c r="JBF346" s="84" t="s">
        <v>38</v>
      </c>
      <c r="JBG346" s="84" t="s">
        <v>38</v>
      </c>
      <c r="JBH346" s="84" t="s">
        <v>38</v>
      </c>
      <c r="JBI346" s="84" t="s">
        <v>38</v>
      </c>
      <c r="JBJ346" s="84" t="s">
        <v>38</v>
      </c>
      <c r="JBK346" s="84" t="s">
        <v>38</v>
      </c>
      <c r="JBL346" s="84" t="s">
        <v>38</v>
      </c>
      <c r="JBM346" s="84" t="s">
        <v>38</v>
      </c>
      <c r="JBN346" s="84" t="s">
        <v>38</v>
      </c>
      <c r="JBO346" s="84" t="s">
        <v>38</v>
      </c>
      <c r="JBP346" s="84" t="s">
        <v>38</v>
      </c>
      <c r="JBQ346" s="84" t="s">
        <v>38</v>
      </c>
      <c r="JBR346" s="84" t="s">
        <v>38</v>
      </c>
      <c r="JBS346" s="84" t="s">
        <v>38</v>
      </c>
      <c r="JBT346" s="84" t="s">
        <v>38</v>
      </c>
      <c r="JBU346" s="84" t="s">
        <v>38</v>
      </c>
      <c r="JBV346" s="84" t="s">
        <v>38</v>
      </c>
      <c r="JBW346" s="84" t="s">
        <v>38</v>
      </c>
      <c r="JBX346" s="84" t="s">
        <v>38</v>
      </c>
      <c r="JBY346" s="84" t="s">
        <v>38</v>
      </c>
      <c r="JBZ346" s="84" t="s">
        <v>38</v>
      </c>
      <c r="JCA346" s="84" t="s">
        <v>38</v>
      </c>
      <c r="JCB346" s="84" t="s">
        <v>38</v>
      </c>
      <c r="JCC346" s="84" t="s">
        <v>38</v>
      </c>
      <c r="JCD346" s="84" t="s">
        <v>38</v>
      </c>
      <c r="JCE346" s="84" t="s">
        <v>38</v>
      </c>
      <c r="JCF346" s="84" t="s">
        <v>38</v>
      </c>
      <c r="JCG346" s="84" t="s">
        <v>38</v>
      </c>
      <c r="JCH346" s="84" t="s">
        <v>38</v>
      </c>
      <c r="JCI346" s="84" t="s">
        <v>38</v>
      </c>
      <c r="JCJ346" s="84" t="s">
        <v>38</v>
      </c>
      <c r="JCK346" s="84" t="s">
        <v>38</v>
      </c>
      <c r="JCL346" s="84" t="s">
        <v>38</v>
      </c>
      <c r="JCM346" s="84" t="s">
        <v>38</v>
      </c>
      <c r="JCN346" s="84" t="s">
        <v>38</v>
      </c>
      <c r="JCO346" s="84" t="s">
        <v>38</v>
      </c>
      <c r="JCP346" s="84" t="s">
        <v>38</v>
      </c>
      <c r="JCQ346" s="84" t="s">
        <v>38</v>
      </c>
      <c r="JCR346" s="84" t="s">
        <v>38</v>
      </c>
      <c r="JCS346" s="84" t="s">
        <v>38</v>
      </c>
      <c r="JCT346" s="84" t="s">
        <v>38</v>
      </c>
      <c r="JCU346" s="84" t="s">
        <v>38</v>
      </c>
      <c r="JCV346" s="84" t="s">
        <v>38</v>
      </c>
      <c r="JCW346" s="84" t="s">
        <v>38</v>
      </c>
      <c r="JCX346" s="84" t="s">
        <v>38</v>
      </c>
      <c r="JCY346" s="84" t="s">
        <v>38</v>
      </c>
      <c r="JCZ346" s="84" t="s">
        <v>38</v>
      </c>
      <c r="JDA346" s="84" t="s">
        <v>38</v>
      </c>
      <c r="JDB346" s="84" t="s">
        <v>38</v>
      </c>
      <c r="JDC346" s="84" t="s">
        <v>38</v>
      </c>
      <c r="JDD346" s="84" t="s">
        <v>38</v>
      </c>
      <c r="JDE346" s="84" t="s">
        <v>38</v>
      </c>
      <c r="JDF346" s="84" t="s">
        <v>38</v>
      </c>
      <c r="JDG346" s="84" t="s">
        <v>38</v>
      </c>
      <c r="JDH346" s="84" t="s">
        <v>38</v>
      </c>
      <c r="JDI346" s="84" t="s">
        <v>38</v>
      </c>
      <c r="JDJ346" s="84" t="s">
        <v>38</v>
      </c>
      <c r="JDK346" s="84" t="s">
        <v>38</v>
      </c>
      <c r="JDL346" s="84" t="s">
        <v>38</v>
      </c>
      <c r="JDM346" s="84" t="s">
        <v>38</v>
      </c>
      <c r="JDN346" s="84" t="s">
        <v>38</v>
      </c>
      <c r="JDO346" s="84" t="s">
        <v>38</v>
      </c>
      <c r="JDP346" s="84" t="s">
        <v>38</v>
      </c>
      <c r="JDQ346" s="84" t="s">
        <v>38</v>
      </c>
      <c r="JDR346" s="84" t="s">
        <v>38</v>
      </c>
      <c r="JDS346" s="84" t="s">
        <v>38</v>
      </c>
      <c r="JDT346" s="84" t="s">
        <v>38</v>
      </c>
      <c r="JDU346" s="84" t="s">
        <v>38</v>
      </c>
      <c r="JDV346" s="84" t="s">
        <v>38</v>
      </c>
      <c r="JDW346" s="84" t="s">
        <v>38</v>
      </c>
      <c r="JDX346" s="84" t="s">
        <v>38</v>
      </c>
      <c r="JDY346" s="84" t="s">
        <v>38</v>
      </c>
      <c r="JDZ346" s="84" t="s">
        <v>38</v>
      </c>
      <c r="JEA346" s="84" t="s">
        <v>38</v>
      </c>
      <c r="JEB346" s="84" t="s">
        <v>38</v>
      </c>
      <c r="JEC346" s="84" t="s">
        <v>38</v>
      </c>
      <c r="JED346" s="84" t="s">
        <v>38</v>
      </c>
      <c r="JEE346" s="84" t="s">
        <v>38</v>
      </c>
      <c r="JEF346" s="84" t="s">
        <v>38</v>
      </c>
      <c r="JEG346" s="84" t="s">
        <v>38</v>
      </c>
      <c r="JEH346" s="84" t="s">
        <v>38</v>
      </c>
      <c r="JEI346" s="84" t="s">
        <v>38</v>
      </c>
      <c r="JEJ346" s="84" t="s">
        <v>38</v>
      </c>
      <c r="JEK346" s="84" t="s">
        <v>38</v>
      </c>
      <c r="JEL346" s="84" t="s">
        <v>38</v>
      </c>
      <c r="JEM346" s="84" t="s">
        <v>38</v>
      </c>
      <c r="JEN346" s="84" t="s">
        <v>38</v>
      </c>
      <c r="JEO346" s="84" t="s">
        <v>38</v>
      </c>
      <c r="JEP346" s="84" t="s">
        <v>38</v>
      </c>
      <c r="JEQ346" s="84" t="s">
        <v>38</v>
      </c>
      <c r="JER346" s="84" t="s">
        <v>38</v>
      </c>
      <c r="JES346" s="84" t="s">
        <v>38</v>
      </c>
      <c r="JET346" s="84" t="s">
        <v>38</v>
      </c>
      <c r="JEU346" s="84" t="s">
        <v>38</v>
      </c>
      <c r="JEV346" s="84" t="s">
        <v>38</v>
      </c>
      <c r="JEW346" s="84" t="s">
        <v>38</v>
      </c>
      <c r="JEX346" s="84" t="s">
        <v>38</v>
      </c>
      <c r="JEY346" s="84" t="s">
        <v>38</v>
      </c>
      <c r="JEZ346" s="84" t="s">
        <v>38</v>
      </c>
      <c r="JFA346" s="84" t="s">
        <v>38</v>
      </c>
      <c r="JFB346" s="84" t="s">
        <v>38</v>
      </c>
      <c r="JFC346" s="84" t="s">
        <v>38</v>
      </c>
      <c r="JFD346" s="84" t="s">
        <v>38</v>
      </c>
      <c r="JFE346" s="84" t="s">
        <v>38</v>
      </c>
      <c r="JFF346" s="84" t="s">
        <v>38</v>
      </c>
      <c r="JFG346" s="84" t="s">
        <v>38</v>
      </c>
      <c r="JFH346" s="84" t="s">
        <v>38</v>
      </c>
      <c r="JFI346" s="84" t="s">
        <v>38</v>
      </c>
      <c r="JFJ346" s="84" t="s">
        <v>38</v>
      </c>
      <c r="JFK346" s="84" t="s">
        <v>38</v>
      </c>
      <c r="JFL346" s="84" t="s">
        <v>38</v>
      </c>
      <c r="JFM346" s="84" t="s">
        <v>38</v>
      </c>
      <c r="JFN346" s="84" t="s">
        <v>38</v>
      </c>
      <c r="JFO346" s="84" t="s">
        <v>38</v>
      </c>
      <c r="JFP346" s="84" t="s">
        <v>38</v>
      </c>
      <c r="JFQ346" s="84" t="s">
        <v>38</v>
      </c>
      <c r="JFR346" s="84" t="s">
        <v>38</v>
      </c>
      <c r="JFS346" s="84" t="s">
        <v>38</v>
      </c>
      <c r="JFT346" s="84" t="s">
        <v>38</v>
      </c>
      <c r="JFU346" s="84" t="s">
        <v>38</v>
      </c>
      <c r="JFV346" s="84" t="s">
        <v>38</v>
      </c>
      <c r="JFW346" s="84" t="s">
        <v>38</v>
      </c>
      <c r="JFX346" s="84" t="s">
        <v>38</v>
      </c>
      <c r="JFY346" s="84" t="s">
        <v>38</v>
      </c>
      <c r="JFZ346" s="84" t="s">
        <v>38</v>
      </c>
      <c r="JGA346" s="84" t="s">
        <v>38</v>
      </c>
      <c r="JGB346" s="84" t="s">
        <v>38</v>
      </c>
      <c r="JGC346" s="84" t="s">
        <v>38</v>
      </c>
      <c r="JGD346" s="84" t="s">
        <v>38</v>
      </c>
      <c r="JGE346" s="84" t="s">
        <v>38</v>
      </c>
      <c r="JGF346" s="84" t="s">
        <v>38</v>
      </c>
      <c r="JGG346" s="84" t="s">
        <v>38</v>
      </c>
      <c r="JGH346" s="84" t="s">
        <v>38</v>
      </c>
      <c r="JGI346" s="84" t="s">
        <v>38</v>
      </c>
      <c r="JGJ346" s="84" t="s">
        <v>38</v>
      </c>
      <c r="JGK346" s="84" t="s">
        <v>38</v>
      </c>
      <c r="JGL346" s="84" t="s">
        <v>38</v>
      </c>
      <c r="JGM346" s="84" t="s">
        <v>38</v>
      </c>
      <c r="JGN346" s="84" t="s">
        <v>38</v>
      </c>
      <c r="JGO346" s="84" t="s">
        <v>38</v>
      </c>
      <c r="JGP346" s="84" t="s">
        <v>38</v>
      </c>
      <c r="JGQ346" s="84" t="s">
        <v>38</v>
      </c>
      <c r="JGR346" s="84" t="s">
        <v>38</v>
      </c>
      <c r="JGS346" s="84" t="s">
        <v>38</v>
      </c>
      <c r="JGT346" s="84" t="s">
        <v>38</v>
      </c>
      <c r="JGU346" s="84" t="s">
        <v>38</v>
      </c>
      <c r="JGV346" s="84" t="s">
        <v>38</v>
      </c>
      <c r="JGW346" s="84" t="s">
        <v>38</v>
      </c>
      <c r="JGX346" s="84" t="s">
        <v>38</v>
      </c>
      <c r="JGY346" s="84" t="s">
        <v>38</v>
      </c>
      <c r="JGZ346" s="84" t="s">
        <v>38</v>
      </c>
      <c r="JHA346" s="84" t="s">
        <v>38</v>
      </c>
      <c r="JHB346" s="84" t="s">
        <v>38</v>
      </c>
      <c r="JHC346" s="84" t="s">
        <v>38</v>
      </c>
      <c r="JHD346" s="84" t="s">
        <v>38</v>
      </c>
      <c r="JHE346" s="84" t="s">
        <v>38</v>
      </c>
      <c r="JHF346" s="84" t="s">
        <v>38</v>
      </c>
      <c r="JHG346" s="84" t="s">
        <v>38</v>
      </c>
      <c r="JHH346" s="84" t="s">
        <v>38</v>
      </c>
      <c r="JHI346" s="84" t="s">
        <v>38</v>
      </c>
      <c r="JHJ346" s="84" t="s">
        <v>38</v>
      </c>
      <c r="JHK346" s="84" t="s">
        <v>38</v>
      </c>
      <c r="JHL346" s="84" t="s">
        <v>38</v>
      </c>
      <c r="JHM346" s="84" t="s">
        <v>38</v>
      </c>
      <c r="JHN346" s="84" t="s">
        <v>38</v>
      </c>
      <c r="JHO346" s="84" t="s">
        <v>38</v>
      </c>
      <c r="JHP346" s="84" t="s">
        <v>38</v>
      </c>
      <c r="JHQ346" s="84" t="s">
        <v>38</v>
      </c>
      <c r="JHR346" s="84" t="s">
        <v>38</v>
      </c>
      <c r="JHS346" s="84" t="s">
        <v>38</v>
      </c>
      <c r="JHT346" s="84" t="s">
        <v>38</v>
      </c>
      <c r="JHU346" s="84" t="s">
        <v>38</v>
      </c>
      <c r="JHV346" s="84" t="s">
        <v>38</v>
      </c>
      <c r="JHW346" s="84" t="s">
        <v>38</v>
      </c>
      <c r="JHX346" s="84" t="s">
        <v>38</v>
      </c>
      <c r="JHY346" s="84" t="s">
        <v>38</v>
      </c>
      <c r="JHZ346" s="84" t="s">
        <v>38</v>
      </c>
      <c r="JIA346" s="84" t="s">
        <v>38</v>
      </c>
      <c r="JIB346" s="84" t="s">
        <v>38</v>
      </c>
      <c r="JIC346" s="84" t="s">
        <v>38</v>
      </c>
      <c r="JID346" s="84" t="s">
        <v>38</v>
      </c>
      <c r="JIE346" s="84" t="s">
        <v>38</v>
      </c>
      <c r="JIF346" s="84" t="s">
        <v>38</v>
      </c>
      <c r="JIG346" s="84" t="s">
        <v>38</v>
      </c>
      <c r="JIH346" s="84" t="s">
        <v>38</v>
      </c>
      <c r="JII346" s="84" t="s">
        <v>38</v>
      </c>
      <c r="JIJ346" s="84" t="s">
        <v>38</v>
      </c>
      <c r="JIK346" s="84" t="s">
        <v>38</v>
      </c>
      <c r="JIL346" s="84" t="s">
        <v>38</v>
      </c>
      <c r="JIM346" s="84" t="s">
        <v>38</v>
      </c>
      <c r="JIN346" s="84" t="s">
        <v>38</v>
      </c>
      <c r="JIO346" s="84" t="s">
        <v>38</v>
      </c>
      <c r="JIP346" s="84" t="s">
        <v>38</v>
      </c>
      <c r="JIQ346" s="84" t="s">
        <v>38</v>
      </c>
      <c r="JIR346" s="84" t="s">
        <v>38</v>
      </c>
      <c r="JIS346" s="84" t="s">
        <v>38</v>
      </c>
      <c r="JIT346" s="84" t="s">
        <v>38</v>
      </c>
      <c r="JIU346" s="84" t="s">
        <v>38</v>
      </c>
      <c r="JIV346" s="84" t="s">
        <v>38</v>
      </c>
      <c r="JIW346" s="84" t="s">
        <v>38</v>
      </c>
      <c r="JIX346" s="84" t="s">
        <v>38</v>
      </c>
      <c r="JIY346" s="84" t="s">
        <v>38</v>
      </c>
      <c r="JIZ346" s="84" t="s">
        <v>38</v>
      </c>
      <c r="JJA346" s="84" t="s">
        <v>38</v>
      </c>
      <c r="JJB346" s="84" t="s">
        <v>38</v>
      </c>
      <c r="JJC346" s="84" t="s">
        <v>38</v>
      </c>
      <c r="JJD346" s="84" t="s">
        <v>38</v>
      </c>
      <c r="JJE346" s="84" t="s">
        <v>38</v>
      </c>
      <c r="JJF346" s="84" t="s">
        <v>38</v>
      </c>
      <c r="JJG346" s="84" t="s">
        <v>38</v>
      </c>
      <c r="JJH346" s="84" t="s">
        <v>38</v>
      </c>
      <c r="JJI346" s="84" t="s">
        <v>38</v>
      </c>
      <c r="JJJ346" s="84" t="s">
        <v>38</v>
      </c>
      <c r="JJK346" s="84" t="s">
        <v>38</v>
      </c>
      <c r="JJL346" s="84" t="s">
        <v>38</v>
      </c>
      <c r="JJM346" s="84" t="s">
        <v>38</v>
      </c>
      <c r="JJN346" s="84" t="s">
        <v>38</v>
      </c>
      <c r="JJO346" s="84" t="s">
        <v>38</v>
      </c>
      <c r="JJP346" s="84" t="s">
        <v>38</v>
      </c>
      <c r="JJQ346" s="84" t="s">
        <v>38</v>
      </c>
      <c r="JJR346" s="84" t="s">
        <v>38</v>
      </c>
      <c r="JJS346" s="84" t="s">
        <v>38</v>
      </c>
      <c r="JJT346" s="84" t="s">
        <v>38</v>
      </c>
      <c r="JJU346" s="84" t="s">
        <v>38</v>
      </c>
      <c r="JJV346" s="84" t="s">
        <v>38</v>
      </c>
      <c r="JJW346" s="84" t="s">
        <v>38</v>
      </c>
      <c r="JJX346" s="84" t="s">
        <v>38</v>
      </c>
      <c r="JJY346" s="84" t="s">
        <v>38</v>
      </c>
      <c r="JJZ346" s="84" t="s">
        <v>38</v>
      </c>
      <c r="JKA346" s="84" t="s">
        <v>38</v>
      </c>
      <c r="JKB346" s="84" t="s">
        <v>38</v>
      </c>
      <c r="JKC346" s="84" t="s">
        <v>38</v>
      </c>
      <c r="JKD346" s="84" t="s">
        <v>38</v>
      </c>
      <c r="JKE346" s="84" t="s">
        <v>38</v>
      </c>
      <c r="JKF346" s="84" t="s">
        <v>38</v>
      </c>
      <c r="JKG346" s="84" t="s">
        <v>38</v>
      </c>
      <c r="JKH346" s="84" t="s">
        <v>38</v>
      </c>
      <c r="JKI346" s="84" t="s">
        <v>38</v>
      </c>
      <c r="JKJ346" s="84" t="s">
        <v>38</v>
      </c>
      <c r="JKK346" s="84" t="s">
        <v>38</v>
      </c>
      <c r="JKL346" s="84" t="s">
        <v>38</v>
      </c>
      <c r="JKM346" s="84" t="s">
        <v>38</v>
      </c>
      <c r="JKN346" s="84" t="s">
        <v>38</v>
      </c>
      <c r="JKO346" s="84" t="s">
        <v>38</v>
      </c>
      <c r="JKP346" s="84" t="s">
        <v>38</v>
      </c>
      <c r="JKQ346" s="84" t="s">
        <v>38</v>
      </c>
      <c r="JKR346" s="84" t="s">
        <v>38</v>
      </c>
      <c r="JKS346" s="84" t="s">
        <v>38</v>
      </c>
      <c r="JKT346" s="84" t="s">
        <v>38</v>
      </c>
      <c r="JKU346" s="84" t="s">
        <v>38</v>
      </c>
      <c r="JKV346" s="84" t="s">
        <v>38</v>
      </c>
      <c r="JKW346" s="84" t="s">
        <v>38</v>
      </c>
      <c r="JKX346" s="84" t="s">
        <v>38</v>
      </c>
      <c r="JKY346" s="84" t="s">
        <v>38</v>
      </c>
      <c r="JKZ346" s="84" t="s">
        <v>38</v>
      </c>
      <c r="JLA346" s="84" t="s">
        <v>38</v>
      </c>
      <c r="JLB346" s="84" t="s">
        <v>38</v>
      </c>
      <c r="JLC346" s="84" t="s">
        <v>38</v>
      </c>
      <c r="JLD346" s="84" t="s">
        <v>38</v>
      </c>
      <c r="JLE346" s="84" t="s">
        <v>38</v>
      </c>
      <c r="JLF346" s="84" t="s">
        <v>38</v>
      </c>
      <c r="JLG346" s="84" t="s">
        <v>38</v>
      </c>
      <c r="JLH346" s="84" t="s">
        <v>38</v>
      </c>
      <c r="JLI346" s="84" t="s">
        <v>38</v>
      </c>
      <c r="JLJ346" s="84" t="s">
        <v>38</v>
      </c>
      <c r="JLK346" s="84" t="s">
        <v>38</v>
      </c>
      <c r="JLL346" s="84" t="s">
        <v>38</v>
      </c>
      <c r="JLM346" s="84" t="s">
        <v>38</v>
      </c>
      <c r="JLN346" s="84" t="s">
        <v>38</v>
      </c>
      <c r="JLO346" s="84" t="s">
        <v>38</v>
      </c>
      <c r="JLP346" s="84" t="s">
        <v>38</v>
      </c>
      <c r="JLQ346" s="84" t="s">
        <v>38</v>
      </c>
      <c r="JLR346" s="84" t="s">
        <v>38</v>
      </c>
      <c r="JLS346" s="84" t="s">
        <v>38</v>
      </c>
      <c r="JLT346" s="84" t="s">
        <v>38</v>
      </c>
      <c r="JLU346" s="84" t="s">
        <v>38</v>
      </c>
      <c r="JLV346" s="84" t="s">
        <v>38</v>
      </c>
      <c r="JLW346" s="84" t="s">
        <v>38</v>
      </c>
      <c r="JLX346" s="84" t="s">
        <v>38</v>
      </c>
      <c r="JLY346" s="84" t="s">
        <v>38</v>
      </c>
      <c r="JLZ346" s="84" t="s">
        <v>38</v>
      </c>
      <c r="JMA346" s="84" t="s">
        <v>38</v>
      </c>
      <c r="JMB346" s="84" t="s">
        <v>38</v>
      </c>
      <c r="JMC346" s="84" t="s">
        <v>38</v>
      </c>
      <c r="JMD346" s="84" t="s">
        <v>38</v>
      </c>
      <c r="JME346" s="84" t="s">
        <v>38</v>
      </c>
      <c r="JMF346" s="84" t="s">
        <v>38</v>
      </c>
      <c r="JMG346" s="84" t="s">
        <v>38</v>
      </c>
      <c r="JMH346" s="84" t="s">
        <v>38</v>
      </c>
      <c r="JMI346" s="84" t="s">
        <v>38</v>
      </c>
      <c r="JMJ346" s="84" t="s">
        <v>38</v>
      </c>
      <c r="JMK346" s="84" t="s">
        <v>38</v>
      </c>
      <c r="JML346" s="84" t="s">
        <v>38</v>
      </c>
      <c r="JMM346" s="84" t="s">
        <v>38</v>
      </c>
      <c r="JMN346" s="84" t="s">
        <v>38</v>
      </c>
      <c r="JMO346" s="84" t="s">
        <v>38</v>
      </c>
      <c r="JMP346" s="84" t="s">
        <v>38</v>
      </c>
      <c r="JMQ346" s="84" t="s">
        <v>38</v>
      </c>
      <c r="JMR346" s="84" t="s">
        <v>38</v>
      </c>
      <c r="JMS346" s="84" t="s">
        <v>38</v>
      </c>
      <c r="JMT346" s="84" t="s">
        <v>38</v>
      </c>
      <c r="JMU346" s="84" t="s">
        <v>38</v>
      </c>
      <c r="JMV346" s="84" t="s">
        <v>38</v>
      </c>
      <c r="JMW346" s="84" t="s">
        <v>38</v>
      </c>
      <c r="JMX346" s="84" t="s">
        <v>38</v>
      </c>
      <c r="JMY346" s="84" t="s">
        <v>38</v>
      </c>
      <c r="JMZ346" s="84" t="s">
        <v>38</v>
      </c>
      <c r="JNA346" s="84" t="s">
        <v>38</v>
      </c>
      <c r="JNB346" s="84" t="s">
        <v>38</v>
      </c>
      <c r="JNC346" s="84" t="s">
        <v>38</v>
      </c>
      <c r="JND346" s="84" t="s">
        <v>38</v>
      </c>
      <c r="JNE346" s="84" t="s">
        <v>38</v>
      </c>
      <c r="JNF346" s="84" t="s">
        <v>38</v>
      </c>
      <c r="JNG346" s="84" t="s">
        <v>38</v>
      </c>
      <c r="JNH346" s="84" t="s">
        <v>38</v>
      </c>
      <c r="JNI346" s="84" t="s">
        <v>38</v>
      </c>
      <c r="JNJ346" s="84" t="s">
        <v>38</v>
      </c>
      <c r="JNK346" s="84" t="s">
        <v>38</v>
      </c>
      <c r="JNL346" s="84" t="s">
        <v>38</v>
      </c>
      <c r="JNM346" s="84" t="s">
        <v>38</v>
      </c>
      <c r="JNN346" s="84" t="s">
        <v>38</v>
      </c>
      <c r="JNO346" s="84" t="s">
        <v>38</v>
      </c>
      <c r="JNP346" s="84" t="s">
        <v>38</v>
      </c>
      <c r="JNQ346" s="84" t="s">
        <v>38</v>
      </c>
      <c r="JNR346" s="84" t="s">
        <v>38</v>
      </c>
      <c r="JNS346" s="84" t="s">
        <v>38</v>
      </c>
      <c r="JNT346" s="84" t="s">
        <v>38</v>
      </c>
      <c r="JNU346" s="84" t="s">
        <v>38</v>
      </c>
      <c r="JNV346" s="84" t="s">
        <v>38</v>
      </c>
      <c r="JNW346" s="84" t="s">
        <v>38</v>
      </c>
      <c r="JNX346" s="84" t="s">
        <v>38</v>
      </c>
      <c r="JNY346" s="84" t="s">
        <v>38</v>
      </c>
      <c r="JNZ346" s="84" t="s">
        <v>38</v>
      </c>
      <c r="JOA346" s="84" t="s">
        <v>38</v>
      </c>
      <c r="JOB346" s="84" t="s">
        <v>38</v>
      </c>
      <c r="JOC346" s="84" t="s">
        <v>38</v>
      </c>
      <c r="JOD346" s="84" t="s">
        <v>38</v>
      </c>
      <c r="JOE346" s="84" t="s">
        <v>38</v>
      </c>
      <c r="JOF346" s="84" t="s">
        <v>38</v>
      </c>
      <c r="JOG346" s="84" t="s">
        <v>38</v>
      </c>
      <c r="JOH346" s="84" t="s">
        <v>38</v>
      </c>
      <c r="JOI346" s="84" t="s">
        <v>38</v>
      </c>
      <c r="JOJ346" s="84" t="s">
        <v>38</v>
      </c>
      <c r="JOK346" s="84" t="s">
        <v>38</v>
      </c>
      <c r="JOL346" s="84" t="s">
        <v>38</v>
      </c>
      <c r="JOM346" s="84" t="s">
        <v>38</v>
      </c>
      <c r="JON346" s="84" t="s">
        <v>38</v>
      </c>
      <c r="JOO346" s="84" t="s">
        <v>38</v>
      </c>
      <c r="JOP346" s="84" t="s">
        <v>38</v>
      </c>
      <c r="JOQ346" s="84" t="s">
        <v>38</v>
      </c>
      <c r="JOR346" s="84" t="s">
        <v>38</v>
      </c>
      <c r="JOS346" s="84" t="s">
        <v>38</v>
      </c>
      <c r="JOT346" s="84" t="s">
        <v>38</v>
      </c>
      <c r="JOU346" s="84" t="s">
        <v>38</v>
      </c>
      <c r="JOV346" s="84" t="s">
        <v>38</v>
      </c>
      <c r="JOW346" s="84" t="s">
        <v>38</v>
      </c>
      <c r="JOX346" s="84" t="s">
        <v>38</v>
      </c>
      <c r="JOY346" s="84" t="s">
        <v>38</v>
      </c>
      <c r="JOZ346" s="84" t="s">
        <v>38</v>
      </c>
      <c r="JPA346" s="84" t="s">
        <v>38</v>
      </c>
      <c r="JPB346" s="84" t="s">
        <v>38</v>
      </c>
      <c r="JPC346" s="84" t="s">
        <v>38</v>
      </c>
      <c r="JPD346" s="84" t="s">
        <v>38</v>
      </c>
      <c r="JPE346" s="84" t="s">
        <v>38</v>
      </c>
      <c r="JPF346" s="84" t="s">
        <v>38</v>
      </c>
      <c r="JPG346" s="84" t="s">
        <v>38</v>
      </c>
      <c r="JPH346" s="84" t="s">
        <v>38</v>
      </c>
      <c r="JPI346" s="84" t="s">
        <v>38</v>
      </c>
      <c r="JPJ346" s="84" t="s">
        <v>38</v>
      </c>
      <c r="JPK346" s="84" t="s">
        <v>38</v>
      </c>
      <c r="JPL346" s="84" t="s">
        <v>38</v>
      </c>
      <c r="JPM346" s="84" t="s">
        <v>38</v>
      </c>
      <c r="JPN346" s="84" t="s">
        <v>38</v>
      </c>
      <c r="JPO346" s="84" t="s">
        <v>38</v>
      </c>
      <c r="JPP346" s="84" t="s">
        <v>38</v>
      </c>
      <c r="JPQ346" s="84" t="s">
        <v>38</v>
      </c>
      <c r="JPR346" s="84" t="s">
        <v>38</v>
      </c>
      <c r="JPS346" s="84" t="s">
        <v>38</v>
      </c>
      <c r="JPT346" s="84" t="s">
        <v>38</v>
      </c>
      <c r="JPU346" s="84" t="s">
        <v>38</v>
      </c>
      <c r="JPV346" s="84" t="s">
        <v>38</v>
      </c>
      <c r="JPW346" s="84" t="s">
        <v>38</v>
      </c>
      <c r="JPX346" s="84" t="s">
        <v>38</v>
      </c>
      <c r="JPY346" s="84" t="s">
        <v>38</v>
      </c>
      <c r="JPZ346" s="84" t="s">
        <v>38</v>
      </c>
      <c r="JQA346" s="84" t="s">
        <v>38</v>
      </c>
      <c r="JQB346" s="84" t="s">
        <v>38</v>
      </c>
      <c r="JQC346" s="84" t="s">
        <v>38</v>
      </c>
      <c r="JQD346" s="84" t="s">
        <v>38</v>
      </c>
      <c r="JQE346" s="84" t="s">
        <v>38</v>
      </c>
      <c r="JQF346" s="84" t="s">
        <v>38</v>
      </c>
      <c r="JQG346" s="84" t="s">
        <v>38</v>
      </c>
      <c r="JQH346" s="84" t="s">
        <v>38</v>
      </c>
      <c r="JQI346" s="84" t="s">
        <v>38</v>
      </c>
      <c r="JQJ346" s="84" t="s">
        <v>38</v>
      </c>
      <c r="JQK346" s="84" t="s">
        <v>38</v>
      </c>
      <c r="JQL346" s="84" t="s">
        <v>38</v>
      </c>
      <c r="JQM346" s="84" t="s">
        <v>38</v>
      </c>
      <c r="JQN346" s="84" t="s">
        <v>38</v>
      </c>
      <c r="JQO346" s="84" t="s">
        <v>38</v>
      </c>
      <c r="JQP346" s="84" t="s">
        <v>38</v>
      </c>
      <c r="JQQ346" s="84" t="s">
        <v>38</v>
      </c>
      <c r="JQR346" s="84" t="s">
        <v>38</v>
      </c>
      <c r="JQS346" s="84" t="s">
        <v>38</v>
      </c>
      <c r="JQT346" s="84" t="s">
        <v>38</v>
      </c>
      <c r="JQU346" s="84" t="s">
        <v>38</v>
      </c>
      <c r="JQV346" s="84" t="s">
        <v>38</v>
      </c>
      <c r="JQW346" s="84" t="s">
        <v>38</v>
      </c>
      <c r="JQX346" s="84" t="s">
        <v>38</v>
      </c>
      <c r="JQY346" s="84" t="s">
        <v>38</v>
      </c>
      <c r="JQZ346" s="84" t="s">
        <v>38</v>
      </c>
      <c r="JRA346" s="84" t="s">
        <v>38</v>
      </c>
      <c r="JRB346" s="84" t="s">
        <v>38</v>
      </c>
      <c r="JRC346" s="84" t="s">
        <v>38</v>
      </c>
      <c r="JRD346" s="84" t="s">
        <v>38</v>
      </c>
      <c r="JRE346" s="84" t="s">
        <v>38</v>
      </c>
      <c r="JRF346" s="84" t="s">
        <v>38</v>
      </c>
      <c r="JRG346" s="84" t="s">
        <v>38</v>
      </c>
      <c r="JRH346" s="84" t="s">
        <v>38</v>
      </c>
      <c r="JRI346" s="84" t="s">
        <v>38</v>
      </c>
      <c r="JRJ346" s="84" t="s">
        <v>38</v>
      </c>
      <c r="JRK346" s="84" t="s">
        <v>38</v>
      </c>
      <c r="JRL346" s="84" t="s">
        <v>38</v>
      </c>
      <c r="JRM346" s="84" t="s">
        <v>38</v>
      </c>
      <c r="JRN346" s="84" t="s">
        <v>38</v>
      </c>
      <c r="JRO346" s="84" t="s">
        <v>38</v>
      </c>
      <c r="JRP346" s="84" t="s">
        <v>38</v>
      </c>
      <c r="JRQ346" s="84" t="s">
        <v>38</v>
      </c>
      <c r="JRR346" s="84" t="s">
        <v>38</v>
      </c>
      <c r="JRS346" s="84" t="s">
        <v>38</v>
      </c>
      <c r="JRT346" s="84" t="s">
        <v>38</v>
      </c>
      <c r="JRU346" s="84" t="s">
        <v>38</v>
      </c>
      <c r="JRV346" s="84" t="s">
        <v>38</v>
      </c>
      <c r="JRW346" s="84" t="s">
        <v>38</v>
      </c>
      <c r="JRX346" s="84" t="s">
        <v>38</v>
      </c>
      <c r="JRY346" s="84" t="s">
        <v>38</v>
      </c>
      <c r="JRZ346" s="84" t="s">
        <v>38</v>
      </c>
      <c r="JSA346" s="84" t="s">
        <v>38</v>
      </c>
      <c r="JSB346" s="84" t="s">
        <v>38</v>
      </c>
      <c r="JSC346" s="84" t="s">
        <v>38</v>
      </c>
      <c r="JSD346" s="84" t="s">
        <v>38</v>
      </c>
      <c r="JSE346" s="84" t="s">
        <v>38</v>
      </c>
      <c r="JSF346" s="84" t="s">
        <v>38</v>
      </c>
      <c r="JSG346" s="84" t="s">
        <v>38</v>
      </c>
      <c r="JSH346" s="84" t="s">
        <v>38</v>
      </c>
      <c r="JSI346" s="84" t="s">
        <v>38</v>
      </c>
      <c r="JSJ346" s="84" t="s">
        <v>38</v>
      </c>
      <c r="JSK346" s="84" t="s">
        <v>38</v>
      </c>
      <c r="JSL346" s="84" t="s">
        <v>38</v>
      </c>
      <c r="JSM346" s="84" t="s">
        <v>38</v>
      </c>
      <c r="JSN346" s="84" t="s">
        <v>38</v>
      </c>
      <c r="JSO346" s="84" t="s">
        <v>38</v>
      </c>
      <c r="JSP346" s="84" t="s">
        <v>38</v>
      </c>
      <c r="JSQ346" s="84" t="s">
        <v>38</v>
      </c>
      <c r="JSR346" s="84" t="s">
        <v>38</v>
      </c>
      <c r="JSS346" s="84" t="s">
        <v>38</v>
      </c>
      <c r="JST346" s="84" t="s">
        <v>38</v>
      </c>
      <c r="JSU346" s="84" t="s">
        <v>38</v>
      </c>
      <c r="JSV346" s="84" t="s">
        <v>38</v>
      </c>
      <c r="JSW346" s="84" t="s">
        <v>38</v>
      </c>
      <c r="JSX346" s="84" t="s">
        <v>38</v>
      </c>
      <c r="JSY346" s="84" t="s">
        <v>38</v>
      </c>
      <c r="JSZ346" s="84" t="s">
        <v>38</v>
      </c>
      <c r="JTA346" s="84" t="s">
        <v>38</v>
      </c>
      <c r="JTB346" s="84" t="s">
        <v>38</v>
      </c>
      <c r="JTC346" s="84" t="s">
        <v>38</v>
      </c>
      <c r="JTD346" s="84" t="s">
        <v>38</v>
      </c>
      <c r="JTE346" s="84" t="s">
        <v>38</v>
      </c>
      <c r="JTF346" s="84" t="s">
        <v>38</v>
      </c>
      <c r="JTG346" s="84" t="s">
        <v>38</v>
      </c>
      <c r="JTH346" s="84" t="s">
        <v>38</v>
      </c>
      <c r="JTI346" s="84" t="s">
        <v>38</v>
      </c>
      <c r="JTJ346" s="84" t="s">
        <v>38</v>
      </c>
      <c r="JTK346" s="84" t="s">
        <v>38</v>
      </c>
      <c r="JTL346" s="84" t="s">
        <v>38</v>
      </c>
      <c r="JTM346" s="84" t="s">
        <v>38</v>
      </c>
      <c r="JTN346" s="84" t="s">
        <v>38</v>
      </c>
      <c r="JTO346" s="84" t="s">
        <v>38</v>
      </c>
      <c r="JTP346" s="84" t="s">
        <v>38</v>
      </c>
      <c r="JTQ346" s="84" t="s">
        <v>38</v>
      </c>
      <c r="JTR346" s="84" t="s">
        <v>38</v>
      </c>
      <c r="JTS346" s="84" t="s">
        <v>38</v>
      </c>
      <c r="JTT346" s="84" t="s">
        <v>38</v>
      </c>
      <c r="JTU346" s="84" t="s">
        <v>38</v>
      </c>
      <c r="JTV346" s="84" t="s">
        <v>38</v>
      </c>
      <c r="JTW346" s="84" t="s">
        <v>38</v>
      </c>
      <c r="JTX346" s="84" t="s">
        <v>38</v>
      </c>
      <c r="JTY346" s="84" t="s">
        <v>38</v>
      </c>
      <c r="JTZ346" s="84" t="s">
        <v>38</v>
      </c>
      <c r="JUA346" s="84" t="s">
        <v>38</v>
      </c>
      <c r="JUB346" s="84" t="s">
        <v>38</v>
      </c>
      <c r="JUC346" s="84" t="s">
        <v>38</v>
      </c>
      <c r="JUD346" s="84" t="s">
        <v>38</v>
      </c>
      <c r="JUE346" s="84" t="s">
        <v>38</v>
      </c>
      <c r="JUF346" s="84" t="s">
        <v>38</v>
      </c>
      <c r="JUG346" s="84" t="s">
        <v>38</v>
      </c>
      <c r="JUH346" s="84" t="s">
        <v>38</v>
      </c>
      <c r="JUI346" s="84" t="s">
        <v>38</v>
      </c>
      <c r="JUJ346" s="84" t="s">
        <v>38</v>
      </c>
      <c r="JUK346" s="84" t="s">
        <v>38</v>
      </c>
      <c r="JUL346" s="84" t="s">
        <v>38</v>
      </c>
      <c r="JUM346" s="84" t="s">
        <v>38</v>
      </c>
      <c r="JUN346" s="84" t="s">
        <v>38</v>
      </c>
      <c r="JUO346" s="84" t="s">
        <v>38</v>
      </c>
      <c r="JUP346" s="84" t="s">
        <v>38</v>
      </c>
      <c r="JUQ346" s="84" t="s">
        <v>38</v>
      </c>
      <c r="JUR346" s="84" t="s">
        <v>38</v>
      </c>
      <c r="JUS346" s="84" t="s">
        <v>38</v>
      </c>
      <c r="JUT346" s="84" t="s">
        <v>38</v>
      </c>
      <c r="JUU346" s="84" t="s">
        <v>38</v>
      </c>
      <c r="JUV346" s="84" t="s">
        <v>38</v>
      </c>
      <c r="JUW346" s="84" t="s">
        <v>38</v>
      </c>
      <c r="JUX346" s="84" t="s">
        <v>38</v>
      </c>
      <c r="JUY346" s="84" t="s">
        <v>38</v>
      </c>
      <c r="JUZ346" s="84" t="s">
        <v>38</v>
      </c>
      <c r="JVA346" s="84" t="s">
        <v>38</v>
      </c>
      <c r="JVB346" s="84" t="s">
        <v>38</v>
      </c>
      <c r="JVC346" s="84" t="s">
        <v>38</v>
      </c>
      <c r="JVD346" s="84" t="s">
        <v>38</v>
      </c>
      <c r="JVE346" s="84" t="s">
        <v>38</v>
      </c>
      <c r="JVF346" s="84" t="s">
        <v>38</v>
      </c>
      <c r="JVG346" s="84" t="s">
        <v>38</v>
      </c>
      <c r="JVH346" s="84" t="s">
        <v>38</v>
      </c>
      <c r="JVI346" s="84" t="s">
        <v>38</v>
      </c>
      <c r="JVJ346" s="84" t="s">
        <v>38</v>
      </c>
      <c r="JVK346" s="84" t="s">
        <v>38</v>
      </c>
      <c r="JVL346" s="84" t="s">
        <v>38</v>
      </c>
      <c r="JVM346" s="84" t="s">
        <v>38</v>
      </c>
      <c r="JVN346" s="84" t="s">
        <v>38</v>
      </c>
      <c r="JVO346" s="84" t="s">
        <v>38</v>
      </c>
      <c r="JVP346" s="84" t="s">
        <v>38</v>
      </c>
      <c r="JVQ346" s="84" t="s">
        <v>38</v>
      </c>
      <c r="JVR346" s="84" t="s">
        <v>38</v>
      </c>
      <c r="JVS346" s="84" t="s">
        <v>38</v>
      </c>
      <c r="JVT346" s="84" t="s">
        <v>38</v>
      </c>
      <c r="JVU346" s="84" t="s">
        <v>38</v>
      </c>
      <c r="JVV346" s="84" t="s">
        <v>38</v>
      </c>
      <c r="JVW346" s="84" t="s">
        <v>38</v>
      </c>
      <c r="JVX346" s="84" t="s">
        <v>38</v>
      </c>
      <c r="JVY346" s="84" t="s">
        <v>38</v>
      </c>
      <c r="JVZ346" s="84" t="s">
        <v>38</v>
      </c>
      <c r="JWA346" s="84" t="s">
        <v>38</v>
      </c>
      <c r="JWB346" s="84" t="s">
        <v>38</v>
      </c>
      <c r="JWC346" s="84" t="s">
        <v>38</v>
      </c>
      <c r="JWD346" s="84" t="s">
        <v>38</v>
      </c>
      <c r="JWE346" s="84" t="s">
        <v>38</v>
      </c>
      <c r="JWF346" s="84" t="s">
        <v>38</v>
      </c>
      <c r="JWG346" s="84" t="s">
        <v>38</v>
      </c>
      <c r="JWH346" s="84" t="s">
        <v>38</v>
      </c>
      <c r="JWI346" s="84" t="s">
        <v>38</v>
      </c>
      <c r="JWJ346" s="84" t="s">
        <v>38</v>
      </c>
      <c r="JWK346" s="84" t="s">
        <v>38</v>
      </c>
      <c r="JWL346" s="84" t="s">
        <v>38</v>
      </c>
      <c r="JWM346" s="84" t="s">
        <v>38</v>
      </c>
      <c r="JWN346" s="84" t="s">
        <v>38</v>
      </c>
      <c r="JWO346" s="84" t="s">
        <v>38</v>
      </c>
      <c r="JWP346" s="84" t="s">
        <v>38</v>
      </c>
      <c r="JWQ346" s="84" t="s">
        <v>38</v>
      </c>
      <c r="JWR346" s="84" t="s">
        <v>38</v>
      </c>
      <c r="JWS346" s="84" t="s">
        <v>38</v>
      </c>
      <c r="JWT346" s="84" t="s">
        <v>38</v>
      </c>
      <c r="JWU346" s="84" t="s">
        <v>38</v>
      </c>
      <c r="JWV346" s="84" t="s">
        <v>38</v>
      </c>
      <c r="JWW346" s="84" t="s">
        <v>38</v>
      </c>
      <c r="JWX346" s="84" t="s">
        <v>38</v>
      </c>
      <c r="JWY346" s="84" t="s">
        <v>38</v>
      </c>
      <c r="JWZ346" s="84" t="s">
        <v>38</v>
      </c>
      <c r="JXA346" s="84" t="s">
        <v>38</v>
      </c>
      <c r="JXB346" s="84" t="s">
        <v>38</v>
      </c>
      <c r="JXC346" s="84" t="s">
        <v>38</v>
      </c>
      <c r="JXD346" s="84" t="s">
        <v>38</v>
      </c>
      <c r="JXE346" s="84" t="s">
        <v>38</v>
      </c>
      <c r="JXF346" s="84" t="s">
        <v>38</v>
      </c>
      <c r="JXG346" s="84" t="s">
        <v>38</v>
      </c>
      <c r="JXH346" s="84" t="s">
        <v>38</v>
      </c>
      <c r="JXI346" s="84" t="s">
        <v>38</v>
      </c>
      <c r="JXJ346" s="84" t="s">
        <v>38</v>
      </c>
      <c r="JXK346" s="84" t="s">
        <v>38</v>
      </c>
      <c r="JXL346" s="84" t="s">
        <v>38</v>
      </c>
      <c r="JXM346" s="84" t="s">
        <v>38</v>
      </c>
      <c r="JXN346" s="84" t="s">
        <v>38</v>
      </c>
      <c r="JXO346" s="84" t="s">
        <v>38</v>
      </c>
      <c r="JXP346" s="84" t="s">
        <v>38</v>
      </c>
      <c r="JXQ346" s="84" t="s">
        <v>38</v>
      </c>
      <c r="JXR346" s="84" t="s">
        <v>38</v>
      </c>
      <c r="JXS346" s="84" t="s">
        <v>38</v>
      </c>
      <c r="JXT346" s="84" t="s">
        <v>38</v>
      </c>
      <c r="JXU346" s="84" t="s">
        <v>38</v>
      </c>
      <c r="JXV346" s="84" t="s">
        <v>38</v>
      </c>
      <c r="JXW346" s="84" t="s">
        <v>38</v>
      </c>
      <c r="JXX346" s="84" t="s">
        <v>38</v>
      </c>
      <c r="JXY346" s="84" t="s">
        <v>38</v>
      </c>
      <c r="JXZ346" s="84" t="s">
        <v>38</v>
      </c>
      <c r="JYA346" s="84" t="s">
        <v>38</v>
      </c>
      <c r="JYB346" s="84" t="s">
        <v>38</v>
      </c>
      <c r="JYC346" s="84" t="s">
        <v>38</v>
      </c>
      <c r="JYD346" s="84" t="s">
        <v>38</v>
      </c>
      <c r="JYE346" s="84" t="s">
        <v>38</v>
      </c>
      <c r="JYF346" s="84" t="s">
        <v>38</v>
      </c>
      <c r="JYG346" s="84" t="s">
        <v>38</v>
      </c>
      <c r="JYH346" s="84" t="s">
        <v>38</v>
      </c>
      <c r="JYI346" s="84" t="s">
        <v>38</v>
      </c>
      <c r="JYJ346" s="84" t="s">
        <v>38</v>
      </c>
      <c r="JYK346" s="84" t="s">
        <v>38</v>
      </c>
      <c r="JYL346" s="84" t="s">
        <v>38</v>
      </c>
      <c r="JYM346" s="84" t="s">
        <v>38</v>
      </c>
      <c r="JYN346" s="84" t="s">
        <v>38</v>
      </c>
      <c r="JYO346" s="84" t="s">
        <v>38</v>
      </c>
      <c r="JYP346" s="84" t="s">
        <v>38</v>
      </c>
      <c r="JYQ346" s="84" t="s">
        <v>38</v>
      </c>
      <c r="JYR346" s="84" t="s">
        <v>38</v>
      </c>
      <c r="JYS346" s="84" t="s">
        <v>38</v>
      </c>
      <c r="JYT346" s="84" t="s">
        <v>38</v>
      </c>
      <c r="JYU346" s="84" t="s">
        <v>38</v>
      </c>
      <c r="JYV346" s="84" t="s">
        <v>38</v>
      </c>
      <c r="JYW346" s="84" t="s">
        <v>38</v>
      </c>
      <c r="JYX346" s="84" t="s">
        <v>38</v>
      </c>
      <c r="JYY346" s="84" t="s">
        <v>38</v>
      </c>
      <c r="JYZ346" s="84" t="s">
        <v>38</v>
      </c>
      <c r="JZA346" s="84" t="s">
        <v>38</v>
      </c>
      <c r="JZB346" s="84" t="s">
        <v>38</v>
      </c>
      <c r="JZC346" s="84" t="s">
        <v>38</v>
      </c>
      <c r="JZD346" s="84" t="s">
        <v>38</v>
      </c>
      <c r="JZE346" s="84" t="s">
        <v>38</v>
      </c>
      <c r="JZF346" s="84" t="s">
        <v>38</v>
      </c>
      <c r="JZG346" s="84" t="s">
        <v>38</v>
      </c>
      <c r="JZH346" s="84" t="s">
        <v>38</v>
      </c>
      <c r="JZI346" s="84" t="s">
        <v>38</v>
      </c>
      <c r="JZJ346" s="84" t="s">
        <v>38</v>
      </c>
      <c r="JZK346" s="84" t="s">
        <v>38</v>
      </c>
      <c r="JZL346" s="84" t="s">
        <v>38</v>
      </c>
      <c r="JZM346" s="84" t="s">
        <v>38</v>
      </c>
      <c r="JZN346" s="84" t="s">
        <v>38</v>
      </c>
      <c r="JZO346" s="84" t="s">
        <v>38</v>
      </c>
      <c r="JZP346" s="84" t="s">
        <v>38</v>
      </c>
      <c r="JZQ346" s="84" t="s">
        <v>38</v>
      </c>
      <c r="JZR346" s="84" t="s">
        <v>38</v>
      </c>
      <c r="JZS346" s="84" t="s">
        <v>38</v>
      </c>
      <c r="JZT346" s="84" t="s">
        <v>38</v>
      </c>
      <c r="JZU346" s="84" t="s">
        <v>38</v>
      </c>
      <c r="JZV346" s="84" t="s">
        <v>38</v>
      </c>
      <c r="JZW346" s="84" t="s">
        <v>38</v>
      </c>
      <c r="JZX346" s="84" t="s">
        <v>38</v>
      </c>
      <c r="JZY346" s="84" t="s">
        <v>38</v>
      </c>
      <c r="JZZ346" s="84" t="s">
        <v>38</v>
      </c>
      <c r="KAA346" s="84" t="s">
        <v>38</v>
      </c>
      <c r="KAB346" s="84" t="s">
        <v>38</v>
      </c>
      <c r="KAC346" s="84" t="s">
        <v>38</v>
      </c>
      <c r="KAD346" s="84" t="s">
        <v>38</v>
      </c>
      <c r="KAE346" s="84" t="s">
        <v>38</v>
      </c>
      <c r="KAF346" s="84" t="s">
        <v>38</v>
      </c>
      <c r="KAG346" s="84" t="s">
        <v>38</v>
      </c>
      <c r="KAH346" s="84" t="s">
        <v>38</v>
      </c>
      <c r="KAI346" s="84" t="s">
        <v>38</v>
      </c>
      <c r="KAJ346" s="84" t="s">
        <v>38</v>
      </c>
      <c r="KAK346" s="84" t="s">
        <v>38</v>
      </c>
      <c r="KAL346" s="84" t="s">
        <v>38</v>
      </c>
      <c r="KAM346" s="84" t="s">
        <v>38</v>
      </c>
      <c r="KAN346" s="84" t="s">
        <v>38</v>
      </c>
      <c r="KAO346" s="84" t="s">
        <v>38</v>
      </c>
      <c r="KAP346" s="84" t="s">
        <v>38</v>
      </c>
      <c r="KAQ346" s="84" t="s">
        <v>38</v>
      </c>
      <c r="KAR346" s="84" t="s">
        <v>38</v>
      </c>
      <c r="KAS346" s="84" t="s">
        <v>38</v>
      </c>
      <c r="KAT346" s="84" t="s">
        <v>38</v>
      </c>
      <c r="KAU346" s="84" t="s">
        <v>38</v>
      </c>
      <c r="KAV346" s="84" t="s">
        <v>38</v>
      </c>
      <c r="KAW346" s="84" t="s">
        <v>38</v>
      </c>
      <c r="KAX346" s="84" t="s">
        <v>38</v>
      </c>
      <c r="KAY346" s="84" t="s">
        <v>38</v>
      </c>
      <c r="KAZ346" s="84" t="s">
        <v>38</v>
      </c>
      <c r="KBA346" s="84" t="s">
        <v>38</v>
      </c>
      <c r="KBB346" s="84" t="s">
        <v>38</v>
      </c>
      <c r="KBC346" s="84" t="s">
        <v>38</v>
      </c>
      <c r="KBD346" s="84" t="s">
        <v>38</v>
      </c>
      <c r="KBE346" s="84" t="s">
        <v>38</v>
      </c>
      <c r="KBF346" s="84" t="s">
        <v>38</v>
      </c>
      <c r="KBG346" s="84" t="s">
        <v>38</v>
      </c>
      <c r="KBH346" s="84" t="s">
        <v>38</v>
      </c>
      <c r="KBI346" s="84" t="s">
        <v>38</v>
      </c>
      <c r="KBJ346" s="84" t="s">
        <v>38</v>
      </c>
      <c r="KBK346" s="84" t="s">
        <v>38</v>
      </c>
      <c r="KBL346" s="84" t="s">
        <v>38</v>
      </c>
      <c r="KBM346" s="84" t="s">
        <v>38</v>
      </c>
      <c r="KBN346" s="84" t="s">
        <v>38</v>
      </c>
      <c r="KBO346" s="84" t="s">
        <v>38</v>
      </c>
      <c r="KBP346" s="84" t="s">
        <v>38</v>
      </c>
      <c r="KBQ346" s="84" t="s">
        <v>38</v>
      </c>
      <c r="KBR346" s="84" t="s">
        <v>38</v>
      </c>
      <c r="KBS346" s="84" t="s">
        <v>38</v>
      </c>
      <c r="KBT346" s="84" t="s">
        <v>38</v>
      </c>
      <c r="KBU346" s="84" t="s">
        <v>38</v>
      </c>
      <c r="KBV346" s="84" t="s">
        <v>38</v>
      </c>
      <c r="KBW346" s="84" t="s">
        <v>38</v>
      </c>
      <c r="KBX346" s="84" t="s">
        <v>38</v>
      </c>
      <c r="KBY346" s="84" t="s">
        <v>38</v>
      </c>
      <c r="KBZ346" s="84" t="s">
        <v>38</v>
      </c>
      <c r="KCA346" s="84" t="s">
        <v>38</v>
      </c>
      <c r="KCB346" s="84" t="s">
        <v>38</v>
      </c>
      <c r="KCC346" s="84" t="s">
        <v>38</v>
      </c>
      <c r="KCD346" s="84" t="s">
        <v>38</v>
      </c>
      <c r="KCE346" s="84" t="s">
        <v>38</v>
      </c>
      <c r="KCF346" s="84" t="s">
        <v>38</v>
      </c>
      <c r="KCG346" s="84" t="s">
        <v>38</v>
      </c>
      <c r="KCH346" s="84" t="s">
        <v>38</v>
      </c>
      <c r="KCI346" s="84" t="s">
        <v>38</v>
      </c>
      <c r="KCJ346" s="84" t="s">
        <v>38</v>
      </c>
      <c r="KCK346" s="84" t="s">
        <v>38</v>
      </c>
      <c r="KCL346" s="84" t="s">
        <v>38</v>
      </c>
      <c r="KCM346" s="84" t="s">
        <v>38</v>
      </c>
      <c r="KCN346" s="84" t="s">
        <v>38</v>
      </c>
      <c r="KCO346" s="84" t="s">
        <v>38</v>
      </c>
      <c r="KCP346" s="84" t="s">
        <v>38</v>
      </c>
      <c r="KCQ346" s="84" t="s">
        <v>38</v>
      </c>
      <c r="KCR346" s="84" t="s">
        <v>38</v>
      </c>
      <c r="KCS346" s="84" t="s">
        <v>38</v>
      </c>
      <c r="KCT346" s="84" t="s">
        <v>38</v>
      </c>
      <c r="KCU346" s="84" t="s">
        <v>38</v>
      </c>
      <c r="KCV346" s="84" t="s">
        <v>38</v>
      </c>
      <c r="KCW346" s="84" t="s">
        <v>38</v>
      </c>
      <c r="KCX346" s="84" t="s">
        <v>38</v>
      </c>
      <c r="KCY346" s="84" t="s">
        <v>38</v>
      </c>
      <c r="KCZ346" s="84" t="s">
        <v>38</v>
      </c>
      <c r="KDA346" s="84" t="s">
        <v>38</v>
      </c>
      <c r="KDB346" s="84" t="s">
        <v>38</v>
      </c>
      <c r="KDC346" s="84" t="s">
        <v>38</v>
      </c>
      <c r="KDD346" s="84" t="s">
        <v>38</v>
      </c>
      <c r="KDE346" s="84" t="s">
        <v>38</v>
      </c>
      <c r="KDF346" s="84" t="s">
        <v>38</v>
      </c>
      <c r="KDG346" s="84" t="s">
        <v>38</v>
      </c>
      <c r="KDH346" s="84" t="s">
        <v>38</v>
      </c>
      <c r="KDI346" s="84" t="s">
        <v>38</v>
      </c>
      <c r="KDJ346" s="84" t="s">
        <v>38</v>
      </c>
      <c r="KDK346" s="84" t="s">
        <v>38</v>
      </c>
      <c r="KDL346" s="84" t="s">
        <v>38</v>
      </c>
      <c r="KDM346" s="84" t="s">
        <v>38</v>
      </c>
      <c r="KDN346" s="84" t="s">
        <v>38</v>
      </c>
      <c r="KDO346" s="84" t="s">
        <v>38</v>
      </c>
      <c r="KDP346" s="84" t="s">
        <v>38</v>
      </c>
      <c r="KDQ346" s="84" t="s">
        <v>38</v>
      </c>
      <c r="KDR346" s="84" t="s">
        <v>38</v>
      </c>
      <c r="KDS346" s="84" t="s">
        <v>38</v>
      </c>
      <c r="KDT346" s="84" t="s">
        <v>38</v>
      </c>
      <c r="KDU346" s="84" t="s">
        <v>38</v>
      </c>
      <c r="KDV346" s="84" t="s">
        <v>38</v>
      </c>
      <c r="KDW346" s="84" t="s">
        <v>38</v>
      </c>
      <c r="KDX346" s="84" t="s">
        <v>38</v>
      </c>
      <c r="KDY346" s="84" t="s">
        <v>38</v>
      </c>
      <c r="KDZ346" s="84" t="s">
        <v>38</v>
      </c>
      <c r="KEA346" s="84" t="s">
        <v>38</v>
      </c>
      <c r="KEB346" s="84" t="s">
        <v>38</v>
      </c>
      <c r="KEC346" s="84" t="s">
        <v>38</v>
      </c>
      <c r="KED346" s="84" t="s">
        <v>38</v>
      </c>
      <c r="KEE346" s="84" t="s">
        <v>38</v>
      </c>
      <c r="KEF346" s="84" t="s">
        <v>38</v>
      </c>
      <c r="KEG346" s="84" t="s">
        <v>38</v>
      </c>
      <c r="KEH346" s="84" t="s">
        <v>38</v>
      </c>
      <c r="KEI346" s="84" t="s">
        <v>38</v>
      </c>
      <c r="KEJ346" s="84" t="s">
        <v>38</v>
      </c>
      <c r="KEK346" s="84" t="s">
        <v>38</v>
      </c>
      <c r="KEL346" s="84" t="s">
        <v>38</v>
      </c>
      <c r="KEM346" s="84" t="s">
        <v>38</v>
      </c>
      <c r="KEN346" s="84" t="s">
        <v>38</v>
      </c>
      <c r="KEO346" s="84" t="s">
        <v>38</v>
      </c>
      <c r="KEP346" s="84" t="s">
        <v>38</v>
      </c>
      <c r="KEQ346" s="84" t="s">
        <v>38</v>
      </c>
      <c r="KER346" s="84" t="s">
        <v>38</v>
      </c>
      <c r="KES346" s="84" t="s">
        <v>38</v>
      </c>
      <c r="KET346" s="84" t="s">
        <v>38</v>
      </c>
      <c r="KEU346" s="84" t="s">
        <v>38</v>
      </c>
      <c r="KEV346" s="84" t="s">
        <v>38</v>
      </c>
      <c r="KEW346" s="84" t="s">
        <v>38</v>
      </c>
      <c r="KEX346" s="84" t="s">
        <v>38</v>
      </c>
      <c r="KEY346" s="84" t="s">
        <v>38</v>
      </c>
      <c r="KEZ346" s="84" t="s">
        <v>38</v>
      </c>
      <c r="KFA346" s="84" t="s">
        <v>38</v>
      </c>
      <c r="KFB346" s="84" t="s">
        <v>38</v>
      </c>
      <c r="KFC346" s="84" t="s">
        <v>38</v>
      </c>
      <c r="KFD346" s="84" t="s">
        <v>38</v>
      </c>
      <c r="KFE346" s="84" t="s">
        <v>38</v>
      </c>
      <c r="KFF346" s="84" t="s">
        <v>38</v>
      </c>
      <c r="KFG346" s="84" t="s">
        <v>38</v>
      </c>
      <c r="KFH346" s="84" t="s">
        <v>38</v>
      </c>
      <c r="KFI346" s="84" t="s">
        <v>38</v>
      </c>
      <c r="KFJ346" s="84" t="s">
        <v>38</v>
      </c>
      <c r="KFK346" s="84" t="s">
        <v>38</v>
      </c>
      <c r="KFL346" s="84" t="s">
        <v>38</v>
      </c>
      <c r="KFM346" s="84" t="s">
        <v>38</v>
      </c>
      <c r="KFN346" s="84" t="s">
        <v>38</v>
      </c>
      <c r="KFO346" s="84" t="s">
        <v>38</v>
      </c>
      <c r="KFP346" s="84" t="s">
        <v>38</v>
      </c>
      <c r="KFQ346" s="84" t="s">
        <v>38</v>
      </c>
      <c r="KFR346" s="84" t="s">
        <v>38</v>
      </c>
      <c r="KFS346" s="84" t="s">
        <v>38</v>
      </c>
      <c r="KFT346" s="84" t="s">
        <v>38</v>
      </c>
      <c r="KFU346" s="84" t="s">
        <v>38</v>
      </c>
      <c r="KFV346" s="84" t="s">
        <v>38</v>
      </c>
      <c r="KFW346" s="84" t="s">
        <v>38</v>
      </c>
      <c r="KFX346" s="84" t="s">
        <v>38</v>
      </c>
      <c r="KFY346" s="84" t="s">
        <v>38</v>
      </c>
      <c r="KFZ346" s="84" t="s">
        <v>38</v>
      </c>
      <c r="KGA346" s="84" t="s">
        <v>38</v>
      </c>
      <c r="KGB346" s="84" t="s">
        <v>38</v>
      </c>
      <c r="KGC346" s="84" t="s">
        <v>38</v>
      </c>
      <c r="KGD346" s="84" t="s">
        <v>38</v>
      </c>
      <c r="KGE346" s="84" t="s">
        <v>38</v>
      </c>
      <c r="KGF346" s="84" t="s">
        <v>38</v>
      </c>
      <c r="KGG346" s="84" t="s">
        <v>38</v>
      </c>
      <c r="KGH346" s="84" t="s">
        <v>38</v>
      </c>
      <c r="KGI346" s="84" t="s">
        <v>38</v>
      </c>
      <c r="KGJ346" s="84" t="s">
        <v>38</v>
      </c>
      <c r="KGK346" s="84" t="s">
        <v>38</v>
      </c>
      <c r="KGL346" s="84" t="s">
        <v>38</v>
      </c>
      <c r="KGM346" s="84" t="s">
        <v>38</v>
      </c>
      <c r="KGN346" s="84" t="s">
        <v>38</v>
      </c>
      <c r="KGO346" s="84" t="s">
        <v>38</v>
      </c>
      <c r="KGP346" s="84" t="s">
        <v>38</v>
      </c>
      <c r="KGQ346" s="84" t="s">
        <v>38</v>
      </c>
      <c r="KGR346" s="84" t="s">
        <v>38</v>
      </c>
      <c r="KGS346" s="84" t="s">
        <v>38</v>
      </c>
      <c r="KGT346" s="84" t="s">
        <v>38</v>
      </c>
      <c r="KGU346" s="84" t="s">
        <v>38</v>
      </c>
      <c r="KGV346" s="84" t="s">
        <v>38</v>
      </c>
      <c r="KGW346" s="84" t="s">
        <v>38</v>
      </c>
      <c r="KGX346" s="84" t="s">
        <v>38</v>
      </c>
      <c r="KGY346" s="84" t="s">
        <v>38</v>
      </c>
      <c r="KGZ346" s="84" t="s">
        <v>38</v>
      </c>
      <c r="KHA346" s="84" t="s">
        <v>38</v>
      </c>
      <c r="KHB346" s="84" t="s">
        <v>38</v>
      </c>
      <c r="KHC346" s="84" t="s">
        <v>38</v>
      </c>
      <c r="KHD346" s="84" t="s">
        <v>38</v>
      </c>
      <c r="KHE346" s="84" t="s">
        <v>38</v>
      </c>
      <c r="KHF346" s="84" t="s">
        <v>38</v>
      </c>
      <c r="KHG346" s="84" t="s">
        <v>38</v>
      </c>
      <c r="KHH346" s="84" t="s">
        <v>38</v>
      </c>
      <c r="KHI346" s="84" t="s">
        <v>38</v>
      </c>
      <c r="KHJ346" s="84" t="s">
        <v>38</v>
      </c>
      <c r="KHK346" s="84" t="s">
        <v>38</v>
      </c>
      <c r="KHL346" s="84" t="s">
        <v>38</v>
      </c>
      <c r="KHM346" s="84" t="s">
        <v>38</v>
      </c>
      <c r="KHN346" s="84" t="s">
        <v>38</v>
      </c>
      <c r="KHO346" s="84" t="s">
        <v>38</v>
      </c>
      <c r="KHP346" s="84" t="s">
        <v>38</v>
      </c>
      <c r="KHQ346" s="84" t="s">
        <v>38</v>
      </c>
      <c r="KHR346" s="84" t="s">
        <v>38</v>
      </c>
      <c r="KHS346" s="84" t="s">
        <v>38</v>
      </c>
      <c r="KHT346" s="84" t="s">
        <v>38</v>
      </c>
      <c r="KHU346" s="84" t="s">
        <v>38</v>
      </c>
      <c r="KHV346" s="84" t="s">
        <v>38</v>
      </c>
      <c r="KHW346" s="84" t="s">
        <v>38</v>
      </c>
      <c r="KHX346" s="84" t="s">
        <v>38</v>
      </c>
      <c r="KHY346" s="84" t="s">
        <v>38</v>
      </c>
      <c r="KHZ346" s="84" t="s">
        <v>38</v>
      </c>
      <c r="KIA346" s="84" t="s">
        <v>38</v>
      </c>
      <c r="KIB346" s="84" t="s">
        <v>38</v>
      </c>
      <c r="KIC346" s="84" t="s">
        <v>38</v>
      </c>
      <c r="KID346" s="84" t="s">
        <v>38</v>
      </c>
      <c r="KIE346" s="84" t="s">
        <v>38</v>
      </c>
      <c r="KIF346" s="84" t="s">
        <v>38</v>
      </c>
      <c r="KIG346" s="84" t="s">
        <v>38</v>
      </c>
      <c r="KIH346" s="84" t="s">
        <v>38</v>
      </c>
      <c r="KII346" s="84" t="s">
        <v>38</v>
      </c>
      <c r="KIJ346" s="84" t="s">
        <v>38</v>
      </c>
      <c r="KIK346" s="84" t="s">
        <v>38</v>
      </c>
      <c r="KIL346" s="84" t="s">
        <v>38</v>
      </c>
      <c r="KIM346" s="84" t="s">
        <v>38</v>
      </c>
      <c r="KIN346" s="84" t="s">
        <v>38</v>
      </c>
      <c r="KIO346" s="84" t="s">
        <v>38</v>
      </c>
      <c r="KIP346" s="84" t="s">
        <v>38</v>
      </c>
      <c r="KIQ346" s="84" t="s">
        <v>38</v>
      </c>
      <c r="KIR346" s="84" t="s">
        <v>38</v>
      </c>
      <c r="KIS346" s="84" t="s">
        <v>38</v>
      </c>
      <c r="KIT346" s="84" t="s">
        <v>38</v>
      </c>
      <c r="KIU346" s="84" t="s">
        <v>38</v>
      </c>
      <c r="KIV346" s="84" t="s">
        <v>38</v>
      </c>
      <c r="KIW346" s="84" t="s">
        <v>38</v>
      </c>
      <c r="KIX346" s="84" t="s">
        <v>38</v>
      </c>
      <c r="KIY346" s="84" t="s">
        <v>38</v>
      </c>
      <c r="KIZ346" s="84" t="s">
        <v>38</v>
      </c>
      <c r="KJA346" s="84" t="s">
        <v>38</v>
      </c>
      <c r="KJB346" s="84" t="s">
        <v>38</v>
      </c>
      <c r="KJC346" s="84" t="s">
        <v>38</v>
      </c>
      <c r="KJD346" s="84" t="s">
        <v>38</v>
      </c>
      <c r="KJE346" s="84" t="s">
        <v>38</v>
      </c>
      <c r="KJF346" s="84" t="s">
        <v>38</v>
      </c>
      <c r="KJG346" s="84" t="s">
        <v>38</v>
      </c>
      <c r="KJH346" s="84" t="s">
        <v>38</v>
      </c>
      <c r="KJI346" s="84" t="s">
        <v>38</v>
      </c>
      <c r="KJJ346" s="84" t="s">
        <v>38</v>
      </c>
      <c r="KJK346" s="84" t="s">
        <v>38</v>
      </c>
      <c r="KJL346" s="84" t="s">
        <v>38</v>
      </c>
      <c r="KJM346" s="84" t="s">
        <v>38</v>
      </c>
      <c r="KJN346" s="84" t="s">
        <v>38</v>
      </c>
      <c r="KJO346" s="84" t="s">
        <v>38</v>
      </c>
      <c r="KJP346" s="84" t="s">
        <v>38</v>
      </c>
      <c r="KJQ346" s="84" t="s">
        <v>38</v>
      </c>
      <c r="KJR346" s="84" t="s">
        <v>38</v>
      </c>
      <c r="KJS346" s="84" t="s">
        <v>38</v>
      </c>
      <c r="KJT346" s="84" t="s">
        <v>38</v>
      </c>
      <c r="KJU346" s="84" t="s">
        <v>38</v>
      </c>
      <c r="KJV346" s="84" t="s">
        <v>38</v>
      </c>
      <c r="KJW346" s="84" t="s">
        <v>38</v>
      </c>
      <c r="KJX346" s="84" t="s">
        <v>38</v>
      </c>
      <c r="KJY346" s="84" t="s">
        <v>38</v>
      </c>
      <c r="KJZ346" s="84" t="s">
        <v>38</v>
      </c>
      <c r="KKA346" s="84" t="s">
        <v>38</v>
      </c>
      <c r="KKB346" s="84" t="s">
        <v>38</v>
      </c>
      <c r="KKC346" s="84" t="s">
        <v>38</v>
      </c>
      <c r="KKD346" s="84" t="s">
        <v>38</v>
      </c>
      <c r="KKE346" s="84" t="s">
        <v>38</v>
      </c>
      <c r="KKF346" s="84" t="s">
        <v>38</v>
      </c>
      <c r="KKG346" s="84" t="s">
        <v>38</v>
      </c>
      <c r="KKH346" s="84" t="s">
        <v>38</v>
      </c>
      <c r="KKI346" s="84" t="s">
        <v>38</v>
      </c>
      <c r="KKJ346" s="84" t="s">
        <v>38</v>
      </c>
      <c r="KKK346" s="84" t="s">
        <v>38</v>
      </c>
      <c r="KKL346" s="84" t="s">
        <v>38</v>
      </c>
      <c r="KKM346" s="84" t="s">
        <v>38</v>
      </c>
      <c r="KKN346" s="84" t="s">
        <v>38</v>
      </c>
      <c r="KKO346" s="84" t="s">
        <v>38</v>
      </c>
      <c r="KKP346" s="84" t="s">
        <v>38</v>
      </c>
      <c r="KKQ346" s="84" t="s">
        <v>38</v>
      </c>
      <c r="KKR346" s="84" t="s">
        <v>38</v>
      </c>
      <c r="KKS346" s="84" t="s">
        <v>38</v>
      </c>
      <c r="KKT346" s="84" t="s">
        <v>38</v>
      </c>
      <c r="KKU346" s="84" t="s">
        <v>38</v>
      </c>
      <c r="KKV346" s="84" t="s">
        <v>38</v>
      </c>
      <c r="KKW346" s="84" t="s">
        <v>38</v>
      </c>
      <c r="KKX346" s="84" t="s">
        <v>38</v>
      </c>
      <c r="KKY346" s="84" t="s">
        <v>38</v>
      </c>
      <c r="KKZ346" s="84" t="s">
        <v>38</v>
      </c>
      <c r="KLA346" s="84" t="s">
        <v>38</v>
      </c>
      <c r="KLB346" s="84" t="s">
        <v>38</v>
      </c>
      <c r="KLC346" s="84" t="s">
        <v>38</v>
      </c>
      <c r="KLD346" s="84" t="s">
        <v>38</v>
      </c>
      <c r="KLE346" s="84" t="s">
        <v>38</v>
      </c>
      <c r="KLF346" s="84" t="s">
        <v>38</v>
      </c>
      <c r="KLG346" s="84" t="s">
        <v>38</v>
      </c>
      <c r="KLH346" s="84" t="s">
        <v>38</v>
      </c>
      <c r="KLI346" s="84" t="s">
        <v>38</v>
      </c>
      <c r="KLJ346" s="84" t="s">
        <v>38</v>
      </c>
      <c r="KLK346" s="84" t="s">
        <v>38</v>
      </c>
      <c r="KLL346" s="84" t="s">
        <v>38</v>
      </c>
      <c r="KLM346" s="84" t="s">
        <v>38</v>
      </c>
      <c r="KLN346" s="84" t="s">
        <v>38</v>
      </c>
      <c r="KLO346" s="84" t="s">
        <v>38</v>
      </c>
      <c r="KLP346" s="84" t="s">
        <v>38</v>
      </c>
      <c r="KLQ346" s="84" t="s">
        <v>38</v>
      </c>
      <c r="KLR346" s="84" t="s">
        <v>38</v>
      </c>
      <c r="KLS346" s="84" t="s">
        <v>38</v>
      </c>
      <c r="KLT346" s="84" t="s">
        <v>38</v>
      </c>
      <c r="KLU346" s="84" t="s">
        <v>38</v>
      </c>
      <c r="KLV346" s="84" t="s">
        <v>38</v>
      </c>
      <c r="KLW346" s="84" t="s">
        <v>38</v>
      </c>
      <c r="KLX346" s="84" t="s">
        <v>38</v>
      </c>
      <c r="KLY346" s="84" t="s">
        <v>38</v>
      </c>
      <c r="KLZ346" s="84" t="s">
        <v>38</v>
      </c>
      <c r="KMA346" s="84" t="s">
        <v>38</v>
      </c>
      <c r="KMB346" s="84" t="s">
        <v>38</v>
      </c>
      <c r="KMC346" s="84" t="s">
        <v>38</v>
      </c>
      <c r="KMD346" s="84" t="s">
        <v>38</v>
      </c>
      <c r="KME346" s="84" t="s">
        <v>38</v>
      </c>
      <c r="KMF346" s="84" t="s">
        <v>38</v>
      </c>
      <c r="KMG346" s="84" t="s">
        <v>38</v>
      </c>
      <c r="KMH346" s="84" t="s">
        <v>38</v>
      </c>
      <c r="KMI346" s="84" t="s">
        <v>38</v>
      </c>
      <c r="KMJ346" s="84" t="s">
        <v>38</v>
      </c>
      <c r="KMK346" s="84" t="s">
        <v>38</v>
      </c>
      <c r="KML346" s="84" t="s">
        <v>38</v>
      </c>
      <c r="KMM346" s="84" t="s">
        <v>38</v>
      </c>
      <c r="KMN346" s="84" t="s">
        <v>38</v>
      </c>
      <c r="KMO346" s="84" t="s">
        <v>38</v>
      </c>
      <c r="KMP346" s="84" t="s">
        <v>38</v>
      </c>
      <c r="KMQ346" s="84" t="s">
        <v>38</v>
      </c>
      <c r="KMR346" s="84" t="s">
        <v>38</v>
      </c>
      <c r="KMS346" s="84" t="s">
        <v>38</v>
      </c>
      <c r="KMT346" s="84" t="s">
        <v>38</v>
      </c>
      <c r="KMU346" s="84" t="s">
        <v>38</v>
      </c>
      <c r="KMV346" s="84" t="s">
        <v>38</v>
      </c>
      <c r="KMW346" s="84" t="s">
        <v>38</v>
      </c>
      <c r="KMX346" s="84" t="s">
        <v>38</v>
      </c>
      <c r="KMY346" s="84" t="s">
        <v>38</v>
      </c>
      <c r="KMZ346" s="84" t="s">
        <v>38</v>
      </c>
      <c r="KNA346" s="84" t="s">
        <v>38</v>
      </c>
      <c r="KNB346" s="84" t="s">
        <v>38</v>
      </c>
      <c r="KNC346" s="84" t="s">
        <v>38</v>
      </c>
      <c r="KND346" s="84" t="s">
        <v>38</v>
      </c>
      <c r="KNE346" s="84" t="s">
        <v>38</v>
      </c>
      <c r="KNF346" s="84" t="s">
        <v>38</v>
      </c>
      <c r="KNG346" s="84" t="s">
        <v>38</v>
      </c>
      <c r="KNH346" s="84" t="s">
        <v>38</v>
      </c>
      <c r="KNI346" s="84" t="s">
        <v>38</v>
      </c>
      <c r="KNJ346" s="84" t="s">
        <v>38</v>
      </c>
      <c r="KNK346" s="84" t="s">
        <v>38</v>
      </c>
      <c r="KNL346" s="84" t="s">
        <v>38</v>
      </c>
      <c r="KNM346" s="84" t="s">
        <v>38</v>
      </c>
      <c r="KNN346" s="84" t="s">
        <v>38</v>
      </c>
      <c r="KNO346" s="84" t="s">
        <v>38</v>
      </c>
      <c r="KNP346" s="84" t="s">
        <v>38</v>
      </c>
      <c r="KNQ346" s="84" t="s">
        <v>38</v>
      </c>
      <c r="KNR346" s="84" t="s">
        <v>38</v>
      </c>
      <c r="KNS346" s="84" t="s">
        <v>38</v>
      </c>
      <c r="KNT346" s="84" t="s">
        <v>38</v>
      </c>
      <c r="KNU346" s="84" t="s">
        <v>38</v>
      </c>
      <c r="KNV346" s="84" t="s">
        <v>38</v>
      </c>
      <c r="KNW346" s="84" t="s">
        <v>38</v>
      </c>
      <c r="KNX346" s="84" t="s">
        <v>38</v>
      </c>
      <c r="KNY346" s="84" t="s">
        <v>38</v>
      </c>
      <c r="KNZ346" s="84" t="s">
        <v>38</v>
      </c>
      <c r="KOA346" s="84" t="s">
        <v>38</v>
      </c>
      <c r="KOB346" s="84" t="s">
        <v>38</v>
      </c>
      <c r="KOC346" s="84" t="s">
        <v>38</v>
      </c>
      <c r="KOD346" s="84" t="s">
        <v>38</v>
      </c>
      <c r="KOE346" s="84" t="s">
        <v>38</v>
      </c>
      <c r="KOF346" s="84" t="s">
        <v>38</v>
      </c>
      <c r="KOG346" s="84" t="s">
        <v>38</v>
      </c>
      <c r="KOH346" s="84" t="s">
        <v>38</v>
      </c>
      <c r="KOI346" s="84" t="s">
        <v>38</v>
      </c>
      <c r="KOJ346" s="84" t="s">
        <v>38</v>
      </c>
      <c r="KOK346" s="84" t="s">
        <v>38</v>
      </c>
      <c r="KOL346" s="84" t="s">
        <v>38</v>
      </c>
      <c r="KOM346" s="84" t="s">
        <v>38</v>
      </c>
      <c r="KON346" s="84" t="s">
        <v>38</v>
      </c>
      <c r="KOO346" s="84" t="s">
        <v>38</v>
      </c>
      <c r="KOP346" s="84" t="s">
        <v>38</v>
      </c>
      <c r="KOQ346" s="84" t="s">
        <v>38</v>
      </c>
      <c r="KOR346" s="84" t="s">
        <v>38</v>
      </c>
      <c r="KOS346" s="84" t="s">
        <v>38</v>
      </c>
      <c r="KOT346" s="84" t="s">
        <v>38</v>
      </c>
      <c r="KOU346" s="84" t="s">
        <v>38</v>
      </c>
      <c r="KOV346" s="84" t="s">
        <v>38</v>
      </c>
      <c r="KOW346" s="84" t="s">
        <v>38</v>
      </c>
      <c r="KOX346" s="84" t="s">
        <v>38</v>
      </c>
      <c r="KOY346" s="84" t="s">
        <v>38</v>
      </c>
      <c r="KOZ346" s="84" t="s">
        <v>38</v>
      </c>
      <c r="KPA346" s="84" t="s">
        <v>38</v>
      </c>
      <c r="KPB346" s="84" t="s">
        <v>38</v>
      </c>
      <c r="KPC346" s="84" t="s">
        <v>38</v>
      </c>
      <c r="KPD346" s="84" t="s">
        <v>38</v>
      </c>
      <c r="KPE346" s="84" t="s">
        <v>38</v>
      </c>
      <c r="KPF346" s="84" t="s">
        <v>38</v>
      </c>
      <c r="KPG346" s="84" t="s">
        <v>38</v>
      </c>
      <c r="KPH346" s="84" t="s">
        <v>38</v>
      </c>
      <c r="KPI346" s="84" t="s">
        <v>38</v>
      </c>
      <c r="KPJ346" s="84" t="s">
        <v>38</v>
      </c>
      <c r="KPK346" s="84" t="s">
        <v>38</v>
      </c>
      <c r="KPL346" s="84" t="s">
        <v>38</v>
      </c>
      <c r="KPM346" s="84" t="s">
        <v>38</v>
      </c>
      <c r="KPN346" s="84" t="s">
        <v>38</v>
      </c>
      <c r="KPO346" s="84" t="s">
        <v>38</v>
      </c>
      <c r="KPP346" s="84" t="s">
        <v>38</v>
      </c>
      <c r="KPQ346" s="84" t="s">
        <v>38</v>
      </c>
      <c r="KPR346" s="84" t="s">
        <v>38</v>
      </c>
      <c r="KPS346" s="84" t="s">
        <v>38</v>
      </c>
      <c r="KPT346" s="84" t="s">
        <v>38</v>
      </c>
      <c r="KPU346" s="84" t="s">
        <v>38</v>
      </c>
      <c r="KPV346" s="84" t="s">
        <v>38</v>
      </c>
      <c r="KPW346" s="84" t="s">
        <v>38</v>
      </c>
      <c r="KPX346" s="84" t="s">
        <v>38</v>
      </c>
      <c r="KPY346" s="84" t="s">
        <v>38</v>
      </c>
      <c r="KPZ346" s="84" t="s">
        <v>38</v>
      </c>
      <c r="KQA346" s="84" t="s">
        <v>38</v>
      </c>
      <c r="KQB346" s="84" t="s">
        <v>38</v>
      </c>
      <c r="KQC346" s="84" t="s">
        <v>38</v>
      </c>
      <c r="KQD346" s="84" t="s">
        <v>38</v>
      </c>
      <c r="KQE346" s="84" t="s">
        <v>38</v>
      </c>
      <c r="KQF346" s="84" t="s">
        <v>38</v>
      </c>
      <c r="KQG346" s="84" t="s">
        <v>38</v>
      </c>
      <c r="KQH346" s="84" t="s">
        <v>38</v>
      </c>
      <c r="KQI346" s="84" t="s">
        <v>38</v>
      </c>
      <c r="KQJ346" s="84" t="s">
        <v>38</v>
      </c>
      <c r="KQK346" s="84" t="s">
        <v>38</v>
      </c>
      <c r="KQL346" s="84" t="s">
        <v>38</v>
      </c>
      <c r="KQM346" s="84" t="s">
        <v>38</v>
      </c>
      <c r="KQN346" s="84" t="s">
        <v>38</v>
      </c>
      <c r="KQO346" s="84" t="s">
        <v>38</v>
      </c>
      <c r="KQP346" s="84" t="s">
        <v>38</v>
      </c>
      <c r="KQQ346" s="84" t="s">
        <v>38</v>
      </c>
      <c r="KQR346" s="84" t="s">
        <v>38</v>
      </c>
      <c r="KQS346" s="84" t="s">
        <v>38</v>
      </c>
      <c r="KQT346" s="84" t="s">
        <v>38</v>
      </c>
      <c r="KQU346" s="84" t="s">
        <v>38</v>
      </c>
      <c r="KQV346" s="84" t="s">
        <v>38</v>
      </c>
      <c r="KQW346" s="84" t="s">
        <v>38</v>
      </c>
      <c r="KQX346" s="84" t="s">
        <v>38</v>
      </c>
      <c r="KQY346" s="84" t="s">
        <v>38</v>
      </c>
      <c r="KQZ346" s="84" t="s">
        <v>38</v>
      </c>
      <c r="KRA346" s="84" t="s">
        <v>38</v>
      </c>
      <c r="KRB346" s="84" t="s">
        <v>38</v>
      </c>
      <c r="KRC346" s="84" t="s">
        <v>38</v>
      </c>
      <c r="KRD346" s="84" t="s">
        <v>38</v>
      </c>
      <c r="KRE346" s="84" t="s">
        <v>38</v>
      </c>
      <c r="KRF346" s="84" t="s">
        <v>38</v>
      </c>
      <c r="KRG346" s="84" t="s">
        <v>38</v>
      </c>
      <c r="KRH346" s="84" t="s">
        <v>38</v>
      </c>
      <c r="KRI346" s="84" t="s">
        <v>38</v>
      </c>
      <c r="KRJ346" s="84" t="s">
        <v>38</v>
      </c>
      <c r="KRK346" s="84" t="s">
        <v>38</v>
      </c>
      <c r="KRL346" s="84" t="s">
        <v>38</v>
      </c>
      <c r="KRM346" s="84" t="s">
        <v>38</v>
      </c>
      <c r="KRN346" s="84" t="s">
        <v>38</v>
      </c>
      <c r="KRO346" s="84" t="s">
        <v>38</v>
      </c>
      <c r="KRP346" s="84" t="s">
        <v>38</v>
      </c>
      <c r="KRQ346" s="84" t="s">
        <v>38</v>
      </c>
      <c r="KRR346" s="84" t="s">
        <v>38</v>
      </c>
      <c r="KRS346" s="84" t="s">
        <v>38</v>
      </c>
      <c r="KRT346" s="84" t="s">
        <v>38</v>
      </c>
      <c r="KRU346" s="84" t="s">
        <v>38</v>
      </c>
      <c r="KRV346" s="84" t="s">
        <v>38</v>
      </c>
      <c r="KRW346" s="84" t="s">
        <v>38</v>
      </c>
      <c r="KRX346" s="84" t="s">
        <v>38</v>
      </c>
      <c r="KRY346" s="84" t="s">
        <v>38</v>
      </c>
      <c r="KRZ346" s="84" t="s">
        <v>38</v>
      </c>
      <c r="KSA346" s="84" t="s">
        <v>38</v>
      </c>
      <c r="KSB346" s="84" t="s">
        <v>38</v>
      </c>
      <c r="KSC346" s="84" t="s">
        <v>38</v>
      </c>
      <c r="KSD346" s="84" t="s">
        <v>38</v>
      </c>
      <c r="KSE346" s="84" t="s">
        <v>38</v>
      </c>
      <c r="KSF346" s="84" t="s">
        <v>38</v>
      </c>
      <c r="KSG346" s="84" t="s">
        <v>38</v>
      </c>
      <c r="KSH346" s="84" t="s">
        <v>38</v>
      </c>
      <c r="KSI346" s="84" t="s">
        <v>38</v>
      </c>
      <c r="KSJ346" s="84" t="s">
        <v>38</v>
      </c>
      <c r="KSK346" s="84" t="s">
        <v>38</v>
      </c>
      <c r="KSL346" s="84" t="s">
        <v>38</v>
      </c>
      <c r="KSM346" s="84" t="s">
        <v>38</v>
      </c>
      <c r="KSN346" s="84" t="s">
        <v>38</v>
      </c>
      <c r="KSO346" s="84" t="s">
        <v>38</v>
      </c>
      <c r="KSP346" s="84" t="s">
        <v>38</v>
      </c>
      <c r="KSQ346" s="84" t="s">
        <v>38</v>
      </c>
      <c r="KSR346" s="84" t="s">
        <v>38</v>
      </c>
      <c r="KSS346" s="84" t="s">
        <v>38</v>
      </c>
      <c r="KST346" s="84" t="s">
        <v>38</v>
      </c>
      <c r="KSU346" s="84" t="s">
        <v>38</v>
      </c>
      <c r="KSV346" s="84" t="s">
        <v>38</v>
      </c>
      <c r="KSW346" s="84" t="s">
        <v>38</v>
      </c>
      <c r="KSX346" s="84" t="s">
        <v>38</v>
      </c>
      <c r="KSY346" s="84" t="s">
        <v>38</v>
      </c>
      <c r="KSZ346" s="84" t="s">
        <v>38</v>
      </c>
      <c r="KTA346" s="84" t="s">
        <v>38</v>
      </c>
      <c r="KTB346" s="84" t="s">
        <v>38</v>
      </c>
      <c r="KTC346" s="84" t="s">
        <v>38</v>
      </c>
      <c r="KTD346" s="84" t="s">
        <v>38</v>
      </c>
      <c r="KTE346" s="84" t="s">
        <v>38</v>
      </c>
      <c r="KTF346" s="84" t="s">
        <v>38</v>
      </c>
      <c r="KTG346" s="84" t="s">
        <v>38</v>
      </c>
      <c r="KTH346" s="84" t="s">
        <v>38</v>
      </c>
      <c r="KTI346" s="84" t="s">
        <v>38</v>
      </c>
      <c r="KTJ346" s="84" t="s">
        <v>38</v>
      </c>
      <c r="KTK346" s="84" t="s">
        <v>38</v>
      </c>
      <c r="KTL346" s="84" t="s">
        <v>38</v>
      </c>
      <c r="KTM346" s="84" t="s">
        <v>38</v>
      </c>
      <c r="KTN346" s="84" t="s">
        <v>38</v>
      </c>
      <c r="KTO346" s="84" t="s">
        <v>38</v>
      </c>
      <c r="KTP346" s="84" t="s">
        <v>38</v>
      </c>
      <c r="KTQ346" s="84" t="s">
        <v>38</v>
      </c>
      <c r="KTR346" s="84" t="s">
        <v>38</v>
      </c>
      <c r="KTS346" s="84" t="s">
        <v>38</v>
      </c>
      <c r="KTT346" s="84" t="s">
        <v>38</v>
      </c>
      <c r="KTU346" s="84" t="s">
        <v>38</v>
      </c>
      <c r="KTV346" s="84" t="s">
        <v>38</v>
      </c>
      <c r="KTW346" s="84" t="s">
        <v>38</v>
      </c>
      <c r="KTX346" s="84" t="s">
        <v>38</v>
      </c>
      <c r="KTY346" s="84" t="s">
        <v>38</v>
      </c>
      <c r="KTZ346" s="84" t="s">
        <v>38</v>
      </c>
      <c r="KUA346" s="84" t="s">
        <v>38</v>
      </c>
      <c r="KUB346" s="84" t="s">
        <v>38</v>
      </c>
      <c r="KUC346" s="84" t="s">
        <v>38</v>
      </c>
      <c r="KUD346" s="84" t="s">
        <v>38</v>
      </c>
      <c r="KUE346" s="84" t="s">
        <v>38</v>
      </c>
      <c r="KUF346" s="84" t="s">
        <v>38</v>
      </c>
      <c r="KUG346" s="84" t="s">
        <v>38</v>
      </c>
      <c r="KUH346" s="84" t="s">
        <v>38</v>
      </c>
      <c r="KUI346" s="84" t="s">
        <v>38</v>
      </c>
      <c r="KUJ346" s="84" t="s">
        <v>38</v>
      </c>
      <c r="KUK346" s="84" t="s">
        <v>38</v>
      </c>
      <c r="KUL346" s="84" t="s">
        <v>38</v>
      </c>
      <c r="KUM346" s="84" t="s">
        <v>38</v>
      </c>
      <c r="KUN346" s="84" t="s">
        <v>38</v>
      </c>
      <c r="KUO346" s="84" t="s">
        <v>38</v>
      </c>
      <c r="KUP346" s="84" t="s">
        <v>38</v>
      </c>
      <c r="KUQ346" s="84" t="s">
        <v>38</v>
      </c>
      <c r="KUR346" s="84" t="s">
        <v>38</v>
      </c>
      <c r="KUS346" s="84" t="s">
        <v>38</v>
      </c>
      <c r="KUT346" s="84" t="s">
        <v>38</v>
      </c>
      <c r="KUU346" s="84" t="s">
        <v>38</v>
      </c>
      <c r="KUV346" s="84" t="s">
        <v>38</v>
      </c>
      <c r="KUW346" s="84" t="s">
        <v>38</v>
      </c>
      <c r="KUX346" s="84" t="s">
        <v>38</v>
      </c>
      <c r="KUY346" s="84" t="s">
        <v>38</v>
      </c>
      <c r="KUZ346" s="84" t="s">
        <v>38</v>
      </c>
      <c r="KVA346" s="84" t="s">
        <v>38</v>
      </c>
      <c r="KVB346" s="84" t="s">
        <v>38</v>
      </c>
      <c r="KVC346" s="84" t="s">
        <v>38</v>
      </c>
      <c r="KVD346" s="84" t="s">
        <v>38</v>
      </c>
      <c r="KVE346" s="84" t="s">
        <v>38</v>
      </c>
      <c r="KVF346" s="84" t="s">
        <v>38</v>
      </c>
      <c r="KVG346" s="84" t="s">
        <v>38</v>
      </c>
      <c r="KVH346" s="84" t="s">
        <v>38</v>
      </c>
      <c r="KVI346" s="84" t="s">
        <v>38</v>
      </c>
      <c r="KVJ346" s="84" t="s">
        <v>38</v>
      </c>
      <c r="KVK346" s="84" t="s">
        <v>38</v>
      </c>
      <c r="KVL346" s="84" t="s">
        <v>38</v>
      </c>
      <c r="KVM346" s="84" t="s">
        <v>38</v>
      </c>
      <c r="KVN346" s="84" t="s">
        <v>38</v>
      </c>
      <c r="KVO346" s="84" t="s">
        <v>38</v>
      </c>
      <c r="KVP346" s="84" t="s">
        <v>38</v>
      </c>
      <c r="KVQ346" s="84" t="s">
        <v>38</v>
      </c>
      <c r="KVR346" s="84" t="s">
        <v>38</v>
      </c>
      <c r="KVS346" s="84" t="s">
        <v>38</v>
      </c>
      <c r="KVT346" s="84" t="s">
        <v>38</v>
      </c>
      <c r="KVU346" s="84" t="s">
        <v>38</v>
      </c>
      <c r="KVV346" s="84" t="s">
        <v>38</v>
      </c>
      <c r="KVW346" s="84" t="s">
        <v>38</v>
      </c>
      <c r="KVX346" s="84" t="s">
        <v>38</v>
      </c>
      <c r="KVY346" s="84" t="s">
        <v>38</v>
      </c>
      <c r="KVZ346" s="84" t="s">
        <v>38</v>
      </c>
      <c r="KWA346" s="84" t="s">
        <v>38</v>
      </c>
      <c r="KWB346" s="84" t="s">
        <v>38</v>
      </c>
      <c r="KWC346" s="84" t="s">
        <v>38</v>
      </c>
      <c r="KWD346" s="84" t="s">
        <v>38</v>
      </c>
      <c r="KWE346" s="84" t="s">
        <v>38</v>
      </c>
      <c r="KWF346" s="84" t="s">
        <v>38</v>
      </c>
      <c r="KWG346" s="84" t="s">
        <v>38</v>
      </c>
      <c r="KWH346" s="84" t="s">
        <v>38</v>
      </c>
      <c r="KWI346" s="84" t="s">
        <v>38</v>
      </c>
      <c r="KWJ346" s="84" t="s">
        <v>38</v>
      </c>
      <c r="KWK346" s="84" t="s">
        <v>38</v>
      </c>
      <c r="KWL346" s="84" t="s">
        <v>38</v>
      </c>
      <c r="KWM346" s="84" t="s">
        <v>38</v>
      </c>
      <c r="KWN346" s="84" t="s">
        <v>38</v>
      </c>
      <c r="KWO346" s="84" t="s">
        <v>38</v>
      </c>
      <c r="KWP346" s="84" t="s">
        <v>38</v>
      </c>
      <c r="KWQ346" s="84" t="s">
        <v>38</v>
      </c>
      <c r="KWR346" s="84" t="s">
        <v>38</v>
      </c>
      <c r="KWS346" s="84" t="s">
        <v>38</v>
      </c>
      <c r="KWT346" s="84" t="s">
        <v>38</v>
      </c>
      <c r="KWU346" s="84" t="s">
        <v>38</v>
      </c>
      <c r="KWV346" s="84" t="s">
        <v>38</v>
      </c>
      <c r="KWW346" s="84" t="s">
        <v>38</v>
      </c>
      <c r="KWX346" s="84" t="s">
        <v>38</v>
      </c>
      <c r="KWY346" s="84" t="s">
        <v>38</v>
      </c>
      <c r="KWZ346" s="84" t="s">
        <v>38</v>
      </c>
      <c r="KXA346" s="84" t="s">
        <v>38</v>
      </c>
      <c r="KXB346" s="84" t="s">
        <v>38</v>
      </c>
      <c r="KXC346" s="84" t="s">
        <v>38</v>
      </c>
      <c r="KXD346" s="84" t="s">
        <v>38</v>
      </c>
      <c r="KXE346" s="84" t="s">
        <v>38</v>
      </c>
      <c r="KXF346" s="84" t="s">
        <v>38</v>
      </c>
      <c r="KXG346" s="84" t="s">
        <v>38</v>
      </c>
      <c r="KXH346" s="84" t="s">
        <v>38</v>
      </c>
      <c r="KXI346" s="84" t="s">
        <v>38</v>
      </c>
      <c r="KXJ346" s="84" t="s">
        <v>38</v>
      </c>
      <c r="KXK346" s="84" t="s">
        <v>38</v>
      </c>
      <c r="KXL346" s="84" t="s">
        <v>38</v>
      </c>
      <c r="KXM346" s="84" t="s">
        <v>38</v>
      </c>
      <c r="KXN346" s="84" t="s">
        <v>38</v>
      </c>
      <c r="KXO346" s="84" t="s">
        <v>38</v>
      </c>
      <c r="KXP346" s="84" t="s">
        <v>38</v>
      </c>
      <c r="KXQ346" s="84" t="s">
        <v>38</v>
      </c>
      <c r="KXR346" s="84" t="s">
        <v>38</v>
      </c>
      <c r="KXS346" s="84" t="s">
        <v>38</v>
      </c>
      <c r="KXT346" s="84" t="s">
        <v>38</v>
      </c>
      <c r="KXU346" s="84" t="s">
        <v>38</v>
      </c>
      <c r="KXV346" s="84" t="s">
        <v>38</v>
      </c>
      <c r="KXW346" s="84" t="s">
        <v>38</v>
      </c>
      <c r="KXX346" s="84" t="s">
        <v>38</v>
      </c>
      <c r="KXY346" s="84" t="s">
        <v>38</v>
      </c>
      <c r="KXZ346" s="84" t="s">
        <v>38</v>
      </c>
      <c r="KYA346" s="84" t="s">
        <v>38</v>
      </c>
      <c r="KYB346" s="84" t="s">
        <v>38</v>
      </c>
      <c r="KYC346" s="84" t="s">
        <v>38</v>
      </c>
      <c r="KYD346" s="84" t="s">
        <v>38</v>
      </c>
      <c r="KYE346" s="84" t="s">
        <v>38</v>
      </c>
      <c r="KYF346" s="84" t="s">
        <v>38</v>
      </c>
      <c r="KYG346" s="84" t="s">
        <v>38</v>
      </c>
      <c r="KYH346" s="84" t="s">
        <v>38</v>
      </c>
      <c r="KYI346" s="84" t="s">
        <v>38</v>
      </c>
      <c r="KYJ346" s="84" t="s">
        <v>38</v>
      </c>
      <c r="KYK346" s="84" t="s">
        <v>38</v>
      </c>
      <c r="KYL346" s="84" t="s">
        <v>38</v>
      </c>
      <c r="KYM346" s="84" t="s">
        <v>38</v>
      </c>
      <c r="KYN346" s="84" t="s">
        <v>38</v>
      </c>
      <c r="KYO346" s="84" t="s">
        <v>38</v>
      </c>
      <c r="KYP346" s="84" t="s">
        <v>38</v>
      </c>
      <c r="KYQ346" s="84" t="s">
        <v>38</v>
      </c>
      <c r="KYR346" s="84" t="s">
        <v>38</v>
      </c>
      <c r="KYS346" s="84" t="s">
        <v>38</v>
      </c>
      <c r="KYT346" s="84" t="s">
        <v>38</v>
      </c>
      <c r="KYU346" s="84" t="s">
        <v>38</v>
      </c>
      <c r="KYV346" s="84" t="s">
        <v>38</v>
      </c>
      <c r="KYW346" s="84" t="s">
        <v>38</v>
      </c>
      <c r="KYX346" s="84" t="s">
        <v>38</v>
      </c>
      <c r="KYY346" s="84" t="s">
        <v>38</v>
      </c>
      <c r="KYZ346" s="84" t="s">
        <v>38</v>
      </c>
      <c r="KZA346" s="84" t="s">
        <v>38</v>
      </c>
      <c r="KZB346" s="84" t="s">
        <v>38</v>
      </c>
      <c r="KZC346" s="84" t="s">
        <v>38</v>
      </c>
      <c r="KZD346" s="84" t="s">
        <v>38</v>
      </c>
      <c r="KZE346" s="84" t="s">
        <v>38</v>
      </c>
      <c r="KZF346" s="84" t="s">
        <v>38</v>
      </c>
      <c r="KZG346" s="84" t="s">
        <v>38</v>
      </c>
      <c r="KZH346" s="84" t="s">
        <v>38</v>
      </c>
      <c r="KZI346" s="84" t="s">
        <v>38</v>
      </c>
      <c r="KZJ346" s="84" t="s">
        <v>38</v>
      </c>
      <c r="KZK346" s="84" t="s">
        <v>38</v>
      </c>
      <c r="KZL346" s="84" t="s">
        <v>38</v>
      </c>
      <c r="KZM346" s="84" t="s">
        <v>38</v>
      </c>
      <c r="KZN346" s="84" t="s">
        <v>38</v>
      </c>
      <c r="KZO346" s="84" t="s">
        <v>38</v>
      </c>
      <c r="KZP346" s="84" t="s">
        <v>38</v>
      </c>
      <c r="KZQ346" s="84" t="s">
        <v>38</v>
      </c>
      <c r="KZR346" s="84" t="s">
        <v>38</v>
      </c>
      <c r="KZS346" s="84" t="s">
        <v>38</v>
      </c>
      <c r="KZT346" s="84" t="s">
        <v>38</v>
      </c>
      <c r="KZU346" s="84" t="s">
        <v>38</v>
      </c>
      <c r="KZV346" s="84" t="s">
        <v>38</v>
      </c>
      <c r="KZW346" s="84" t="s">
        <v>38</v>
      </c>
      <c r="KZX346" s="84" t="s">
        <v>38</v>
      </c>
      <c r="KZY346" s="84" t="s">
        <v>38</v>
      </c>
      <c r="KZZ346" s="84" t="s">
        <v>38</v>
      </c>
      <c r="LAA346" s="84" t="s">
        <v>38</v>
      </c>
      <c r="LAB346" s="84" t="s">
        <v>38</v>
      </c>
      <c r="LAC346" s="84" t="s">
        <v>38</v>
      </c>
      <c r="LAD346" s="84" t="s">
        <v>38</v>
      </c>
      <c r="LAE346" s="84" t="s">
        <v>38</v>
      </c>
      <c r="LAF346" s="84" t="s">
        <v>38</v>
      </c>
      <c r="LAG346" s="84" t="s">
        <v>38</v>
      </c>
      <c r="LAH346" s="84" t="s">
        <v>38</v>
      </c>
      <c r="LAI346" s="84" t="s">
        <v>38</v>
      </c>
      <c r="LAJ346" s="84" t="s">
        <v>38</v>
      </c>
      <c r="LAK346" s="84" t="s">
        <v>38</v>
      </c>
      <c r="LAL346" s="84" t="s">
        <v>38</v>
      </c>
      <c r="LAM346" s="84" t="s">
        <v>38</v>
      </c>
      <c r="LAN346" s="84" t="s">
        <v>38</v>
      </c>
      <c r="LAO346" s="84" t="s">
        <v>38</v>
      </c>
      <c r="LAP346" s="84" t="s">
        <v>38</v>
      </c>
      <c r="LAQ346" s="84" t="s">
        <v>38</v>
      </c>
      <c r="LAR346" s="84" t="s">
        <v>38</v>
      </c>
      <c r="LAS346" s="84" t="s">
        <v>38</v>
      </c>
      <c r="LAT346" s="84" t="s">
        <v>38</v>
      </c>
      <c r="LAU346" s="84" t="s">
        <v>38</v>
      </c>
      <c r="LAV346" s="84" t="s">
        <v>38</v>
      </c>
      <c r="LAW346" s="84" t="s">
        <v>38</v>
      </c>
      <c r="LAX346" s="84" t="s">
        <v>38</v>
      </c>
      <c r="LAY346" s="84" t="s">
        <v>38</v>
      </c>
      <c r="LAZ346" s="84" t="s">
        <v>38</v>
      </c>
      <c r="LBA346" s="84" t="s">
        <v>38</v>
      </c>
      <c r="LBB346" s="84" t="s">
        <v>38</v>
      </c>
      <c r="LBC346" s="84" t="s">
        <v>38</v>
      </c>
      <c r="LBD346" s="84" t="s">
        <v>38</v>
      </c>
      <c r="LBE346" s="84" t="s">
        <v>38</v>
      </c>
      <c r="LBF346" s="84" t="s">
        <v>38</v>
      </c>
      <c r="LBG346" s="84" t="s">
        <v>38</v>
      </c>
      <c r="LBH346" s="84" t="s">
        <v>38</v>
      </c>
      <c r="LBI346" s="84" t="s">
        <v>38</v>
      </c>
      <c r="LBJ346" s="84" t="s">
        <v>38</v>
      </c>
      <c r="LBK346" s="84" t="s">
        <v>38</v>
      </c>
      <c r="LBL346" s="84" t="s">
        <v>38</v>
      </c>
      <c r="LBM346" s="84" t="s">
        <v>38</v>
      </c>
      <c r="LBN346" s="84" t="s">
        <v>38</v>
      </c>
      <c r="LBO346" s="84" t="s">
        <v>38</v>
      </c>
      <c r="LBP346" s="84" t="s">
        <v>38</v>
      </c>
      <c r="LBQ346" s="84" t="s">
        <v>38</v>
      </c>
      <c r="LBR346" s="84" t="s">
        <v>38</v>
      </c>
      <c r="LBS346" s="84" t="s">
        <v>38</v>
      </c>
      <c r="LBT346" s="84" t="s">
        <v>38</v>
      </c>
      <c r="LBU346" s="84" t="s">
        <v>38</v>
      </c>
      <c r="LBV346" s="84" t="s">
        <v>38</v>
      </c>
      <c r="LBW346" s="84" t="s">
        <v>38</v>
      </c>
      <c r="LBX346" s="84" t="s">
        <v>38</v>
      </c>
      <c r="LBY346" s="84" t="s">
        <v>38</v>
      </c>
      <c r="LBZ346" s="84" t="s">
        <v>38</v>
      </c>
      <c r="LCA346" s="84" t="s">
        <v>38</v>
      </c>
      <c r="LCB346" s="84" t="s">
        <v>38</v>
      </c>
      <c r="LCC346" s="84" t="s">
        <v>38</v>
      </c>
      <c r="LCD346" s="84" t="s">
        <v>38</v>
      </c>
      <c r="LCE346" s="84" t="s">
        <v>38</v>
      </c>
      <c r="LCF346" s="84" t="s">
        <v>38</v>
      </c>
      <c r="LCG346" s="84" t="s">
        <v>38</v>
      </c>
      <c r="LCH346" s="84" t="s">
        <v>38</v>
      </c>
      <c r="LCI346" s="84" t="s">
        <v>38</v>
      </c>
      <c r="LCJ346" s="84" t="s">
        <v>38</v>
      </c>
      <c r="LCK346" s="84" t="s">
        <v>38</v>
      </c>
      <c r="LCL346" s="84" t="s">
        <v>38</v>
      </c>
      <c r="LCM346" s="84" t="s">
        <v>38</v>
      </c>
      <c r="LCN346" s="84" t="s">
        <v>38</v>
      </c>
      <c r="LCO346" s="84" t="s">
        <v>38</v>
      </c>
      <c r="LCP346" s="84" t="s">
        <v>38</v>
      </c>
      <c r="LCQ346" s="84" t="s">
        <v>38</v>
      </c>
      <c r="LCR346" s="84" t="s">
        <v>38</v>
      </c>
      <c r="LCS346" s="84" t="s">
        <v>38</v>
      </c>
      <c r="LCT346" s="84" t="s">
        <v>38</v>
      </c>
      <c r="LCU346" s="84" t="s">
        <v>38</v>
      </c>
      <c r="LCV346" s="84" t="s">
        <v>38</v>
      </c>
      <c r="LCW346" s="84" t="s">
        <v>38</v>
      </c>
      <c r="LCX346" s="84" t="s">
        <v>38</v>
      </c>
      <c r="LCY346" s="84" t="s">
        <v>38</v>
      </c>
      <c r="LCZ346" s="84" t="s">
        <v>38</v>
      </c>
      <c r="LDA346" s="84" t="s">
        <v>38</v>
      </c>
      <c r="LDB346" s="84" t="s">
        <v>38</v>
      </c>
      <c r="LDC346" s="84" t="s">
        <v>38</v>
      </c>
      <c r="LDD346" s="84" t="s">
        <v>38</v>
      </c>
      <c r="LDE346" s="84" t="s">
        <v>38</v>
      </c>
      <c r="LDF346" s="84" t="s">
        <v>38</v>
      </c>
      <c r="LDG346" s="84" t="s">
        <v>38</v>
      </c>
      <c r="LDH346" s="84" t="s">
        <v>38</v>
      </c>
      <c r="LDI346" s="84" t="s">
        <v>38</v>
      </c>
      <c r="LDJ346" s="84" t="s">
        <v>38</v>
      </c>
      <c r="LDK346" s="84" t="s">
        <v>38</v>
      </c>
      <c r="LDL346" s="84" t="s">
        <v>38</v>
      </c>
      <c r="LDM346" s="84" t="s">
        <v>38</v>
      </c>
      <c r="LDN346" s="84" t="s">
        <v>38</v>
      </c>
      <c r="LDO346" s="84" t="s">
        <v>38</v>
      </c>
      <c r="LDP346" s="84" t="s">
        <v>38</v>
      </c>
      <c r="LDQ346" s="84" t="s">
        <v>38</v>
      </c>
      <c r="LDR346" s="84" t="s">
        <v>38</v>
      </c>
      <c r="LDS346" s="84" t="s">
        <v>38</v>
      </c>
      <c r="LDT346" s="84" t="s">
        <v>38</v>
      </c>
      <c r="LDU346" s="84" t="s">
        <v>38</v>
      </c>
      <c r="LDV346" s="84" t="s">
        <v>38</v>
      </c>
      <c r="LDW346" s="84" t="s">
        <v>38</v>
      </c>
      <c r="LDX346" s="84" t="s">
        <v>38</v>
      </c>
      <c r="LDY346" s="84" t="s">
        <v>38</v>
      </c>
      <c r="LDZ346" s="84" t="s">
        <v>38</v>
      </c>
      <c r="LEA346" s="84" t="s">
        <v>38</v>
      </c>
      <c r="LEB346" s="84" t="s">
        <v>38</v>
      </c>
      <c r="LEC346" s="84" t="s">
        <v>38</v>
      </c>
      <c r="LED346" s="84" t="s">
        <v>38</v>
      </c>
      <c r="LEE346" s="84" t="s">
        <v>38</v>
      </c>
      <c r="LEF346" s="84" t="s">
        <v>38</v>
      </c>
      <c r="LEG346" s="84" t="s">
        <v>38</v>
      </c>
      <c r="LEH346" s="84" t="s">
        <v>38</v>
      </c>
      <c r="LEI346" s="84" t="s">
        <v>38</v>
      </c>
      <c r="LEJ346" s="84" t="s">
        <v>38</v>
      </c>
      <c r="LEK346" s="84" t="s">
        <v>38</v>
      </c>
      <c r="LEL346" s="84" t="s">
        <v>38</v>
      </c>
      <c r="LEM346" s="84" t="s">
        <v>38</v>
      </c>
      <c r="LEN346" s="84" t="s">
        <v>38</v>
      </c>
      <c r="LEO346" s="84" t="s">
        <v>38</v>
      </c>
      <c r="LEP346" s="84" t="s">
        <v>38</v>
      </c>
      <c r="LEQ346" s="84" t="s">
        <v>38</v>
      </c>
      <c r="LER346" s="84" t="s">
        <v>38</v>
      </c>
      <c r="LES346" s="84" t="s">
        <v>38</v>
      </c>
      <c r="LET346" s="84" t="s">
        <v>38</v>
      </c>
      <c r="LEU346" s="84" t="s">
        <v>38</v>
      </c>
      <c r="LEV346" s="84" t="s">
        <v>38</v>
      </c>
      <c r="LEW346" s="84" t="s">
        <v>38</v>
      </c>
      <c r="LEX346" s="84" t="s">
        <v>38</v>
      </c>
      <c r="LEY346" s="84" t="s">
        <v>38</v>
      </c>
      <c r="LEZ346" s="84" t="s">
        <v>38</v>
      </c>
      <c r="LFA346" s="84" t="s">
        <v>38</v>
      </c>
      <c r="LFB346" s="84" t="s">
        <v>38</v>
      </c>
      <c r="LFC346" s="84" t="s">
        <v>38</v>
      </c>
      <c r="LFD346" s="84" t="s">
        <v>38</v>
      </c>
      <c r="LFE346" s="84" t="s">
        <v>38</v>
      </c>
      <c r="LFF346" s="84" t="s">
        <v>38</v>
      </c>
      <c r="LFG346" s="84" t="s">
        <v>38</v>
      </c>
      <c r="LFH346" s="84" t="s">
        <v>38</v>
      </c>
      <c r="LFI346" s="84" t="s">
        <v>38</v>
      </c>
      <c r="LFJ346" s="84" t="s">
        <v>38</v>
      </c>
      <c r="LFK346" s="84" t="s">
        <v>38</v>
      </c>
      <c r="LFL346" s="84" t="s">
        <v>38</v>
      </c>
      <c r="LFM346" s="84" t="s">
        <v>38</v>
      </c>
      <c r="LFN346" s="84" t="s">
        <v>38</v>
      </c>
      <c r="LFO346" s="84" t="s">
        <v>38</v>
      </c>
      <c r="LFP346" s="84" t="s">
        <v>38</v>
      </c>
      <c r="LFQ346" s="84" t="s">
        <v>38</v>
      </c>
      <c r="LFR346" s="84" t="s">
        <v>38</v>
      </c>
      <c r="LFS346" s="84" t="s">
        <v>38</v>
      </c>
      <c r="LFT346" s="84" t="s">
        <v>38</v>
      </c>
      <c r="LFU346" s="84" t="s">
        <v>38</v>
      </c>
      <c r="LFV346" s="84" t="s">
        <v>38</v>
      </c>
      <c r="LFW346" s="84" t="s">
        <v>38</v>
      </c>
      <c r="LFX346" s="84" t="s">
        <v>38</v>
      </c>
      <c r="LFY346" s="84" t="s">
        <v>38</v>
      </c>
      <c r="LFZ346" s="84" t="s">
        <v>38</v>
      </c>
      <c r="LGA346" s="84" t="s">
        <v>38</v>
      </c>
      <c r="LGB346" s="84" t="s">
        <v>38</v>
      </c>
      <c r="LGC346" s="84" t="s">
        <v>38</v>
      </c>
      <c r="LGD346" s="84" t="s">
        <v>38</v>
      </c>
      <c r="LGE346" s="84" t="s">
        <v>38</v>
      </c>
      <c r="LGF346" s="84" t="s">
        <v>38</v>
      </c>
      <c r="LGG346" s="84" t="s">
        <v>38</v>
      </c>
      <c r="LGH346" s="84" t="s">
        <v>38</v>
      </c>
      <c r="LGI346" s="84" t="s">
        <v>38</v>
      </c>
      <c r="LGJ346" s="84" t="s">
        <v>38</v>
      </c>
      <c r="LGK346" s="84" t="s">
        <v>38</v>
      </c>
      <c r="LGL346" s="84" t="s">
        <v>38</v>
      </c>
      <c r="LGM346" s="84" t="s">
        <v>38</v>
      </c>
      <c r="LGN346" s="84" t="s">
        <v>38</v>
      </c>
      <c r="LGO346" s="84" t="s">
        <v>38</v>
      </c>
      <c r="LGP346" s="84" t="s">
        <v>38</v>
      </c>
      <c r="LGQ346" s="84" t="s">
        <v>38</v>
      </c>
      <c r="LGR346" s="84" t="s">
        <v>38</v>
      </c>
      <c r="LGS346" s="84" t="s">
        <v>38</v>
      </c>
      <c r="LGT346" s="84" t="s">
        <v>38</v>
      </c>
      <c r="LGU346" s="84" t="s">
        <v>38</v>
      </c>
      <c r="LGV346" s="84" t="s">
        <v>38</v>
      </c>
      <c r="LGW346" s="84" t="s">
        <v>38</v>
      </c>
      <c r="LGX346" s="84" t="s">
        <v>38</v>
      </c>
      <c r="LGY346" s="84" t="s">
        <v>38</v>
      </c>
      <c r="LGZ346" s="84" t="s">
        <v>38</v>
      </c>
      <c r="LHA346" s="84" t="s">
        <v>38</v>
      </c>
      <c r="LHB346" s="84" t="s">
        <v>38</v>
      </c>
      <c r="LHC346" s="84" t="s">
        <v>38</v>
      </c>
      <c r="LHD346" s="84" t="s">
        <v>38</v>
      </c>
      <c r="LHE346" s="84" t="s">
        <v>38</v>
      </c>
      <c r="LHF346" s="84" t="s">
        <v>38</v>
      </c>
      <c r="LHG346" s="84" t="s">
        <v>38</v>
      </c>
      <c r="LHH346" s="84" t="s">
        <v>38</v>
      </c>
      <c r="LHI346" s="84" t="s">
        <v>38</v>
      </c>
      <c r="LHJ346" s="84" t="s">
        <v>38</v>
      </c>
      <c r="LHK346" s="84" t="s">
        <v>38</v>
      </c>
      <c r="LHL346" s="84" t="s">
        <v>38</v>
      </c>
      <c r="LHM346" s="84" t="s">
        <v>38</v>
      </c>
      <c r="LHN346" s="84" t="s">
        <v>38</v>
      </c>
      <c r="LHO346" s="84" t="s">
        <v>38</v>
      </c>
      <c r="LHP346" s="84" t="s">
        <v>38</v>
      </c>
      <c r="LHQ346" s="84" t="s">
        <v>38</v>
      </c>
      <c r="LHR346" s="84" t="s">
        <v>38</v>
      </c>
      <c r="LHS346" s="84" t="s">
        <v>38</v>
      </c>
      <c r="LHT346" s="84" t="s">
        <v>38</v>
      </c>
      <c r="LHU346" s="84" t="s">
        <v>38</v>
      </c>
      <c r="LHV346" s="84" t="s">
        <v>38</v>
      </c>
      <c r="LHW346" s="84" t="s">
        <v>38</v>
      </c>
      <c r="LHX346" s="84" t="s">
        <v>38</v>
      </c>
      <c r="LHY346" s="84" t="s">
        <v>38</v>
      </c>
      <c r="LHZ346" s="84" t="s">
        <v>38</v>
      </c>
      <c r="LIA346" s="84" t="s">
        <v>38</v>
      </c>
      <c r="LIB346" s="84" t="s">
        <v>38</v>
      </c>
      <c r="LIC346" s="84" t="s">
        <v>38</v>
      </c>
      <c r="LID346" s="84" t="s">
        <v>38</v>
      </c>
      <c r="LIE346" s="84" t="s">
        <v>38</v>
      </c>
      <c r="LIF346" s="84" t="s">
        <v>38</v>
      </c>
      <c r="LIG346" s="84" t="s">
        <v>38</v>
      </c>
      <c r="LIH346" s="84" t="s">
        <v>38</v>
      </c>
      <c r="LII346" s="84" t="s">
        <v>38</v>
      </c>
      <c r="LIJ346" s="84" t="s">
        <v>38</v>
      </c>
      <c r="LIK346" s="84" t="s">
        <v>38</v>
      </c>
      <c r="LIL346" s="84" t="s">
        <v>38</v>
      </c>
      <c r="LIM346" s="84" t="s">
        <v>38</v>
      </c>
      <c r="LIN346" s="84" t="s">
        <v>38</v>
      </c>
      <c r="LIO346" s="84" t="s">
        <v>38</v>
      </c>
      <c r="LIP346" s="84" t="s">
        <v>38</v>
      </c>
      <c r="LIQ346" s="84" t="s">
        <v>38</v>
      </c>
      <c r="LIR346" s="84" t="s">
        <v>38</v>
      </c>
      <c r="LIS346" s="84" t="s">
        <v>38</v>
      </c>
      <c r="LIT346" s="84" t="s">
        <v>38</v>
      </c>
      <c r="LIU346" s="84" t="s">
        <v>38</v>
      </c>
      <c r="LIV346" s="84" t="s">
        <v>38</v>
      </c>
      <c r="LIW346" s="84" t="s">
        <v>38</v>
      </c>
      <c r="LIX346" s="84" t="s">
        <v>38</v>
      </c>
      <c r="LIY346" s="84" t="s">
        <v>38</v>
      </c>
      <c r="LIZ346" s="84" t="s">
        <v>38</v>
      </c>
      <c r="LJA346" s="84" t="s">
        <v>38</v>
      </c>
      <c r="LJB346" s="84" t="s">
        <v>38</v>
      </c>
      <c r="LJC346" s="84" t="s">
        <v>38</v>
      </c>
      <c r="LJD346" s="84" t="s">
        <v>38</v>
      </c>
      <c r="LJE346" s="84" t="s">
        <v>38</v>
      </c>
      <c r="LJF346" s="84" t="s">
        <v>38</v>
      </c>
      <c r="LJG346" s="84" t="s">
        <v>38</v>
      </c>
      <c r="LJH346" s="84" t="s">
        <v>38</v>
      </c>
      <c r="LJI346" s="84" t="s">
        <v>38</v>
      </c>
      <c r="LJJ346" s="84" t="s">
        <v>38</v>
      </c>
      <c r="LJK346" s="84" t="s">
        <v>38</v>
      </c>
      <c r="LJL346" s="84" t="s">
        <v>38</v>
      </c>
      <c r="LJM346" s="84" t="s">
        <v>38</v>
      </c>
      <c r="LJN346" s="84" t="s">
        <v>38</v>
      </c>
      <c r="LJO346" s="84" t="s">
        <v>38</v>
      </c>
      <c r="LJP346" s="84" t="s">
        <v>38</v>
      </c>
      <c r="LJQ346" s="84" t="s">
        <v>38</v>
      </c>
      <c r="LJR346" s="84" t="s">
        <v>38</v>
      </c>
      <c r="LJS346" s="84" t="s">
        <v>38</v>
      </c>
      <c r="LJT346" s="84" t="s">
        <v>38</v>
      </c>
      <c r="LJU346" s="84" t="s">
        <v>38</v>
      </c>
      <c r="LJV346" s="84" t="s">
        <v>38</v>
      </c>
      <c r="LJW346" s="84" t="s">
        <v>38</v>
      </c>
      <c r="LJX346" s="84" t="s">
        <v>38</v>
      </c>
      <c r="LJY346" s="84" t="s">
        <v>38</v>
      </c>
      <c r="LJZ346" s="84" t="s">
        <v>38</v>
      </c>
      <c r="LKA346" s="84" t="s">
        <v>38</v>
      </c>
      <c r="LKB346" s="84" t="s">
        <v>38</v>
      </c>
      <c r="LKC346" s="84" t="s">
        <v>38</v>
      </c>
      <c r="LKD346" s="84" t="s">
        <v>38</v>
      </c>
      <c r="LKE346" s="84" t="s">
        <v>38</v>
      </c>
      <c r="LKF346" s="84" t="s">
        <v>38</v>
      </c>
      <c r="LKG346" s="84" t="s">
        <v>38</v>
      </c>
      <c r="LKH346" s="84" t="s">
        <v>38</v>
      </c>
      <c r="LKI346" s="84" t="s">
        <v>38</v>
      </c>
      <c r="LKJ346" s="84" t="s">
        <v>38</v>
      </c>
      <c r="LKK346" s="84" t="s">
        <v>38</v>
      </c>
      <c r="LKL346" s="84" t="s">
        <v>38</v>
      </c>
      <c r="LKM346" s="84" t="s">
        <v>38</v>
      </c>
      <c r="LKN346" s="84" t="s">
        <v>38</v>
      </c>
      <c r="LKO346" s="84" t="s">
        <v>38</v>
      </c>
      <c r="LKP346" s="84" t="s">
        <v>38</v>
      </c>
      <c r="LKQ346" s="84" t="s">
        <v>38</v>
      </c>
      <c r="LKR346" s="84" t="s">
        <v>38</v>
      </c>
      <c r="LKS346" s="84" t="s">
        <v>38</v>
      </c>
      <c r="LKT346" s="84" t="s">
        <v>38</v>
      </c>
      <c r="LKU346" s="84" t="s">
        <v>38</v>
      </c>
      <c r="LKV346" s="84" t="s">
        <v>38</v>
      </c>
      <c r="LKW346" s="84" t="s">
        <v>38</v>
      </c>
      <c r="LKX346" s="84" t="s">
        <v>38</v>
      </c>
      <c r="LKY346" s="84" t="s">
        <v>38</v>
      </c>
      <c r="LKZ346" s="84" t="s">
        <v>38</v>
      </c>
      <c r="LLA346" s="84" t="s">
        <v>38</v>
      </c>
      <c r="LLB346" s="84" t="s">
        <v>38</v>
      </c>
      <c r="LLC346" s="84" t="s">
        <v>38</v>
      </c>
      <c r="LLD346" s="84" t="s">
        <v>38</v>
      </c>
      <c r="LLE346" s="84" t="s">
        <v>38</v>
      </c>
      <c r="LLF346" s="84" t="s">
        <v>38</v>
      </c>
      <c r="LLG346" s="84" t="s">
        <v>38</v>
      </c>
      <c r="LLH346" s="84" t="s">
        <v>38</v>
      </c>
      <c r="LLI346" s="84" t="s">
        <v>38</v>
      </c>
      <c r="LLJ346" s="84" t="s">
        <v>38</v>
      </c>
      <c r="LLK346" s="84" t="s">
        <v>38</v>
      </c>
      <c r="LLL346" s="84" t="s">
        <v>38</v>
      </c>
      <c r="LLM346" s="84" t="s">
        <v>38</v>
      </c>
      <c r="LLN346" s="84" t="s">
        <v>38</v>
      </c>
      <c r="LLO346" s="84" t="s">
        <v>38</v>
      </c>
      <c r="LLP346" s="84" t="s">
        <v>38</v>
      </c>
      <c r="LLQ346" s="84" t="s">
        <v>38</v>
      </c>
      <c r="LLR346" s="84" t="s">
        <v>38</v>
      </c>
      <c r="LLS346" s="84" t="s">
        <v>38</v>
      </c>
      <c r="LLT346" s="84" t="s">
        <v>38</v>
      </c>
      <c r="LLU346" s="84" t="s">
        <v>38</v>
      </c>
      <c r="LLV346" s="84" t="s">
        <v>38</v>
      </c>
      <c r="LLW346" s="84" t="s">
        <v>38</v>
      </c>
      <c r="LLX346" s="84" t="s">
        <v>38</v>
      </c>
      <c r="LLY346" s="84" t="s">
        <v>38</v>
      </c>
      <c r="LLZ346" s="84" t="s">
        <v>38</v>
      </c>
      <c r="LMA346" s="84" t="s">
        <v>38</v>
      </c>
      <c r="LMB346" s="84" t="s">
        <v>38</v>
      </c>
      <c r="LMC346" s="84" t="s">
        <v>38</v>
      </c>
      <c r="LMD346" s="84" t="s">
        <v>38</v>
      </c>
      <c r="LME346" s="84" t="s">
        <v>38</v>
      </c>
      <c r="LMF346" s="84" t="s">
        <v>38</v>
      </c>
      <c r="LMG346" s="84" t="s">
        <v>38</v>
      </c>
      <c r="LMH346" s="84" t="s">
        <v>38</v>
      </c>
      <c r="LMI346" s="84" t="s">
        <v>38</v>
      </c>
      <c r="LMJ346" s="84" t="s">
        <v>38</v>
      </c>
      <c r="LMK346" s="84" t="s">
        <v>38</v>
      </c>
      <c r="LML346" s="84" t="s">
        <v>38</v>
      </c>
      <c r="LMM346" s="84" t="s">
        <v>38</v>
      </c>
      <c r="LMN346" s="84" t="s">
        <v>38</v>
      </c>
      <c r="LMO346" s="84" t="s">
        <v>38</v>
      </c>
      <c r="LMP346" s="84" t="s">
        <v>38</v>
      </c>
      <c r="LMQ346" s="84" t="s">
        <v>38</v>
      </c>
      <c r="LMR346" s="84" t="s">
        <v>38</v>
      </c>
      <c r="LMS346" s="84" t="s">
        <v>38</v>
      </c>
      <c r="LMT346" s="84" t="s">
        <v>38</v>
      </c>
      <c r="LMU346" s="84" t="s">
        <v>38</v>
      </c>
      <c r="LMV346" s="84" t="s">
        <v>38</v>
      </c>
      <c r="LMW346" s="84" t="s">
        <v>38</v>
      </c>
      <c r="LMX346" s="84" t="s">
        <v>38</v>
      </c>
      <c r="LMY346" s="84" t="s">
        <v>38</v>
      </c>
      <c r="LMZ346" s="84" t="s">
        <v>38</v>
      </c>
      <c r="LNA346" s="84" t="s">
        <v>38</v>
      </c>
      <c r="LNB346" s="84" t="s">
        <v>38</v>
      </c>
      <c r="LNC346" s="84" t="s">
        <v>38</v>
      </c>
      <c r="LND346" s="84" t="s">
        <v>38</v>
      </c>
      <c r="LNE346" s="84" t="s">
        <v>38</v>
      </c>
      <c r="LNF346" s="84" t="s">
        <v>38</v>
      </c>
      <c r="LNG346" s="84" t="s">
        <v>38</v>
      </c>
      <c r="LNH346" s="84" t="s">
        <v>38</v>
      </c>
      <c r="LNI346" s="84" t="s">
        <v>38</v>
      </c>
      <c r="LNJ346" s="84" t="s">
        <v>38</v>
      </c>
      <c r="LNK346" s="84" t="s">
        <v>38</v>
      </c>
      <c r="LNL346" s="84" t="s">
        <v>38</v>
      </c>
      <c r="LNM346" s="84" t="s">
        <v>38</v>
      </c>
      <c r="LNN346" s="84" t="s">
        <v>38</v>
      </c>
      <c r="LNO346" s="84" t="s">
        <v>38</v>
      </c>
      <c r="LNP346" s="84" t="s">
        <v>38</v>
      </c>
      <c r="LNQ346" s="84" t="s">
        <v>38</v>
      </c>
      <c r="LNR346" s="84" t="s">
        <v>38</v>
      </c>
      <c r="LNS346" s="84" t="s">
        <v>38</v>
      </c>
      <c r="LNT346" s="84" t="s">
        <v>38</v>
      </c>
      <c r="LNU346" s="84" t="s">
        <v>38</v>
      </c>
      <c r="LNV346" s="84" t="s">
        <v>38</v>
      </c>
      <c r="LNW346" s="84" t="s">
        <v>38</v>
      </c>
      <c r="LNX346" s="84" t="s">
        <v>38</v>
      </c>
      <c r="LNY346" s="84" t="s">
        <v>38</v>
      </c>
      <c r="LNZ346" s="84" t="s">
        <v>38</v>
      </c>
      <c r="LOA346" s="84" t="s">
        <v>38</v>
      </c>
      <c r="LOB346" s="84" t="s">
        <v>38</v>
      </c>
      <c r="LOC346" s="84" t="s">
        <v>38</v>
      </c>
      <c r="LOD346" s="84" t="s">
        <v>38</v>
      </c>
      <c r="LOE346" s="84" t="s">
        <v>38</v>
      </c>
      <c r="LOF346" s="84" t="s">
        <v>38</v>
      </c>
      <c r="LOG346" s="84" t="s">
        <v>38</v>
      </c>
      <c r="LOH346" s="84" t="s">
        <v>38</v>
      </c>
      <c r="LOI346" s="84" t="s">
        <v>38</v>
      </c>
      <c r="LOJ346" s="84" t="s">
        <v>38</v>
      </c>
      <c r="LOK346" s="84" t="s">
        <v>38</v>
      </c>
      <c r="LOL346" s="84" t="s">
        <v>38</v>
      </c>
      <c r="LOM346" s="84" t="s">
        <v>38</v>
      </c>
      <c r="LON346" s="84" t="s">
        <v>38</v>
      </c>
      <c r="LOO346" s="84" t="s">
        <v>38</v>
      </c>
      <c r="LOP346" s="84" t="s">
        <v>38</v>
      </c>
      <c r="LOQ346" s="84" t="s">
        <v>38</v>
      </c>
      <c r="LOR346" s="84" t="s">
        <v>38</v>
      </c>
      <c r="LOS346" s="84" t="s">
        <v>38</v>
      </c>
      <c r="LOT346" s="84" t="s">
        <v>38</v>
      </c>
      <c r="LOU346" s="84" t="s">
        <v>38</v>
      </c>
      <c r="LOV346" s="84" t="s">
        <v>38</v>
      </c>
      <c r="LOW346" s="84" t="s">
        <v>38</v>
      </c>
      <c r="LOX346" s="84" t="s">
        <v>38</v>
      </c>
      <c r="LOY346" s="84" t="s">
        <v>38</v>
      </c>
      <c r="LOZ346" s="84" t="s">
        <v>38</v>
      </c>
      <c r="LPA346" s="84" t="s">
        <v>38</v>
      </c>
      <c r="LPB346" s="84" t="s">
        <v>38</v>
      </c>
      <c r="LPC346" s="84" t="s">
        <v>38</v>
      </c>
      <c r="LPD346" s="84" t="s">
        <v>38</v>
      </c>
      <c r="LPE346" s="84" t="s">
        <v>38</v>
      </c>
      <c r="LPF346" s="84" t="s">
        <v>38</v>
      </c>
      <c r="LPG346" s="84" t="s">
        <v>38</v>
      </c>
      <c r="LPH346" s="84" t="s">
        <v>38</v>
      </c>
      <c r="LPI346" s="84" t="s">
        <v>38</v>
      </c>
      <c r="LPJ346" s="84" t="s">
        <v>38</v>
      </c>
      <c r="LPK346" s="84" t="s">
        <v>38</v>
      </c>
      <c r="LPL346" s="84" t="s">
        <v>38</v>
      </c>
      <c r="LPM346" s="84" t="s">
        <v>38</v>
      </c>
      <c r="LPN346" s="84" t="s">
        <v>38</v>
      </c>
      <c r="LPO346" s="84" t="s">
        <v>38</v>
      </c>
      <c r="LPP346" s="84" t="s">
        <v>38</v>
      </c>
      <c r="LPQ346" s="84" t="s">
        <v>38</v>
      </c>
      <c r="LPR346" s="84" t="s">
        <v>38</v>
      </c>
      <c r="LPS346" s="84" t="s">
        <v>38</v>
      </c>
      <c r="LPT346" s="84" t="s">
        <v>38</v>
      </c>
      <c r="LPU346" s="84" t="s">
        <v>38</v>
      </c>
      <c r="LPV346" s="84" t="s">
        <v>38</v>
      </c>
      <c r="LPW346" s="84" t="s">
        <v>38</v>
      </c>
      <c r="LPX346" s="84" t="s">
        <v>38</v>
      </c>
      <c r="LPY346" s="84" t="s">
        <v>38</v>
      </c>
      <c r="LPZ346" s="84" t="s">
        <v>38</v>
      </c>
      <c r="LQA346" s="84" t="s">
        <v>38</v>
      </c>
      <c r="LQB346" s="84" t="s">
        <v>38</v>
      </c>
      <c r="LQC346" s="84" t="s">
        <v>38</v>
      </c>
      <c r="LQD346" s="84" t="s">
        <v>38</v>
      </c>
      <c r="LQE346" s="84" t="s">
        <v>38</v>
      </c>
      <c r="LQF346" s="84" t="s">
        <v>38</v>
      </c>
      <c r="LQG346" s="84" t="s">
        <v>38</v>
      </c>
      <c r="LQH346" s="84" t="s">
        <v>38</v>
      </c>
      <c r="LQI346" s="84" t="s">
        <v>38</v>
      </c>
      <c r="LQJ346" s="84" t="s">
        <v>38</v>
      </c>
      <c r="LQK346" s="84" t="s">
        <v>38</v>
      </c>
      <c r="LQL346" s="84" t="s">
        <v>38</v>
      </c>
      <c r="LQM346" s="84" t="s">
        <v>38</v>
      </c>
      <c r="LQN346" s="84" t="s">
        <v>38</v>
      </c>
      <c r="LQO346" s="84" t="s">
        <v>38</v>
      </c>
      <c r="LQP346" s="84" t="s">
        <v>38</v>
      </c>
      <c r="LQQ346" s="84" t="s">
        <v>38</v>
      </c>
      <c r="LQR346" s="84" t="s">
        <v>38</v>
      </c>
      <c r="LQS346" s="84" t="s">
        <v>38</v>
      </c>
      <c r="LQT346" s="84" t="s">
        <v>38</v>
      </c>
      <c r="LQU346" s="84" t="s">
        <v>38</v>
      </c>
      <c r="LQV346" s="84" t="s">
        <v>38</v>
      </c>
      <c r="LQW346" s="84" t="s">
        <v>38</v>
      </c>
      <c r="LQX346" s="84" t="s">
        <v>38</v>
      </c>
      <c r="LQY346" s="84" t="s">
        <v>38</v>
      </c>
      <c r="LQZ346" s="84" t="s">
        <v>38</v>
      </c>
      <c r="LRA346" s="84" t="s">
        <v>38</v>
      </c>
      <c r="LRB346" s="84" t="s">
        <v>38</v>
      </c>
      <c r="LRC346" s="84" t="s">
        <v>38</v>
      </c>
      <c r="LRD346" s="84" t="s">
        <v>38</v>
      </c>
      <c r="LRE346" s="84" t="s">
        <v>38</v>
      </c>
      <c r="LRF346" s="84" t="s">
        <v>38</v>
      </c>
      <c r="LRG346" s="84" t="s">
        <v>38</v>
      </c>
      <c r="LRH346" s="84" t="s">
        <v>38</v>
      </c>
      <c r="LRI346" s="84" t="s">
        <v>38</v>
      </c>
      <c r="LRJ346" s="84" t="s">
        <v>38</v>
      </c>
      <c r="LRK346" s="84" t="s">
        <v>38</v>
      </c>
      <c r="LRL346" s="84" t="s">
        <v>38</v>
      </c>
      <c r="LRM346" s="84" t="s">
        <v>38</v>
      </c>
      <c r="LRN346" s="84" t="s">
        <v>38</v>
      </c>
      <c r="LRO346" s="84" t="s">
        <v>38</v>
      </c>
      <c r="LRP346" s="84" t="s">
        <v>38</v>
      </c>
      <c r="LRQ346" s="84" t="s">
        <v>38</v>
      </c>
      <c r="LRR346" s="84" t="s">
        <v>38</v>
      </c>
      <c r="LRS346" s="84" t="s">
        <v>38</v>
      </c>
      <c r="LRT346" s="84" t="s">
        <v>38</v>
      </c>
      <c r="LRU346" s="84" t="s">
        <v>38</v>
      </c>
      <c r="LRV346" s="84" t="s">
        <v>38</v>
      </c>
      <c r="LRW346" s="84" t="s">
        <v>38</v>
      </c>
      <c r="LRX346" s="84" t="s">
        <v>38</v>
      </c>
      <c r="LRY346" s="84" t="s">
        <v>38</v>
      </c>
      <c r="LRZ346" s="84" t="s">
        <v>38</v>
      </c>
      <c r="LSA346" s="84" t="s">
        <v>38</v>
      </c>
      <c r="LSB346" s="84" t="s">
        <v>38</v>
      </c>
      <c r="LSC346" s="84" t="s">
        <v>38</v>
      </c>
      <c r="LSD346" s="84" t="s">
        <v>38</v>
      </c>
      <c r="LSE346" s="84" t="s">
        <v>38</v>
      </c>
      <c r="LSF346" s="84" t="s">
        <v>38</v>
      </c>
      <c r="LSG346" s="84" t="s">
        <v>38</v>
      </c>
      <c r="LSH346" s="84" t="s">
        <v>38</v>
      </c>
      <c r="LSI346" s="84" t="s">
        <v>38</v>
      </c>
      <c r="LSJ346" s="84" t="s">
        <v>38</v>
      </c>
      <c r="LSK346" s="84" t="s">
        <v>38</v>
      </c>
      <c r="LSL346" s="84" t="s">
        <v>38</v>
      </c>
      <c r="LSM346" s="84" t="s">
        <v>38</v>
      </c>
      <c r="LSN346" s="84" t="s">
        <v>38</v>
      </c>
      <c r="LSO346" s="84" t="s">
        <v>38</v>
      </c>
      <c r="LSP346" s="84" t="s">
        <v>38</v>
      </c>
      <c r="LSQ346" s="84" t="s">
        <v>38</v>
      </c>
      <c r="LSR346" s="84" t="s">
        <v>38</v>
      </c>
      <c r="LSS346" s="84" t="s">
        <v>38</v>
      </c>
      <c r="LST346" s="84" t="s">
        <v>38</v>
      </c>
      <c r="LSU346" s="84" t="s">
        <v>38</v>
      </c>
      <c r="LSV346" s="84" t="s">
        <v>38</v>
      </c>
      <c r="LSW346" s="84" t="s">
        <v>38</v>
      </c>
      <c r="LSX346" s="84" t="s">
        <v>38</v>
      </c>
      <c r="LSY346" s="84" t="s">
        <v>38</v>
      </c>
      <c r="LSZ346" s="84" t="s">
        <v>38</v>
      </c>
      <c r="LTA346" s="84" t="s">
        <v>38</v>
      </c>
      <c r="LTB346" s="84" t="s">
        <v>38</v>
      </c>
      <c r="LTC346" s="84" t="s">
        <v>38</v>
      </c>
      <c r="LTD346" s="84" t="s">
        <v>38</v>
      </c>
      <c r="LTE346" s="84" t="s">
        <v>38</v>
      </c>
      <c r="LTF346" s="84" t="s">
        <v>38</v>
      </c>
      <c r="LTG346" s="84" t="s">
        <v>38</v>
      </c>
      <c r="LTH346" s="84" t="s">
        <v>38</v>
      </c>
      <c r="LTI346" s="84" t="s">
        <v>38</v>
      </c>
      <c r="LTJ346" s="84" t="s">
        <v>38</v>
      </c>
      <c r="LTK346" s="84" t="s">
        <v>38</v>
      </c>
      <c r="LTL346" s="84" t="s">
        <v>38</v>
      </c>
      <c r="LTM346" s="84" t="s">
        <v>38</v>
      </c>
      <c r="LTN346" s="84" t="s">
        <v>38</v>
      </c>
      <c r="LTO346" s="84" t="s">
        <v>38</v>
      </c>
      <c r="LTP346" s="84" t="s">
        <v>38</v>
      </c>
      <c r="LTQ346" s="84" t="s">
        <v>38</v>
      </c>
      <c r="LTR346" s="84" t="s">
        <v>38</v>
      </c>
      <c r="LTS346" s="84" t="s">
        <v>38</v>
      </c>
      <c r="LTT346" s="84" t="s">
        <v>38</v>
      </c>
      <c r="LTU346" s="84" t="s">
        <v>38</v>
      </c>
      <c r="LTV346" s="84" t="s">
        <v>38</v>
      </c>
      <c r="LTW346" s="84" t="s">
        <v>38</v>
      </c>
      <c r="LTX346" s="84" t="s">
        <v>38</v>
      </c>
      <c r="LTY346" s="84" t="s">
        <v>38</v>
      </c>
      <c r="LTZ346" s="84" t="s">
        <v>38</v>
      </c>
      <c r="LUA346" s="84" t="s">
        <v>38</v>
      </c>
      <c r="LUB346" s="84" t="s">
        <v>38</v>
      </c>
      <c r="LUC346" s="84" t="s">
        <v>38</v>
      </c>
      <c r="LUD346" s="84" t="s">
        <v>38</v>
      </c>
      <c r="LUE346" s="84" t="s">
        <v>38</v>
      </c>
      <c r="LUF346" s="84" t="s">
        <v>38</v>
      </c>
      <c r="LUG346" s="84" t="s">
        <v>38</v>
      </c>
      <c r="LUH346" s="84" t="s">
        <v>38</v>
      </c>
      <c r="LUI346" s="84" t="s">
        <v>38</v>
      </c>
      <c r="LUJ346" s="84" t="s">
        <v>38</v>
      </c>
      <c r="LUK346" s="84" t="s">
        <v>38</v>
      </c>
      <c r="LUL346" s="84" t="s">
        <v>38</v>
      </c>
      <c r="LUM346" s="84" t="s">
        <v>38</v>
      </c>
      <c r="LUN346" s="84" t="s">
        <v>38</v>
      </c>
      <c r="LUO346" s="84" t="s">
        <v>38</v>
      </c>
      <c r="LUP346" s="84" t="s">
        <v>38</v>
      </c>
      <c r="LUQ346" s="84" t="s">
        <v>38</v>
      </c>
      <c r="LUR346" s="84" t="s">
        <v>38</v>
      </c>
      <c r="LUS346" s="84" t="s">
        <v>38</v>
      </c>
      <c r="LUT346" s="84" t="s">
        <v>38</v>
      </c>
      <c r="LUU346" s="84" t="s">
        <v>38</v>
      </c>
      <c r="LUV346" s="84" t="s">
        <v>38</v>
      </c>
      <c r="LUW346" s="84" t="s">
        <v>38</v>
      </c>
      <c r="LUX346" s="84" t="s">
        <v>38</v>
      </c>
      <c r="LUY346" s="84" t="s">
        <v>38</v>
      </c>
      <c r="LUZ346" s="84" t="s">
        <v>38</v>
      </c>
      <c r="LVA346" s="84" t="s">
        <v>38</v>
      </c>
      <c r="LVB346" s="84" t="s">
        <v>38</v>
      </c>
      <c r="LVC346" s="84" t="s">
        <v>38</v>
      </c>
      <c r="LVD346" s="84" t="s">
        <v>38</v>
      </c>
      <c r="LVE346" s="84" t="s">
        <v>38</v>
      </c>
      <c r="LVF346" s="84" t="s">
        <v>38</v>
      </c>
      <c r="LVG346" s="84" t="s">
        <v>38</v>
      </c>
      <c r="LVH346" s="84" t="s">
        <v>38</v>
      </c>
      <c r="LVI346" s="84" t="s">
        <v>38</v>
      </c>
      <c r="LVJ346" s="84" t="s">
        <v>38</v>
      </c>
      <c r="LVK346" s="84" t="s">
        <v>38</v>
      </c>
      <c r="LVL346" s="84" t="s">
        <v>38</v>
      </c>
      <c r="LVM346" s="84" t="s">
        <v>38</v>
      </c>
      <c r="LVN346" s="84" t="s">
        <v>38</v>
      </c>
      <c r="LVO346" s="84" t="s">
        <v>38</v>
      </c>
      <c r="LVP346" s="84" t="s">
        <v>38</v>
      </c>
      <c r="LVQ346" s="84" t="s">
        <v>38</v>
      </c>
      <c r="LVR346" s="84" t="s">
        <v>38</v>
      </c>
      <c r="LVS346" s="84" t="s">
        <v>38</v>
      </c>
      <c r="LVT346" s="84" t="s">
        <v>38</v>
      </c>
      <c r="LVU346" s="84" t="s">
        <v>38</v>
      </c>
      <c r="LVV346" s="84" t="s">
        <v>38</v>
      </c>
      <c r="LVW346" s="84" t="s">
        <v>38</v>
      </c>
      <c r="LVX346" s="84" t="s">
        <v>38</v>
      </c>
      <c r="LVY346" s="84" t="s">
        <v>38</v>
      </c>
      <c r="LVZ346" s="84" t="s">
        <v>38</v>
      </c>
      <c r="LWA346" s="84" t="s">
        <v>38</v>
      </c>
      <c r="LWB346" s="84" t="s">
        <v>38</v>
      </c>
      <c r="LWC346" s="84" t="s">
        <v>38</v>
      </c>
      <c r="LWD346" s="84" t="s">
        <v>38</v>
      </c>
      <c r="LWE346" s="84" t="s">
        <v>38</v>
      </c>
      <c r="LWF346" s="84" t="s">
        <v>38</v>
      </c>
      <c r="LWG346" s="84" t="s">
        <v>38</v>
      </c>
      <c r="LWH346" s="84" t="s">
        <v>38</v>
      </c>
      <c r="LWI346" s="84" t="s">
        <v>38</v>
      </c>
      <c r="LWJ346" s="84" t="s">
        <v>38</v>
      </c>
      <c r="LWK346" s="84" t="s">
        <v>38</v>
      </c>
      <c r="LWL346" s="84" t="s">
        <v>38</v>
      </c>
      <c r="LWM346" s="84" t="s">
        <v>38</v>
      </c>
      <c r="LWN346" s="84" t="s">
        <v>38</v>
      </c>
      <c r="LWO346" s="84" t="s">
        <v>38</v>
      </c>
      <c r="LWP346" s="84" t="s">
        <v>38</v>
      </c>
      <c r="LWQ346" s="84" t="s">
        <v>38</v>
      </c>
      <c r="LWR346" s="84" t="s">
        <v>38</v>
      </c>
      <c r="LWS346" s="84" t="s">
        <v>38</v>
      </c>
      <c r="LWT346" s="84" t="s">
        <v>38</v>
      </c>
      <c r="LWU346" s="84" t="s">
        <v>38</v>
      </c>
      <c r="LWV346" s="84" t="s">
        <v>38</v>
      </c>
      <c r="LWW346" s="84" t="s">
        <v>38</v>
      </c>
      <c r="LWX346" s="84" t="s">
        <v>38</v>
      </c>
      <c r="LWY346" s="84" t="s">
        <v>38</v>
      </c>
      <c r="LWZ346" s="84" t="s">
        <v>38</v>
      </c>
      <c r="LXA346" s="84" t="s">
        <v>38</v>
      </c>
      <c r="LXB346" s="84" t="s">
        <v>38</v>
      </c>
      <c r="LXC346" s="84" t="s">
        <v>38</v>
      </c>
      <c r="LXD346" s="84" t="s">
        <v>38</v>
      </c>
      <c r="LXE346" s="84" t="s">
        <v>38</v>
      </c>
      <c r="LXF346" s="84" t="s">
        <v>38</v>
      </c>
      <c r="LXG346" s="84" t="s">
        <v>38</v>
      </c>
      <c r="LXH346" s="84" t="s">
        <v>38</v>
      </c>
      <c r="LXI346" s="84" t="s">
        <v>38</v>
      </c>
      <c r="LXJ346" s="84" t="s">
        <v>38</v>
      </c>
      <c r="LXK346" s="84" t="s">
        <v>38</v>
      </c>
      <c r="LXL346" s="84" t="s">
        <v>38</v>
      </c>
      <c r="LXM346" s="84" t="s">
        <v>38</v>
      </c>
      <c r="LXN346" s="84" t="s">
        <v>38</v>
      </c>
      <c r="LXO346" s="84" t="s">
        <v>38</v>
      </c>
      <c r="LXP346" s="84" t="s">
        <v>38</v>
      </c>
      <c r="LXQ346" s="84" t="s">
        <v>38</v>
      </c>
      <c r="LXR346" s="84" t="s">
        <v>38</v>
      </c>
      <c r="LXS346" s="84" t="s">
        <v>38</v>
      </c>
      <c r="LXT346" s="84" t="s">
        <v>38</v>
      </c>
      <c r="LXU346" s="84" t="s">
        <v>38</v>
      </c>
      <c r="LXV346" s="84" t="s">
        <v>38</v>
      </c>
      <c r="LXW346" s="84" t="s">
        <v>38</v>
      </c>
      <c r="LXX346" s="84" t="s">
        <v>38</v>
      </c>
      <c r="LXY346" s="84" t="s">
        <v>38</v>
      </c>
      <c r="LXZ346" s="84" t="s">
        <v>38</v>
      </c>
      <c r="LYA346" s="84" t="s">
        <v>38</v>
      </c>
      <c r="LYB346" s="84" t="s">
        <v>38</v>
      </c>
      <c r="LYC346" s="84" t="s">
        <v>38</v>
      </c>
      <c r="LYD346" s="84" t="s">
        <v>38</v>
      </c>
      <c r="LYE346" s="84" t="s">
        <v>38</v>
      </c>
      <c r="LYF346" s="84" t="s">
        <v>38</v>
      </c>
      <c r="LYG346" s="84" t="s">
        <v>38</v>
      </c>
      <c r="LYH346" s="84" t="s">
        <v>38</v>
      </c>
      <c r="LYI346" s="84" t="s">
        <v>38</v>
      </c>
      <c r="LYJ346" s="84" t="s">
        <v>38</v>
      </c>
      <c r="LYK346" s="84" t="s">
        <v>38</v>
      </c>
      <c r="LYL346" s="84" t="s">
        <v>38</v>
      </c>
      <c r="LYM346" s="84" t="s">
        <v>38</v>
      </c>
      <c r="LYN346" s="84" t="s">
        <v>38</v>
      </c>
      <c r="LYO346" s="84" t="s">
        <v>38</v>
      </c>
      <c r="LYP346" s="84" t="s">
        <v>38</v>
      </c>
      <c r="LYQ346" s="84" t="s">
        <v>38</v>
      </c>
      <c r="LYR346" s="84" t="s">
        <v>38</v>
      </c>
      <c r="LYS346" s="84" t="s">
        <v>38</v>
      </c>
      <c r="LYT346" s="84" t="s">
        <v>38</v>
      </c>
      <c r="LYU346" s="84" t="s">
        <v>38</v>
      </c>
      <c r="LYV346" s="84" t="s">
        <v>38</v>
      </c>
      <c r="LYW346" s="84" t="s">
        <v>38</v>
      </c>
      <c r="LYX346" s="84" t="s">
        <v>38</v>
      </c>
      <c r="LYY346" s="84" t="s">
        <v>38</v>
      </c>
      <c r="LYZ346" s="84" t="s">
        <v>38</v>
      </c>
      <c r="LZA346" s="84" t="s">
        <v>38</v>
      </c>
      <c r="LZB346" s="84" t="s">
        <v>38</v>
      </c>
      <c r="LZC346" s="84" t="s">
        <v>38</v>
      </c>
      <c r="LZD346" s="84" t="s">
        <v>38</v>
      </c>
      <c r="LZE346" s="84" t="s">
        <v>38</v>
      </c>
      <c r="LZF346" s="84" t="s">
        <v>38</v>
      </c>
      <c r="LZG346" s="84" t="s">
        <v>38</v>
      </c>
      <c r="LZH346" s="84" t="s">
        <v>38</v>
      </c>
      <c r="LZI346" s="84" t="s">
        <v>38</v>
      </c>
      <c r="LZJ346" s="84" t="s">
        <v>38</v>
      </c>
      <c r="LZK346" s="84" t="s">
        <v>38</v>
      </c>
      <c r="LZL346" s="84" t="s">
        <v>38</v>
      </c>
      <c r="LZM346" s="84" t="s">
        <v>38</v>
      </c>
      <c r="LZN346" s="84" t="s">
        <v>38</v>
      </c>
      <c r="LZO346" s="84" t="s">
        <v>38</v>
      </c>
      <c r="LZP346" s="84" t="s">
        <v>38</v>
      </c>
      <c r="LZQ346" s="84" t="s">
        <v>38</v>
      </c>
      <c r="LZR346" s="84" t="s">
        <v>38</v>
      </c>
      <c r="LZS346" s="84" t="s">
        <v>38</v>
      </c>
      <c r="LZT346" s="84" t="s">
        <v>38</v>
      </c>
      <c r="LZU346" s="84" t="s">
        <v>38</v>
      </c>
      <c r="LZV346" s="84" t="s">
        <v>38</v>
      </c>
      <c r="LZW346" s="84" t="s">
        <v>38</v>
      </c>
      <c r="LZX346" s="84" t="s">
        <v>38</v>
      </c>
      <c r="LZY346" s="84" t="s">
        <v>38</v>
      </c>
      <c r="LZZ346" s="84" t="s">
        <v>38</v>
      </c>
      <c r="MAA346" s="84" t="s">
        <v>38</v>
      </c>
      <c r="MAB346" s="84" t="s">
        <v>38</v>
      </c>
      <c r="MAC346" s="84" t="s">
        <v>38</v>
      </c>
      <c r="MAD346" s="84" t="s">
        <v>38</v>
      </c>
      <c r="MAE346" s="84" t="s">
        <v>38</v>
      </c>
      <c r="MAF346" s="84" t="s">
        <v>38</v>
      </c>
      <c r="MAG346" s="84" t="s">
        <v>38</v>
      </c>
      <c r="MAH346" s="84" t="s">
        <v>38</v>
      </c>
      <c r="MAI346" s="84" t="s">
        <v>38</v>
      </c>
      <c r="MAJ346" s="84" t="s">
        <v>38</v>
      </c>
      <c r="MAK346" s="84" t="s">
        <v>38</v>
      </c>
      <c r="MAL346" s="84" t="s">
        <v>38</v>
      </c>
      <c r="MAM346" s="84" t="s">
        <v>38</v>
      </c>
      <c r="MAN346" s="84" t="s">
        <v>38</v>
      </c>
      <c r="MAO346" s="84" t="s">
        <v>38</v>
      </c>
      <c r="MAP346" s="84" t="s">
        <v>38</v>
      </c>
      <c r="MAQ346" s="84" t="s">
        <v>38</v>
      </c>
      <c r="MAR346" s="84" t="s">
        <v>38</v>
      </c>
      <c r="MAS346" s="84" t="s">
        <v>38</v>
      </c>
      <c r="MAT346" s="84" t="s">
        <v>38</v>
      </c>
      <c r="MAU346" s="84" t="s">
        <v>38</v>
      </c>
      <c r="MAV346" s="84" t="s">
        <v>38</v>
      </c>
      <c r="MAW346" s="84" t="s">
        <v>38</v>
      </c>
      <c r="MAX346" s="84" t="s">
        <v>38</v>
      </c>
      <c r="MAY346" s="84" t="s">
        <v>38</v>
      </c>
      <c r="MAZ346" s="84" t="s">
        <v>38</v>
      </c>
      <c r="MBA346" s="84" t="s">
        <v>38</v>
      </c>
      <c r="MBB346" s="84" t="s">
        <v>38</v>
      </c>
      <c r="MBC346" s="84" t="s">
        <v>38</v>
      </c>
      <c r="MBD346" s="84" t="s">
        <v>38</v>
      </c>
      <c r="MBE346" s="84" t="s">
        <v>38</v>
      </c>
      <c r="MBF346" s="84" t="s">
        <v>38</v>
      </c>
      <c r="MBG346" s="84" t="s">
        <v>38</v>
      </c>
      <c r="MBH346" s="84" t="s">
        <v>38</v>
      </c>
      <c r="MBI346" s="84" t="s">
        <v>38</v>
      </c>
      <c r="MBJ346" s="84" t="s">
        <v>38</v>
      </c>
      <c r="MBK346" s="84" t="s">
        <v>38</v>
      </c>
      <c r="MBL346" s="84" t="s">
        <v>38</v>
      </c>
      <c r="MBM346" s="84" t="s">
        <v>38</v>
      </c>
      <c r="MBN346" s="84" t="s">
        <v>38</v>
      </c>
      <c r="MBO346" s="84" t="s">
        <v>38</v>
      </c>
      <c r="MBP346" s="84" t="s">
        <v>38</v>
      </c>
      <c r="MBQ346" s="84" t="s">
        <v>38</v>
      </c>
      <c r="MBR346" s="84" t="s">
        <v>38</v>
      </c>
      <c r="MBS346" s="84" t="s">
        <v>38</v>
      </c>
      <c r="MBT346" s="84" t="s">
        <v>38</v>
      </c>
      <c r="MBU346" s="84" t="s">
        <v>38</v>
      </c>
      <c r="MBV346" s="84" t="s">
        <v>38</v>
      </c>
      <c r="MBW346" s="84" t="s">
        <v>38</v>
      </c>
      <c r="MBX346" s="84" t="s">
        <v>38</v>
      </c>
      <c r="MBY346" s="84" t="s">
        <v>38</v>
      </c>
      <c r="MBZ346" s="84" t="s">
        <v>38</v>
      </c>
      <c r="MCA346" s="84" t="s">
        <v>38</v>
      </c>
      <c r="MCB346" s="84" t="s">
        <v>38</v>
      </c>
      <c r="MCC346" s="84" t="s">
        <v>38</v>
      </c>
      <c r="MCD346" s="84" t="s">
        <v>38</v>
      </c>
      <c r="MCE346" s="84" t="s">
        <v>38</v>
      </c>
      <c r="MCF346" s="84" t="s">
        <v>38</v>
      </c>
      <c r="MCG346" s="84" t="s">
        <v>38</v>
      </c>
      <c r="MCH346" s="84" t="s">
        <v>38</v>
      </c>
      <c r="MCI346" s="84" t="s">
        <v>38</v>
      </c>
      <c r="MCJ346" s="84" t="s">
        <v>38</v>
      </c>
      <c r="MCK346" s="84" t="s">
        <v>38</v>
      </c>
      <c r="MCL346" s="84" t="s">
        <v>38</v>
      </c>
      <c r="MCM346" s="84" t="s">
        <v>38</v>
      </c>
      <c r="MCN346" s="84" t="s">
        <v>38</v>
      </c>
      <c r="MCO346" s="84" t="s">
        <v>38</v>
      </c>
      <c r="MCP346" s="84" t="s">
        <v>38</v>
      </c>
      <c r="MCQ346" s="84" t="s">
        <v>38</v>
      </c>
      <c r="MCR346" s="84" t="s">
        <v>38</v>
      </c>
      <c r="MCS346" s="84" t="s">
        <v>38</v>
      </c>
      <c r="MCT346" s="84" t="s">
        <v>38</v>
      </c>
      <c r="MCU346" s="84" t="s">
        <v>38</v>
      </c>
      <c r="MCV346" s="84" t="s">
        <v>38</v>
      </c>
      <c r="MCW346" s="84" t="s">
        <v>38</v>
      </c>
      <c r="MCX346" s="84" t="s">
        <v>38</v>
      </c>
      <c r="MCY346" s="84" t="s">
        <v>38</v>
      </c>
      <c r="MCZ346" s="84" t="s">
        <v>38</v>
      </c>
      <c r="MDA346" s="84" t="s">
        <v>38</v>
      </c>
      <c r="MDB346" s="84" t="s">
        <v>38</v>
      </c>
      <c r="MDC346" s="84" t="s">
        <v>38</v>
      </c>
      <c r="MDD346" s="84" t="s">
        <v>38</v>
      </c>
      <c r="MDE346" s="84" t="s">
        <v>38</v>
      </c>
      <c r="MDF346" s="84" t="s">
        <v>38</v>
      </c>
      <c r="MDG346" s="84" t="s">
        <v>38</v>
      </c>
      <c r="MDH346" s="84" t="s">
        <v>38</v>
      </c>
      <c r="MDI346" s="84" t="s">
        <v>38</v>
      </c>
      <c r="MDJ346" s="84" t="s">
        <v>38</v>
      </c>
      <c r="MDK346" s="84" t="s">
        <v>38</v>
      </c>
      <c r="MDL346" s="84" t="s">
        <v>38</v>
      </c>
      <c r="MDM346" s="84" t="s">
        <v>38</v>
      </c>
      <c r="MDN346" s="84" t="s">
        <v>38</v>
      </c>
      <c r="MDO346" s="84" t="s">
        <v>38</v>
      </c>
      <c r="MDP346" s="84" t="s">
        <v>38</v>
      </c>
      <c r="MDQ346" s="84" t="s">
        <v>38</v>
      </c>
      <c r="MDR346" s="84" t="s">
        <v>38</v>
      </c>
      <c r="MDS346" s="84" t="s">
        <v>38</v>
      </c>
      <c r="MDT346" s="84" t="s">
        <v>38</v>
      </c>
      <c r="MDU346" s="84" t="s">
        <v>38</v>
      </c>
      <c r="MDV346" s="84" t="s">
        <v>38</v>
      </c>
      <c r="MDW346" s="84" t="s">
        <v>38</v>
      </c>
      <c r="MDX346" s="84" t="s">
        <v>38</v>
      </c>
      <c r="MDY346" s="84" t="s">
        <v>38</v>
      </c>
      <c r="MDZ346" s="84" t="s">
        <v>38</v>
      </c>
      <c r="MEA346" s="84" t="s">
        <v>38</v>
      </c>
      <c r="MEB346" s="84" t="s">
        <v>38</v>
      </c>
      <c r="MEC346" s="84" t="s">
        <v>38</v>
      </c>
      <c r="MED346" s="84" t="s">
        <v>38</v>
      </c>
      <c r="MEE346" s="84" t="s">
        <v>38</v>
      </c>
      <c r="MEF346" s="84" t="s">
        <v>38</v>
      </c>
      <c r="MEG346" s="84" t="s">
        <v>38</v>
      </c>
      <c r="MEH346" s="84" t="s">
        <v>38</v>
      </c>
      <c r="MEI346" s="84" t="s">
        <v>38</v>
      </c>
      <c r="MEJ346" s="84" t="s">
        <v>38</v>
      </c>
      <c r="MEK346" s="84" t="s">
        <v>38</v>
      </c>
      <c r="MEL346" s="84" t="s">
        <v>38</v>
      </c>
      <c r="MEM346" s="84" t="s">
        <v>38</v>
      </c>
      <c r="MEN346" s="84" t="s">
        <v>38</v>
      </c>
      <c r="MEO346" s="84" t="s">
        <v>38</v>
      </c>
      <c r="MEP346" s="84" t="s">
        <v>38</v>
      </c>
      <c r="MEQ346" s="84" t="s">
        <v>38</v>
      </c>
      <c r="MER346" s="84" t="s">
        <v>38</v>
      </c>
      <c r="MES346" s="84" t="s">
        <v>38</v>
      </c>
      <c r="MET346" s="84" t="s">
        <v>38</v>
      </c>
      <c r="MEU346" s="84" t="s">
        <v>38</v>
      </c>
      <c r="MEV346" s="84" t="s">
        <v>38</v>
      </c>
      <c r="MEW346" s="84" t="s">
        <v>38</v>
      </c>
      <c r="MEX346" s="84" t="s">
        <v>38</v>
      </c>
      <c r="MEY346" s="84" t="s">
        <v>38</v>
      </c>
      <c r="MEZ346" s="84" t="s">
        <v>38</v>
      </c>
      <c r="MFA346" s="84" t="s">
        <v>38</v>
      </c>
      <c r="MFB346" s="84" t="s">
        <v>38</v>
      </c>
      <c r="MFC346" s="84" t="s">
        <v>38</v>
      </c>
      <c r="MFD346" s="84" t="s">
        <v>38</v>
      </c>
      <c r="MFE346" s="84" t="s">
        <v>38</v>
      </c>
      <c r="MFF346" s="84" t="s">
        <v>38</v>
      </c>
      <c r="MFG346" s="84" t="s">
        <v>38</v>
      </c>
      <c r="MFH346" s="84" t="s">
        <v>38</v>
      </c>
      <c r="MFI346" s="84" t="s">
        <v>38</v>
      </c>
      <c r="MFJ346" s="84" t="s">
        <v>38</v>
      </c>
      <c r="MFK346" s="84" t="s">
        <v>38</v>
      </c>
      <c r="MFL346" s="84" t="s">
        <v>38</v>
      </c>
      <c r="MFM346" s="84" t="s">
        <v>38</v>
      </c>
      <c r="MFN346" s="84" t="s">
        <v>38</v>
      </c>
      <c r="MFO346" s="84" t="s">
        <v>38</v>
      </c>
      <c r="MFP346" s="84" t="s">
        <v>38</v>
      </c>
      <c r="MFQ346" s="84" t="s">
        <v>38</v>
      </c>
      <c r="MFR346" s="84" t="s">
        <v>38</v>
      </c>
      <c r="MFS346" s="84" t="s">
        <v>38</v>
      </c>
      <c r="MFT346" s="84" t="s">
        <v>38</v>
      </c>
      <c r="MFU346" s="84" t="s">
        <v>38</v>
      </c>
      <c r="MFV346" s="84" t="s">
        <v>38</v>
      </c>
      <c r="MFW346" s="84" t="s">
        <v>38</v>
      </c>
      <c r="MFX346" s="84" t="s">
        <v>38</v>
      </c>
      <c r="MFY346" s="84" t="s">
        <v>38</v>
      </c>
      <c r="MFZ346" s="84" t="s">
        <v>38</v>
      </c>
      <c r="MGA346" s="84" t="s">
        <v>38</v>
      </c>
      <c r="MGB346" s="84" t="s">
        <v>38</v>
      </c>
      <c r="MGC346" s="84" t="s">
        <v>38</v>
      </c>
      <c r="MGD346" s="84" t="s">
        <v>38</v>
      </c>
      <c r="MGE346" s="84" t="s">
        <v>38</v>
      </c>
      <c r="MGF346" s="84" t="s">
        <v>38</v>
      </c>
      <c r="MGG346" s="84" t="s">
        <v>38</v>
      </c>
      <c r="MGH346" s="84" t="s">
        <v>38</v>
      </c>
      <c r="MGI346" s="84" t="s">
        <v>38</v>
      </c>
      <c r="MGJ346" s="84" t="s">
        <v>38</v>
      </c>
      <c r="MGK346" s="84" t="s">
        <v>38</v>
      </c>
      <c r="MGL346" s="84" t="s">
        <v>38</v>
      </c>
      <c r="MGM346" s="84" t="s">
        <v>38</v>
      </c>
      <c r="MGN346" s="84" t="s">
        <v>38</v>
      </c>
      <c r="MGO346" s="84" t="s">
        <v>38</v>
      </c>
      <c r="MGP346" s="84" t="s">
        <v>38</v>
      </c>
      <c r="MGQ346" s="84" t="s">
        <v>38</v>
      </c>
      <c r="MGR346" s="84" t="s">
        <v>38</v>
      </c>
      <c r="MGS346" s="84" t="s">
        <v>38</v>
      </c>
      <c r="MGT346" s="84" t="s">
        <v>38</v>
      </c>
      <c r="MGU346" s="84" t="s">
        <v>38</v>
      </c>
      <c r="MGV346" s="84" t="s">
        <v>38</v>
      </c>
      <c r="MGW346" s="84" t="s">
        <v>38</v>
      </c>
      <c r="MGX346" s="84" t="s">
        <v>38</v>
      </c>
      <c r="MGY346" s="84" t="s">
        <v>38</v>
      </c>
      <c r="MGZ346" s="84" t="s">
        <v>38</v>
      </c>
      <c r="MHA346" s="84" t="s">
        <v>38</v>
      </c>
      <c r="MHB346" s="84" t="s">
        <v>38</v>
      </c>
      <c r="MHC346" s="84" t="s">
        <v>38</v>
      </c>
      <c r="MHD346" s="84" t="s">
        <v>38</v>
      </c>
      <c r="MHE346" s="84" t="s">
        <v>38</v>
      </c>
      <c r="MHF346" s="84" t="s">
        <v>38</v>
      </c>
      <c r="MHG346" s="84" t="s">
        <v>38</v>
      </c>
      <c r="MHH346" s="84" t="s">
        <v>38</v>
      </c>
      <c r="MHI346" s="84" t="s">
        <v>38</v>
      </c>
      <c r="MHJ346" s="84" t="s">
        <v>38</v>
      </c>
      <c r="MHK346" s="84" t="s">
        <v>38</v>
      </c>
      <c r="MHL346" s="84" t="s">
        <v>38</v>
      </c>
      <c r="MHM346" s="84" t="s">
        <v>38</v>
      </c>
      <c r="MHN346" s="84" t="s">
        <v>38</v>
      </c>
      <c r="MHO346" s="84" t="s">
        <v>38</v>
      </c>
      <c r="MHP346" s="84" t="s">
        <v>38</v>
      </c>
      <c r="MHQ346" s="84" t="s">
        <v>38</v>
      </c>
      <c r="MHR346" s="84" t="s">
        <v>38</v>
      </c>
      <c r="MHS346" s="84" t="s">
        <v>38</v>
      </c>
      <c r="MHT346" s="84" t="s">
        <v>38</v>
      </c>
      <c r="MHU346" s="84" t="s">
        <v>38</v>
      </c>
      <c r="MHV346" s="84" t="s">
        <v>38</v>
      </c>
      <c r="MHW346" s="84" t="s">
        <v>38</v>
      </c>
      <c r="MHX346" s="84" t="s">
        <v>38</v>
      </c>
      <c r="MHY346" s="84" t="s">
        <v>38</v>
      </c>
      <c r="MHZ346" s="84" t="s">
        <v>38</v>
      </c>
      <c r="MIA346" s="84" t="s">
        <v>38</v>
      </c>
      <c r="MIB346" s="84" t="s">
        <v>38</v>
      </c>
      <c r="MIC346" s="84" t="s">
        <v>38</v>
      </c>
      <c r="MID346" s="84" t="s">
        <v>38</v>
      </c>
      <c r="MIE346" s="84" t="s">
        <v>38</v>
      </c>
      <c r="MIF346" s="84" t="s">
        <v>38</v>
      </c>
      <c r="MIG346" s="84" t="s">
        <v>38</v>
      </c>
      <c r="MIH346" s="84" t="s">
        <v>38</v>
      </c>
      <c r="MII346" s="84" t="s">
        <v>38</v>
      </c>
      <c r="MIJ346" s="84" t="s">
        <v>38</v>
      </c>
      <c r="MIK346" s="84" t="s">
        <v>38</v>
      </c>
      <c r="MIL346" s="84" t="s">
        <v>38</v>
      </c>
      <c r="MIM346" s="84" t="s">
        <v>38</v>
      </c>
      <c r="MIN346" s="84" t="s">
        <v>38</v>
      </c>
      <c r="MIO346" s="84" t="s">
        <v>38</v>
      </c>
      <c r="MIP346" s="84" t="s">
        <v>38</v>
      </c>
      <c r="MIQ346" s="84" t="s">
        <v>38</v>
      </c>
      <c r="MIR346" s="84" t="s">
        <v>38</v>
      </c>
      <c r="MIS346" s="84" t="s">
        <v>38</v>
      </c>
      <c r="MIT346" s="84" t="s">
        <v>38</v>
      </c>
      <c r="MIU346" s="84" t="s">
        <v>38</v>
      </c>
      <c r="MIV346" s="84" t="s">
        <v>38</v>
      </c>
      <c r="MIW346" s="84" t="s">
        <v>38</v>
      </c>
      <c r="MIX346" s="84" t="s">
        <v>38</v>
      </c>
      <c r="MIY346" s="84" t="s">
        <v>38</v>
      </c>
      <c r="MIZ346" s="84" t="s">
        <v>38</v>
      </c>
      <c r="MJA346" s="84" t="s">
        <v>38</v>
      </c>
      <c r="MJB346" s="84" t="s">
        <v>38</v>
      </c>
      <c r="MJC346" s="84" t="s">
        <v>38</v>
      </c>
      <c r="MJD346" s="84" t="s">
        <v>38</v>
      </c>
      <c r="MJE346" s="84" t="s">
        <v>38</v>
      </c>
      <c r="MJF346" s="84" t="s">
        <v>38</v>
      </c>
      <c r="MJG346" s="84" t="s">
        <v>38</v>
      </c>
      <c r="MJH346" s="84" t="s">
        <v>38</v>
      </c>
      <c r="MJI346" s="84" t="s">
        <v>38</v>
      </c>
      <c r="MJJ346" s="84" t="s">
        <v>38</v>
      </c>
      <c r="MJK346" s="84" t="s">
        <v>38</v>
      </c>
      <c r="MJL346" s="84" t="s">
        <v>38</v>
      </c>
      <c r="MJM346" s="84" t="s">
        <v>38</v>
      </c>
      <c r="MJN346" s="84" t="s">
        <v>38</v>
      </c>
      <c r="MJO346" s="84" t="s">
        <v>38</v>
      </c>
      <c r="MJP346" s="84" t="s">
        <v>38</v>
      </c>
      <c r="MJQ346" s="84" t="s">
        <v>38</v>
      </c>
      <c r="MJR346" s="84" t="s">
        <v>38</v>
      </c>
      <c r="MJS346" s="84" t="s">
        <v>38</v>
      </c>
      <c r="MJT346" s="84" t="s">
        <v>38</v>
      </c>
      <c r="MJU346" s="84" t="s">
        <v>38</v>
      </c>
      <c r="MJV346" s="84" t="s">
        <v>38</v>
      </c>
      <c r="MJW346" s="84" t="s">
        <v>38</v>
      </c>
      <c r="MJX346" s="84" t="s">
        <v>38</v>
      </c>
      <c r="MJY346" s="84" t="s">
        <v>38</v>
      </c>
      <c r="MJZ346" s="84" t="s">
        <v>38</v>
      </c>
      <c r="MKA346" s="84" t="s">
        <v>38</v>
      </c>
      <c r="MKB346" s="84" t="s">
        <v>38</v>
      </c>
      <c r="MKC346" s="84" t="s">
        <v>38</v>
      </c>
      <c r="MKD346" s="84" t="s">
        <v>38</v>
      </c>
      <c r="MKE346" s="84" t="s">
        <v>38</v>
      </c>
      <c r="MKF346" s="84" t="s">
        <v>38</v>
      </c>
      <c r="MKG346" s="84" t="s">
        <v>38</v>
      </c>
      <c r="MKH346" s="84" t="s">
        <v>38</v>
      </c>
      <c r="MKI346" s="84" t="s">
        <v>38</v>
      </c>
      <c r="MKJ346" s="84" t="s">
        <v>38</v>
      </c>
      <c r="MKK346" s="84" t="s">
        <v>38</v>
      </c>
      <c r="MKL346" s="84" t="s">
        <v>38</v>
      </c>
      <c r="MKM346" s="84" t="s">
        <v>38</v>
      </c>
      <c r="MKN346" s="84" t="s">
        <v>38</v>
      </c>
      <c r="MKO346" s="84" t="s">
        <v>38</v>
      </c>
      <c r="MKP346" s="84" t="s">
        <v>38</v>
      </c>
      <c r="MKQ346" s="84" t="s">
        <v>38</v>
      </c>
      <c r="MKR346" s="84" t="s">
        <v>38</v>
      </c>
      <c r="MKS346" s="84" t="s">
        <v>38</v>
      </c>
      <c r="MKT346" s="84" t="s">
        <v>38</v>
      </c>
      <c r="MKU346" s="84" t="s">
        <v>38</v>
      </c>
      <c r="MKV346" s="84" t="s">
        <v>38</v>
      </c>
      <c r="MKW346" s="84" t="s">
        <v>38</v>
      </c>
      <c r="MKX346" s="84" t="s">
        <v>38</v>
      </c>
      <c r="MKY346" s="84" t="s">
        <v>38</v>
      </c>
      <c r="MKZ346" s="84" t="s">
        <v>38</v>
      </c>
      <c r="MLA346" s="84" t="s">
        <v>38</v>
      </c>
      <c r="MLB346" s="84" t="s">
        <v>38</v>
      </c>
      <c r="MLC346" s="84" t="s">
        <v>38</v>
      </c>
      <c r="MLD346" s="84" t="s">
        <v>38</v>
      </c>
      <c r="MLE346" s="84" t="s">
        <v>38</v>
      </c>
      <c r="MLF346" s="84" t="s">
        <v>38</v>
      </c>
      <c r="MLG346" s="84" t="s">
        <v>38</v>
      </c>
      <c r="MLH346" s="84" t="s">
        <v>38</v>
      </c>
      <c r="MLI346" s="84" t="s">
        <v>38</v>
      </c>
      <c r="MLJ346" s="84" t="s">
        <v>38</v>
      </c>
      <c r="MLK346" s="84" t="s">
        <v>38</v>
      </c>
      <c r="MLL346" s="84" t="s">
        <v>38</v>
      </c>
      <c r="MLM346" s="84" t="s">
        <v>38</v>
      </c>
      <c r="MLN346" s="84" t="s">
        <v>38</v>
      </c>
      <c r="MLO346" s="84" t="s">
        <v>38</v>
      </c>
      <c r="MLP346" s="84" t="s">
        <v>38</v>
      </c>
      <c r="MLQ346" s="84" t="s">
        <v>38</v>
      </c>
      <c r="MLR346" s="84" t="s">
        <v>38</v>
      </c>
      <c r="MLS346" s="84" t="s">
        <v>38</v>
      </c>
      <c r="MLT346" s="84" t="s">
        <v>38</v>
      </c>
      <c r="MLU346" s="84" t="s">
        <v>38</v>
      </c>
      <c r="MLV346" s="84" t="s">
        <v>38</v>
      </c>
      <c r="MLW346" s="84" t="s">
        <v>38</v>
      </c>
      <c r="MLX346" s="84" t="s">
        <v>38</v>
      </c>
      <c r="MLY346" s="84" t="s">
        <v>38</v>
      </c>
      <c r="MLZ346" s="84" t="s">
        <v>38</v>
      </c>
      <c r="MMA346" s="84" t="s">
        <v>38</v>
      </c>
      <c r="MMB346" s="84" t="s">
        <v>38</v>
      </c>
      <c r="MMC346" s="84" t="s">
        <v>38</v>
      </c>
      <c r="MMD346" s="84" t="s">
        <v>38</v>
      </c>
      <c r="MME346" s="84" t="s">
        <v>38</v>
      </c>
      <c r="MMF346" s="84" t="s">
        <v>38</v>
      </c>
      <c r="MMG346" s="84" t="s">
        <v>38</v>
      </c>
      <c r="MMH346" s="84" t="s">
        <v>38</v>
      </c>
      <c r="MMI346" s="84" t="s">
        <v>38</v>
      </c>
      <c r="MMJ346" s="84" t="s">
        <v>38</v>
      </c>
      <c r="MMK346" s="84" t="s">
        <v>38</v>
      </c>
      <c r="MML346" s="84" t="s">
        <v>38</v>
      </c>
      <c r="MMM346" s="84" t="s">
        <v>38</v>
      </c>
      <c r="MMN346" s="84" t="s">
        <v>38</v>
      </c>
      <c r="MMO346" s="84" t="s">
        <v>38</v>
      </c>
      <c r="MMP346" s="84" t="s">
        <v>38</v>
      </c>
      <c r="MMQ346" s="84" t="s">
        <v>38</v>
      </c>
      <c r="MMR346" s="84" t="s">
        <v>38</v>
      </c>
      <c r="MMS346" s="84" t="s">
        <v>38</v>
      </c>
      <c r="MMT346" s="84" t="s">
        <v>38</v>
      </c>
      <c r="MMU346" s="84" t="s">
        <v>38</v>
      </c>
      <c r="MMV346" s="84" t="s">
        <v>38</v>
      </c>
      <c r="MMW346" s="84" t="s">
        <v>38</v>
      </c>
      <c r="MMX346" s="84" t="s">
        <v>38</v>
      </c>
      <c r="MMY346" s="84" t="s">
        <v>38</v>
      </c>
      <c r="MMZ346" s="84" t="s">
        <v>38</v>
      </c>
      <c r="MNA346" s="84" t="s">
        <v>38</v>
      </c>
      <c r="MNB346" s="84" t="s">
        <v>38</v>
      </c>
      <c r="MNC346" s="84" t="s">
        <v>38</v>
      </c>
      <c r="MND346" s="84" t="s">
        <v>38</v>
      </c>
      <c r="MNE346" s="84" t="s">
        <v>38</v>
      </c>
      <c r="MNF346" s="84" t="s">
        <v>38</v>
      </c>
      <c r="MNG346" s="84" t="s">
        <v>38</v>
      </c>
      <c r="MNH346" s="84" t="s">
        <v>38</v>
      </c>
      <c r="MNI346" s="84" t="s">
        <v>38</v>
      </c>
      <c r="MNJ346" s="84" t="s">
        <v>38</v>
      </c>
      <c r="MNK346" s="84" t="s">
        <v>38</v>
      </c>
      <c r="MNL346" s="84" t="s">
        <v>38</v>
      </c>
      <c r="MNM346" s="84" t="s">
        <v>38</v>
      </c>
      <c r="MNN346" s="84" t="s">
        <v>38</v>
      </c>
      <c r="MNO346" s="84" t="s">
        <v>38</v>
      </c>
      <c r="MNP346" s="84" t="s">
        <v>38</v>
      </c>
      <c r="MNQ346" s="84" t="s">
        <v>38</v>
      </c>
      <c r="MNR346" s="84" t="s">
        <v>38</v>
      </c>
      <c r="MNS346" s="84" t="s">
        <v>38</v>
      </c>
      <c r="MNT346" s="84" t="s">
        <v>38</v>
      </c>
      <c r="MNU346" s="84" t="s">
        <v>38</v>
      </c>
      <c r="MNV346" s="84" t="s">
        <v>38</v>
      </c>
      <c r="MNW346" s="84" t="s">
        <v>38</v>
      </c>
      <c r="MNX346" s="84" t="s">
        <v>38</v>
      </c>
      <c r="MNY346" s="84" t="s">
        <v>38</v>
      </c>
      <c r="MNZ346" s="84" t="s">
        <v>38</v>
      </c>
      <c r="MOA346" s="84" t="s">
        <v>38</v>
      </c>
      <c r="MOB346" s="84" t="s">
        <v>38</v>
      </c>
      <c r="MOC346" s="84" t="s">
        <v>38</v>
      </c>
      <c r="MOD346" s="84" t="s">
        <v>38</v>
      </c>
      <c r="MOE346" s="84" t="s">
        <v>38</v>
      </c>
      <c r="MOF346" s="84" t="s">
        <v>38</v>
      </c>
      <c r="MOG346" s="84" t="s">
        <v>38</v>
      </c>
      <c r="MOH346" s="84" t="s">
        <v>38</v>
      </c>
      <c r="MOI346" s="84" t="s">
        <v>38</v>
      </c>
      <c r="MOJ346" s="84" t="s">
        <v>38</v>
      </c>
      <c r="MOK346" s="84" t="s">
        <v>38</v>
      </c>
      <c r="MOL346" s="84" t="s">
        <v>38</v>
      </c>
      <c r="MOM346" s="84" t="s">
        <v>38</v>
      </c>
      <c r="MON346" s="84" t="s">
        <v>38</v>
      </c>
      <c r="MOO346" s="84" t="s">
        <v>38</v>
      </c>
      <c r="MOP346" s="84" t="s">
        <v>38</v>
      </c>
      <c r="MOQ346" s="84" t="s">
        <v>38</v>
      </c>
      <c r="MOR346" s="84" t="s">
        <v>38</v>
      </c>
      <c r="MOS346" s="84" t="s">
        <v>38</v>
      </c>
      <c r="MOT346" s="84" t="s">
        <v>38</v>
      </c>
      <c r="MOU346" s="84" t="s">
        <v>38</v>
      </c>
      <c r="MOV346" s="84" t="s">
        <v>38</v>
      </c>
      <c r="MOW346" s="84" t="s">
        <v>38</v>
      </c>
      <c r="MOX346" s="84" t="s">
        <v>38</v>
      </c>
      <c r="MOY346" s="84" t="s">
        <v>38</v>
      </c>
      <c r="MOZ346" s="84" t="s">
        <v>38</v>
      </c>
      <c r="MPA346" s="84" t="s">
        <v>38</v>
      </c>
      <c r="MPB346" s="84" t="s">
        <v>38</v>
      </c>
      <c r="MPC346" s="84" t="s">
        <v>38</v>
      </c>
      <c r="MPD346" s="84" t="s">
        <v>38</v>
      </c>
      <c r="MPE346" s="84" t="s">
        <v>38</v>
      </c>
      <c r="MPF346" s="84" t="s">
        <v>38</v>
      </c>
      <c r="MPG346" s="84" t="s">
        <v>38</v>
      </c>
      <c r="MPH346" s="84" t="s">
        <v>38</v>
      </c>
      <c r="MPI346" s="84" t="s">
        <v>38</v>
      </c>
      <c r="MPJ346" s="84" t="s">
        <v>38</v>
      </c>
      <c r="MPK346" s="84" t="s">
        <v>38</v>
      </c>
      <c r="MPL346" s="84" t="s">
        <v>38</v>
      </c>
      <c r="MPM346" s="84" t="s">
        <v>38</v>
      </c>
      <c r="MPN346" s="84" t="s">
        <v>38</v>
      </c>
      <c r="MPO346" s="84" t="s">
        <v>38</v>
      </c>
      <c r="MPP346" s="84" t="s">
        <v>38</v>
      </c>
      <c r="MPQ346" s="84" t="s">
        <v>38</v>
      </c>
      <c r="MPR346" s="84" t="s">
        <v>38</v>
      </c>
      <c r="MPS346" s="84" t="s">
        <v>38</v>
      </c>
      <c r="MPT346" s="84" t="s">
        <v>38</v>
      </c>
      <c r="MPU346" s="84" t="s">
        <v>38</v>
      </c>
      <c r="MPV346" s="84" t="s">
        <v>38</v>
      </c>
      <c r="MPW346" s="84" t="s">
        <v>38</v>
      </c>
      <c r="MPX346" s="84" t="s">
        <v>38</v>
      </c>
      <c r="MPY346" s="84" t="s">
        <v>38</v>
      </c>
      <c r="MPZ346" s="84" t="s">
        <v>38</v>
      </c>
      <c r="MQA346" s="84" t="s">
        <v>38</v>
      </c>
      <c r="MQB346" s="84" t="s">
        <v>38</v>
      </c>
      <c r="MQC346" s="84" t="s">
        <v>38</v>
      </c>
      <c r="MQD346" s="84" t="s">
        <v>38</v>
      </c>
      <c r="MQE346" s="84" t="s">
        <v>38</v>
      </c>
      <c r="MQF346" s="84" t="s">
        <v>38</v>
      </c>
      <c r="MQG346" s="84" t="s">
        <v>38</v>
      </c>
      <c r="MQH346" s="84" t="s">
        <v>38</v>
      </c>
      <c r="MQI346" s="84" t="s">
        <v>38</v>
      </c>
      <c r="MQJ346" s="84" t="s">
        <v>38</v>
      </c>
      <c r="MQK346" s="84" t="s">
        <v>38</v>
      </c>
      <c r="MQL346" s="84" t="s">
        <v>38</v>
      </c>
      <c r="MQM346" s="84" t="s">
        <v>38</v>
      </c>
      <c r="MQN346" s="84" t="s">
        <v>38</v>
      </c>
      <c r="MQO346" s="84" t="s">
        <v>38</v>
      </c>
      <c r="MQP346" s="84" t="s">
        <v>38</v>
      </c>
      <c r="MQQ346" s="84" t="s">
        <v>38</v>
      </c>
      <c r="MQR346" s="84" t="s">
        <v>38</v>
      </c>
      <c r="MQS346" s="84" t="s">
        <v>38</v>
      </c>
      <c r="MQT346" s="84" t="s">
        <v>38</v>
      </c>
      <c r="MQU346" s="84" t="s">
        <v>38</v>
      </c>
      <c r="MQV346" s="84" t="s">
        <v>38</v>
      </c>
      <c r="MQW346" s="84" t="s">
        <v>38</v>
      </c>
      <c r="MQX346" s="84" t="s">
        <v>38</v>
      </c>
      <c r="MQY346" s="84" t="s">
        <v>38</v>
      </c>
      <c r="MQZ346" s="84" t="s">
        <v>38</v>
      </c>
      <c r="MRA346" s="84" t="s">
        <v>38</v>
      </c>
      <c r="MRB346" s="84" t="s">
        <v>38</v>
      </c>
      <c r="MRC346" s="84" t="s">
        <v>38</v>
      </c>
      <c r="MRD346" s="84" t="s">
        <v>38</v>
      </c>
      <c r="MRE346" s="84" t="s">
        <v>38</v>
      </c>
      <c r="MRF346" s="84" t="s">
        <v>38</v>
      </c>
      <c r="MRG346" s="84" t="s">
        <v>38</v>
      </c>
      <c r="MRH346" s="84" t="s">
        <v>38</v>
      </c>
      <c r="MRI346" s="84" t="s">
        <v>38</v>
      </c>
      <c r="MRJ346" s="84" t="s">
        <v>38</v>
      </c>
      <c r="MRK346" s="84" t="s">
        <v>38</v>
      </c>
      <c r="MRL346" s="84" t="s">
        <v>38</v>
      </c>
      <c r="MRM346" s="84" t="s">
        <v>38</v>
      </c>
      <c r="MRN346" s="84" t="s">
        <v>38</v>
      </c>
      <c r="MRO346" s="84" t="s">
        <v>38</v>
      </c>
      <c r="MRP346" s="84" t="s">
        <v>38</v>
      </c>
      <c r="MRQ346" s="84" t="s">
        <v>38</v>
      </c>
      <c r="MRR346" s="84" t="s">
        <v>38</v>
      </c>
      <c r="MRS346" s="84" t="s">
        <v>38</v>
      </c>
      <c r="MRT346" s="84" t="s">
        <v>38</v>
      </c>
      <c r="MRU346" s="84" t="s">
        <v>38</v>
      </c>
      <c r="MRV346" s="84" t="s">
        <v>38</v>
      </c>
      <c r="MRW346" s="84" t="s">
        <v>38</v>
      </c>
      <c r="MRX346" s="84" t="s">
        <v>38</v>
      </c>
      <c r="MRY346" s="84" t="s">
        <v>38</v>
      </c>
      <c r="MRZ346" s="84" t="s">
        <v>38</v>
      </c>
      <c r="MSA346" s="84" t="s">
        <v>38</v>
      </c>
      <c r="MSB346" s="84" t="s">
        <v>38</v>
      </c>
      <c r="MSC346" s="84" t="s">
        <v>38</v>
      </c>
      <c r="MSD346" s="84" t="s">
        <v>38</v>
      </c>
      <c r="MSE346" s="84" t="s">
        <v>38</v>
      </c>
      <c r="MSF346" s="84" t="s">
        <v>38</v>
      </c>
      <c r="MSG346" s="84" t="s">
        <v>38</v>
      </c>
      <c r="MSH346" s="84" t="s">
        <v>38</v>
      </c>
      <c r="MSI346" s="84" t="s">
        <v>38</v>
      </c>
      <c r="MSJ346" s="84" t="s">
        <v>38</v>
      </c>
      <c r="MSK346" s="84" t="s">
        <v>38</v>
      </c>
      <c r="MSL346" s="84" t="s">
        <v>38</v>
      </c>
      <c r="MSM346" s="84" t="s">
        <v>38</v>
      </c>
      <c r="MSN346" s="84" t="s">
        <v>38</v>
      </c>
      <c r="MSO346" s="84" t="s">
        <v>38</v>
      </c>
      <c r="MSP346" s="84" t="s">
        <v>38</v>
      </c>
      <c r="MSQ346" s="84" t="s">
        <v>38</v>
      </c>
      <c r="MSR346" s="84" t="s">
        <v>38</v>
      </c>
      <c r="MSS346" s="84" t="s">
        <v>38</v>
      </c>
      <c r="MST346" s="84" t="s">
        <v>38</v>
      </c>
      <c r="MSU346" s="84" t="s">
        <v>38</v>
      </c>
      <c r="MSV346" s="84" t="s">
        <v>38</v>
      </c>
      <c r="MSW346" s="84" t="s">
        <v>38</v>
      </c>
      <c r="MSX346" s="84" t="s">
        <v>38</v>
      </c>
      <c r="MSY346" s="84" t="s">
        <v>38</v>
      </c>
      <c r="MSZ346" s="84" t="s">
        <v>38</v>
      </c>
      <c r="MTA346" s="84" t="s">
        <v>38</v>
      </c>
      <c r="MTB346" s="84" t="s">
        <v>38</v>
      </c>
      <c r="MTC346" s="84" t="s">
        <v>38</v>
      </c>
      <c r="MTD346" s="84" t="s">
        <v>38</v>
      </c>
      <c r="MTE346" s="84" t="s">
        <v>38</v>
      </c>
      <c r="MTF346" s="84" t="s">
        <v>38</v>
      </c>
      <c r="MTG346" s="84" t="s">
        <v>38</v>
      </c>
      <c r="MTH346" s="84" t="s">
        <v>38</v>
      </c>
      <c r="MTI346" s="84" t="s">
        <v>38</v>
      </c>
      <c r="MTJ346" s="84" t="s">
        <v>38</v>
      </c>
      <c r="MTK346" s="84" t="s">
        <v>38</v>
      </c>
      <c r="MTL346" s="84" t="s">
        <v>38</v>
      </c>
      <c r="MTM346" s="84" t="s">
        <v>38</v>
      </c>
      <c r="MTN346" s="84" t="s">
        <v>38</v>
      </c>
      <c r="MTO346" s="84" t="s">
        <v>38</v>
      </c>
      <c r="MTP346" s="84" t="s">
        <v>38</v>
      </c>
      <c r="MTQ346" s="84" t="s">
        <v>38</v>
      </c>
      <c r="MTR346" s="84" t="s">
        <v>38</v>
      </c>
      <c r="MTS346" s="84" t="s">
        <v>38</v>
      </c>
      <c r="MTT346" s="84" t="s">
        <v>38</v>
      </c>
      <c r="MTU346" s="84" t="s">
        <v>38</v>
      </c>
      <c r="MTV346" s="84" t="s">
        <v>38</v>
      </c>
      <c r="MTW346" s="84" t="s">
        <v>38</v>
      </c>
      <c r="MTX346" s="84" t="s">
        <v>38</v>
      </c>
      <c r="MTY346" s="84" t="s">
        <v>38</v>
      </c>
      <c r="MTZ346" s="84" t="s">
        <v>38</v>
      </c>
      <c r="MUA346" s="84" t="s">
        <v>38</v>
      </c>
      <c r="MUB346" s="84" t="s">
        <v>38</v>
      </c>
      <c r="MUC346" s="84" t="s">
        <v>38</v>
      </c>
      <c r="MUD346" s="84" t="s">
        <v>38</v>
      </c>
      <c r="MUE346" s="84" t="s">
        <v>38</v>
      </c>
      <c r="MUF346" s="84" t="s">
        <v>38</v>
      </c>
      <c r="MUG346" s="84" t="s">
        <v>38</v>
      </c>
      <c r="MUH346" s="84" t="s">
        <v>38</v>
      </c>
      <c r="MUI346" s="84" t="s">
        <v>38</v>
      </c>
      <c r="MUJ346" s="84" t="s">
        <v>38</v>
      </c>
      <c r="MUK346" s="84" t="s">
        <v>38</v>
      </c>
      <c r="MUL346" s="84" t="s">
        <v>38</v>
      </c>
      <c r="MUM346" s="84" t="s">
        <v>38</v>
      </c>
      <c r="MUN346" s="84" t="s">
        <v>38</v>
      </c>
      <c r="MUO346" s="84" t="s">
        <v>38</v>
      </c>
      <c r="MUP346" s="84" t="s">
        <v>38</v>
      </c>
      <c r="MUQ346" s="84" t="s">
        <v>38</v>
      </c>
      <c r="MUR346" s="84" t="s">
        <v>38</v>
      </c>
      <c r="MUS346" s="84" t="s">
        <v>38</v>
      </c>
      <c r="MUT346" s="84" t="s">
        <v>38</v>
      </c>
      <c r="MUU346" s="84" t="s">
        <v>38</v>
      </c>
      <c r="MUV346" s="84" t="s">
        <v>38</v>
      </c>
      <c r="MUW346" s="84" t="s">
        <v>38</v>
      </c>
      <c r="MUX346" s="84" t="s">
        <v>38</v>
      </c>
      <c r="MUY346" s="84" t="s">
        <v>38</v>
      </c>
      <c r="MUZ346" s="84" t="s">
        <v>38</v>
      </c>
      <c r="MVA346" s="84" t="s">
        <v>38</v>
      </c>
      <c r="MVB346" s="84" t="s">
        <v>38</v>
      </c>
      <c r="MVC346" s="84" t="s">
        <v>38</v>
      </c>
      <c r="MVD346" s="84" t="s">
        <v>38</v>
      </c>
      <c r="MVE346" s="84" t="s">
        <v>38</v>
      </c>
      <c r="MVF346" s="84" t="s">
        <v>38</v>
      </c>
      <c r="MVG346" s="84" t="s">
        <v>38</v>
      </c>
      <c r="MVH346" s="84" t="s">
        <v>38</v>
      </c>
      <c r="MVI346" s="84" t="s">
        <v>38</v>
      </c>
      <c r="MVJ346" s="84" t="s">
        <v>38</v>
      </c>
      <c r="MVK346" s="84" t="s">
        <v>38</v>
      </c>
      <c r="MVL346" s="84" t="s">
        <v>38</v>
      </c>
      <c r="MVM346" s="84" t="s">
        <v>38</v>
      </c>
      <c r="MVN346" s="84" t="s">
        <v>38</v>
      </c>
      <c r="MVO346" s="84" t="s">
        <v>38</v>
      </c>
      <c r="MVP346" s="84" t="s">
        <v>38</v>
      </c>
      <c r="MVQ346" s="84" t="s">
        <v>38</v>
      </c>
      <c r="MVR346" s="84" t="s">
        <v>38</v>
      </c>
      <c r="MVS346" s="84" t="s">
        <v>38</v>
      </c>
      <c r="MVT346" s="84" t="s">
        <v>38</v>
      </c>
      <c r="MVU346" s="84" t="s">
        <v>38</v>
      </c>
      <c r="MVV346" s="84" t="s">
        <v>38</v>
      </c>
      <c r="MVW346" s="84" t="s">
        <v>38</v>
      </c>
      <c r="MVX346" s="84" t="s">
        <v>38</v>
      </c>
      <c r="MVY346" s="84" t="s">
        <v>38</v>
      </c>
      <c r="MVZ346" s="84" t="s">
        <v>38</v>
      </c>
      <c r="MWA346" s="84" t="s">
        <v>38</v>
      </c>
      <c r="MWB346" s="84" t="s">
        <v>38</v>
      </c>
      <c r="MWC346" s="84" t="s">
        <v>38</v>
      </c>
      <c r="MWD346" s="84" t="s">
        <v>38</v>
      </c>
      <c r="MWE346" s="84" t="s">
        <v>38</v>
      </c>
      <c r="MWF346" s="84" t="s">
        <v>38</v>
      </c>
      <c r="MWG346" s="84" t="s">
        <v>38</v>
      </c>
      <c r="MWH346" s="84" t="s">
        <v>38</v>
      </c>
      <c r="MWI346" s="84" t="s">
        <v>38</v>
      </c>
      <c r="MWJ346" s="84" t="s">
        <v>38</v>
      </c>
      <c r="MWK346" s="84" t="s">
        <v>38</v>
      </c>
      <c r="MWL346" s="84" t="s">
        <v>38</v>
      </c>
      <c r="MWM346" s="84" t="s">
        <v>38</v>
      </c>
      <c r="MWN346" s="84" t="s">
        <v>38</v>
      </c>
      <c r="MWO346" s="84" t="s">
        <v>38</v>
      </c>
      <c r="MWP346" s="84" t="s">
        <v>38</v>
      </c>
      <c r="MWQ346" s="84" t="s">
        <v>38</v>
      </c>
      <c r="MWR346" s="84" t="s">
        <v>38</v>
      </c>
      <c r="MWS346" s="84" t="s">
        <v>38</v>
      </c>
      <c r="MWT346" s="84" t="s">
        <v>38</v>
      </c>
      <c r="MWU346" s="84" t="s">
        <v>38</v>
      </c>
      <c r="MWV346" s="84" t="s">
        <v>38</v>
      </c>
      <c r="MWW346" s="84" t="s">
        <v>38</v>
      </c>
      <c r="MWX346" s="84" t="s">
        <v>38</v>
      </c>
      <c r="MWY346" s="84" t="s">
        <v>38</v>
      </c>
      <c r="MWZ346" s="84" t="s">
        <v>38</v>
      </c>
      <c r="MXA346" s="84" t="s">
        <v>38</v>
      </c>
      <c r="MXB346" s="84" t="s">
        <v>38</v>
      </c>
      <c r="MXC346" s="84" t="s">
        <v>38</v>
      </c>
      <c r="MXD346" s="84" t="s">
        <v>38</v>
      </c>
      <c r="MXE346" s="84" t="s">
        <v>38</v>
      </c>
      <c r="MXF346" s="84" t="s">
        <v>38</v>
      </c>
      <c r="MXG346" s="84" t="s">
        <v>38</v>
      </c>
      <c r="MXH346" s="84" t="s">
        <v>38</v>
      </c>
      <c r="MXI346" s="84" t="s">
        <v>38</v>
      </c>
      <c r="MXJ346" s="84" t="s">
        <v>38</v>
      </c>
      <c r="MXK346" s="84" t="s">
        <v>38</v>
      </c>
      <c r="MXL346" s="84" t="s">
        <v>38</v>
      </c>
      <c r="MXM346" s="84" t="s">
        <v>38</v>
      </c>
      <c r="MXN346" s="84" t="s">
        <v>38</v>
      </c>
      <c r="MXO346" s="84" t="s">
        <v>38</v>
      </c>
      <c r="MXP346" s="84" t="s">
        <v>38</v>
      </c>
      <c r="MXQ346" s="84" t="s">
        <v>38</v>
      </c>
      <c r="MXR346" s="84" t="s">
        <v>38</v>
      </c>
      <c r="MXS346" s="84" t="s">
        <v>38</v>
      </c>
      <c r="MXT346" s="84" t="s">
        <v>38</v>
      </c>
      <c r="MXU346" s="84" t="s">
        <v>38</v>
      </c>
      <c r="MXV346" s="84" t="s">
        <v>38</v>
      </c>
      <c r="MXW346" s="84" t="s">
        <v>38</v>
      </c>
      <c r="MXX346" s="84" t="s">
        <v>38</v>
      </c>
      <c r="MXY346" s="84" t="s">
        <v>38</v>
      </c>
      <c r="MXZ346" s="84" t="s">
        <v>38</v>
      </c>
      <c r="MYA346" s="84" t="s">
        <v>38</v>
      </c>
      <c r="MYB346" s="84" t="s">
        <v>38</v>
      </c>
      <c r="MYC346" s="84" t="s">
        <v>38</v>
      </c>
      <c r="MYD346" s="84" t="s">
        <v>38</v>
      </c>
      <c r="MYE346" s="84" t="s">
        <v>38</v>
      </c>
      <c r="MYF346" s="84" t="s">
        <v>38</v>
      </c>
      <c r="MYG346" s="84" t="s">
        <v>38</v>
      </c>
      <c r="MYH346" s="84" t="s">
        <v>38</v>
      </c>
      <c r="MYI346" s="84" t="s">
        <v>38</v>
      </c>
      <c r="MYJ346" s="84" t="s">
        <v>38</v>
      </c>
      <c r="MYK346" s="84" t="s">
        <v>38</v>
      </c>
      <c r="MYL346" s="84" t="s">
        <v>38</v>
      </c>
      <c r="MYM346" s="84" t="s">
        <v>38</v>
      </c>
      <c r="MYN346" s="84" t="s">
        <v>38</v>
      </c>
      <c r="MYO346" s="84" t="s">
        <v>38</v>
      </c>
      <c r="MYP346" s="84" t="s">
        <v>38</v>
      </c>
      <c r="MYQ346" s="84" t="s">
        <v>38</v>
      </c>
      <c r="MYR346" s="84" t="s">
        <v>38</v>
      </c>
      <c r="MYS346" s="84" t="s">
        <v>38</v>
      </c>
      <c r="MYT346" s="84" t="s">
        <v>38</v>
      </c>
      <c r="MYU346" s="84" t="s">
        <v>38</v>
      </c>
      <c r="MYV346" s="84" t="s">
        <v>38</v>
      </c>
      <c r="MYW346" s="84" t="s">
        <v>38</v>
      </c>
      <c r="MYX346" s="84" t="s">
        <v>38</v>
      </c>
      <c r="MYY346" s="84" t="s">
        <v>38</v>
      </c>
      <c r="MYZ346" s="84" t="s">
        <v>38</v>
      </c>
      <c r="MZA346" s="84" t="s">
        <v>38</v>
      </c>
      <c r="MZB346" s="84" t="s">
        <v>38</v>
      </c>
      <c r="MZC346" s="84" t="s">
        <v>38</v>
      </c>
      <c r="MZD346" s="84" t="s">
        <v>38</v>
      </c>
      <c r="MZE346" s="84" t="s">
        <v>38</v>
      </c>
      <c r="MZF346" s="84" t="s">
        <v>38</v>
      </c>
      <c r="MZG346" s="84" t="s">
        <v>38</v>
      </c>
      <c r="MZH346" s="84" t="s">
        <v>38</v>
      </c>
      <c r="MZI346" s="84" t="s">
        <v>38</v>
      </c>
      <c r="MZJ346" s="84" t="s">
        <v>38</v>
      </c>
      <c r="MZK346" s="84" t="s">
        <v>38</v>
      </c>
      <c r="MZL346" s="84" t="s">
        <v>38</v>
      </c>
      <c r="MZM346" s="84" t="s">
        <v>38</v>
      </c>
      <c r="MZN346" s="84" t="s">
        <v>38</v>
      </c>
      <c r="MZO346" s="84" t="s">
        <v>38</v>
      </c>
      <c r="MZP346" s="84" t="s">
        <v>38</v>
      </c>
      <c r="MZQ346" s="84" t="s">
        <v>38</v>
      </c>
      <c r="MZR346" s="84" t="s">
        <v>38</v>
      </c>
      <c r="MZS346" s="84" t="s">
        <v>38</v>
      </c>
      <c r="MZT346" s="84" t="s">
        <v>38</v>
      </c>
      <c r="MZU346" s="84" t="s">
        <v>38</v>
      </c>
      <c r="MZV346" s="84" t="s">
        <v>38</v>
      </c>
      <c r="MZW346" s="84" t="s">
        <v>38</v>
      </c>
      <c r="MZX346" s="84" t="s">
        <v>38</v>
      </c>
      <c r="MZY346" s="84" t="s">
        <v>38</v>
      </c>
      <c r="MZZ346" s="84" t="s">
        <v>38</v>
      </c>
      <c r="NAA346" s="84" t="s">
        <v>38</v>
      </c>
      <c r="NAB346" s="84" t="s">
        <v>38</v>
      </c>
      <c r="NAC346" s="84" t="s">
        <v>38</v>
      </c>
      <c r="NAD346" s="84" t="s">
        <v>38</v>
      </c>
      <c r="NAE346" s="84" t="s">
        <v>38</v>
      </c>
      <c r="NAF346" s="84" t="s">
        <v>38</v>
      </c>
      <c r="NAG346" s="84" t="s">
        <v>38</v>
      </c>
      <c r="NAH346" s="84" t="s">
        <v>38</v>
      </c>
      <c r="NAI346" s="84" t="s">
        <v>38</v>
      </c>
      <c r="NAJ346" s="84" t="s">
        <v>38</v>
      </c>
      <c r="NAK346" s="84" t="s">
        <v>38</v>
      </c>
      <c r="NAL346" s="84" t="s">
        <v>38</v>
      </c>
      <c r="NAM346" s="84" t="s">
        <v>38</v>
      </c>
      <c r="NAN346" s="84" t="s">
        <v>38</v>
      </c>
      <c r="NAO346" s="84" t="s">
        <v>38</v>
      </c>
      <c r="NAP346" s="84" t="s">
        <v>38</v>
      </c>
      <c r="NAQ346" s="84" t="s">
        <v>38</v>
      </c>
      <c r="NAR346" s="84" t="s">
        <v>38</v>
      </c>
      <c r="NAS346" s="84" t="s">
        <v>38</v>
      </c>
      <c r="NAT346" s="84" t="s">
        <v>38</v>
      </c>
      <c r="NAU346" s="84" t="s">
        <v>38</v>
      </c>
      <c r="NAV346" s="84" t="s">
        <v>38</v>
      </c>
      <c r="NAW346" s="84" t="s">
        <v>38</v>
      </c>
      <c r="NAX346" s="84" t="s">
        <v>38</v>
      </c>
      <c r="NAY346" s="84" t="s">
        <v>38</v>
      </c>
      <c r="NAZ346" s="84" t="s">
        <v>38</v>
      </c>
      <c r="NBA346" s="84" t="s">
        <v>38</v>
      </c>
      <c r="NBB346" s="84" t="s">
        <v>38</v>
      </c>
      <c r="NBC346" s="84" t="s">
        <v>38</v>
      </c>
      <c r="NBD346" s="84" t="s">
        <v>38</v>
      </c>
      <c r="NBE346" s="84" t="s">
        <v>38</v>
      </c>
      <c r="NBF346" s="84" t="s">
        <v>38</v>
      </c>
      <c r="NBG346" s="84" t="s">
        <v>38</v>
      </c>
      <c r="NBH346" s="84" t="s">
        <v>38</v>
      </c>
      <c r="NBI346" s="84" t="s">
        <v>38</v>
      </c>
      <c r="NBJ346" s="84" t="s">
        <v>38</v>
      </c>
      <c r="NBK346" s="84" t="s">
        <v>38</v>
      </c>
      <c r="NBL346" s="84" t="s">
        <v>38</v>
      </c>
      <c r="NBM346" s="84" t="s">
        <v>38</v>
      </c>
      <c r="NBN346" s="84" t="s">
        <v>38</v>
      </c>
      <c r="NBO346" s="84" t="s">
        <v>38</v>
      </c>
      <c r="NBP346" s="84" t="s">
        <v>38</v>
      </c>
      <c r="NBQ346" s="84" t="s">
        <v>38</v>
      </c>
      <c r="NBR346" s="84" t="s">
        <v>38</v>
      </c>
      <c r="NBS346" s="84" t="s">
        <v>38</v>
      </c>
      <c r="NBT346" s="84" t="s">
        <v>38</v>
      </c>
      <c r="NBU346" s="84" t="s">
        <v>38</v>
      </c>
      <c r="NBV346" s="84" t="s">
        <v>38</v>
      </c>
      <c r="NBW346" s="84" t="s">
        <v>38</v>
      </c>
      <c r="NBX346" s="84" t="s">
        <v>38</v>
      </c>
      <c r="NBY346" s="84" t="s">
        <v>38</v>
      </c>
      <c r="NBZ346" s="84" t="s">
        <v>38</v>
      </c>
      <c r="NCA346" s="84" t="s">
        <v>38</v>
      </c>
      <c r="NCB346" s="84" t="s">
        <v>38</v>
      </c>
      <c r="NCC346" s="84" t="s">
        <v>38</v>
      </c>
      <c r="NCD346" s="84" t="s">
        <v>38</v>
      </c>
      <c r="NCE346" s="84" t="s">
        <v>38</v>
      </c>
      <c r="NCF346" s="84" t="s">
        <v>38</v>
      </c>
      <c r="NCG346" s="84" t="s">
        <v>38</v>
      </c>
      <c r="NCH346" s="84" t="s">
        <v>38</v>
      </c>
      <c r="NCI346" s="84" t="s">
        <v>38</v>
      </c>
      <c r="NCJ346" s="84" t="s">
        <v>38</v>
      </c>
      <c r="NCK346" s="84" t="s">
        <v>38</v>
      </c>
      <c r="NCL346" s="84" t="s">
        <v>38</v>
      </c>
      <c r="NCM346" s="84" t="s">
        <v>38</v>
      </c>
      <c r="NCN346" s="84" t="s">
        <v>38</v>
      </c>
      <c r="NCO346" s="84" t="s">
        <v>38</v>
      </c>
      <c r="NCP346" s="84" t="s">
        <v>38</v>
      </c>
      <c r="NCQ346" s="84" t="s">
        <v>38</v>
      </c>
      <c r="NCR346" s="84" t="s">
        <v>38</v>
      </c>
      <c r="NCS346" s="84" t="s">
        <v>38</v>
      </c>
      <c r="NCT346" s="84" t="s">
        <v>38</v>
      </c>
      <c r="NCU346" s="84" t="s">
        <v>38</v>
      </c>
      <c r="NCV346" s="84" t="s">
        <v>38</v>
      </c>
      <c r="NCW346" s="84" t="s">
        <v>38</v>
      </c>
      <c r="NCX346" s="84" t="s">
        <v>38</v>
      </c>
      <c r="NCY346" s="84" t="s">
        <v>38</v>
      </c>
      <c r="NCZ346" s="84" t="s">
        <v>38</v>
      </c>
      <c r="NDA346" s="84" t="s">
        <v>38</v>
      </c>
      <c r="NDB346" s="84" t="s">
        <v>38</v>
      </c>
      <c r="NDC346" s="84" t="s">
        <v>38</v>
      </c>
      <c r="NDD346" s="84" t="s">
        <v>38</v>
      </c>
      <c r="NDE346" s="84" t="s">
        <v>38</v>
      </c>
      <c r="NDF346" s="84" t="s">
        <v>38</v>
      </c>
      <c r="NDG346" s="84" t="s">
        <v>38</v>
      </c>
      <c r="NDH346" s="84" t="s">
        <v>38</v>
      </c>
      <c r="NDI346" s="84" t="s">
        <v>38</v>
      </c>
      <c r="NDJ346" s="84" t="s">
        <v>38</v>
      </c>
      <c r="NDK346" s="84" t="s">
        <v>38</v>
      </c>
      <c r="NDL346" s="84" t="s">
        <v>38</v>
      </c>
      <c r="NDM346" s="84" t="s">
        <v>38</v>
      </c>
      <c r="NDN346" s="84" t="s">
        <v>38</v>
      </c>
      <c r="NDO346" s="84" t="s">
        <v>38</v>
      </c>
      <c r="NDP346" s="84" t="s">
        <v>38</v>
      </c>
      <c r="NDQ346" s="84" t="s">
        <v>38</v>
      </c>
      <c r="NDR346" s="84" t="s">
        <v>38</v>
      </c>
      <c r="NDS346" s="84" t="s">
        <v>38</v>
      </c>
      <c r="NDT346" s="84" t="s">
        <v>38</v>
      </c>
      <c r="NDU346" s="84" t="s">
        <v>38</v>
      </c>
      <c r="NDV346" s="84" t="s">
        <v>38</v>
      </c>
      <c r="NDW346" s="84" t="s">
        <v>38</v>
      </c>
      <c r="NDX346" s="84" t="s">
        <v>38</v>
      </c>
      <c r="NDY346" s="84" t="s">
        <v>38</v>
      </c>
      <c r="NDZ346" s="84" t="s">
        <v>38</v>
      </c>
      <c r="NEA346" s="84" t="s">
        <v>38</v>
      </c>
      <c r="NEB346" s="84" t="s">
        <v>38</v>
      </c>
      <c r="NEC346" s="84" t="s">
        <v>38</v>
      </c>
      <c r="NED346" s="84" t="s">
        <v>38</v>
      </c>
      <c r="NEE346" s="84" t="s">
        <v>38</v>
      </c>
      <c r="NEF346" s="84" t="s">
        <v>38</v>
      </c>
      <c r="NEG346" s="84" t="s">
        <v>38</v>
      </c>
      <c r="NEH346" s="84" t="s">
        <v>38</v>
      </c>
      <c r="NEI346" s="84" t="s">
        <v>38</v>
      </c>
      <c r="NEJ346" s="84" t="s">
        <v>38</v>
      </c>
      <c r="NEK346" s="84" t="s">
        <v>38</v>
      </c>
      <c r="NEL346" s="84" t="s">
        <v>38</v>
      </c>
      <c r="NEM346" s="84" t="s">
        <v>38</v>
      </c>
      <c r="NEN346" s="84" t="s">
        <v>38</v>
      </c>
      <c r="NEO346" s="84" t="s">
        <v>38</v>
      </c>
      <c r="NEP346" s="84" t="s">
        <v>38</v>
      </c>
      <c r="NEQ346" s="84" t="s">
        <v>38</v>
      </c>
      <c r="NER346" s="84" t="s">
        <v>38</v>
      </c>
      <c r="NES346" s="84" t="s">
        <v>38</v>
      </c>
      <c r="NET346" s="84" t="s">
        <v>38</v>
      </c>
      <c r="NEU346" s="84" t="s">
        <v>38</v>
      </c>
      <c r="NEV346" s="84" t="s">
        <v>38</v>
      </c>
      <c r="NEW346" s="84" t="s">
        <v>38</v>
      </c>
      <c r="NEX346" s="84" t="s">
        <v>38</v>
      </c>
      <c r="NEY346" s="84" t="s">
        <v>38</v>
      </c>
      <c r="NEZ346" s="84" t="s">
        <v>38</v>
      </c>
      <c r="NFA346" s="84" t="s">
        <v>38</v>
      </c>
      <c r="NFB346" s="84" t="s">
        <v>38</v>
      </c>
      <c r="NFC346" s="84" t="s">
        <v>38</v>
      </c>
      <c r="NFD346" s="84" t="s">
        <v>38</v>
      </c>
      <c r="NFE346" s="84" t="s">
        <v>38</v>
      </c>
      <c r="NFF346" s="84" t="s">
        <v>38</v>
      </c>
      <c r="NFG346" s="84" t="s">
        <v>38</v>
      </c>
      <c r="NFH346" s="84" t="s">
        <v>38</v>
      </c>
      <c r="NFI346" s="84" t="s">
        <v>38</v>
      </c>
      <c r="NFJ346" s="84" t="s">
        <v>38</v>
      </c>
      <c r="NFK346" s="84" t="s">
        <v>38</v>
      </c>
      <c r="NFL346" s="84" t="s">
        <v>38</v>
      </c>
      <c r="NFM346" s="84" t="s">
        <v>38</v>
      </c>
      <c r="NFN346" s="84" t="s">
        <v>38</v>
      </c>
      <c r="NFO346" s="84" t="s">
        <v>38</v>
      </c>
      <c r="NFP346" s="84" t="s">
        <v>38</v>
      </c>
      <c r="NFQ346" s="84" t="s">
        <v>38</v>
      </c>
      <c r="NFR346" s="84" t="s">
        <v>38</v>
      </c>
      <c r="NFS346" s="84" t="s">
        <v>38</v>
      </c>
      <c r="NFT346" s="84" t="s">
        <v>38</v>
      </c>
      <c r="NFU346" s="84" t="s">
        <v>38</v>
      </c>
      <c r="NFV346" s="84" t="s">
        <v>38</v>
      </c>
      <c r="NFW346" s="84" t="s">
        <v>38</v>
      </c>
      <c r="NFX346" s="84" t="s">
        <v>38</v>
      </c>
      <c r="NFY346" s="84" t="s">
        <v>38</v>
      </c>
      <c r="NFZ346" s="84" t="s">
        <v>38</v>
      </c>
      <c r="NGA346" s="84" t="s">
        <v>38</v>
      </c>
      <c r="NGB346" s="84" t="s">
        <v>38</v>
      </c>
      <c r="NGC346" s="84" t="s">
        <v>38</v>
      </c>
      <c r="NGD346" s="84" t="s">
        <v>38</v>
      </c>
      <c r="NGE346" s="84" t="s">
        <v>38</v>
      </c>
      <c r="NGF346" s="84" t="s">
        <v>38</v>
      </c>
      <c r="NGG346" s="84" t="s">
        <v>38</v>
      </c>
      <c r="NGH346" s="84" t="s">
        <v>38</v>
      </c>
      <c r="NGI346" s="84" t="s">
        <v>38</v>
      </c>
      <c r="NGJ346" s="84" t="s">
        <v>38</v>
      </c>
      <c r="NGK346" s="84" t="s">
        <v>38</v>
      </c>
      <c r="NGL346" s="84" t="s">
        <v>38</v>
      </c>
      <c r="NGM346" s="84" t="s">
        <v>38</v>
      </c>
      <c r="NGN346" s="84" t="s">
        <v>38</v>
      </c>
      <c r="NGO346" s="84" t="s">
        <v>38</v>
      </c>
      <c r="NGP346" s="84" t="s">
        <v>38</v>
      </c>
      <c r="NGQ346" s="84" t="s">
        <v>38</v>
      </c>
      <c r="NGR346" s="84" t="s">
        <v>38</v>
      </c>
      <c r="NGS346" s="84" t="s">
        <v>38</v>
      </c>
      <c r="NGT346" s="84" t="s">
        <v>38</v>
      </c>
      <c r="NGU346" s="84" t="s">
        <v>38</v>
      </c>
      <c r="NGV346" s="84" t="s">
        <v>38</v>
      </c>
      <c r="NGW346" s="84" t="s">
        <v>38</v>
      </c>
      <c r="NGX346" s="84" t="s">
        <v>38</v>
      </c>
      <c r="NGY346" s="84" t="s">
        <v>38</v>
      </c>
      <c r="NGZ346" s="84" t="s">
        <v>38</v>
      </c>
      <c r="NHA346" s="84" t="s">
        <v>38</v>
      </c>
      <c r="NHB346" s="84" t="s">
        <v>38</v>
      </c>
      <c r="NHC346" s="84" t="s">
        <v>38</v>
      </c>
      <c r="NHD346" s="84" t="s">
        <v>38</v>
      </c>
      <c r="NHE346" s="84" t="s">
        <v>38</v>
      </c>
      <c r="NHF346" s="84" t="s">
        <v>38</v>
      </c>
      <c r="NHG346" s="84" t="s">
        <v>38</v>
      </c>
      <c r="NHH346" s="84" t="s">
        <v>38</v>
      </c>
      <c r="NHI346" s="84" t="s">
        <v>38</v>
      </c>
      <c r="NHJ346" s="84" t="s">
        <v>38</v>
      </c>
      <c r="NHK346" s="84" t="s">
        <v>38</v>
      </c>
      <c r="NHL346" s="84" t="s">
        <v>38</v>
      </c>
      <c r="NHM346" s="84" t="s">
        <v>38</v>
      </c>
      <c r="NHN346" s="84" t="s">
        <v>38</v>
      </c>
      <c r="NHO346" s="84" t="s">
        <v>38</v>
      </c>
      <c r="NHP346" s="84" t="s">
        <v>38</v>
      </c>
      <c r="NHQ346" s="84" t="s">
        <v>38</v>
      </c>
      <c r="NHR346" s="84" t="s">
        <v>38</v>
      </c>
      <c r="NHS346" s="84" t="s">
        <v>38</v>
      </c>
      <c r="NHT346" s="84" t="s">
        <v>38</v>
      </c>
      <c r="NHU346" s="84" t="s">
        <v>38</v>
      </c>
      <c r="NHV346" s="84" t="s">
        <v>38</v>
      </c>
      <c r="NHW346" s="84" t="s">
        <v>38</v>
      </c>
      <c r="NHX346" s="84" t="s">
        <v>38</v>
      </c>
      <c r="NHY346" s="84" t="s">
        <v>38</v>
      </c>
      <c r="NHZ346" s="84" t="s">
        <v>38</v>
      </c>
      <c r="NIA346" s="84" t="s">
        <v>38</v>
      </c>
      <c r="NIB346" s="84" t="s">
        <v>38</v>
      </c>
      <c r="NIC346" s="84" t="s">
        <v>38</v>
      </c>
      <c r="NID346" s="84" t="s">
        <v>38</v>
      </c>
      <c r="NIE346" s="84" t="s">
        <v>38</v>
      </c>
      <c r="NIF346" s="84" t="s">
        <v>38</v>
      </c>
      <c r="NIG346" s="84" t="s">
        <v>38</v>
      </c>
      <c r="NIH346" s="84" t="s">
        <v>38</v>
      </c>
      <c r="NII346" s="84" t="s">
        <v>38</v>
      </c>
      <c r="NIJ346" s="84" t="s">
        <v>38</v>
      </c>
      <c r="NIK346" s="84" t="s">
        <v>38</v>
      </c>
      <c r="NIL346" s="84" t="s">
        <v>38</v>
      </c>
      <c r="NIM346" s="84" t="s">
        <v>38</v>
      </c>
      <c r="NIN346" s="84" t="s">
        <v>38</v>
      </c>
      <c r="NIO346" s="84" t="s">
        <v>38</v>
      </c>
      <c r="NIP346" s="84" t="s">
        <v>38</v>
      </c>
      <c r="NIQ346" s="84" t="s">
        <v>38</v>
      </c>
      <c r="NIR346" s="84" t="s">
        <v>38</v>
      </c>
      <c r="NIS346" s="84" t="s">
        <v>38</v>
      </c>
      <c r="NIT346" s="84" t="s">
        <v>38</v>
      </c>
      <c r="NIU346" s="84" t="s">
        <v>38</v>
      </c>
      <c r="NIV346" s="84" t="s">
        <v>38</v>
      </c>
      <c r="NIW346" s="84" t="s">
        <v>38</v>
      </c>
      <c r="NIX346" s="84" t="s">
        <v>38</v>
      </c>
      <c r="NIY346" s="84" t="s">
        <v>38</v>
      </c>
      <c r="NIZ346" s="84" t="s">
        <v>38</v>
      </c>
      <c r="NJA346" s="84" t="s">
        <v>38</v>
      </c>
      <c r="NJB346" s="84" t="s">
        <v>38</v>
      </c>
      <c r="NJC346" s="84" t="s">
        <v>38</v>
      </c>
      <c r="NJD346" s="84" t="s">
        <v>38</v>
      </c>
      <c r="NJE346" s="84" t="s">
        <v>38</v>
      </c>
      <c r="NJF346" s="84" t="s">
        <v>38</v>
      </c>
      <c r="NJG346" s="84" t="s">
        <v>38</v>
      </c>
      <c r="NJH346" s="84" t="s">
        <v>38</v>
      </c>
      <c r="NJI346" s="84" t="s">
        <v>38</v>
      </c>
      <c r="NJJ346" s="84" t="s">
        <v>38</v>
      </c>
      <c r="NJK346" s="84" t="s">
        <v>38</v>
      </c>
      <c r="NJL346" s="84" t="s">
        <v>38</v>
      </c>
      <c r="NJM346" s="84" t="s">
        <v>38</v>
      </c>
      <c r="NJN346" s="84" t="s">
        <v>38</v>
      </c>
      <c r="NJO346" s="84" t="s">
        <v>38</v>
      </c>
      <c r="NJP346" s="84" t="s">
        <v>38</v>
      </c>
      <c r="NJQ346" s="84" t="s">
        <v>38</v>
      </c>
      <c r="NJR346" s="84" t="s">
        <v>38</v>
      </c>
      <c r="NJS346" s="84" t="s">
        <v>38</v>
      </c>
      <c r="NJT346" s="84" t="s">
        <v>38</v>
      </c>
      <c r="NJU346" s="84" t="s">
        <v>38</v>
      </c>
      <c r="NJV346" s="84" t="s">
        <v>38</v>
      </c>
      <c r="NJW346" s="84" t="s">
        <v>38</v>
      </c>
      <c r="NJX346" s="84" t="s">
        <v>38</v>
      </c>
      <c r="NJY346" s="84" t="s">
        <v>38</v>
      </c>
      <c r="NJZ346" s="84" t="s">
        <v>38</v>
      </c>
      <c r="NKA346" s="84" t="s">
        <v>38</v>
      </c>
      <c r="NKB346" s="84" t="s">
        <v>38</v>
      </c>
      <c r="NKC346" s="84" t="s">
        <v>38</v>
      </c>
      <c r="NKD346" s="84" t="s">
        <v>38</v>
      </c>
      <c r="NKE346" s="84" t="s">
        <v>38</v>
      </c>
      <c r="NKF346" s="84" t="s">
        <v>38</v>
      </c>
      <c r="NKG346" s="84" t="s">
        <v>38</v>
      </c>
      <c r="NKH346" s="84" t="s">
        <v>38</v>
      </c>
      <c r="NKI346" s="84" t="s">
        <v>38</v>
      </c>
      <c r="NKJ346" s="84" t="s">
        <v>38</v>
      </c>
      <c r="NKK346" s="84" t="s">
        <v>38</v>
      </c>
      <c r="NKL346" s="84" t="s">
        <v>38</v>
      </c>
      <c r="NKM346" s="84" t="s">
        <v>38</v>
      </c>
      <c r="NKN346" s="84" t="s">
        <v>38</v>
      </c>
      <c r="NKO346" s="84" t="s">
        <v>38</v>
      </c>
      <c r="NKP346" s="84" t="s">
        <v>38</v>
      </c>
      <c r="NKQ346" s="84" t="s">
        <v>38</v>
      </c>
      <c r="NKR346" s="84" t="s">
        <v>38</v>
      </c>
      <c r="NKS346" s="84" t="s">
        <v>38</v>
      </c>
      <c r="NKT346" s="84" t="s">
        <v>38</v>
      </c>
      <c r="NKU346" s="84" t="s">
        <v>38</v>
      </c>
      <c r="NKV346" s="84" t="s">
        <v>38</v>
      </c>
      <c r="NKW346" s="84" t="s">
        <v>38</v>
      </c>
      <c r="NKX346" s="84" t="s">
        <v>38</v>
      </c>
      <c r="NKY346" s="84" t="s">
        <v>38</v>
      </c>
      <c r="NKZ346" s="84" t="s">
        <v>38</v>
      </c>
      <c r="NLA346" s="84" t="s">
        <v>38</v>
      </c>
      <c r="NLB346" s="84" t="s">
        <v>38</v>
      </c>
      <c r="NLC346" s="84" t="s">
        <v>38</v>
      </c>
      <c r="NLD346" s="84" t="s">
        <v>38</v>
      </c>
      <c r="NLE346" s="84" t="s">
        <v>38</v>
      </c>
      <c r="NLF346" s="84" t="s">
        <v>38</v>
      </c>
      <c r="NLG346" s="84" t="s">
        <v>38</v>
      </c>
      <c r="NLH346" s="84" t="s">
        <v>38</v>
      </c>
      <c r="NLI346" s="84" t="s">
        <v>38</v>
      </c>
      <c r="NLJ346" s="84" t="s">
        <v>38</v>
      </c>
      <c r="NLK346" s="84" t="s">
        <v>38</v>
      </c>
      <c r="NLL346" s="84" t="s">
        <v>38</v>
      </c>
      <c r="NLM346" s="84" t="s">
        <v>38</v>
      </c>
      <c r="NLN346" s="84" t="s">
        <v>38</v>
      </c>
      <c r="NLO346" s="84" t="s">
        <v>38</v>
      </c>
      <c r="NLP346" s="84" t="s">
        <v>38</v>
      </c>
      <c r="NLQ346" s="84" t="s">
        <v>38</v>
      </c>
      <c r="NLR346" s="84" t="s">
        <v>38</v>
      </c>
      <c r="NLS346" s="84" t="s">
        <v>38</v>
      </c>
      <c r="NLT346" s="84" t="s">
        <v>38</v>
      </c>
      <c r="NLU346" s="84" t="s">
        <v>38</v>
      </c>
      <c r="NLV346" s="84" t="s">
        <v>38</v>
      </c>
      <c r="NLW346" s="84" t="s">
        <v>38</v>
      </c>
      <c r="NLX346" s="84" t="s">
        <v>38</v>
      </c>
      <c r="NLY346" s="84" t="s">
        <v>38</v>
      </c>
      <c r="NLZ346" s="84" t="s">
        <v>38</v>
      </c>
      <c r="NMA346" s="84" t="s">
        <v>38</v>
      </c>
      <c r="NMB346" s="84" t="s">
        <v>38</v>
      </c>
      <c r="NMC346" s="84" t="s">
        <v>38</v>
      </c>
      <c r="NMD346" s="84" t="s">
        <v>38</v>
      </c>
      <c r="NME346" s="84" t="s">
        <v>38</v>
      </c>
      <c r="NMF346" s="84" t="s">
        <v>38</v>
      </c>
      <c r="NMG346" s="84" t="s">
        <v>38</v>
      </c>
      <c r="NMH346" s="84" t="s">
        <v>38</v>
      </c>
      <c r="NMI346" s="84" t="s">
        <v>38</v>
      </c>
      <c r="NMJ346" s="84" t="s">
        <v>38</v>
      </c>
      <c r="NMK346" s="84" t="s">
        <v>38</v>
      </c>
      <c r="NML346" s="84" t="s">
        <v>38</v>
      </c>
      <c r="NMM346" s="84" t="s">
        <v>38</v>
      </c>
      <c r="NMN346" s="84" t="s">
        <v>38</v>
      </c>
      <c r="NMO346" s="84" t="s">
        <v>38</v>
      </c>
      <c r="NMP346" s="84" t="s">
        <v>38</v>
      </c>
      <c r="NMQ346" s="84" t="s">
        <v>38</v>
      </c>
      <c r="NMR346" s="84" t="s">
        <v>38</v>
      </c>
      <c r="NMS346" s="84" t="s">
        <v>38</v>
      </c>
      <c r="NMT346" s="84" t="s">
        <v>38</v>
      </c>
      <c r="NMU346" s="84" t="s">
        <v>38</v>
      </c>
      <c r="NMV346" s="84" t="s">
        <v>38</v>
      </c>
      <c r="NMW346" s="84" t="s">
        <v>38</v>
      </c>
      <c r="NMX346" s="84" t="s">
        <v>38</v>
      </c>
      <c r="NMY346" s="84" t="s">
        <v>38</v>
      </c>
      <c r="NMZ346" s="84" t="s">
        <v>38</v>
      </c>
      <c r="NNA346" s="84" t="s">
        <v>38</v>
      </c>
      <c r="NNB346" s="84" t="s">
        <v>38</v>
      </c>
      <c r="NNC346" s="84" t="s">
        <v>38</v>
      </c>
      <c r="NND346" s="84" t="s">
        <v>38</v>
      </c>
      <c r="NNE346" s="84" t="s">
        <v>38</v>
      </c>
      <c r="NNF346" s="84" t="s">
        <v>38</v>
      </c>
      <c r="NNG346" s="84" t="s">
        <v>38</v>
      </c>
      <c r="NNH346" s="84" t="s">
        <v>38</v>
      </c>
      <c r="NNI346" s="84" t="s">
        <v>38</v>
      </c>
      <c r="NNJ346" s="84" t="s">
        <v>38</v>
      </c>
      <c r="NNK346" s="84" t="s">
        <v>38</v>
      </c>
      <c r="NNL346" s="84" t="s">
        <v>38</v>
      </c>
      <c r="NNM346" s="84" t="s">
        <v>38</v>
      </c>
      <c r="NNN346" s="84" t="s">
        <v>38</v>
      </c>
      <c r="NNO346" s="84" t="s">
        <v>38</v>
      </c>
      <c r="NNP346" s="84" t="s">
        <v>38</v>
      </c>
      <c r="NNQ346" s="84" t="s">
        <v>38</v>
      </c>
      <c r="NNR346" s="84" t="s">
        <v>38</v>
      </c>
      <c r="NNS346" s="84" t="s">
        <v>38</v>
      </c>
      <c r="NNT346" s="84" t="s">
        <v>38</v>
      </c>
      <c r="NNU346" s="84" t="s">
        <v>38</v>
      </c>
      <c r="NNV346" s="84" t="s">
        <v>38</v>
      </c>
      <c r="NNW346" s="84" t="s">
        <v>38</v>
      </c>
      <c r="NNX346" s="84" t="s">
        <v>38</v>
      </c>
      <c r="NNY346" s="84" t="s">
        <v>38</v>
      </c>
      <c r="NNZ346" s="84" t="s">
        <v>38</v>
      </c>
      <c r="NOA346" s="84" t="s">
        <v>38</v>
      </c>
      <c r="NOB346" s="84" t="s">
        <v>38</v>
      </c>
      <c r="NOC346" s="84" t="s">
        <v>38</v>
      </c>
      <c r="NOD346" s="84" t="s">
        <v>38</v>
      </c>
      <c r="NOE346" s="84" t="s">
        <v>38</v>
      </c>
      <c r="NOF346" s="84" t="s">
        <v>38</v>
      </c>
      <c r="NOG346" s="84" t="s">
        <v>38</v>
      </c>
      <c r="NOH346" s="84" t="s">
        <v>38</v>
      </c>
      <c r="NOI346" s="84" t="s">
        <v>38</v>
      </c>
      <c r="NOJ346" s="84" t="s">
        <v>38</v>
      </c>
      <c r="NOK346" s="84" t="s">
        <v>38</v>
      </c>
      <c r="NOL346" s="84" t="s">
        <v>38</v>
      </c>
      <c r="NOM346" s="84" t="s">
        <v>38</v>
      </c>
      <c r="NON346" s="84" t="s">
        <v>38</v>
      </c>
      <c r="NOO346" s="84" t="s">
        <v>38</v>
      </c>
      <c r="NOP346" s="84" t="s">
        <v>38</v>
      </c>
      <c r="NOQ346" s="84" t="s">
        <v>38</v>
      </c>
      <c r="NOR346" s="84" t="s">
        <v>38</v>
      </c>
      <c r="NOS346" s="84" t="s">
        <v>38</v>
      </c>
      <c r="NOT346" s="84" t="s">
        <v>38</v>
      </c>
      <c r="NOU346" s="84" t="s">
        <v>38</v>
      </c>
      <c r="NOV346" s="84" t="s">
        <v>38</v>
      </c>
      <c r="NOW346" s="84" t="s">
        <v>38</v>
      </c>
      <c r="NOX346" s="84" t="s">
        <v>38</v>
      </c>
      <c r="NOY346" s="84" t="s">
        <v>38</v>
      </c>
      <c r="NOZ346" s="84" t="s">
        <v>38</v>
      </c>
      <c r="NPA346" s="84" t="s">
        <v>38</v>
      </c>
      <c r="NPB346" s="84" t="s">
        <v>38</v>
      </c>
      <c r="NPC346" s="84" t="s">
        <v>38</v>
      </c>
      <c r="NPD346" s="84" t="s">
        <v>38</v>
      </c>
      <c r="NPE346" s="84" t="s">
        <v>38</v>
      </c>
      <c r="NPF346" s="84" t="s">
        <v>38</v>
      </c>
      <c r="NPG346" s="84" t="s">
        <v>38</v>
      </c>
      <c r="NPH346" s="84" t="s">
        <v>38</v>
      </c>
      <c r="NPI346" s="84" t="s">
        <v>38</v>
      </c>
      <c r="NPJ346" s="84" t="s">
        <v>38</v>
      </c>
      <c r="NPK346" s="84" t="s">
        <v>38</v>
      </c>
      <c r="NPL346" s="84" t="s">
        <v>38</v>
      </c>
      <c r="NPM346" s="84" t="s">
        <v>38</v>
      </c>
      <c r="NPN346" s="84" t="s">
        <v>38</v>
      </c>
      <c r="NPO346" s="84" t="s">
        <v>38</v>
      </c>
      <c r="NPP346" s="84" t="s">
        <v>38</v>
      </c>
      <c r="NPQ346" s="84" t="s">
        <v>38</v>
      </c>
      <c r="NPR346" s="84" t="s">
        <v>38</v>
      </c>
      <c r="NPS346" s="84" t="s">
        <v>38</v>
      </c>
      <c r="NPT346" s="84" t="s">
        <v>38</v>
      </c>
      <c r="NPU346" s="84" t="s">
        <v>38</v>
      </c>
      <c r="NPV346" s="84" t="s">
        <v>38</v>
      </c>
      <c r="NPW346" s="84" t="s">
        <v>38</v>
      </c>
      <c r="NPX346" s="84" t="s">
        <v>38</v>
      </c>
      <c r="NPY346" s="84" t="s">
        <v>38</v>
      </c>
      <c r="NPZ346" s="84" t="s">
        <v>38</v>
      </c>
      <c r="NQA346" s="84" t="s">
        <v>38</v>
      </c>
      <c r="NQB346" s="84" t="s">
        <v>38</v>
      </c>
      <c r="NQC346" s="84" t="s">
        <v>38</v>
      </c>
      <c r="NQD346" s="84" t="s">
        <v>38</v>
      </c>
      <c r="NQE346" s="84" t="s">
        <v>38</v>
      </c>
      <c r="NQF346" s="84" t="s">
        <v>38</v>
      </c>
      <c r="NQG346" s="84" t="s">
        <v>38</v>
      </c>
      <c r="NQH346" s="84" t="s">
        <v>38</v>
      </c>
      <c r="NQI346" s="84" t="s">
        <v>38</v>
      </c>
      <c r="NQJ346" s="84" t="s">
        <v>38</v>
      </c>
      <c r="NQK346" s="84" t="s">
        <v>38</v>
      </c>
      <c r="NQL346" s="84" t="s">
        <v>38</v>
      </c>
      <c r="NQM346" s="84" t="s">
        <v>38</v>
      </c>
      <c r="NQN346" s="84" t="s">
        <v>38</v>
      </c>
      <c r="NQO346" s="84" t="s">
        <v>38</v>
      </c>
      <c r="NQP346" s="84" t="s">
        <v>38</v>
      </c>
      <c r="NQQ346" s="84" t="s">
        <v>38</v>
      </c>
      <c r="NQR346" s="84" t="s">
        <v>38</v>
      </c>
      <c r="NQS346" s="84" t="s">
        <v>38</v>
      </c>
      <c r="NQT346" s="84" t="s">
        <v>38</v>
      </c>
      <c r="NQU346" s="84" t="s">
        <v>38</v>
      </c>
      <c r="NQV346" s="84" t="s">
        <v>38</v>
      </c>
      <c r="NQW346" s="84" t="s">
        <v>38</v>
      </c>
      <c r="NQX346" s="84" t="s">
        <v>38</v>
      </c>
      <c r="NQY346" s="84" t="s">
        <v>38</v>
      </c>
      <c r="NQZ346" s="84" t="s">
        <v>38</v>
      </c>
      <c r="NRA346" s="84" t="s">
        <v>38</v>
      </c>
      <c r="NRB346" s="84" t="s">
        <v>38</v>
      </c>
      <c r="NRC346" s="84" t="s">
        <v>38</v>
      </c>
      <c r="NRD346" s="84" t="s">
        <v>38</v>
      </c>
      <c r="NRE346" s="84" t="s">
        <v>38</v>
      </c>
      <c r="NRF346" s="84" t="s">
        <v>38</v>
      </c>
      <c r="NRG346" s="84" t="s">
        <v>38</v>
      </c>
      <c r="NRH346" s="84" t="s">
        <v>38</v>
      </c>
      <c r="NRI346" s="84" t="s">
        <v>38</v>
      </c>
      <c r="NRJ346" s="84" t="s">
        <v>38</v>
      </c>
      <c r="NRK346" s="84" t="s">
        <v>38</v>
      </c>
      <c r="NRL346" s="84" t="s">
        <v>38</v>
      </c>
      <c r="NRM346" s="84" t="s">
        <v>38</v>
      </c>
      <c r="NRN346" s="84" t="s">
        <v>38</v>
      </c>
      <c r="NRO346" s="84" t="s">
        <v>38</v>
      </c>
      <c r="NRP346" s="84" t="s">
        <v>38</v>
      </c>
      <c r="NRQ346" s="84" t="s">
        <v>38</v>
      </c>
      <c r="NRR346" s="84" t="s">
        <v>38</v>
      </c>
      <c r="NRS346" s="84" t="s">
        <v>38</v>
      </c>
      <c r="NRT346" s="84" t="s">
        <v>38</v>
      </c>
      <c r="NRU346" s="84" t="s">
        <v>38</v>
      </c>
      <c r="NRV346" s="84" t="s">
        <v>38</v>
      </c>
      <c r="NRW346" s="84" t="s">
        <v>38</v>
      </c>
      <c r="NRX346" s="84" t="s">
        <v>38</v>
      </c>
      <c r="NRY346" s="84" t="s">
        <v>38</v>
      </c>
      <c r="NRZ346" s="84" t="s">
        <v>38</v>
      </c>
      <c r="NSA346" s="84" t="s">
        <v>38</v>
      </c>
      <c r="NSB346" s="84" t="s">
        <v>38</v>
      </c>
      <c r="NSC346" s="84" t="s">
        <v>38</v>
      </c>
      <c r="NSD346" s="84" t="s">
        <v>38</v>
      </c>
      <c r="NSE346" s="84" t="s">
        <v>38</v>
      </c>
      <c r="NSF346" s="84" t="s">
        <v>38</v>
      </c>
      <c r="NSG346" s="84" t="s">
        <v>38</v>
      </c>
      <c r="NSH346" s="84" t="s">
        <v>38</v>
      </c>
      <c r="NSI346" s="84" t="s">
        <v>38</v>
      </c>
      <c r="NSJ346" s="84" t="s">
        <v>38</v>
      </c>
      <c r="NSK346" s="84" t="s">
        <v>38</v>
      </c>
      <c r="NSL346" s="84" t="s">
        <v>38</v>
      </c>
      <c r="NSM346" s="84" t="s">
        <v>38</v>
      </c>
      <c r="NSN346" s="84" t="s">
        <v>38</v>
      </c>
      <c r="NSO346" s="84" t="s">
        <v>38</v>
      </c>
      <c r="NSP346" s="84" t="s">
        <v>38</v>
      </c>
      <c r="NSQ346" s="84" t="s">
        <v>38</v>
      </c>
      <c r="NSR346" s="84" t="s">
        <v>38</v>
      </c>
      <c r="NSS346" s="84" t="s">
        <v>38</v>
      </c>
      <c r="NST346" s="84" t="s">
        <v>38</v>
      </c>
      <c r="NSU346" s="84" t="s">
        <v>38</v>
      </c>
      <c r="NSV346" s="84" t="s">
        <v>38</v>
      </c>
      <c r="NSW346" s="84" t="s">
        <v>38</v>
      </c>
      <c r="NSX346" s="84" t="s">
        <v>38</v>
      </c>
      <c r="NSY346" s="84" t="s">
        <v>38</v>
      </c>
      <c r="NSZ346" s="84" t="s">
        <v>38</v>
      </c>
      <c r="NTA346" s="84" t="s">
        <v>38</v>
      </c>
      <c r="NTB346" s="84" t="s">
        <v>38</v>
      </c>
      <c r="NTC346" s="84" t="s">
        <v>38</v>
      </c>
      <c r="NTD346" s="84" t="s">
        <v>38</v>
      </c>
      <c r="NTE346" s="84" t="s">
        <v>38</v>
      </c>
      <c r="NTF346" s="84" t="s">
        <v>38</v>
      </c>
      <c r="NTG346" s="84" t="s">
        <v>38</v>
      </c>
      <c r="NTH346" s="84" t="s">
        <v>38</v>
      </c>
      <c r="NTI346" s="84" t="s">
        <v>38</v>
      </c>
      <c r="NTJ346" s="84" t="s">
        <v>38</v>
      </c>
      <c r="NTK346" s="84" t="s">
        <v>38</v>
      </c>
      <c r="NTL346" s="84" t="s">
        <v>38</v>
      </c>
      <c r="NTM346" s="84" t="s">
        <v>38</v>
      </c>
      <c r="NTN346" s="84" t="s">
        <v>38</v>
      </c>
      <c r="NTO346" s="84" t="s">
        <v>38</v>
      </c>
      <c r="NTP346" s="84" t="s">
        <v>38</v>
      </c>
      <c r="NTQ346" s="84" t="s">
        <v>38</v>
      </c>
      <c r="NTR346" s="84" t="s">
        <v>38</v>
      </c>
      <c r="NTS346" s="84" t="s">
        <v>38</v>
      </c>
      <c r="NTT346" s="84" t="s">
        <v>38</v>
      </c>
      <c r="NTU346" s="84" t="s">
        <v>38</v>
      </c>
      <c r="NTV346" s="84" t="s">
        <v>38</v>
      </c>
      <c r="NTW346" s="84" t="s">
        <v>38</v>
      </c>
      <c r="NTX346" s="84" t="s">
        <v>38</v>
      </c>
      <c r="NTY346" s="84" t="s">
        <v>38</v>
      </c>
      <c r="NTZ346" s="84" t="s">
        <v>38</v>
      </c>
      <c r="NUA346" s="84" t="s">
        <v>38</v>
      </c>
      <c r="NUB346" s="84" t="s">
        <v>38</v>
      </c>
      <c r="NUC346" s="84" t="s">
        <v>38</v>
      </c>
      <c r="NUD346" s="84" t="s">
        <v>38</v>
      </c>
      <c r="NUE346" s="84" t="s">
        <v>38</v>
      </c>
      <c r="NUF346" s="84" t="s">
        <v>38</v>
      </c>
      <c r="NUG346" s="84" t="s">
        <v>38</v>
      </c>
      <c r="NUH346" s="84" t="s">
        <v>38</v>
      </c>
      <c r="NUI346" s="84" t="s">
        <v>38</v>
      </c>
      <c r="NUJ346" s="84" t="s">
        <v>38</v>
      </c>
      <c r="NUK346" s="84" t="s">
        <v>38</v>
      </c>
      <c r="NUL346" s="84" t="s">
        <v>38</v>
      </c>
      <c r="NUM346" s="84" t="s">
        <v>38</v>
      </c>
      <c r="NUN346" s="84" t="s">
        <v>38</v>
      </c>
      <c r="NUO346" s="84" t="s">
        <v>38</v>
      </c>
      <c r="NUP346" s="84" t="s">
        <v>38</v>
      </c>
      <c r="NUQ346" s="84" t="s">
        <v>38</v>
      </c>
      <c r="NUR346" s="84" t="s">
        <v>38</v>
      </c>
      <c r="NUS346" s="84" t="s">
        <v>38</v>
      </c>
      <c r="NUT346" s="84" t="s">
        <v>38</v>
      </c>
      <c r="NUU346" s="84" t="s">
        <v>38</v>
      </c>
      <c r="NUV346" s="84" t="s">
        <v>38</v>
      </c>
      <c r="NUW346" s="84" t="s">
        <v>38</v>
      </c>
      <c r="NUX346" s="84" t="s">
        <v>38</v>
      </c>
      <c r="NUY346" s="84" t="s">
        <v>38</v>
      </c>
      <c r="NUZ346" s="84" t="s">
        <v>38</v>
      </c>
      <c r="NVA346" s="84" t="s">
        <v>38</v>
      </c>
      <c r="NVB346" s="84" t="s">
        <v>38</v>
      </c>
      <c r="NVC346" s="84" t="s">
        <v>38</v>
      </c>
      <c r="NVD346" s="84" t="s">
        <v>38</v>
      </c>
      <c r="NVE346" s="84" t="s">
        <v>38</v>
      </c>
      <c r="NVF346" s="84" t="s">
        <v>38</v>
      </c>
      <c r="NVG346" s="84" t="s">
        <v>38</v>
      </c>
      <c r="NVH346" s="84" t="s">
        <v>38</v>
      </c>
      <c r="NVI346" s="84" t="s">
        <v>38</v>
      </c>
      <c r="NVJ346" s="84" t="s">
        <v>38</v>
      </c>
      <c r="NVK346" s="84" t="s">
        <v>38</v>
      </c>
      <c r="NVL346" s="84" t="s">
        <v>38</v>
      </c>
      <c r="NVM346" s="84" t="s">
        <v>38</v>
      </c>
      <c r="NVN346" s="84" t="s">
        <v>38</v>
      </c>
      <c r="NVO346" s="84" t="s">
        <v>38</v>
      </c>
      <c r="NVP346" s="84" t="s">
        <v>38</v>
      </c>
      <c r="NVQ346" s="84" t="s">
        <v>38</v>
      </c>
      <c r="NVR346" s="84" t="s">
        <v>38</v>
      </c>
      <c r="NVS346" s="84" t="s">
        <v>38</v>
      </c>
      <c r="NVT346" s="84" t="s">
        <v>38</v>
      </c>
      <c r="NVU346" s="84" t="s">
        <v>38</v>
      </c>
      <c r="NVV346" s="84" t="s">
        <v>38</v>
      </c>
      <c r="NVW346" s="84" t="s">
        <v>38</v>
      </c>
      <c r="NVX346" s="84" t="s">
        <v>38</v>
      </c>
      <c r="NVY346" s="84" t="s">
        <v>38</v>
      </c>
      <c r="NVZ346" s="84" t="s">
        <v>38</v>
      </c>
      <c r="NWA346" s="84" t="s">
        <v>38</v>
      </c>
      <c r="NWB346" s="84" t="s">
        <v>38</v>
      </c>
      <c r="NWC346" s="84" t="s">
        <v>38</v>
      </c>
      <c r="NWD346" s="84" t="s">
        <v>38</v>
      </c>
      <c r="NWE346" s="84" t="s">
        <v>38</v>
      </c>
      <c r="NWF346" s="84" t="s">
        <v>38</v>
      </c>
      <c r="NWG346" s="84" t="s">
        <v>38</v>
      </c>
      <c r="NWH346" s="84" t="s">
        <v>38</v>
      </c>
      <c r="NWI346" s="84" t="s">
        <v>38</v>
      </c>
      <c r="NWJ346" s="84" t="s">
        <v>38</v>
      </c>
      <c r="NWK346" s="84" t="s">
        <v>38</v>
      </c>
      <c r="NWL346" s="84" t="s">
        <v>38</v>
      </c>
      <c r="NWM346" s="84" t="s">
        <v>38</v>
      </c>
      <c r="NWN346" s="84" t="s">
        <v>38</v>
      </c>
      <c r="NWO346" s="84" t="s">
        <v>38</v>
      </c>
      <c r="NWP346" s="84" t="s">
        <v>38</v>
      </c>
      <c r="NWQ346" s="84" t="s">
        <v>38</v>
      </c>
      <c r="NWR346" s="84" t="s">
        <v>38</v>
      </c>
      <c r="NWS346" s="84" t="s">
        <v>38</v>
      </c>
      <c r="NWT346" s="84" t="s">
        <v>38</v>
      </c>
      <c r="NWU346" s="84" t="s">
        <v>38</v>
      </c>
      <c r="NWV346" s="84" t="s">
        <v>38</v>
      </c>
      <c r="NWW346" s="84" t="s">
        <v>38</v>
      </c>
      <c r="NWX346" s="84" t="s">
        <v>38</v>
      </c>
      <c r="NWY346" s="84" t="s">
        <v>38</v>
      </c>
      <c r="NWZ346" s="84" t="s">
        <v>38</v>
      </c>
      <c r="NXA346" s="84" t="s">
        <v>38</v>
      </c>
      <c r="NXB346" s="84" t="s">
        <v>38</v>
      </c>
      <c r="NXC346" s="84" t="s">
        <v>38</v>
      </c>
      <c r="NXD346" s="84" t="s">
        <v>38</v>
      </c>
      <c r="NXE346" s="84" t="s">
        <v>38</v>
      </c>
      <c r="NXF346" s="84" t="s">
        <v>38</v>
      </c>
      <c r="NXG346" s="84" t="s">
        <v>38</v>
      </c>
      <c r="NXH346" s="84" t="s">
        <v>38</v>
      </c>
      <c r="NXI346" s="84" t="s">
        <v>38</v>
      </c>
      <c r="NXJ346" s="84" t="s">
        <v>38</v>
      </c>
      <c r="NXK346" s="84" t="s">
        <v>38</v>
      </c>
      <c r="NXL346" s="84" t="s">
        <v>38</v>
      </c>
      <c r="NXM346" s="84" t="s">
        <v>38</v>
      </c>
      <c r="NXN346" s="84" t="s">
        <v>38</v>
      </c>
      <c r="NXO346" s="84" t="s">
        <v>38</v>
      </c>
      <c r="NXP346" s="84" t="s">
        <v>38</v>
      </c>
      <c r="NXQ346" s="84" t="s">
        <v>38</v>
      </c>
      <c r="NXR346" s="84" t="s">
        <v>38</v>
      </c>
      <c r="NXS346" s="84" t="s">
        <v>38</v>
      </c>
      <c r="NXT346" s="84" t="s">
        <v>38</v>
      </c>
      <c r="NXU346" s="84" t="s">
        <v>38</v>
      </c>
      <c r="NXV346" s="84" t="s">
        <v>38</v>
      </c>
      <c r="NXW346" s="84" t="s">
        <v>38</v>
      </c>
      <c r="NXX346" s="84" t="s">
        <v>38</v>
      </c>
      <c r="NXY346" s="84" t="s">
        <v>38</v>
      </c>
      <c r="NXZ346" s="84" t="s">
        <v>38</v>
      </c>
      <c r="NYA346" s="84" t="s">
        <v>38</v>
      </c>
      <c r="NYB346" s="84" t="s">
        <v>38</v>
      </c>
      <c r="NYC346" s="84" t="s">
        <v>38</v>
      </c>
      <c r="NYD346" s="84" t="s">
        <v>38</v>
      </c>
      <c r="NYE346" s="84" t="s">
        <v>38</v>
      </c>
      <c r="NYF346" s="84" t="s">
        <v>38</v>
      </c>
      <c r="NYG346" s="84" t="s">
        <v>38</v>
      </c>
      <c r="NYH346" s="84" t="s">
        <v>38</v>
      </c>
      <c r="NYI346" s="84" t="s">
        <v>38</v>
      </c>
      <c r="NYJ346" s="84" t="s">
        <v>38</v>
      </c>
      <c r="NYK346" s="84" t="s">
        <v>38</v>
      </c>
      <c r="NYL346" s="84" t="s">
        <v>38</v>
      </c>
      <c r="NYM346" s="84" t="s">
        <v>38</v>
      </c>
      <c r="NYN346" s="84" t="s">
        <v>38</v>
      </c>
      <c r="NYO346" s="84" t="s">
        <v>38</v>
      </c>
      <c r="NYP346" s="84" t="s">
        <v>38</v>
      </c>
      <c r="NYQ346" s="84" t="s">
        <v>38</v>
      </c>
      <c r="NYR346" s="84" t="s">
        <v>38</v>
      </c>
      <c r="NYS346" s="84" t="s">
        <v>38</v>
      </c>
      <c r="NYT346" s="84" t="s">
        <v>38</v>
      </c>
      <c r="NYU346" s="84" t="s">
        <v>38</v>
      </c>
      <c r="NYV346" s="84" t="s">
        <v>38</v>
      </c>
      <c r="NYW346" s="84" t="s">
        <v>38</v>
      </c>
      <c r="NYX346" s="84" t="s">
        <v>38</v>
      </c>
      <c r="NYY346" s="84" t="s">
        <v>38</v>
      </c>
      <c r="NYZ346" s="84" t="s">
        <v>38</v>
      </c>
      <c r="NZA346" s="84" t="s">
        <v>38</v>
      </c>
      <c r="NZB346" s="84" t="s">
        <v>38</v>
      </c>
      <c r="NZC346" s="84" t="s">
        <v>38</v>
      </c>
      <c r="NZD346" s="84" t="s">
        <v>38</v>
      </c>
      <c r="NZE346" s="84" t="s">
        <v>38</v>
      </c>
      <c r="NZF346" s="84" t="s">
        <v>38</v>
      </c>
      <c r="NZG346" s="84" t="s">
        <v>38</v>
      </c>
      <c r="NZH346" s="84" t="s">
        <v>38</v>
      </c>
      <c r="NZI346" s="84" t="s">
        <v>38</v>
      </c>
      <c r="NZJ346" s="84" t="s">
        <v>38</v>
      </c>
      <c r="NZK346" s="84" t="s">
        <v>38</v>
      </c>
      <c r="NZL346" s="84" t="s">
        <v>38</v>
      </c>
      <c r="NZM346" s="84" t="s">
        <v>38</v>
      </c>
      <c r="NZN346" s="84" t="s">
        <v>38</v>
      </c>
      <c r="NZO346" s="84" t="s">
        <v>38</v>
      </c>
      <c r="NZP346" s="84" t="s">
        <v>38</v>
      </c>
      <c r="NZQ346" s="84" t="s">
        <v>38</v>
      </c>
      <c r="NZR346" s="84" t="s">
        <v>38</v>
      </c>
      <c r="NZS346" s="84" t="s">
        <v>38</v>
      </c>
      <c r="NZT346" s="84" t="s">
        <v>38</v>
      </c>
      <c r="NZU346" s="84" t="s">
        <v>38</v>
      </c>
      <c r="NZV346" s="84" t="s">
        <v>38</v>
      </c>
      <c r="NZW346" s="84" t="s">
        <v>38</v>
      </c>
      <c r="NZX346" s="84" t="s">
        <v>38</v>
      </c>
      <c r="NZY346" s="84" t="s">
        <v>38</v>
      </c>
      <c r="NZZ346" s="84" t="s">
        <v>38</v>
      </c>
      <c r="OAA346" s="84" t="s">
        <v>38</v>
      </c>
      <c r="OAB346" s="84" t="s">
        <v>38</v>
      </c>
      <c r="OAC346" s="84" t="s">
        <v>38</v>
      </c>
      <c r="OAD346" s="84" t="s">
        <v>38</v>
      </c>
      <c r="OAE346" s="84" t="s">
        <v>38</v>
      </c>
      <c r="OAF346" s="84" t="s">
        <v>38</v>
      </c>
      <c r="OAG346" s="84" t="s">
        <v>38</v>
      </c>
      <c r="OAH346" s="84" t="s">
        <v>38</v>
      </c>
      <c r="OAI346" s="84" t="s">
        <v>38</v>
      </c>
      <c r="OAJ346" s="84" t="s">
        <v>38</v>
      </c>
      <c r="OAK346" s="84" t="s">
        <v>38</v>
      </c>
      <c r="OAL346" s="84" t="s">
        <v>38</v>
      </c>
      <c r="OAM346" s="84" t="s">
        <v>38</v>
      </c>
      <c r="OAN346" s="84" t="s">
        <v>38</v>
      </c>
      <c r="OAO346" s="84" t="s">
        <v>38</v>
      </c>
      <c r="OAP346" s="84" t="s">
        <v>38</v>
      </c>
      <c r="OAQ346" s="84" t="s">
        <v>38</v>
      </c>
      <c r="OAR346" s="84" t="s">
        <v>38</v>
      </c>
      <c r="OAS346" s="84" t="s">
        <v>38</v>
      </c>
      <c r="OAT346" s="84" t="s">
        <v>38</v>
      </c>
      <c r="OAU346" s="84" t="s">
        <v>38</v>
      </c>
      <c r="OAV346" s="84" t="s">
        <v>38</v>
      </c>
      <c r="OAW346" s="84" t="s">
        <v>38</v>
      </c>
      <c r="OAX346" s="84" t="s">
        <v>38</v>
      </c>
      <c r="OAY346" s="84" t="s">
        <v>38</v>
      </c>
      <c r="OAZ346" s="84" t="s">
        <v>38</v>
      </c>
      <c r="OBA346" s="84" t="s">
        <v>38</v>
      </c>
      <c r="OBB346" s="84" t="s">
        <v>38</v>
      </c>
      <c r="OBC346" s="84" t="s">
        <v>38</v>
      </c>
      <c r="OBD346" s="84" t="s">
        <v>38</v>
      </c>
      <c r="OBE346" s="84" t="s">
        <v>38</v>
      </c>
      <c r="OBF346" s="84" t="s">
        <v>38</v>
      </c>
      <c r="OBG346" s="84" t="s">
        <v>38</v>
      </c>
      <c r="OBH346" s="84" t="s">
        <v>38</v>
      </c>
      <c r="OBI346" s="84" t="s">
        <v>38</v>
      </c>
      <c r="OBJ346" s="84" t="s">
        <v>38</v>
      </c>
      <c r="OBK346" s="84" t="s">
        <v>38</v>
      </c>
      <c r="OBL346" s="84" t="s">
        <v>38</v>
      </c>
      <c r="OBM346" s="84" t="s">
        <v>38</v>
      </c>
      <c r="OBN346" s="84" t="s">
        <v>38</v>
      </c>
      <c r="OBO346" s="84" t="s">
        <v>38</v>
      </c>
      <c r="OBP346" s="84" t="s">
        <v>38</v>
      </c>
      <c r="OBQ346" s="84" t="s">
        <v>38</v>
      </c>
      <c r="OBR346" s="84" t="s">
        <v>38</v>
      </c>
      <c r="OBS346" s="84" t="s">
        <v>38</v>
      </c>
      <c r="OBT346" s="84" t="s">
        <v>38</v>
      </c>
      <c r="OBU346" s="84" t="s">
        <v>38</v>
      </c>
      <c r="OBV346" s="84" t="s">
        <v>38</v>
      </c>
      <c r="OBW346" s="84" t="s">
        <v>38</v>
      </c>
      <c r="OBX346" s="84" t="s">
        <v>38</v>
      </c>
      <c r="OBY346" s="84" t="s">
        <v>38</v>
      </c>
      <c r="OBZ346" s="84" t="s">
        <v>38</v>
      </c>
      <c r="OCA346" s="84" t="s">
        <v>38</v>
      </c>
      <c r="OCB346" s="84" t="s">
        <v>38</v>
      </c>
      <c r="OCC346" s="84" t="s">
        <v>38</v>
      </c>
      <c r="OCD346" s="84" t="s">
        <v>38</v>
      </c>
      <c r="OCE346" s="84" t="s">
        <v>38</v>
      </c>
      <c r="OCF346" s="84" t="s">
        <v>38</v>
      </c>
      <c r="OCG346" s="84" t="s">
        <v>38</v>
      </c>
      <c r="OCH346" s="84" t="s">
        <v>38</v>
      </c>
      <c r="OCI346" s="84" t="s">
        <v>38</v>
      </c>
      <c r="OCJ346" s="84" t="s">
        <v>38</v>
      </c>
      <c r="OCK346" s="84" t="s">
        <v>38</v>
      </c>
      <c r="OCL346" s="84" t="s">
        <v>38</v>
      </c>
      <c r="OCM346" s="84" t="s">
        <v>38</v>
      </c>
      <c r="OCN346" s="84" t="s">
        <v>38</v>
      </c>
      <c r="OCO346" s="84" t="s">
        <v>38</v>
      </c>
      <c r="OCP346" s="84" t="s">
        <v>38</v>
      </c>
      <c r="OCQ346" s="84" t="s">
        <v>38</v>
      </c>
      <c r="OCR346" s="84" t="s">
        <v>38</v>
      </c>
      <c r="OCS346" s="84" t="s">
        <v>38</v>
      </c>
      <c r="OCT346" s="84" t="s">
        <v>38</v>
      </c>
      <c r="OCU346" s="84" t="s">
        <v>38</v>
      </c>
      <c r="OCV346" s="84" t="s">
        <v>38</v>
      </c>
      <c r="OCW346" s="84" t="s">
        <v>38</v>
      </c>
      <c r="OCX346" s="84" t="s">
        <v>38</v>
      </c>
      <c r="OCY346" s="84" t="s">
        <v>38</v>
      </c>
      <c r="OCZ346" s="84" t="s">
        <v>38</v>
      </c>
      <c r="ODA346" s="84" t="s">
        <v>38</v>
      </c>
      <c r="ODB346" s="84" t="s">
        <v>38</v>
      </c>
      <c r="ODC346" s="84" t="s">
        <v>38</v>
      </c>
      <c r="ODD346" s="84" t="s">
        <v>38</v>
      </c>
      <c r="ODE346" s="84" t="s">
        <v>38</v>
      </c>
      <c r="ODF346" s="84" t="s">
        <v>38</v>
      </c>
      <c r="ODG346" s="84" t="s">
        <v>38</v>
      </c>
      <c r="ODH346" s="84" t="s">
        <v>38</v>
      </c>
      <c r="ODI346" s="84" t="s">
        <v>38</v>
      </c>
      <c r="ODJ346" s="84" t="s">
        <v>38</v>
      </c>
      <c r="ODK346" s="84" t="s">
        <v>38</v>
      </c>
      <c r="ODL346" s="84" t="s">
        <v>38</v>
      </c>
      <c r="ODM346" s="84" t="s">
        <v>38</v>
      </c>
      <c r="ODN346" s="84" t="s">
        <v>38</v>
      </c>
      <c r="ODO346" s="84" t="s">
        <v>38</v>
      </c>
      <c r="ODP346" s="84" t="s">
        <v>38</v>
      </c>
      <c r="ODQ346" s="84" t="s">
        <v>38</v>
      </c>
      <c r="ODR346" s="84" t="s">
        <v>38</v>
      </c>
      <c r="ODS346" s="84" t="s">
        <v>38</v>
      </c>
      <c r="ODT346" s="84" t="s">
        <v>38</v>
      </c>
      <c r="ODU346" s="84" t="s">
        <v>38</v>
      </c>
      <c r="ODV346" s="84" t="s">
        <v>38</v>
      </c>
      <c r="ODW346" s="84" t="s">
        <v>38</v>
      </c>
      <c r="ODX346" s="84" t="s">
        <v>38</v>
      </c>
      <c r="ODY346" s="84" t="s">
        <v>38</v>
      </c>
      <c r="ODZ346" s="84" t="s">
        <v>38</v>
      </c>
      <c r="OEA346" s="84" t="s">
        <v>38</v>
      </c>
      <c r="OEB346" s="84" t="s">
        <v>38</v>
      </c>
      <c r="OEC346" s="84" t="s">
        <v>38</v>
      </c>
      <c r="OED346" s="84" t="s">
        <v>38</v>
      </c>
      <c r="OEE346" s="84" t="s">
        <v>38</v>
      </c>
      <c r="OEF346" s="84" t="s">
        <v>38</v>
      </c>
      <c r="OEG346" s="84" t="s">
        <v>38</v>
      </c>
      <c r="OEH346" s="84" t="s">
        <v>38</v>
      </c>
      <c r="OEI346" s="84" t="s">
        <v>38</v>
      </c>
      <c r="OEJ346" s="84" t="s">
        <v>38</v>
      </c>
      <c r="OEK346" s="84" t="s">
        <v>38</v>
      </c>
      <c r="OEL346" s="84" t="s">
        <v>38</v>
      </c>
      <c r="OEM346" s="84" t="s">
        <v>38</v>
      </c>
      <c r="OEN346" s="84" t="s">
        <v>38</v>
      </c>
      <c r="OEO346" s="84" t="s">
        <v>38</v>
      </c>
      <c r="OEP346" s="84" t="s">
        <v>38</v>
      </c>
      <c r="OEQ346" s="84" t="s">
        <v>38</v>
      </c>
      <c r="OER346" s="84" t="s">
        <v>38</v>
      </c>
      <c r="OES346" s="84" t="s">
        <v>38</v>
      </c>
      <c r="OET346" s="84" t="s">
        <v>38</v>
      </c>
      <c r="OEU346" s="84" t="s">
        <v>38</v>
      </c>
      <c r="OEV346" s="84" t="s">
        <v>38</v>
      </c>
      <c r="OEW346" s="84" t="s">
        <v>38</v>
      </c>
      <c r="OEX346" s="84" t="s">
        <v>38</v>
      </c>
      <c r="OEY346" s="84" t="s">
        <v>38</v>
      </c>
      <c r="OEZ346" s="84" t="s">
        <v>38</v>
      </c>
      <c r="OFA346" s="84" t="s">
        <v>38</v>
      </c>
      <c r="OFB346" s="84" t="s">
        <v>38</v>
      </c>
      <c r="OFC346" s="84" t="s">
        <v>38</v>
      </c>
      <c r="OFD346" s="84" t="s">
        <v>38</v>
      </c>
      <c r="OFE346" s="84" t="s">
        <v>38</v>
      </c>
      <c r="OFF346" s="84" t="s">
        <v>38</v>
      </c>
      <c r="OFG346" s="84" t="s">
        <v>38</v>
      </c>
      <c r="OFH346" s="84" t="s">
        <v>38</v>
      </c>
      <c r="OFI346" s="84" t="s">
        <v>38</v>
      </c>
      <c r="OFJ346" s="84" t="s">
        <v>38</v>
      </c>
      <c r="OFK346" s="84" t="s">
        <v>38</v>
      </c>
      <c r="OFL346" s="84" t="s">
        <v>38</v>
      </c>
      <c r="OFM346" s="84" t="s">
        <v>38</v>
      </c>
      <c r="OFN346" s="84" t="s">
        <v>38</v>
      </c>
      <c r="OFO346" s="84" t="s">
        <v>38</v>
      </c>
      <c r="OFP346" s="84" t="s">
        <v>38</v>
      </c>
      <c r="OFQ346" s="84" t="s">
        <v>38</v>
      </c>
      <c r="OFR346" s="84" t="s">
        <v>38</v>
      </c>
      <c r="OFS346" s="84" t="s">
        <v>38</v>
      </c>
      <c r="OFT346" s="84" t="s">
        <v>38</v>
      </c>
      <c r="OFU346" s="84" t="s">
        <v>38</v>
      </c>
      <c r="OFV346" s="84" t="s">
        <v>38</v>
      </c>
      <c r="OFW346" s="84" t="s">
        <v>38</v>
      </c>
      <c r="OFX346" s="84" t="s">
        <v>38</v>
      </c>
      <c r="OFY346" s="84" t="s">
        <v>38</v>
      </c>
      <c r="OFZ346" s="84" t="s">
        <v>38</v>
      </c>
      <c r="OGA346" s="84" t="s">
        <v>38</v>
      </c>
      <c r="OGB346" s="84" t="s">
        <v>38</v>
      </c>
      <c r="OGC346" s="84" t="s">
        <v>38</v>
      </c>
      <c r="OGD346" s="84" t="s">
        <v>38</v>
      </c>
      <c r="OGE346" s="84" t="s">
        <v>38</v>
      </c>
      <c r="OGF346" s="84" t="s">
        <v>38</v>
      </c>
      <c r="OGG346" s="84" t="s">
        <v>38</v>
      </c>
      <c r="OGH346" s="84" t="s">
        <v>38</v>
      </c>
      <c r="OGI346" s="84" t="s">
        <v>38</v>
      </c>
      <c r="OGJ346" s="84" t="s">
        <v>38</v>
      </c>
      <c r="OGK346" s="84" t="s">
        <v>38</v>
      </c>
      <c r="OGL346" s="84" t="s">
        <v>38</v>
      </c>
      <c r="OGM346" s="84" t="s">
        <v>38</v>
      </c>
      <c r="OGN346" s="84" t="s">
        <v>38</v>
      </c>
      <c r="OGO346" s="84" t="s">
        <v>38</v>
      </c>
      <c r="OGP346" s="84" t="s">
        <v>38</v>
      </c>
      <c r="OGQ346" s="84" t="s">
        <v>38</v>
      </c>
      <c r="OGR346" s="84" t="s">
        <v>38</v>
      </c>
      <c r="OGS346" s="84" t="s">
        <v>38</v>
      </c>
      <c r="OGT346" s="84" t="s">
        <v>38</v>
      </c>
      <c r="OGU346" s="84" t="s">
        <v>38</v>
      </c>
      <c r="OGV346" s="84" t="s">
        <v>38</v>
      </c>
      <c r="OGW346" s="84" t="s">
        <v>38</v>
      </c>
      <c r="OGX346" s="84" t="s">
        <v>38</v>
      </c>
      <c r="OGY346" s="84" t="s">
        <v>38</v>
      </c>
      <c r="OGZ346" s="84" t="s">
        <v>38</v>
      </c>
      <c r="OHA346" s="84" t="s">
        <v>38</v>
      </c>
      <c r="OHB346" s="84" t="s">
        <v>38</v>
      </c>
      <c r="OHC346" s="84" t="s">
        <v>38</v>
      </c>
      <c r="OHD346" s="84" t="s">
        <v>38</v>
      </c>
      <c r="OHE346" s="84" t="s">
        <v>38</v>
      </c>
      <c r="OHF346" s="84" t="s">
        <v>38</v>
      </c>
      <c r="OHG346" s="84" t="s">
        <v>38</v>
      </c>
      <c r="OHH346" s="84" t="s">
        <v>38</v>
      </c>
      <c r="OHI346" s="84" t="s">
        <v>38</v>
      </c>
      <c r="OHJ346" s="84" t="s">
        <v>38</v>
      </c>
      <c r="OHK346" s="84" t="s">
        <v>38</v>
      </c>
      <c r="OHL346" s="84" t="s">
        <v>38</v>
      </c>
      <c r="OHM346" s="84" t="s">
        <v>38</v>
      </c>
      <c r="OHN346" s="84" t="s">
        <v>38</v>
      </c>
      <c r="OHO346" s="84" t="s">
        <v>38</v>
      </c>
      <c r="OHP346" s="84" t="s">
        <v>38</v>
      </c>
      <c r="OHQ346" s="84" t="s">
        <v>38</v>
      </c>
      <c r="OHR346" s="84" t="s">
        <v>38</v>
      </c>
      <c r="OHS346" s="84" t="s">
        <v>38</v>
      </c>
      <c r="OHT346" s="84" t="s">
        <v>38</v>
      </c>
      <c r="OHU346" s="84" t="s">
        <v>38</v>
      </c>
      <c r="OHV346" s="84" t="s">
        <v>38</v>
      </c>
      <c r="OHW346" s="84" t="s">
        <v>38</v>
      </c>
      <c r="OHX346" s="84" t="s">
        <v>38</v>
      </c>
      <c r="OHY346" s="84" t="s">
        <v>38</v>
      </c>
      <c r="OHZ346" s="84" t="s">
        <v>38</v>
      </c>
      <c r="OIA346" s="84" t="s">
        <v>38</v>
      </c>
      <c r="OIB346" s="84" t="s">
        <v>38</v>
      </c>
      <c r="OIC346" s="84" t="s">
        <v>38</v>
      </c>
      <c r="OID346" s="84" t="s">
        <v>38</v>
      </c>
      <c r="OIE346" s="84" t="s">
        <v>38</v>
      </c>
      <c r="OIF346" s="84" t="s">
        <v>38</v>
      </c>
      <c r="OIG346" s="84" t="s">
        <v>38</v>
      </c>
      <c r="OIH346" s="84" t="s">
        <v>38</v>
      </c>
      <c r="OII346" s="84" t="s">
        <v>38</v>
      </c>
      <c r="OIJ346" s="84" t="s">
        <v>38</v>
      </c>
      <c r="OIK346" s="84" t="s">
        <v>38</v>
      </c>
      <c r="OIL346" s="84" t="s">
        <v>38</v>
      </c>
      <c r="OIM346" s="84" t="s">
        <v>38</v>
      </c>
      <c r="OIN346" s="84" t="s">
        <v>38</v>
      </c>
      <c r="OIO346" s="84" t="s">
        <v>38</v>
      </c>
      <c r="OIP346" s="84" t="s">
        <v>38</v>
      </c>
      <c r="OIQ346" s="84" t="s">
        <v>38</v>
      </c>
      <c r="OIR346" s="84" t="s">
        <v>38</v>
      </c>
      <c r="OIS346" s="84" t="s">
        <v>38</v>
      </c>
      <c r="OIT346" s="84" t="s">
        <v>38</v>
      </c>
      <c r="OIU346" s="84" t="s">
        <v>38</v>
      </c>
      <c r="OIV346" s="84" t="s">
        <v>38</v>
      </c>
      <c r="OIW346" s="84" t="s">
        <v>38</v>
      </c>
      <c r="OIX346" s="84" t="s">
        <v>38</v>
      </c>
      <c r="OIY346" s="84" t="s">
        <v>38</v>
      </c>
      <c r="OIZ346" s="84" t="s">
        <v>38</v>
      </c>
      <c r="OJA346" s="84" t="s">
        <v>38</v>
      </c>
      <c r="OJB346" s="84" t="s">
        <v>38</v>
      </c>
      <c r="OJC346" s="84" t="s">
        <v>38</v>
      </c>
      <c r="OJD346" s="84" t="s">
        <v>38</v>
      </c>
      <c r="OJE346" s="84" t="s">
        <v>38</v>
      </c>
      <c r="OJF346" s="84" t="s">
        <v>38</v>
      </c>
      <c r="OJG346" s="84" t="s">
        <v>38</v>
      </c>
      <c r="OJH346" s="84" t="s">
        <v>38</v>
      </c>
      <c r="OJI346" s="84" t="s">
        <v>38</v>
      </c>
      <c r="OJJ346" s="84" t="s">
        <v>38</v>
      </c>
      <c r="OJK346" s="84" t="s">
        <v>38</v>
      </c>
      <c r="OJL346" s="84" t="s">
        <v>38</v>
      </c>
      <c r="OJM346" s="84" t="s">
        <v>38</v>
      </c>
      <c r="OJN346" s="84" t="s">
        <v>38</v>
      </c>
      <c r="OJO346" s="84" t="s">
        <v>38</v>
      </c>
      <c r="OJP346" s="84" t="s">
        <v>38</v>
      </c>
      <c r="OJQ346" s="84" t="s">
        <v>38</v>
      </c>
      <c r="OJR346" s="84" t="s">
        <v>38</v>
      </c>
      <c r="OJS346" s="84" t="s">
        <v>38</v>
      </c>
      <c r="OJT346" s="84" t="s">
        <v>38</v>
      </c>
      <c r="OJU346" s="84" t="s">
        <v>38</v>
      </c>
      <c r="OJV346" s="84" t="s">
        <v>38</v>
      </c>
      <c r="OJW346" s="84" t="s">
        <v>38</v>
      </c>
      <c r="OJX346" s="84" t="s">
        <v>38</v>
      </c>
      <c r="OJY346" s="84" t="s">
        <v>38</v>
      </c>
      <c r="OJZ346" s="84" t="s">
        <v>38</v>
      </c>
      <c r="OKA346" s="84" t="s">
        <v>38</v>
      </c>
      <c r="OKB346" s="84" t="s">
        <v>38</v>
      </c>
      <c r="OKC346" s="84" t="s">
        <v>38</v>
      </c>
      <c r="OKD346" s="84" t="s">
        <v>38</v>
      </c>
      <c r="OKE346" s="84" t="s">
        <v>38</v>
      </c>
      <c r="OKF346" s="84" t="s">
        <v>38</v>
      </c>
      <c r="OKG346" s="84" t="s">
        <v>38</v>
      </c>
      <c r="OKH346" s="84" t="s">
        <v>38</v>
      </c>
      <c r="OKI346" s="84" t="s">
        <v>38</v>
      </c>
      <c r="OKJ346" s="84" t="s">
        <v>38</v>
      </c>
      <c r="OKK346" s="84" t="s">
        <v>38</v>
      </c>
      <c r="OKL346" s="84" t="s">
        <v>38</v>
      </c>
      <c r="OKM346" s="84" t="s">
        <v>38</v>
      </c>
      <c r="OKN346" s="84" t="s">
        <v>38</v>
      </c>
      <c r="OKO346" s="84" t="s">
        <v>38</v>
      </c>
      <c r="OKP346" s="84" t="s">
        <v>38</v>
      </c>
      <c r="OKQ346" s="84" t="s">
        <v>38</v>
      </c>
      <c r="OKR346" s="84" t="s">
        <v>38</v>
      </c>
      <c r="OKS346" s="84" t="s">
        <v>38</v>
      </c>
      <c r="OKT346" s="84" t="s">
        <v>38</v>
      </c>
      <c r="OKU346" s="84" t="s">
        <v>38</v>
      </c>
      <c r="OKV346" s="84" t="s">
        <v>38</v>
      </c>
      <c r="OKW346" s="84" t="s">
        <v>38</v>
      </c>
      <c r="OKX346" s="84" t="s">
        <v>38</v>
      </c>
      <c r="OKY346" s="84" t="s">
        <v>38</v>
      </c>
      <c r="OKZ346" s="84" t="s">
        <v>38</v>
      </c>
      <c r="OLA346" s="84" t="s">
        <v>38</v>
      </c>
      <c r="OLB346" s="84" t="s">
        <v>38</v>
      </c>
      <c r="OLC346" s="84" t="s">
        <v>38</v>
      </c>
      <c r="OLD346" s="84" t="s">
        <v>38</v>
      </c>
      <c r="OLE346" s="84" t="s">
        <v>38</v>
      </c>
      <c r="OLF346" s="84" t="s">
        <v>38</v>
      </c>
      <c r="OLG346" s="84" t="s">
        <v>38</v>
      </c>
      <c r="OLH346" s="84" t="s">
        <v>38</v>
      </c>
      <c r="OLI346" s="84" t="s">
        <v>38</v>
      </c>
      <c r="OLJ346" s="84" t="s">
        <v>38</v>
      </c>
      <c r="OLK346" s="84" t="s">
        <v>38</v>
      </c>
      <c r="OLL346" s="84" t="s">
        <v>38</v>
      </c>
      <c r="OLM346" s="84" t="s">
        <v>38</v>
      </c>
      <c r="OLN346" s="84" t="s">
        <v>38</v>
      </c>
      <c r="OLO346" s="84" t="s">
        <v>38</v>
      </c>
      <c r="OLP346" s="84" t="s">
        <v>38</v>
      </c>
      <c r="OLQ346" s="84" t="s">
        <v>38</v>
      </c>
      <c r="OLR346" s="84" t="s">
        <v>38</v>
      </c>
      <c r="OLS346" s="84" t="s">
        <v>38</v>
      </c>
      <c r="OLT346" s="84" t="s">
        <v>38</v>
      </c>
      <c r="OLU346" s="84" t="s">
        <v>38</v>
      </c>
      <c r="OLV346" s="84" t="s">
        <v>38</v>
      </c>
      <c r="OLW346" s="84" t="s">
        <v>38</v>
      </c>
      <c r="OLX346" s="84" t="s">
        <v>38</v>
      </c>
      <c r="OLY346" s="84" t="s">
        <v>38</v>
      </c>
      <c r="OLZ346" s="84" t="s">
        <v>38</v>
      </c>
      <c r="OMA346" s="84" t="s">
        <v>38</v>
      </c>
      <c r="OMB346" s="84" t="s">
        <v>38</v>
      </c>
      <c r="OMC346" s="84" t="s">
        <v>38</v>
      </c>
      <c r="OMD346" s="84" t="s">
        <v>38</v>
      </c>
      <c r="OME346" s="84" t="s">
        <v>38</v>
      </c>
      <c r="OMF346" s="84" t="s">
        <v>38</v>
      </c>
      <c r="OMG346" s="84" t="s">
        <v>38</v>
      </c>
      <c r="OMH346" s="84" t="s">
        <v>38</v>
      </c>
      <c r="OMI346" s="84" t="s">
        <v>38</v>
      </c>
      <c r="OMJ346" s="84" t="s">
        <v>38</v>
      </c>
      <c r="OMK346" s="84" t="s">
        <v>38</v>
      </c>
      <c r="OML346" s="84" t="s">
        <v>38</v>
      </c>
      <c r="OMM346" s="84" t="s">
        <v>38</v>
      </c>
      <c r="OMN346" s="84" t="s">
        <v>38</v>
      </c>
      <c r="OMO346" s="84" t="s">
        <v>38</v>
      </c>
      <c r="OMP346" s="84" t="s">
        <v>38</v>
      </c>
      <c r="OMQ346" s="84" t="s">
        <v>38</v>
      </c>
      <c r="OMR346" s="84" t="s">
        <v>38</v>
      </c>
      <c r="OMS346" s="84" t="s">
        <v>38</v>
      </c>
      <c r="OMT346" s="84" t="s">
        <v>38</v>
      </c>
      <c r="OMU346" s="84" t="s">
        <v>38</v>
      </c>
      <c r="OMV346" s="84" t="s">
        <v>38</v>
      </c>
      <c r="OMW346" s="84" t="s">
        <v>38</v>
      </c>
      <c r="OMX346" s="84" t="s">
        <v>38</v>
      </c>
      <c r="OMY346" s="84" t="s">
        <v>38</v>
      </c>
      <c r="OMZ346" s="84" t="s">
        <v>38</v>
      </c>
      <c r="ONA346" s="84" t="s">
        <v>38</v>
      </c>
      <c r="ONB346" s="84" t="s">
        <v>38</v>
      </c>
      <c r="ONC346" s="84" t="s">
        <v>38</v>
      </c>
      <c r="OND346" s="84" t="s">
        <v>38</v>
      </c>
      <c r="ONE346" s="84" t="s">
        <v>38</v>
      </c>
      <c r="ONF346" s="84" t="s">
        <v>38</v>
      </c>
      <c r="ONG346" s="84" t="s">
        <v>38</v>
      </c>
      <c r="ONH346" s="84" t="s">
        <v>38</v>
      </c>
      <c r="ONI346" s="84" t="s">
        <v>38</v>
      </c>
      <c r="ONJ346" s="84" t="s">
        <v>38</v>
      </c>
      <c r="ONK346" s="84" t="s">
        <v>38</v>
      </c>
      <c r="ONL346" s="84" t="s">
        <v>38</v>
      </c>
      <c r="ONM346" s="84" t="s">
        <v>38</v>
      </c>
      <c r="ONN346" s="84" t="s">
        <v>38</v>
      </c>
      <c r="ONO346" s="84" t="s">
        <v>38</v>
      </c>
      <c r="ONP346" s="84" t="s">
        <v>38</v>
      </c>
      <c r="ONQ346" s="84" t="s">
        <v>38</v>
      </c>
      <c r="ONR346" s="84" t="s">
        <v>38</v>
      </c>
      <c r="ONS346" s="84" t="s">
        <v>38</v>
      </c>
      <c r="ONT346" s="84" t="s">
        <v>38</v>
      </c>
      <c r="ONU346" s="84" t="s">
        <v>38</v>
      </c>
      <c r="ONV346" s="84" t="s">
        <v>38</v>
      </c>
      <c r="ONW346" s="84" t="s">
        <v>38</v>
      </c>
      <c r="ONX346" s="84" t="s">
        <v>38</v>
      </c>
      <c r="ONY346" s="84" t="s">
        <v>38</v>
      </c>
      <c r="ONZ346" s="84" t="s">
        <v>38</v>
      </c>
      <c r="OOA346" s="84" t="s">
        <v>38</v>
      </c>
      <c r="OOB346" s="84" t="s">
        <v>38</v>
      </c>
      <c r="OOC346" s="84" t="s">
        <v>38</v>
      </c>
      <c r="OOD346" s="84" t="s">
        <v>38</v>
      </c>
      <c r="OOE346" s="84" t="s">
        <v>38</v>
      </c>
      <c r="OOF346" s="84" t="s">
        <v>38</v>
      </c>
      <c r="OOG346" s="84" t="s">
        <v>38</v>
      </c>
      <c r="OOH346" s="84" t="s">
        <v>38</v>
      </c>
      <c r="OOI346" s="84" t="s">
        <v>38</v>
      </c>
      <c r="OOJ346" s="84" t="s">
        <v>38</v>
      </c>
      <c r="OOK346" s="84" t="s">
        <v>38</v>
      </c>
      <c r="OOL346" s="84" t="s">
        <v>38</v>
      </c>
      <c r="OOM346" s="84" t="s">
        <v>38</v>
      </c>
      <c r="OON346" s="84" t="s">
        <v>38</v>
      </c>
      <c r="OOO346" s="84" t="s">
        <v>38</v>
      </c>
      <c r="OOP346" s="84" t="s">
        <v>38</v>
      </c>
      <c r="OOQ346" s="84" t="s">
        <v>38</v>
      </c>
      <c r="OOR346" s="84" t="s">
        <v>38</v>
      </c>
      <c r="OOS346" s="84" t="s">
        <v>38</v>
      </c>
      <c r="OOT346" s="84" t="s">
        <v>38</v>
      </c>
      <c r="OOU346" s="84" t="s">
        <v>38</v>
      </c>
      <c r="OOV346" s="84" t="s">
        <v>38</v>
      </c>
      <c r="OOW346" s="84" t="s">
        <v>38</v>
      </c>
      <c r="OOX346" s="84" t="s">
        <v>38</v>
      </c>
      <c r="OOY346" s="84" t="s">
        <v>38</v>
      </c>
      <c r="OOZ346" s="84" t="s">
        <v>38</v>
      </c>
      <c r="OPA346" s="84" t="s">
        <v>38</v>
      </c>
      <c r="OPB346" s="84" t="s">
        <v>38</v>
      </c>
      <c r="OPC346" s="84" t="s">
        <v>38</v>
      </c>
      <c r="OPD346" s="84" t="s">
        <v>38</v>
      </c>
      <c r="OPE346" s="84" t="s">
        <v>38</v>
      </c>
      <c r="OPF346" s="84" t="s">
        <v>38</v>
      </c>
      <c r="OPG346" s="84" t="s">
        <v>38</v>
      </c>
      <c r="OPH346" s="84" t="s">
        <v>38</v>
      </c>
      <c r="OPI346" s="84" t="s">
        <v>38</v>
      </c>
      <c r="OPJ346" s="84" t="s">
        <v>38</v>
      </c>
      <c r="OPK346" s="84" t="s">
        <v>38</v>
      </c>
      <c r="OPL346" s="84" t="s">
        <v>38</v>
      </c>
      <c r="OPM346" s="84" t="s">
        <v>38</v>
      </c>
      <c r="OPN346" s="84" t="s">
        <v>38</v>
      </c>
      <c r="OPO346" s="84" t="s">
        <v>38</v>
      </c>
      <c r="OPP346" s="84" t="s">
        <v>38</v>
      </c>
      <c r="OPQ346" s="84" t="s">
        <v>38</v>
      </c>
      <c r="OPR346" s="84" t="s">
        <v>38</v>
      </c>
      <c r="OPS346" s="84" t="s">
        <v>38</v>
      </c>
      <c r="OPT346" s="84" t="s">
        <v>38</v>
      </c>
      <c r="OPU346" s="84" t="s">
        <v>38</v>
      </c>
      <c r="OPV346" s="84" t="s">
        <v>38</v>
      </c>
      <c r="OPW346" s="84" t="s">
        <v>38</v>
      </c>
      <c r="OPX346" s="84" t="s">
        <v>38</v>
      </c>
      <c r="OPY346" s="84" t="s">
        <v>38</v>
      </c>
      <c r="OPZ346" s="84" t="s">
        <v>38</v>
      </c>
      <c r="OQA346" s="84" t="s">
        <v>38</v>
      </c>
      <c r="OQB346" s="84" t="s">
        <v>38</v>
      </c>
      <c r="OQC346" s="84" t="s">
        <v>38</v>
      </c>
      <c r="OQD346" s="84" t="s">
        <v>38</v>
      </c>
      <c r="OQE346" s="84" t="s">
        <v>38</v>
      </c>
      <c r="OQF346" s="84" t="s">
        <v>38</v>
      </c>
      <c r="OQG346" s="84" t="s">
        <v>38</v>
      </c>
      <c r="OQH346" s="84" t="s">
        <v>38</v>
      </c>
      <c r="OQI346" s="84" t="s">
        <v>38</v>
      </c>
      <c r="OQJ346" s="84" t="s">
        <v>38</v>
      </c>
      <c r="OQK346" s="84" t="s">
        <v>38</v>
      </c>
      <c r="OQL346" s="84" t="s">
        <v>38</v>
      </c>
      <c r="OQM346" s="84" t="s">
        <v>38</v>
      </c>
      <c r="OQN346" s="84" t="s">
        <v>38</v>
      </c>
      <c r="OQO346" s="84" t="s">
        <v>38</v>
      </c>
      <c r="OQP346" s="84" t="s">
        <v>38</v>
      </c>
      <c r="OQQ346" s="84" t="s">
        <v>38</v>
      </c>
      <c r="OQR346" s="84" t="s">
        <v>38</v>
      </c>
      <c r="OQS346" s="84" t="s">
        <v>38</v>
      </c>
      <c r="OQT346" s="84" t="s">
        <v>38</v>
      </c>
      <c r="OQU346" s="84" t="s">
        <v>38</v>
      </c>
      <c r="OQV346" s="84" t="s">
        <v>38</v>
      </c>
      <c r="OQW346" s="84" t="s">
        <v>38</v>
      </c>
      <c r="OQX346" s="84" t="s">
        <v>38</v>
      </c>
      <c r="OQY346" s="84" t="s">
        <v>38</v>
      </c>
      <c r="OQZ346" s="84" t="s">
        <v>38</v>
      </c>
      <c r="ORA346" s="84" t="s">
        <v>38</v>
      </c>
      <c r="ORB346" s="84" t="s">
        <v>38</v>
      </c>
      <c r="ORC346" s="84" t="s">
        <v>38</v>
      </c>
      <c r="ORD346" s="84" t="s">
        <v>38</v>
      </c>
      <c r="ORE346" s="84" t="s">
        <v>38</v>
      </c>
      <c r="ORF346" s="84" t="s">
        <v>38</v>
      </c>
      <c r="ORG346" s="84" t="s">
        <v>38</v>
      </c>
      <c r="ORH346" s="84" t="s">
        <v>38</v>
      </c>
      <c r="ORI346" s="84" t="s">
        <v>38</v>
      </c>
      <c r="ORJ346" s="84" t="s">
        <v>38</v>
      </c>
      <c r="ORK346" s="84" t="s">
        <v>38</v>
      </c>
      <c r="ORL346" s="84" t="s">
        <v>38</v>
      </c>
      <c r="ORM346" s="84" t="s">
        <v>38</v>
      </c>
      <c r="ORN346" s="84" t="s">
        <v>38</v>
      </c>
      <c r="ORO346" s="84" t="s">
        <v>38</v>
      </c>
      <c r="ORP346" s="84" t="s">
        <v>38</v>
      </c>
      <c r="ORQ346" s="84" t="s">
        <v>38</v>
      </c>
      <c r="ORR346" s="84" t="s">
        <v>38</v>
      </c>
      <c r="ORS346" s="84" t="s">
        <v>38</v>
      </c>
      <c r="ORT346" s="84" t="s">
        <v>38</v>
      </c>
      <c r="ORU346" s="84" t="s">
        <v>38</v>
      </c>
      <c r="ORV346" s="84" t="s">
        <v>38</v>
      </c>
      <c r="ORW346" s="84" t="s">
        <v>38</v>
      </c>
      <c r="ORX346" s="84" t="s">
        <v>38</v>
      </c>
      <c r="ORY346" s="84" t="s">
        <v>38</v>
      </c>
      <c r="ORZ346" s="84" t="s">
        <v>38</v>
      </c>
      <c r="OSA346" s="84" t="s">
        <v>38</v>
      </c>
      <c r="OSB346" s="84" t="s">
        <v>38</v>
      </c>
      <c r="OSC346" s="84" t="s">
        <v>38</v>
      </c>
      <c r="OSD346" s="84" t="s">
        <v>38</v>
      </c>
      <c r="OSE346" s="84" t="s">
        <v>38</v>
      </c>
      <c r="OSF346" s="84" t="s">
        <v>38</v>
      </c>
      <c r="OSG346" s="84" t="s">
        <v>38</v>
      </c>
      <c r="OSH346" s="84" t="s">
        <v>38</v>
      </c>
      <c r="OSI346" s="84" t="s">
        <v>38</v>
      </c>
      <c r="OSJ346" s="84" t="s">
        <v>38</v>
      </c>
      <c r="OSK346" s="84" t="s">
        <v>38</v>
      </c>
      <c r="OSL346" s="84" t="s">
        <v>38</v>
      </c>
      <c r="OSM346" s="84" t="s">
        <v>38</v>
      </c>
      <c r="OSN346" s="84" t="s">
        <v>38</v>
      </c>
      <c r="OSO346" s="84" t="s">
        <v>38</v>
      </c>
      <c r="OSP346" s="84" t="s">
        <v>38</v>
      </c>
      <c r="OSQ346" s="84" t="s">
        <v>38</v>
      </c>
      <c r="OSR346" s="84" t="s">
        <v>38</v>
      </c>
      <c r="OSS346" s="84" t="s">
        <v>38</v>
      </c>
      <c r="OST346" s="84" t="s">
        <v>38</v>
      </c>
      <c r="OSU346" s="84" t="s">
        <v>38</v>
      </c>
      <c r="OSV346" s="84" t="s">
        <v>38</v>
      </c>
      <c r="OSW346" s="84" t="s">
        <v>38</v>
      </c>
      <c r="OSX346" s="84" t="s">
        <v>38</v>
      </c>
      <c r="OSY346" s="84" t="s">
        <v>38</v>
      </c>
      <c r="OSZ346" s="84" t="s">
        <v>38</v>
      </c>
      <c r="OTA346" s="84" t="s">
        <v>38</v>
      </c>
      <c r="OTB346" s="84" t="s">
        <v>38</v>
      </c>
      <c r="OTC346" s="84" t="s">
        <v>38</v>
      </c>
      <c r="OTD346" s="84" t="s">
        <v>38</v>
      </c>
      <c r="OTE346" s="84" t="s">
        <v>38</v>
      </c>
      <c r="OTF346" s="84" t="s">
        <v>38</v>
      </c>
      <c r="OTG346" s="84" t="s">
        <v>38</v>
      </c>
      <c r="OTH346" s="84" t="s">
        <v>38</v>
      </c>
      <c r="OTI346" s="84" t="s">
        <v>38</v>
      </c>
      <c r="OTJ346" s="84" t="s">
        <v>38</v>
      </c>
      <c r="OTK346" s="84" t="s">
        <v>38</v>
      </c>
      <c r="OTL346" s="84" t="s">
        <v>38</v>
      </c>
      <c r="OTM346" s="84" t="s">
        <v>38</v>
      </c>
      <c r="OTN346" s="84" t="s">
        <v>38</v>
      </c>
      <c r="OTO346" s="84" t="s">
        <v>38</v>
      </c>
      <c r="OTP346" s="84" t="s">
        <v>38</v>
      </c>
      <c r="OTQ346" s="84" t="s">
        <v>38</v>
      </c>
      <c r="OTR346" s="84" t="s">
        <v>38</v>
      </c>
      <c r="OTS346" s="84" t="s">
        <v>38</v>
      </c>
      <c r="OTT346" s="84" t="s">
        <v>38</v>
      </c>
      <c r="OTU346" s="84" t="s">
        <v>38</v>
      </c>
      <c r="OTV346" s="84" t="s">
        <v>38</v>
      </c>
      <c r="OTW346" s="84" t="s">
        <v>38</v>
      </c>
      <c r="OTX346" s="84" t="s">
        <v>38</v>
      </c>
      <c r="OTY346" s="84" t="s">
        <v>38</v>
      </c>
      <c r="OTZ346" s="84" t="s">
        <v>38</v>
      </c>
      <c r="OUA346" s="84" t="s">
        <v>38</v>
      </c>
      <c r="OUB346" s="84" t="s">
        <v>38</v>
      </c>
      <c r="OUC346" s="84" t="s">
        <v>38</v>
      </c>
      <c r="OUD346" s="84" t="s">
        <v>38</v>
      </c>
      <c r="OUE346" s="84" t="s">
        <v>38</v>
      </c>
      <c r="OUF346" s="84" t="s">
        <v>38</v>
      </c>
      <c r="OUG346" s="84" t="s">
        <v>38</v>
      </c>
      <c r="OUH346" s="84" t="s">
        <v>38</v>
      </c>
      <c r="OUI346" s="84" t="s">
        <v>38</v>
      </c>
      <c r="OUJ346" s="84" t="s">
        <v>38</v>
      </c>
      <c r="OUK346" s="84" t="s">
        <v>38</v>
      </c>
      <c r="OUL346" s="84" t="s">
        <v>38</v>
      </c>
      <c r="OUM346" s="84" t="s">
        <v>38</v>
      </c>
      <c r="OUN346" s="84" t="s">
        <v>38</v>
      </c>
      <c r="OUO346" s="84" t="s">
        <v>38</v>
      </c>
      <c r="OUP346" s="84" t="s">
        <v>38</v>
      </c>
      <c r="OUQ346" s="84" t="s">
        <v>38</v>
      </c>
      <c r="OUR346" s="84" t="s">
        <v>38</v>
      </c>
      <c r="OUS346" s="84" t="s">
        <v>38</v>
      </c>
      <c r="OUT346" s="84" t="s">
        <v>38</v>
      </c>
      <c r="OUU346" s="84" t="s">
        <v>38</v>
      </c>
      <c r="OUV346" s="84" t="s">
        <v>38</v>
      </c>
      <c r="OUW346" s="84" t="s">
        <v>38</v>
      </c>
      <c r="OUX346" s="84" t="s">
        <v>38</v>
      </c>
      <c r="OUY346" s="84" t="s">
        <v>38</v>
      </c>
      <c r="OUZ346" s="84" t="s">
        <v>38</v>
      </c>
      <c r="OVA346" s="84" t="s">
        <v>38</v>
      </c>
      <c r="OVB346" s="84" t="s">
        <v>38</v>
      </c>
      <c r="OVC346" s="84" t="s">
        <v>38</v>
      </c>
      <c r="OVD346" s="84" t="s">
        <v>38</v>
      </c>
      <c r="OVE346" s="84" t="s">
        <v>38</v>
      </c>
      <c r="OVF346" s="84" t="s">
        <v>38</v>
      </c>
      <c r="OVG346" s="84" t="s">
        <v>38</v>
      </c>
      <c r="OVH346" s="84" t="s">
        <v>38</v>
      </c>
      <c r="OVI346" s="84" t="s">
        <v>38</v>
      </c>
      <c r="OVJ346" s="84" t="s">
        <v>38</v>
      </c>
      <c r="OVK346" s="84" t="s">
        <v>38</v>
      </c>
      <c r="OVL346" s="84" t="s">
        <v>38</v>
      </c>
      <c r="OVM346" s="84" t="s">
        <v>38</v>
      </c>
      <c r="OVN346" s="84" t="s">
        <v>38</v>
      </c>
      <c r="OVO346" s="84" t="s">
        <v>38</v>
      </c>
      <c r="OVP346" s="84" t="s">
        <v>38</v>
      </c>
      <c r="OVQ346" s="84" t="s">
        <v>38</v>
      </c>
      <c r="OVR346" s="84" t="s">
        <v>38</v>
      </c>
      <c r="OVS346" s="84" t="s">
        <v>38</v>
      </c>
      <c r="OVT346" s="84" t="s">
        <v>38</v>
      </c>
      <c r="OVU346" s="84" t="s">
        <v>38</v>
      </c>
      <c r="OVV346" s="84" t="s">
        <v>38</v>
      </c>
      <c r="OVW346" s="84" t="s">
        <v>38</v>
      </c>
      <c r="OVX346" s="84" t="s">
        <v>38</v>
      </c>
      <c r="OVY346" s="84" t="s">
        <v>38</v>
      </c>
      <c r="OVZ346" s="84" t="s">
        <v>38</v>
      </c>
      <c r="OWA346" s="84" t="s">
        <v>38</v>
      </c>
      <c r="OWB346" s="84" t="s">
        <v>38</v>
      </c>
      <c r="OWC346" s="84" t="s">
        <v>38</v>
      </c>
      <c r="OWD346" s="84" t="s">
        <v>38</v>
      </c>
      <c r="OWE346" s="84" t="s">
        <v>38</v>
      </c>
      <c r="OWF346" s="84" t="s">
        <v>38</v>
      </c>
      <c r="OWG346" s="84" t="s">
        <v>38</v>
      </c>
      <c r="OWH346" s="84" t="s">
        <v>38</v>
      </c>
      <c r="OWI346" s="84" t="s">
        <v>38</v>
      </c>
      <c r="OWJ346" s="84" t="s">
        <v>38</v>
      </c>
      <c r="OWK346" s="84" t="s">
        <v>38</v>
      </c>
      <c r="OWL346" s="84" t="s">
        <v>38</v>
      </c>
      <c r="OWM346" s="84" t="s">
        <v>38</v>
      </c>
      <c r="OWN346" s="84" t="s">
        <v>38</v>
      </c>
      <c r="OWO346" s="84" t="s">
        <v>38</v>
      </c>
      <c r="OWP346" s="84" t="s">
        <v>38</v>
      </c>
      <c r="OWQ346" s="84" t="s">
        <v>38</v>
      </c>
      <c r="OWR346" s="84" t="s">
        <v>38</v>
      </c>
      <c r="OWS346" s="84" t="s">
        <v>38</v>
      </c>
      <c r="OWT346" s="84" t="s">
        <v>38</v>
      </c>
      <c r="OWU346" s="84" t="s">
        <v>38</v>
      </c>
      <c r="OWV346" s="84" t="s">
        <v>38</v>
      </c>
      <c r="OWW346" s="84" t="s">
        <v>38</v>
      </c>
      <c r="OWX346" s="84" t="s">
        <v>38</v>
      </c>
      <c r="OWY346" s="84" t="s">
        <v>38</v>
      </c>
      <c r="OWZ346" s="84" t="s">
        <v>38</v>
      </c>
      <c r="OXA346" s="84" t="s">
        <v>38</v>
      </c>
      <c r="OXB346" s="84" t="s">
        <v>38</v>
      </c>
      <c r="OXC346" s="84" t="s">
        <v>38</v>
      </c>
      <c r="OXD346" s="84" t="s">
        <v>38</v>
      </c>
      <c r="OXE346" s="84" t="s">
        <v>38</v>
      </c>
      <c r="OXF346" s="84" t="s">
        <v>38</v>
      </c>
      <c r="OXG346" s="84" t="s">
        <v>38</v>
      </c>
      <c r="OXH346" s="84" t="s">
        <v>38</v>
      </c>
      <c r="OXI346" s="84" t="s">
        <v>38</v>
      </c>
      <c r="OXJ346" s="84" t="s">
        <v>38</v>
      </c>
      <c r="OXK346" s="84" t="s">
        <v>38</v>
      </c>
      <c r="OXL346" s="84" t="s">
        <v>38</v>
      </c>
      <c r="OXM346" s="84" t="s">
        <v>38</v>
      </c>
      <c r="OXN346" s="84" t="s">
        <v>38</v>
      </c>
      <c r="OXO346" s="84" t="s">
        <v>38</v>
      </c>
      <c r="OXP346" s="84" t="s">
        <v>38</v>
      </c>
      <c r="OXQ346" s="84" t="s">
        <v>38</v>
      </c>
      <c r="OXR346" s="84" t="s">
        <v>38</v>
      </c>
      <c r="OXS346" s="84" t="s">
        <v>38</v>
      </c>
      <c r="OXT346" s="84" t="s">
        <v>38</v>
      </c>
      <c r="OXU346" s="84" t="s">
        <v>38</v>
      </c>
      <c r="OXV346" s="84" t="s">
        <v>38</v>
      </c>
      <c r="OXW346" s="84" t="s">
        <v>38</v>
      </c>
      <c r="OXX346" s="84" t="s">
        <v>38</v>
      </c>
      <c r="OXY346" s="84" t="s">
        <v>38</v>
      </c>
      <c r="OXZ346" s="84" t="s">
        <v>38</v>
      </c>
      <c r="OYA346" s="84" t="s">
        <v>38</v>
      </c>
      <c r="OYB346" s="84" t="s">
        <v>38</v>
      </c>
      <c r="OYC346" s="84" t="s">
        <v>38</v>
      </c>
      <c r="OYD346" s="84" t="s">
        <v>38</v>
      </c>
      <c r="OYE346" s="84" t="s">
        <v>38</v>
      </c>
      <c r="OYF346" s="84" t="s">
        <v>38</v>
      </c>
      <c r="OYG346" s="84" t="s">
        <v>38</v>
      </c>
      <c r="OYH346" s="84" t="s">
        <v>38</v>
      </c>
      <c r="OYI346" s="84" t="s">
        <v>38</v>
      </c>
      <c r="OYJ346" s="84" t="s">
        <v>38</v>
      </c>
      <c r="OYK346" s="84" t="s">
        <v>38</v>
      </c>
      <c r="OYL346" s="84" t="s">
        <v>38</v>
      </c>
      <c r="OYM346" s="84" t="s">
        <v>38</v>
      </c>
      <c r="OYN346" s="84" t="s">
        <v>38</v>
      </c>
      <c r="OYO346" s="84" t="s">
        <v>38</v>
      </c>
      <c r="OYP346" s="84" t="s">
        <v>38</v>
      </c>
      <c r="OYQ346" s="84" t="s">
        <v>38</v>
      </c>
      <c r="OYR346" s="84" t="s">
        <v>38</v>
      </c>
      <c r="OYS346" s="84" t="s">
        <v>38</v>
      </c>
      <c r="OYT346" s="84" t="s">
        <v>38</v>
      </c>
      <c r="OYU346" s="84" t="s">
        <v>38</v>
      </c>
      <c r="OYV346" s="84" t="s">
        <v>38</v>
      </c>
      <c r="OYW346" s="84" t="s">
        <v>38</v>
      </c>
      <c r="OYX346" s="84" t="s">
        <v>38</v>
      </c>
      <c r="OYY346" s="84" t="s">
        <v>38</v>
      </c>
      <c r="OYZ346" s="84" t="s">
        <v>38</v>
      </c>
      <c r="OZA346" s="84" t="s">
        <v>38</v>
      </c>
      <c r="OZB346" s="84" t="s">
        <v>38</v>
      </c>
      <c r="OZC346" s="84" t="s">
        <v>38</v>
      </c>
      <c r="OZD346" s="84" t="s">
        <v>38</v>
      </c>
      <c r="OZE346" s="84" t="s">
        <v>38</v>
      </c>
      <c r="OZF346" s="84" t="s">
        <v>38</v>
      </c>
      <c r="OZG346" s="84" t="s">
        <v>38</v>
      </c>
      <c r="OZH346" s="84" t="s">
        <v>38</v>
      </c>
      <c r="OZI346" s="84" t="s">
        <v>38</v>
      </c>
      <c r="OZJ346" s="84" t="s">
        <v>38</v>
      </c>
      <c r="OZK346" s="84" t="s">
        <v>38</v>
      </c>
      <c r="OZL346" s="84" t="s">
        <v>38</v>
      </c>
      <c r="OZM346" s="84" t="s">
        <v>38</v>
      </c>
      <c r="OZN346" s="84" t="s">
        <v>38</v>
      </c>
      <c r="OZO346" s="84" t="s">
        <v>38</v>
      </c>
      <c r="OZP346" s="84" t="s">
        <v>38</v>
      </c>
      <c r="OZQ346" s="84" t="s">
        <v>38</v>
      </c>
      <c r="OZR346" s="84" t="s">
        <v>38</v>
      </c>
      <c r="OZS346" s="84" t="s">
        <v>38</v>
      </c>
      <c r="OZT346" s="84" t="s">
        <v>38</v>
      </c>
      <c r="OZU346" s="84" t="s">
        <v>38</v>
      </c>
      <c r="OZV346" s="84" t="s">
        <v>38</v>
      </c>
      <c r="OZW346" s="84" t="s">
        <v>38</v>
      </c>
      <c r="OZX346" s="84" t="s">
        <v>38</v>
      </c>
      <c r="OZY346" s="84" t="s">
        <v>38</v>
      </c>
      <c r="OZZ346" s="84" t="s">
        <v>38</v>
      </c>
      <c r="PAA346" s="84" t="s">
        <v>38</v>
      </c>
      <c r="PAB346" s="84" t="s">
        <v>38</v>
      </c>
      <c r="PAC346" s="84" t="s">
        <v>38</v>
      </c>
      <c r="PAD346" s="84" t="s">
        <v>38</v>
      </c>
      <c r="PAE346" s="84" t="s">
        <v>38</v>
      </c>
      <c r="PAF346" s="84" t="s">
        <v>38</v>
      </c>
      <c r="PAG346" s="84" t="s">
        <v>38</v>
      </c>
      <c r="PAH346" s="84" t="s">
        <v>38</v>
      </c>
      <c r="PAI346" s="84" t="s">
        <v>38</v>
      </c>
      <c r="PAJ346" s="84" t="s">
        <v>38</v>
      </c>
      <c r="PAK346" s="84" t="s">
        <v>38</v>
      </c>
      <c r="PAL346" s="84" t="s">
        <v>38</v>
      </c>
      <c r="PAM346" s="84" t="s">
        <v>38</v>
      </c>
      <c r="PAN346" s="84" t="s">
        <v>38</v>
      </c>
      <c r="PAO346" s="84" t="s">
        <v>38</v>
      </c>
      <c r="PAP346" s="84" t="s">
        <v>38</v>
      </c>
      <c r="PAQ346" s="84" t="s">
        <v>38</v>
      </c>
      <c r="PAR346" s="84" t="s">
        <v>38</v>
      </c>
      <c r="PAS346" s="84" t="s">
        <v>38</v>
      </c>
      <c r="PAT346" s="84" t="s">
        <v>38</v>
      </c>
      <c r="PAU346" s="84" t="s">
        <v>38</v>
      </c>
      <c r="PAV346" s="84" t="s">
        <v>38</v>
      </c>
      <c r="PAW346" s="84" t="s">
        <v>38</v>
      </c>
      <c r="PAX346" s="84" t="s">
        <v>38</v>
      </c>
      <c r="PAY346" s="84" t="s">
        <v>38</v>
      </c>
      <c r="PAZ346" s="84" t="s">
        <v>38</v>
      </c>
      <c r="PBA346" s="84" t="s">
        <v>38</v>
      </c>
      <c r="PBB346" s="84" t="s">
        <v>38</v>
      </c>
      <c r="PBC346" s="84" t="s">
        <v>38</v>
      </c>
      <c r="PBD346" s="84" t="s">
        <v>38</v>
      </c>
      <c r="PBE346" s="84" t="s">
        <v>38</v>
      </c>
      <c r="PBF346" s="84" t="s">
        <v>38</v>
      </c>
      <c r="PBG346" s="84" t="s">
        <v>38</v>
      </c>
      <c r="PBH346" s="84" t="s">
        <v>38</v>
      </c>
      <c r="PBI346" s="84" t="s">
        <v>38</v>
      </c>
      <c r="PBJ346" s="84" t="s">
        <v>38</v>
      </c>
      <c r="PBK346" s="84" t="s">
        <v>38</v>
      </c>
      <c r="PBL346" s="84" t="s">
        <v>38</v>
      </c>
      <c r="PBM346" s="84" t="s">
        <v>38</v>
      </c>
      <c r="PBN346" s="84" t="s">
        <v>38</v>
      </c>
      <c r="PBO346" s="84" t="s">
        <v>38</v>
      </c>
      <c r="PBP346" s="84" t="s">
        <v>38</v>
      </c>
      <c r="PBQ346" s="84" t="s">
        <v>38</v>
      </c>
      <c r="PBR346" s="84" t="s">
        <v>38</v>
      </c>
      <c r="PBS346" s="84" t="s">
        <v>38</v>
      </c>
      <c r="PBT346" s="84" t="s">
        <v>38</v>
      </c>
      <c r="PBU346" s="84" t="s">
        <v>38</v>
      </c>
      <c r="PBV346" s="84" t="s">
        <v>38</v>
      </c>
      <c r="PBW346" s="84" t="s">
        <v>38</v>
      </c>
      <c r="PBX346" s="84" t="s">
        <v>38</v>
      </c>
      <c r="PBY346" s="84" t="s">
        <v>38</v>
      </c>
      <c r="PBZ346" s="84" t="s">
        <v>38</v>
      </c>
      <c r="PCA346" s="84" t="s">
        <v>38</v>
      </c>
      <c r="PCB346" s="84" t="s">
        <v>38</v>
      </c>
      <c r="PCC346" s="84" t="s">
        <v>38</v>
      </c>
      <c r="PCD346" s="84" t="s">
        <v>38</v>
      </c>
      <c r="PCE346" s="84" t="s">
        <v>38</v>
      </c>
      <c r="PCF346" s="84" t="s">
        <v>38</v>
      </c>
      <c r="PCG346" s="84" t="s">
        <v>38</v>
      </c>
      <c r="PCH346" s="84" t="s">
        <v>38</v>
      </c>
      <c r="PCI346" s="84" t="s">
        <v>38</v>
      </c>
      <c r="PCJ346" s="84" t="s">
        <v>38</v>
      </c>
      <c r="PCK346" s="84" t="s">
        <v>38</v>
      </c>
      <c r="PCL346" s="84" t="s">
        <v>38</v>
      </c>
      <c r="PCM346" s="84" t="s">
        <v>38</v>
      </c>
      <c r="PCN346" s="84" t="s">
        <v>38</v>
      </c>
      <c r="PCO346" s="84" t="s">
        <v>38</v>
      </c>
      <c r="PCP346" s="84" t="s">
        <v>38</v>
      </c>
      <c r="PCQ346" s="84" t="s">
        <v>38</v>
      </c>
      <c r="PCR346" s="84" t="s">
        <v>38</v>
      </c>
      <c r="PCS346" s="84" t="s">
        <v>38</v>
      </c>
      <c r="PCT346" s="84" t="s">
        <v>38</v>
      </c>
      <c r="PCU346" s="84" t="s">
        <v>38</v>
      </c>
      <c r="PCV346" s="84" t="s">
        <v>38</v>
      </c>
      <c r="PCW346" s="84" t="s">
        <v>38</v>
      </c>
      <c r="PCX346" s="84" t="s">
        <v>38</v>
      </c>
      <c r="PCY346" s="84" t="s">
        <v>38</v>
      </c>
      <c r="PCZ346" s="84" t="s">
        <v>38</v>
      </c>
      <c r="PDA346" s="84" t="s">
        <v>38</v>
      </c>
      <c r="PDB346" s="84" t="s">
        <v>38</v>
      </c>
      <c r="PDC346" s="84" t="s">
        <v>38</v>
      </c>
      <c r="PDD346" s="84" t="s">
        <v>38</v>
      </c>
      <c r="PDE346" s="84" t="s">
        <v>38</v>
      </c>
      <c r="PDF346" s="84" t="s">
        <v>38</v>
      </c>
      <c r="PDG346" s="84" t="s">
        <v>38</v>
      </c>
      <c r="PDH346" s="84" t="s">
        <v>38</v>
      </c>
      <c r="PDI346" s="84" t="s">
        <v>38</v>
      </c>
      <c r="PDJ346" s="84" t="s">
        <v>38</v>
      </c>
      <c r="PDK346" s="84" t="s">
        <v>38</v>
      </c>
      <c r="PDL346" s="84" t="s">
        <v>38</v>
      </c>
      <c r="PDM346" s="84" t="s">
        <v>38</v>
      </c>
      <c r="PDN346" s="84" t="s">
        <v>38</v>
      </c>
      <c r="PDO346" s="84" t="s">
        <v>38</v>
      </c>
      <c r="PDP346" s="84" t="s">
        <v>38</v>
      </c>
      <c r="PDQ346" s="84" t="s">
        <v>38</v>
      </c>
      <c r="PDR346" s="84" t="s">
        <v>38</v>
      </c>
      <c r="PDS346" s="84" t="s">
        <v>38</v>
      </c>
      <c r="PDT346" s="84" t="s">
        <v>38</v>
      </c>
      <c r="PDU346" s="84" t="s">
        <v>38</v>
      </c>
      <c r="PDV346" s="84" t="s">
        <v>38</v>
      </c>
      <c r="PDW346" s="84" t="s">
        <v>38</v>
      </c>
      <c r="PDX346" s="84" t="s">
        <v>38</v>
      </c>
      <c r="PDY346" s="84" t="s">
        <v>38</v>
      </c>
      <c r="PDZ346" s="84" t="s">
        <v>38</v>
      </c>
      <c r="PEA346" s="84" t="s">
        <v>38</v>
      </c>
      <c r="PEB346" s="84" t="s">
        <v>38</v>
      </c>
      <c r="PEC346" s="84" t="s">
        <v>38</v>
      </c>
      <c r="PED346" s="84" t="s">
        <v>38</v>
      </c>
      <c r="PEE346" s="84" t="s">
        <v>38</v>
      </c>
      <c r="PEF346" s="84" t="s">
        <v>38</v>
      </c>
      <c r="PEG346" s="84" t="s">
        <v>38</v>
      </c>
      <c r="PEH346" s="84" t="s">
        <v>38</v>
      </c>
      <c r="PEI346" s="84" t="s">
        <v>38</v>
      </c>
      <c r="PEJ346" s="84" t="s">
        <v>38</v>
      </c>
      <c r="PEK346" s="84" t="s">
        <v>38</v>
      </c>
      <c r="PEL346" s="84" t="s">
        <v>38</v>
      </c>
      <c r="PEM346" s="84" t="s">
        <v>38</v>
      </c>
      <c r="PEN346" s="84" t="s">
        <v>38</v>
      </c>
      <c r="PEO346" s="84" t="s">
        <v>38</v>
      </c>
      <c r="PEP346" s="84" t="s">
        <v>38</v>
      </c>
      <c r="PEQ346" s="84" t="s">
        <v>38</v>
      </c>
      <c r="PER346" s="84" t="s">
        <v>38</v>
      </c>
      <c r="PES346" s="84" t="s">
        <v>38</v>
      </c>
      <c r="PET346" s="84" t="s">
        <v>38</v>
      </c>
      <c r="PEU346" s="84" t="s">
        <v>38</v>
      </c>
      <c r="PEV346" s="84" t="s">
        <v>38</v>
      </c>
      <c r="PEW346" s="84" t="s">
        <v>38</v>
      </c>
      <c r="PEX346" s="84" t="s">
        <v>38</v>
      </c>
      <c r="PEY346" s="84" t="s">
        <v>38</v>
      </c>
      <c r="PEZ346" s="84" t="s">
        <v>38</v>
      </c>
      <c r="PFA346" s="84" t="s">
        <v>38</v>
      </c>
      <c r="PFB346" s="84" t="s">
        <v>38</v>
      </c>
      <c r="PFC346" s="84" t="s">
        <v>38</v>
      </c>
      <c r="PFD346" s="84" t="s">
        <v>38</v>
      </c>
      <c r="PFE346" s="84" t="s">
        <v>38</v>
      </c>
      <c r="PFF346" s="84" t="s">
        <v>38</v>
      </c>
      <c r="PFG346" s="84" t="s">
        <v>38</v>
      </c>
      <c r="PFH346" s="84" t="s">
        <v>38</v>
      </c>
      <c r="PFI346" s="84" t="s">
        <v>38</v>
      </c>
      <c r="PFJ346" s="84" t="s">
        <v>38</v>
      </c>
      <c r="PFK346" s="84" t="s">
        <v>38</v>
      </c>
      <c r="PFL346" s="84" t="s">
        <v>38</v>
      </c>
      <c r="PFM346" s="84" t="s">
        <v>38</v>
      </c>
      <c r="PFN346" s="84" t="s">
        <v>38</v>
      </c>
      <c r="PFO346" s="84" t="s">
        <v>38</v>
      </c>
      <c r="PFP346" s="84" t="s">
        <v>38</v>
      </c>
      <c r="PFQ346" s="84" t="s">
        <v>38</v>
      </c>
      <c r="PFR346" s="84" t="s">
        <v>38</v>
      </c>
      <c r="PFS346" s="84" t="s">
        <v>38</v>
      </c>
      <c r="PFT346" s="84" t="s">
        <v>38</v>
      </c>
      <c r="PFU346" s="84" t="s">
        <v>38</v>
      </c>
      <c r="PFV346" s="84" t="s">
        <v>38</v>
      </c>
      <c r="PFW346" s="84" t="s">
        <v>38</v>
      </c>
      <c r="PFX346" s="84" t="s">
        <v>38</v>
      </c>
      <c r="PFY346" s="84" t="s">
        <v>38</v>
      </c>
      <c r="PFZ346" s="84" t="s">
        <v>38</v>
      </c>
      <c r="PGA346" s="84" t="s">
        <v>38</v>
      </c>
      <c r="PGB346" s="84" t="s">
        <v>38</v>
      </c>
      <c r="PGC346" s="84" t="s">
        <v>38</v>
      </c>
      <c r="PGD346" s="84" t="s">
        <v>38</v>
      </c>
      <c r="PGE346" s="84" t="s">
        <v>38</v>
      </c>
      <c r="PGF346" s="84" t="s">
        <v>38</v>
      </c>
      <c r="PGG346" s="84" t="s">
        <v>38</v>
      </c>
      <c r="PGH346" s="84" t="s">
        <v>38</v>
      </c>
      <c r="PGI346" s="84" t="s">
        <v>38</v>
      </c>
      <c r="PGJ346" s="84" t="s">
        <v>38</v>
      </c>
      <c r="PGK346" s="84" t="s">
        <v>38</v>
      </c>
      <c r="PGL346" s="84" t="s">
        <v>38</v>
      </c>
      <c r="PGM346" s="84" t="s">
        <v>38</v>
      </c>
      <c r="PGN346" s="84" t="s">
        <v>38</v>
      </c>
      <c r="PGO346" s="84" t="s">
        <v>38</v>
      </c>
      <c r="PGP346" s="84" t="s">
        <v>38</v>
      </c>
      <c r="PGQ346" s="84" t="s">
        <v>38</v>
      </c>
      <c r="PGR346" s="84" t="s">
        <v>38</v>
      </c>
      <c r="PGS346" s="84" t="s">
        <v>38</v>
      </c>
      <c r="PGT346" s="84" t="s">
        <v>38</v>
      </c>
      <c r="PGU346" s="84" t="s">
        <v>38</v>
      </c>
      <c r="PGV346" s="84" t="s">
        <v>38</v>
      </c>
      <c r="PGW346" s="84" t="s">
        <v>38</v>
      </c>
      <c r="PGX346" s="84" t="s">
        <v>38</v>
      </c>
      <c r="PGY346" s="84" t="s">
        <v>38</v>
      </c>
      <c r="PGZ346" s="84" t="s">
        <v>38</v>
      </c>
      <c r="PHA346" s="84" t="s">
        <v>38</v>
      </c>
      <c r="PHB346" s="84" t="s">
        <v>38</v>
      </c>
      <c r="PHC346" s="84" t="s">
        <v>38</v>
      </c>
      <c r="PHD346" s="84" t="s">
        <v>38</v>
      </c>
      <c r="PHE346" s="84" t="s">
        <v>38</v>
      </c>
      <c r="PHF346" s="84" t="s">
        <v>38</v>
      </c>
      <c r="PHG346" s="84" t="s">
        <v>38</v>
      </c>
      <c r="PHH346" s="84" t="s">
        <v>38</v>
      </c>
      <c r="PHI346" s="84" t="s">
        <v>38</v>
      </c>
      <c r="PHJ346" s="84" t="s">
        <v>38</v>
      </c>
      <c r="PHK346" s="84" t="s">
        <v>38</v>
      </c>
      <c r="PHL346" s="84" t="s">
        <v>38</v>
      </c>
      <c r="PHM346" s="84" t="s">
        <v>38</v>
      </c>
      <c r="PHN346" s="84" t="s">
        <v>38</v>
      </c>
      <c r="PHO346" s="84" t="s">
        <v>38</v>
      </c>
      <c r="PHP346" s="84" t="s">
        <v>38</v>
      </c>
      <c r="PHQ346" s="84" t="s">
        <v>38</v>
      </c>
      <c r="PHR346" s="84" t="s">
        <v>38</v>
      </c>
      <c r="PHS346" s="84" t="s">
        <v>38</v>
      </c>
      <c r="PHT346" s="84" t="s">
        <v>38</v>
      </c>
      <c r="PHU346" s="84" t="s">
        <v>38</v>
      </c>
      <c r="PHV346" s="84" t="s">
        <v>38</v>
      </c>
      <c r="PHW346" s="84" t="s">
        <v>38</v>
      </c>
      <c r="PHX346" s="84" t="s">
        <v>38</v>
      </c>
      <c r="PHY346" s="84" t="s">
        <v>38</v>
      </c>
      <c r="PHZ346" s="84" t="s">
        <v>38</v>
      </c>
      <c r="PIA346" s="84" t="s">
        <v>38</v>
      </c>
      <c r="PIB346" s="84" t="s">
        <v>38</v>
      </c>
      <c r="PIC346" s="84" t="s">
        <v>38</v>
      </c>
      <c r="PID346" s="84" t="s">
        <v>38</v>
      </c>
      <c r="PIE346" s="84" t="s">
        <v>38</v>
      </c>
      <c r="PIF346" s="84" t="s">
        <v>38</v>
      </c>
      <c r="PIG346" s="84" t="s">
        <v>38</v>
      </c>
      <c r="PIH346" s="84" t="s">
        <v>38</v>
      </c>
      <c r="PII346" s="84" t="s">
        <v>38</v>
      </c>
      <c r="PIJ346" s="84" t="s">
        <v>38</v>
      </c>
      <c r="PIK346" s="84" t="s">
        <v>38</v>
      </c>
      <c r="PIL346" s="84" t="s">
        <v>38</v>
      </c>
      <c r="PIM346" s="84" t="s">
        <v>38</v>
      </c>
      <c r="PIN346" s="84" t="s">
        <v>38</v>
      </c>
      <c r="PIO346" s="84" t="s">
        <v>38</v>
      </c>
      <c r="PIP346" s="84" t="s">
        <v>38</v>
      </c>
      <c r="PIQ346" s="84" t="s">
        <v>38</v>
      </c>
      <c r="PIR346" s="84" t="s">
        <v>38</v>
      </c>
      <c r="PIS346" s="84" t="s">
        <v>38</v>
      </c>
      <c r="PIT346" s="84" t="s">
        <v>38</v>
      </c>
      <c r="PIU346" s="84" t="s">
        <v>38</v>
      </c>
      <c r="PIV346" s="84" t="s">
        <v>38</v>
      </c>
      <c r="PIW346" s="84" t="s">
        <v>38</v>
      </c>
      <c r="PIX346" s="84" t="s">
        <v>38</v>
      </c>
      <c r="PIY346" s="84" t="s">
        <v>38</v>
      </c>
      <c r="PIZ346" s="84" t="s">
        <v>38</v>
      </c>
      <c r="PJA346" s="84" t="s">
        <v>38</v>
      </c>
      <c r="PJB346" s="84" t="s">
        <v>38</v>
      </c>
      <c r="PJC346" s="84" t="s">
        <v>38</v>
      </c>
      <c r="PJD346" s="84" t="s">
        <v>38</v>
      </c>
      <c r="PJE346" s="84" t="s">
        <v>38</v>
      </c>
      <c r="PJF346" s="84" t="s">
        <v>38</v>
      </c>
      <c r="PJG346" s="84" t="s">
        <v>38</v>
      </c>
      <c r="PJH346" s="84" t="s">
        <v>38</v>
      </c>
      <c r="PJI346" s="84" t="s">
        <v>38</v>
      </c>
      <c r="PJJ346" s="84" t="s">
        <v>38</v>
      </c>
      <c r="PJK346" s="84" t="s">
        <v>38</v>
      </c>
      <c r="PJL346" s="84" t="s">
        <v>38</v>
      </c>
      <c r="PJM346" s="84" t="s">
        <v>38</v>
      </c>
      <c r="PJN346" s="84" t="s">
        <v>38</v>
      </c>
      <c r="PJO346" s="84" t="s">
        <v>38</v>
      </c>
      <c r="PJP346" s="84" t="s">
        <v>38</v>
      </c>
      <c r="PJQ346" s="84" t="s">
        <v>38</v>
      </c>
      <c r="PJR346" s="84" t="s">
        <v>38</v>
      </c>
      <c r="PJS346" s="84" t="s">
        <v>38</v>
      </c>
      <c r="PJT346" s="84" t="s">
        <v>38</v>
      </c>
      <c r="PJU346" s="84" t="s">
        <v>38</v>
      </c>
      <c r="PJV346" s="84" t="s">
        <v>38</v>
      </c>
      <c r="PJW346" s="84" t="s">
        <v>38</v>
      </c>
      <c r="PJX346" s="84" t="s">
        <v>38</v>
      </c>
      <c r="PJY346" s="84" t="s">
        <v>38</v>
      </c>
      <c r="PJZ346" s="84" t="s">
        <v>38</v>
      </c>
      <c r="PKA346" s="84" t="s">
        <v>38</v>
      </c>
      <c r="PKB346" s="84" t="s">
        <v>38</v>
      </c>
      <c r="PKC346" s="84" t="s">
        <v>38</v>
      </c>
      <c r="PKD346" s="84" t="s">
        <v>38</v>
      </c>
      <c r="PKE346" s="84" t="s">
        <v>38</v>
      </c>
      <c r="PKF346" s="84" t="s">
        <v>38</v>
      </c>
      <c r="PKG346" s="84" t="s">
        <v>38</v>
      </c>
      <c r="PKH346" s="84" t="s">
        <v>38</v>
      </c>
      <c r="PKI346" s="84" t="s">
        <v>38</v>
      </c>
      <c r="PKJ346" s="84" t="s">
        <v>38</v>
      </c>
      <c r="PKK346" s="84" t="s">
        <v>38</v>
      </c>
      <c r="PKL346" s="84" t="s">
        <v>38</v>
      </c>
      <c r="PKM346" s="84" t="s">
        <v>38</v>
      </c>
      <c r="PKN346" s="84" t="s">
        <v>38</v>
      </c>
      <c r="PKO346" s="84" t="s">
        <v>38</v>
      </c>
      <c r="PKP346" s="84" t="s">
        <v>38</v>
      </c>
      <c r="PKQ346" s="84" t="s">
        <v>38</v>
      </c>
      <c r="PKR346" s="84" t="s">
        <v>38</v>
      </c>
      <c r="PKS346" s="84" t="s">
        <v>38</v>
      </c>
      <c r="PKT346" s="84" t="s">
        <v>38</v>
      </c>
      <c r="PKU346" s="84" t="s">
        <v>38</v>
      </c>
      <c r="PKV346" s="84" t="s">
        <v>38</v>
      </c>
      <c r="PKW346" s="84" t="s">
        <v>38</v>
      </c>
      <c r="PKX346" s="84" t="s">
        <v>38</v>
      </c>
      <c r="PKY346" s="84" t="s">
        <v>38</v>
      </c>
      <c r="PKZ346" s="84" t="s">
        <v>38</v>
      </c>
      <c r="PLA346" s="84" t="s">
        <v>38</v>
      </c>
      <c r="PLB346" s="84" t="s">
        <v>38</v>
      </c>
      <c r="PLC346" s="84" t="s">
        <v>38</v>
      </c>
      <c r="PLD346" s="84" t="s">
        <v>38</v>
      </c>
      <c r="PLE346" s="84" t="s">
        <v>38</v>
      </c>
      <c r="PLF346" s="84" t="s">
        <v>38</v>
      </c>
      <c r="PLG346" s="84" t="s">
        <v>38</v>
      </c>
      <c r="PLH346" s="84" t="s">
        <v>38</v>
      </c>
      <c r="PLI346" s="84" t="s">
        <v>38</v>
      </c>
      <c r="PLJ346" s="84" t="s">
        <v>38</v>
      </c>
      <c r="PLK346" s="84" t="s">
        <v>38</v>
      </c>
      <c r="PLL346" s="84" t="s">
        <v>38</v>
      </c>
      <c r="PLM346" s="84" t="s">
        <v>38</v>
      </c>
      <c r="PLN346" s="84" t="s">
        <v>38</v>
      </c>
      <c r="PLO346" s="84" t="s">
        <v>38</v>
      </c>
      <c r="PLP346" s="84" t="s">
        <v>38</v>
      </c>
      <c r="PLQ346" s="84" t="s">
        <v>38</v>
      </c>
      <c r="PLR346" s="84" t="s">
        <v>38</v>
      </c>
      <c r="PLS346" s="84" t="s">
        <v>38</v>
      </c>
      <c r="PLT346" s="84" t="s">
        <v>38</v>
      </c>
      <c r="PLU346" s="84" t="s">
        <v>38</v>
      </c>
      <c r="PLV346" s="84" t="s">
        <v>38</v>
      </c>
      <c r="PLW346" s="84" t="s">
        <v>38</v>
      </c>
      <c r="PLX346" s="84" t="s">
        <v>38</v>
      </c>
      <c r="PLY346" s="84" t="s">
        <v>38</v>
      </c>
      <c r="PLZ346" s="84" t="s">
        <v>38</v>
      </c>
      <c r="PMA346" s="84" t="s">
        <v>38</v>
      </c>
      <c r="PMB346" s="84" t="s">
        <v>38</v>
      </c>
      <c r="PMC346" s="84" t="s">
        <v>38</v>
      </c>
      <c r="PMD346" s="84" t="s">
        <v>38</v>
      </c>
      <c r="PME346" s="84" t="s">
        <v>38</v>
      </c>
      <c r="PMF346" s="84" t="s">
        <v>38</v>
      </c>
      <c r="PMG346" s="84" t="s">
        <v>38</v>
      </c>
      <c r="PMH346" s="84" t="s">
        <v>38</v>
      </c>
      <c r="PMI346" s="84" t="s">
        <v>38</v>
      </c>
      <c r="PMJ346" s="84" t="s">
        <v>38</v>
      </c>
      <c r="PMK346" s="84" t="s">
        <v>38</v>
      </c>
      <c r="PML346" s="84" t="s">
        <v>38</v>
      </c>
      <c r="PMM346" s="84" t="s">
        <v>38</v>
      </c>
      <c r="PMN346" s="84" t="s">
        <v>38</v>
      </c>
      <c r="PMO346" s="84" t="s">
        <v>38</v>
      </c>
      <c r="PMP346" s="84" t="s">
        <v>38</v>
      </c>
      <c r="PMQ346" s="84" t="s">
        <v>38</v>
      </c>
      <c r="PMR346" s="84" t="s">
        <v>38</v>
      </c>
      <c r="PMS346" s="84" t="s">
        <v>38</v>
      </c>
      <c r="PMT346" s="84" t="s">
        <v>38</v>
      </c>
      <c r="PMU346" s="84" t="s">
        <v>38</v>
      </c>
      <c r="PMV346" s="84" t="s">
        <v>38</v>
      </c>
      <c r="PMW346" s="84" t="s">
        <v>38</v>
      </c>
      <c r="PMX346" s="84" t="s">
        <v>38</v>
      </c>
      <c r="PMY346" s="84" t="s">
        <v>38</v>
      </c>
      <c r="PMZ346" s="84" t="s">
        <v>38</v>
      </c>
      <c r="PNA346" s="84" t="s">
        <v>38</v>
      </c>
      <c r="PNB346" s="84" t="s">
        <v>38</v>
      </c>
      <c r="PNC346" s="84" t="s">
        <v>38</v>
      </c>
      <c r="PND346" s="84" t="s">
        <v>38</v>
      </c>
      <c r="PNE346" s="84" t="s">
        <v>38</v>
      </c>
      <c r="PNF346" s="84" t="s">
        <v>38</v>
      </c>
      <c r="PNG346" s="84" t="s">
        <v>38</v>
      </c>
      <c r="PNH346" s="84" t="s">
        <v>38</v>
      </c>
      <c r="PNI346" s="84" t="s">
        <v>38</v>
      </c>
      <c r="PNJ346" s="84" t="s">
        <v>38</v>
      </c>
      <c r="PNK346" s="84" t="s">
        <v>38</v>
      </c>
      <c r="PNL346" s="84" t="s">
        <v>38</v>
      </c>
      <c r="PNM346" s="84" t="s">
        <v>38</v>
      </c>
      <c r="PNN346" s="84" t="s">
        <v>38</v>
      </c>
      <c r="PNO346" s="84" t="s">
        <v>38</v>
      </c>
      <c r="PNP346" s="84" t="s">
        <v>38</v>
      </c>
      <c r="PNQ346" s="84" t="s">
        <v>38</v>
      </c>
      <c r="PNR346" s="84" t="s">
        <v>38</v>
      </c>
      <c r="PNS346" s="84" t="s">
        <v>38</v>
      </c>
      <c r="PNT346" s="84" t="s">
        <v>38</v>
      </c>
      <c r="PNU346" s="84" t="s">
        <v>38</v>
      </c>
      <c r="PNV346" s="84" t="s">
        <v>38</v>
      </c>
      <c r="PNW346" s="84" t="s">
        <v>38</v>
      </c>
      <c r="PNX346" s="84" t="s">
        <v>38</v>
      </c>
      <c r="PNY346" s="84" t="s">
        <v>38</v>
      </c>
      <c r="PNZ346" s="84" t="s">
        <v>38</v>
      </c>
      <c r="POA346" s="84" t="s">
        <v>38</v>
      </c>
      <c r="POB346" s="84" t="s">
        <v>38</v>
      </c>
      <c r="POC346" s="84" t="s">
        <v>38</v>
      </c>
      <c r="POD346" s="84" t="s">
        <v>38</v>
      </c>
      <c r="POE346" s="84" t="s">
        <v>38</v>
      </c>
      <c r="POF346" s="84" t="s">
        <v>38</v>
      </c>
      <c r="POG346" s="84" t="s">
        <v>38</v>
      </c>
      <c r="POH346" s="84" t="s">
        <v>38</v>
      </c>
      <c r="POI346" s="84" t="s">
        <v>38</v>
      </c>
      <c r="POJ346" s="84" t="s">
        <v>38</v>
      </c>
      <c r="POK346" s="84" t="s">
        <v>38</v>
      </c>
      <c r="POL346" s="84" t="s">
        <v>38</v>
      </c>
      <c r="POM346" s="84" t="s">
        <v>38</v>
      </c>
      <c r="PON346" s="84" t="s">
        <v>38</v>
      </c>
      <c r="POO346" s="84" t="s">
        <v>38</v>
      </c>
      <c r="POP346" s="84" t="s">
        <v>38</v>
      </c>
      <c r="POQ346" s="84" t="s">
        <v>38</v>
      </c>
      <c r="POR346" s="84" t="s">
        <v>38</v>
      </c>
      <c r="POS346" s="84" t="s">
        <v>38</v>
      </c>
      <c r="POT346" s="84" t="s">
        <v>38</v>
      </c>
      <c r="POU346" s="84" t="s">
        <v>38</v>
      </c>
      <c r="POV346" s="84" t="s">
        <v>38</v>
      </c>
      <c r="POW346" s="84" t="s">
        <v>38</v>
      </c>
      <c r="POX346" s="84" t="s">
        <v>38</v>
      </c>
      <c r="POY346" s="84" t="s">
        <v>38</v>
      </c>
      <c r="POZ346" s="84" t="s">
        <v>38</v>
      </c>
      <c r="PPA346" s="84" t="s">
        <v>38</v>
      </c>
      <c r="PPB346" s="84" t="s">
        <v>38</v>
      </c>
      <c r="PPC346" s="84" t="s">
        <v>38</v>
      </c>
      <c r="PPD346" s="84" t="s">
        <v>38</v>
      </c>
      <c r="PPE346" s="84" t="s">
        <v>38</v>
      </c>
      <c r="PPF346" s="84" t="s">
        <v>38</v>
      </c>
      <c r="PPG346" s="84" t="s">
        <v>38</v>
      </c>
      <c r="PPH346" s="84" t="s">
        <v>38</v>
      </c>
      <c r="PPI346" s="84" t="s">
        <v>38</v>
      </c>
      <c r="PPJ346" s="84" t="s">
        <v>38</v>
      </c>
      <c r="PPK346" s="84" t="s">
        <v>38</v>
      </c>
      <c r="PPL346" s="84" t="s">
        <v>38</v>
      </c>
      <c r="PPM346" s="84" t="s">
        <v>38</v>
      </c>
      <c r="PPN346" s="84" t="s">
        <v>38</v>
      </c>
      <c r="PPO346" s="84" t="s">
        <v>38</v>
      </c>
      <c r="PPP346" s="84" t="s">
        <v>38</v>
      </c>
      <c r="PPQ346" s="84" t="s">
        <v>38</v>
      </c>
      <c r="PPR346" s="84" t="s">
        <v>38</v>
      </c>
      <c r="PPS346" s="84" t="s">
        <v>38</v>
      </c>
      <c r="PPT346" s="84" t="s">
        <v>38</v>
      </c>
      <c r="PPU346" s="84" t="s">
        <v>38</v>
      </c>
      <c r="PPV346" s="84" t="s">
        <v>38</v>
      </c>
      <c r="PPW346" s="84" t="s">
        <v>38</v>
      </c>
      <c r="PPX346" s="84" t="s">
        <v>38</v>
      </c>
      <c r="PPY346" s="84" t="s">
        <v>38</v>
      </c>
      <c r="PPZ346" s="84" t="s">
        <v>38</v>
      </c>
      <c r="PQA346" s="84" t="s">
        <v>38</v>
      </c>
      <c r="PQB346" s="84" t="s">
        <v>38</v>
      </c>
      <c r="PQC346" s="84" t="s">
        <v>38</v>
      </c>
      <c r="PQD346" s="84" t="s">
        <v>38</v>
      </c>
      <c r="PQE346" s="84" t="s">
        <v>38</v>
      </c>
      <c r="PQF346" s="84" t="s">
        <v>38</v>
      </c>
      <c r="PQG346" s="84" t="s">
        <v>38</v>
      </c>
      <c r="PQH346" s="84" t="s">
        <v>38</v>
      </c>
      <c r="PQI346" s="84" t="s">
        <v>38</v>
      </c>
      <c r="PQJ346" s="84" t="s">
        <v>38</v>
      </c>
      <c r="PQK346" s="84" t="s">
        <v>38</v>
      </c>
      <c r="PQL346" s="84" t="s">
        <v>38</v>
      </c>
      <c r="PQM346" s="84" t="s">
        <v>38</v>
      </c>
      <c r="PQN346" s="84" t="s">
        <v>38</v>
      </c>
      <c r="PQO346" s="84" t="s">
        <v>38</v>
      </c>
      <c r="PQP346" s="84" t="s">
        <v>38</v>
      </c>
      <c r="PQQ346" s="84" t="s">
        <v>38</v>
      </c>
      <c r="PQR346" s="84" t="s">
        <v>38</v>
      </c>
      <c r="PQS346" s="84" t="s">
        <v>38</v>
      </c>
      <c r="PQT346" s="84" t="s">
        <v>38</v>
      </c>
      <c r="PQU346" s="84" t="s">
        <v>38</v>
      </c>
      <c r="PQV346" s="84" t="s">
        <v>38</v>
      </c>
      <c r="PQW346" s="84" t="s">
        <v>38</v>
      </c>
      <c r="PQX346" s="84" t="s">
        <v>38</v>
      </c>
      <c r="PQY346" s="84" t="s">
        <v>38</v>
      </c>
      <c r="PQZ346" s="84" t="s">
        <v>38</v>
      </c>
      <c r="PRA346" s="84" t="s">
        <v>38</v>
      </c>
      <c r="PRB346" s="84" t="s">
        <v>38</v>
      </c>
      <c r="PRC346" s="84" t="s">
        <v>38</v>
      </c>
      <c r="PRD346" s="84" t="s">
        <v>38</v>
      </c>
      <c r="PRE346" s="84" t="s">
        <v>38</v>
      </c>
      <c r="PRF346" s="84" t="s">
        <v>38</v>
      </c>
      <c r="PRG346" s="84" t="s">
        <v>38</v>
      </c>
      <c r="PRH346" s="84" t="s">
        <v>38</v>
      </c>
      <c r="PRI346" s="84" t="s">
        <v>38</v>
      </c>
      <c r="PRJ346" s="84" t="s">
        <v>38</v>
      </c>
      <c r="PRK346" s="84" t="s">
        <v>38</v>
      </c>
      <c r="PRL346" s="84" t="s">
        <v>38</v>
      </c>
      <c r="PRM346" s="84" t="s">
        <v>38</v>
      </c>
      <c r="PRN346" s="84" t="s">
        <v>38</v>
      </c>
      <c r="PRO346" s="84" t="s">
        <v>38</v>
      </c>
      <c r="PRP346" s="84" t="s">
        <v>38</v>
      </c>
      <c r="PRQ346" s="84" t="s">
        <v>38</v>
      </c>
      <c r="PRR346" s="84" t="s">
        <v>38</v>
      </c>
      <c r="PRS346" s="84" t="s">
        <v>38</v>
      </c>
      <c r="PRT346" s="84" t="s">
        <v>38</v>
      </c>
      <c r="PRU346" s="84" t="s">
        <v>38</v>
      </c>
      <c r="PRV346" s="84" t="s">
        <v>38</v>
      </c>
      <c r="PRW346" s="84" t="s">
        <v>38</v>
      </c>
      <c r="PRX346" s="84" t="s">
        <v>38</v>
      </c>
      <c r="PRY346" s="84" t="s">
        <v>38</v>
      </c>
      <c r="PRZ346" s="84" t="s">
        <v>38</v>
      </c>
      <c r="PSA346" s="84" t="s">
        <v>38</v>
      </c>
      <c r="PSB346" s="84" t="s">
        <v>38</v>
      </c>
      <c r="PSC346" s="84" t="s">
        <v>38</v>
      </c>
      <c r="PSD346" s="84" t="s">
        <v>38</v>
      </c>
      <c r="PSE346" s="84" t="s">
        <v>38</v>
      </c>
      <c r="PSF346" s="84" t="s">
        <v>38</v>
      </c>
      <c r="PSG346" s="84" t="s">
        <v>38</v>
      </c>
      <c r="PSH346" s="84" t="s">
        <v>38</v>
      </c>
      <c r="PSI346" s="84" t="s">
        <v>38</v>
      </c>
      <c r="PSJ346" s="84" t="s">
        <v>38</v>
      </c>
      <c r="PSK346" s="84" t="s">
        <v>38</v>
      </c>
      <c r="PSL346" s="84" t="s">
        <v>38</v>
      </c>
      <c r="PSM346" s="84" t="s">
        <v>38</v>
      </c>
      <c r="PSN346" s="84" t="s">
        <v>38</v>
      </c>
      <c r="PSO346" s="84" t="s">
        <v>38</v>
      </c>
      <c r="PSP346" s="84" t="s">
        <v>38</v>
      </c>
      <c r="PSQ346" s="84" t="s">
        <v>38</v>
      </c>
      <c r="PSR346" s="84" t="s">
        <v>38</v>
      </c>
      <c r="PSS346" s="84" t="s">
        <v>38</v>
      </c>
      <c r="PST346" s="84" t="s">
        <v>38</v>
      </c>
      <c r="PSU346" s="84" t="s">
        <v>38</v>
      </c>
      <c r="PSV346" s="84" t="s">
        <v>38</v>
      </c>
      <c r="PSW346" s="84" t="s">
        <v>38</v>
      </c>
      <c r="PSX346" s="84" t="s">
        <v>38</v>
      </c>
      <c r="PSY346" s="84" t="s">
        <v>38</v>
      </c>
      <c r="PSZ346" s="84" t="s">
        <v>38</v>
      </c>
      <c r="PTA346" s="84" t="s">
        <v>38</v>
      </c>
      <c r="PTB346" s="84" t="s">
        <v>38</v>
      </c>
      <c r="PTC346" s="84" t="s">
        <v>38</v>
      </c>
      <c r="PTD346" s="84" t="s">
        <v>38</v>
      </c>
      <c r="PTE346" s="84" t="s">
        <v>38</v>
      </c>
      <c r="PTF346" s="84" t="s">
        <v>38</v>
      </c>
      <c r="PTG346" s="84" t="s">
        <v>38</v>
      </c>
      <c r="PTH346" s="84" t="s">
        <v>38</v>
      </c>
      <c r="PTI346" s="84" t="s">
        <v>38</v>
      </c>
      <c r="PTJ346" s="84" t="s">
        <v>38</v>
      </c>
      <c r="PTK346" s="84" t="s">
        <v>38</v>
      </c>
      <c r="PTL346" s="84" t="s">
        <v>38</v>
      </c>
      <c r="PTM346" s="84" t="s">
        <v>38</v>
      </c>
      <c r="PTN346" s="84" t="s">
        <v>38</v>
      </c>
      <c r="PTO346" s="84" t="s">
        <v>38</v>
      </c>
      <c r="PTP346" s="84" t="s">
        <v>38</v>
      </c>
      <c r="PTQ346" s="84" t="s">
        <v>38</v>
      </c>
      <c r="PTR346" s="84" t="s">
        <v>38</v>
      </c>
      <c r="PTS346" s="84" t="s">
        <v>38</v>
      </c>
      <c r="PTT346" s="84" t="s">
        <v>38</v>
      </c>
      <c r="PTU346" s="84" t="s">
        <v>38</v>
      </c>
      <c r="PTV346" s="84" t="s">
        <v>38</v>
      </c>
      <c r="PTW346" s="84" t="s">
        <v>38</v>
      </c>
      <c r="PTX346" s="84" t="s">
        <v>38</v>
      </c>
      <c r="PTY346" s="84" t="s">
        <v>38</v>
      </c>
      <c r="PTZ346" s="84" t="s">
        <v>38</v>
      </c>
      <c r="PUA346" s="84" t="s">
        <v>38</v>
      </c>
      <c r="PUB346" s="84" t="s">
        <v>38</v>
      </c>
      <c r="PUC346" s="84" t="s">
        <v>38</v>
      </c>
      <c r="PUD346" s="84" t="s">
        <v>38</v>
      </c>
      <c r="PUE346" s="84" t="s">
        <v>38</v>
      </c>
      <c r="PUF346" s="84" t="s">
        <v>38</v>
      </c>
      <c r="PUG346" s="84" t="s">
        <v>38</v>
      </c>
      <c r="PUH346" s="84" t="s">
        <v>38</v>
      </c>
      <c r="PUI346" s="84" t="s">
        <v>38</v>
      </c>
      <c r="PUJ346" s="84" t="s">
        <v>38</v>
      </c>
      <c r="PUK346" s="84" t="s">
        <v>38</v>
      </c>
      <c r="PUL346" s="84" t="s">
        <v>38</v>
      </c>
      <c r="PUM346" s="84" t="s">
        <v>38</v>
      </c>
      <c r="PUN346" s="84" t="s">
        <v>38</v>
      </c>
      <c r="PUO346" s="84" t="s">
        <v>38</v>
      </c>
      <c r="PUP346" s="84" t="s">
        <v>38</v>
      </c>
      <c r="PUQ346" s="84" t="s">
        <v>38</v>
      </c>
      <c r="PUR346" s="84" t="s">
        <v>38</v>
      </c>
      <c r="PUS346" s="84" t="s">
        <v>38</v>
      </c>
      <c r="PUT346" s="84" t="s">
        <v>38</v>
      </c>
      <c r="PUU346" s="84" t="s">
        <v>38</v>
      </c>
      <c r="PUV346" s="84" t="s">
        <v>38</v>
      </c>
      <c r="PUW346" s="84" t="s">
        <v>38</v>
      </c>
      <c r="PUX346" s="84" t="s">
        <v>38</v>
      </c>
      <c r="PUY346" s="84" t="s">
        <v>38</v>
      </c>
      <c r="PUZ346" s="84" t="s">
        <v>38</v>
      </c>
      <c r="PVA346" s="84" t="s">
        <v>38</v>
      </c>
      <c r="PVB346" s="84" t="s">
        <v>38</v>
      </c>
      <c r="PVC346" s="84" t="s">
        <v>38</v>
      </c>
      <c r="PVD346" s="84" t="s">
        <v>38</v>
      </c>
      <c r="PVE346" s="84" t="s">
        <v>38</v>
      </c>
      <c r="PVF346" s="84" t="s">
        <v>38</v>
      </c>
      <c r="PVG346" s="84" t="s">
        <v>38</v>
      </c>
      <c r="PVH346" s="84" t="s">
        <v>38</v>
      </c>
      <c r="PVI346" s="84" t="s">
        <v>38</v>
      </c>
      <c r="PVJ346" s="84" t="s">
        <v>38</v>
      </c>
      <c r="PVK346" s="84" t="s">
        <v>38</v>
      </c>
      <c r="PVL346" s="84" t="s">
        <v>38</v>
      </c>
      <c r="PVM346" s="84" t="s">
        <v>38</v>
      </c>
      <c r="PVN346" s="84" t="s">
        <v>38</v>
      </c>
      <c r="PVO346" s="84" t="s">
        <v>38</v>
      </c>
      <c r="PVP346" s="84" t="s">
        <v>38</v>
      </c>
      <c r="PVQ346" s="84" t="s">
        <v>38</v>
      </c>
      <c r="PVR346" s="84" t="s">
        <v>38</v>
      </c>
      <c r="PVS346" s="84" t="s">
        <v>38</v>
      </c>
      <c r="PVT346" s="84" t="s">
        <v>38</v>
      </c>
      <c r="PVU346" s="84" t="s">
        <v>38</v>
      </c>
      <c r="PVV346" s="84" t="s">
        <v>38</v>
      </c>
      <c r="PVW346" s="84" t="s">
        <v>38</v>
      </c>
      <c r="PVX346" s="84" t="s">
        <v>38</v>
      </c>
      <c r="PVY346" s="84" t="s">
        <v>38</v>
      </c>
      <c r="PVZ346" s="84" t="s">
        <v>38</v>
      </c>
      <c r="PWA346" s="84" t="s">
        <v>38</v>
      </c>
      <c r="PWB346" s="84" t="s">
        <v>38</v>
      </c>
      <c r="PWC346" s="84" t="s">
        <v>38</v>
      </c>
      <c r="PWD346" s="84" t="s">
        <v>38</v>
      </c>
      <c r="PWE346" s="84" t="s">
        <v>38</v>
      </c>
      <c r="PWF346" s="84" t="s">
        <v>38</v>
      </c>
      <c r="PWG346" s="84" t="s">
        <v>38</v>
      </c>
      <c r="PWH346" s="84" t="s">
        <v>38</v>
      </c>
      <c r="PWI346" s="84" t="s">
        <v>38</v>
      </c>
      <c r="PWJ346" s="84" t="s">
        <v>38</v>
      </c>
      <c r="PWK346" s="84" t="s">
        <v>38</v>
      </c>
      <c r="PWL346" s="84" t="s">
        <v>38</v>
      </c>
      <c r="PWM346" s="84" t="s">
        <v>38</v>
      </c>
      <c r="PWN346" s="84" t="s">
        <v>38</v>
      </c>
      <c r="PWO346" s="84" t="s">
        <v>38</v>
      </c>
      <c r="PWP346" s="84" t="s">
        <v>38</v>
      </c>
      <c r="PWQ346" s="84" t="s">
        <v>38</v>
      </c>
      <c r="PWR346" s="84" t="s">
        <v>38</v>
      </c>
      <c r="PWS346" s="84" t="s">
        <v>38</v>
      </c>
      <c r="PWT346" s="84" t="s">
        <v>38</v>
      </c>
      <c r="PWU346" s="84" t="s">
        <v>38</v>
      </c>
      <c r="PWV346" s="84" t="s">
        <v>38</v>
      </c>
      <c r="PWW346" s="84" t="s">
        <v>38</v>
      </c>
      <c r="PWX346" s="84" t="s">
        <v>38</v>
      </c>
      <c r="PWY346" s="84" t="s">
        <v>38</v>
      </c>
      <c r="PWZ346" s="84" t="s">
        <v>38</v>
      </c>
      <c r="PXA346" s="84" t="s">
        <v>38</v>
      </c>
      <c r="PXB346" s="84" t="s">
        <v>38</v>
      </c>
      <c r="PXC346" s="84" t="s">
        <v>38</v>
      </c>
      <c r="PXD346" s="84" t="s">
        <v>38</v>
      </c>
      <c r="PXE346" s="84" t="s">
        <v>38</v>
      </c>
      <c r="PXF346" s="84" t="s">
        <v>38</v>
      </c>
      <c r="PXG346" s="84" t="s">
        <v>38</v>
      </c>
      <c r="PXH346" s="84" t="s">
        <v>38</v>
      </c>
      <c r="PXI346" s="84" t="s">
        <v>38</v>
      </c>
      <c r="PXJ346" s="84" t="s">
        <v>38</v>
      </c>
      <c r="PXK346" s="84" t="s">
        <v>38</v>
      </c>
      <c r="PXL346" s="84" t="s">
        <v>38</v>
      </c>
      <c r="PXM346" s="84" t="s">
        <v>38</v>
      </c>
      <c r="PXN346" s="84" t="s">
        <v>38</v>
      </c>
      <c r="PXO346" s="84" t="s">
        <v>38</v>
      </c>
      <c r="PXP346" s="84" t="s">
        <v>38</v>
      </c>
      <c r="PXQ346" s="84" t="s">
        <v>38</v>
      </c>
      <c r="PXR346" s="84" t="s">
        <v>38</v>
      </c>
      <c r="PXS346" s="84" t="s">
        <v>38</v>
      </c>
      <c r="PXT346" s="84" t="s">
        <v>38</v>
      </c>
      <c r="PXU346" s="84" t="s">
        <v>38</v>
      </c>
      <c r="PXV346" s="84" t="s">
        <v>38</v>
      </c>
      <c r="PXW346" s="84" t="s">
        <v>38</v>
      </c>
      <c r="PXX346" s="84" t="s">
        <v>38</v>
      </c>
      <c r="PXY346" s="84" t="s">
        <v>38</v>
      </c>
      <c r="PXZ346" s="84" t="s">
        <v>38</v>
      </c>
      <c r="PYA346" s="84" t="s">
        <v>38</v>
      </c>
      <c r="PYB346" s="84" t="s">
        <v>38</v>
      </c>
      <c r="PYC346" s="84" t="s">
        <v>38</v>
      </c>
      <c r="PYD346" s="84" t="s">
        <v>38</v>
      </c>
      <c r="PYE346" s="84" t="s">
        <v>38</v>
      </c>
      <c r="PYF346" s="84" t="s">
        <v>38</v>
      </c>
      <c r="PYG346" s="84" t="s">
        <v>38</v>
      </c>
      <c r="PYH346" s="84" t="s">
        <v>38</v>
      </c>
      <c r="PYI346" s="84" t="s">
        <v>38</v>
      </c>
      <c r="PYJ346" s="84" t="s">
        <v>38</v>
      </c>
      <c r="PYK346" s="84" t="s">
        <v>38</v>
      </c>
      <c r="PYL346" s="84" t="s">
        <v>38</v>
      </c>
      <c r="PYM346" s="84" t="s">
        <v>38</v>
      </c>
      <c r="PYN346" s="84" t="s">
        <v>38</v>
      </c>
      <c r="PYO346" s="84" t="s">
        <v>38</v>
      </c>
      <c r="PYP346" s="84" t="s">
        <v>38</v>
      </c>
      <c r="PYQ346" s="84" t="s">
        <v>38</v>
      </c>
      <c r="PYR346" s="84" t="s">
        <v>38</v>
      </c>
      <c r="PYS346" s="84" t="s">
        <v>38</v>
      </c>
      <c r="PYT346" s="84" t="s">
        <v>38</v>
      </c>
      <c r="PYU346" s="84" t="s">
        <v>38</v>
      </c>
      <c r="PYV346" s="84" t="s">
        <v>38</v>
      </c>
      <c r="PYW346" s="84" t="s">
        <v>38</v>
      </c>
      <c r="PYX346" s="84" t="s">
        <v>38</v>
      </c>
      <c r="PYY346" s="84" t="s">
        <v>38</v>
      </c>
      <c r="PYZ346" s="84" t="s">
        <v>38</v>
      </c>
      <c r="PZA346" s="84" t="s">
        <v>38</v>
      </c>
      <c r="PZB346" s="84" t="s">
        <v>38</v>
      </c>
      <c r="PZC346" s="84" t="s">
        <v>38</v>
      </c>
      <c r="PZD346" s="84" t="s">
        <v>38</v>
      </c>
      <c r="PZE346" s="84" t="s">
        <v>38</v>
      </c>
      <c r="PZF346" s="84" t="s">
        <v>38</v>
      </c>
      <c r="PZG346" s="84" t="s">
        <v>38</v>
      </c>
      <c r="PZH346" s="84" t="s">
        <v>38</v>
      </c>
      <c r="PZI346" s="84" t="s">
        <v>38</v>
      </c>
      <c r="PZJ346" s="84" t="s">
        <v>38</v>
      </c>
      <c r="PZK346" s="84" t="s">
        <v>38</v>
      </c>
      <c r="PZL346" s="84" t="s">
        <v>38</v>
      </c>
      <c r="PZM346" s="84" t="s">
        <v>38</v>
      </c>
      <c r="PZN346" s="84" t="s">
        <v>38</v>
      </c>
      <c r="PZO346" s="84" t="s">
        <v>38</v>
      </c>
      <c r="PZP346" s="84" t="s">
        <v>38</v>
      </c>
      <c r="PZQ346" s="84" t="s">
        <v>38</v>
      </c>
      <c r="PZR346" s="84" t="s">
        <v>38</v>
      </c>
      <c r="PZS346" s="84" t="s">
        <v>38</v>
      </c>
      <c r="PZT346" s="84" t="s">
        <v>38</v>
      </c>
      <c r="PZU346" s="84" t="s">
        <v>38</v>
      </c>
      <c r="PZV346" s="84" t="s">
        <v>38</v>
      </c>
      <c r="PZW346" s="84" t="s">
        <v>38</v>
      </c>
      <c r="PZX346" s="84" t="s">
        <v>38</v>
      </c>
      <c r="PZY346" s="84" t="s">
        <v>38</v>
      </c>
      <c r="PZZ346" s="84" t="s">
        <v>38</v>
      </c>
      <c r="QAA346" s="84" t="s">
        <v>38</v>
      </c>
      <c r="QAB346" s="84" t="s">
        <v>38</v>
      </c>
      <c r="QAC346" s="84" t="s">
        <v>38</v>
      </c>
      <c r="QAD346" s="84" t="s">
        <v>38</v>
      </c>
      <c r="QAE346" s="84" t="s">
        <v>38</v>
      </c>
      <c r="QAF346" s="84" t="s">
        <v>38</v>
      </c>
      <c r="QAG346" s="84" t="s">
        <v>38</v>
      </c>
      <c r="QAH346" s="84" t="s">
        <v>38</v>
      </c>
      <c r="QAI346" s="84" t="s">
        <v>38</v>
      </c>
      <c r="QAJ346" s="84" t="s">
        <v>38</v>
      </c>
      <c r="QAK346" s="84" t="s">
        <v>38</v>
      </c>
      <c r="QAL346" s="84" t="s">
        <v>38</v>
      </c>
      <c r="QAM346" s="84" t="s">
        <v>38</v>
      </c>
      <c r="QAN346" s="84" t="s">
        <v>38</v>
      </c>
      <c r="QAO346" s="84" t="s">
        <v>38</v>
      </c>
      <c r="QAP346" s="84" t="s">
        <v>38</v>
      </c>
      <c r="QAQ346" s="84" t="s">
        <v>38</v>
      </c>
      <c r="QAR346" s="84" t="s">
        <v>38</v>
      </c>
      <c r="QAS346" s="84" t="s">
        <v>38</v>
      </c>
      <c r="QAT346" s="84" t="s">
        <v>38</v>
      </c>
      <c r="QAU346" s="84" t="s">
        <v>38</v>
      </c>
      <c r="QAV346" s="84" t="s">
        <v>38</v>
      </c>
      <c r="QAW346" s="84" t="s">
        <v>38</v>
      </c>
      <c r="QAX346" s="84" t="s">
        <v>38</v>
      </c>
      <c r="QAY346" s="84" t="s">
        <v>38</v>
      </c>
      <c r="QAZ346" s="84" t="s">
        <v>38</v>
      </c>
      <c r="QBA346" s="84" t="s">
        <v>38</v>
      </c>
      <c r="QBB346" s="84" t="s">
        <v>38</v>
      </c>
      <c r="QBC346" s="84" t="s">
        <v>38</v>
      </c>
      <c r="QBD346" s="84" t="s">
        <v>38</v>
      </c>
      <c r="QBE346" s="84" t="s">
        <v>38</v>
      </c>
      <c r="QBF346" s="84" t="s">
        <v>38</v>
      </c>
      <c r="QBG346" s="84" t="s">
        <v>38</v>
      </c>
      <c r="QBH346" s="84" t="s">
        <v>38</v>
      </c>
      <c r="QBI346" s="84" t="s">
        <v>38</v>
      </c>
      <c r="QBJ346" s="84" t="s">
        <v>38</v>
      </c>
      <c r="QBK346" s="84" t="s">
        <v>38</v>
      </c>
      <c r="QBL346" s="84" t="s">
        <v>38</v>
      </c>
      <c r="QBM346" s="84" t="s">
        <v>38</v>
      </c>
      <c r="QBN346" s="84" t="s">
        <v>38</v>
      </c>
      <c r="QBO346" s="84" t="s">
        <v>38</v>
      </c>
      <c r="QBP346" s="84" t="s">
        <v>38</v>
      </c>
      <c r="QBQ346" s="84" t="s">
        <v>38</v>
      </c>
      <c r="QBR346" s="84" t="s">
        <v>38</v>
      </c>
      <c r="QBS346" s="84" t="s">
        <v>38</v>
      </c>
      <c r="QBT346" s="84" t="s">
        <v>38</v>
      </c>
      <c r="QBU346" s="84" t="s">
        <v>38</v>
      </c>
      <c r="QBV346" s="84" t="s">
        <v>38</v>
      </c>
      <c r="QBW346" s="84" t="s">
        <v>38</v>
      </c>
      <c r="QBX346" s="84" t="s">
        <v>38</v>
      </c>
      <c r="QBY346" s="84" t="s">
        <v>38</v>
      </c>
      <c r="QBZ346" s="84" t="s">
        <v>38</v>
      </c>
      <c r="QCA346" s="84" t="s">
        <v>38</v>
      </c>
      <c r="QCB346" s="84" t="s">
        <v>38</v>
      </c>
      <c r="QCC346" s="84" t="s">
        <v>38</v>
      </c>
      <c r="QCD346" s="84" t="s">
        <v>38</v>
      </c>
      <c r="QCE346" s="84" t="s">
        <v>38</v>
      </c>
      <c r="QCF346" s="84" t="s">
        <v>38</v>
      </c>
      <c r="QCG346" s="84" t="s">
        <v>38</v>
      </c>
      <c r="QCH346" s="84" t="s">
        <v>38</v>
      </c>
      <c r="QCI346" s="84" t="s">
        <v>38</v>
      </c>
      <c r="QCJ346" s="84" t="s">
        <v>38</v>
      </c>
      <c r="QCK346" s="84" t="s">
        <v>38</v>
      </c>
      <c r="QCL346" s="84" t="s">
        <v>38</v>
      </c>
      <c r="QCM346" s="84" t="s">
        <v>38</v>
      </c>
      <c r="QCN346" s="84" t="s">
        <v>38</v>
      </c>
      <c r="QCO346" s="84" t="s">
        <v>38</v>
      </c>
      <c r="QCP346" s="84" t="s">
        <v>38</v>
      </c>
      <c r="QCQ346" s="84" t="s">
        <v>38</v>
      </c>
      <c r="QCR346" s="84" t="s">
        <v>38</v>
      </c>
      <c r="QCS346" s="84" t="s">
        <v>38</v>
      </c>
      <c r="QCT346" s="84" t="s">
        <v>38</v>
      </c>
      <c r="QCU346" s="84" t="s">
        <v>38</v>
      </c>
      <c r="QCV346" s="84" t="s">
        <v>38</v>
      </c>
      <c r="QCW346" s="84" t="s">
        <v>38</v>
      </c>
      <c r="QCX346" s="84" t="s">
        <v>38</v>
      </c>
      <c r="QCY346" s="84" t="s">
        <v>38</v>
      </c>
      <c r="QCZ346" s="84" t="s">
        <v>38</v>
      </c>
      <c r="QDA346" s="84" t="s">
        <v>38</v>
      </c>
      <c r="QDB346" s="84" t="s">
        <v>38</v>
      </c>
      <c r="QDC346" s="84" t="s">
        <v>38</v>
      </c>
      <c r="QDD346" s="84" t="s">
        <v>38</v>
      </c>
      <c r="QDE346" s="84" t="s">
        <v>38</v>
      </c>
      <c r="QDF346" s="84" t="s">
        <v>38</v>
      </c>
      <c r="QDG346" s="84" t="s">
        <v>38</v>
      </c>
      <c r="QDH346" s="84" t="s">
        <v>38</v>
      </c>
      <c r="QDI346" s="84" t="s">
        <v>38</v>
      </c>
      <c r="QDJ346" s="84" t="s">
        <v>38</v>
      </c>
      <c r="QDK346" s="84" t="s">
        <v>38</v>
      </c>
      <c r="QDL346" s="84" t="s">
        <v>38</v>
      </c>
      <c r="QDM346" s="84" t="s">
        <v>38</v>
      </c>
      <c r="QDN346" s="84" t="s">
        <v>38</v>
      </c>
      <c r="QDO346" s="84" t="s">
        <v>38</v>
      </c>
      <c r="QDP346" s="84" t="s">
        <v>38</v>
      </c>
      <c r="QDQ346" s="84" t="s">
        <v>38</v>
      </c>
      <c r="QDR346" s="84" t="s">
        <v>38</v>
      </c>
      <c r="QDS346" s="84" t="s">
        <v>38</v>
      </c>
      <c r="QDT346" s="84" t="s">
        <v>38</v>
      </c>
      <c r="QDU346" s="84" t="s">
        <v>38</v>
      </c>
      <c r="QDV346" s="84" t="s">
        <v>38</v>
      </c>
      <c r="QDW346" s="84" t="s">
        <v>38</v>
      </c>
      <c r="QDX346" s="84" t="s">
        <v>38</v>
      </c>
      <c r="QDY346" s="84" t="s">
        <v>38</v>
      </c>
      <c r="QDZ346" s="84" t="s">
        <v>38</v>
      </c>
      <c r="QEA346" s="84" t="s">
        <v>38</v>
      </c>
      <c r="QEB346" s="84" t="s">
        <v>38</v>
      </c>
      <c r="QEC346" s="84" t="s">
        <v>38</v>
      </c>
      <c r="QED346" s="84" t="s">
        <v>38</v>
      </c>
      <c r="QEE346" s="84" t="s">
        <v>38</v>
      </c>
      <c r="QEF346" s="84" t="s">
        <v>38</v>
      </c>
      <c r="QEG346" s="84" t="s">
        <v>38</v>
      </c>
      <c r="QEH346" s="84" t="s">
        <v>38</v>
      </c>
      <c r="QEI346" s="84" t="s">
        <v>38</v>
      </c>
      <c r="QEJ346" s="84" t="s">
        <v>38</v>
      </c>
      <c r="QEK346" s="84" t="s">
        <v>38</v>
      </c>
      <c r="QEL346" s="84" t="s">
        <v>38</v>
      </c>
      <c r="QEM346" s="84" t="s">
        <v>38</v>
      </c>
      <c r="QEN346" s="84" t="s">
        <v>38</v>
      </c>
      <c r="QEO346" s="84" t="s">
        <v>38</v>
      </c>
      <c r="QEP346" s="84" t="s">
        <v>38</v>
      </c>
      <c r="QEQ346" s="84" t="s">
        <v>38</v>
      </c>
      <c r="QER346" s="84" t="s">
        <v>38</v>
      </c>
      <c r="QES346" s="84" t="s">
        <v>38</v>
      </c>
      <c r="QET346" s="84" t="s">
        <v>38</v>
      </c>
      <c r="QEU346" s="84" t="s">
        <v>38</v>
      </c>
      <c r="QEV346" s="84" t="s">
        <v>38</v>
      </c>
      <c r="QEW346" s="84" t="s">
        <v>38</v>
      </c>
      <c r="QEX346" s="84" t="s">
        <v>38</v>
      </c>
      <c r="QEY346" s="84" t="s">
        <v>38</v>
      </c>
      <c r="QEZ346" s="84" t="s">
        <v>38</v>
      </c>
      <c r="QFA346" s="84" t="s">
        <v>38</v>
      </c>
      <c r="QFB346" s="84" t="s">
        <v>38</v>
      </c>
      <c r="QFC346" s="84" t="s">
        <v>38</v>
      </c>
      <c r="QFD346" s="84" t="s">
        <v>38</v>
      </c>
      <c r="QFE346" s="84" t="s">
        <v>38</v>
      </c>
      <c r="QFF346" s="84" t="s">
        <v>38</v>
      </c>
      <c r="QFG346" s="84" t="s">
        <v>38</v>
      </c>
      <c r="QFH346" s="84" t="s">
        <v>38</v>
      </c>
      <c r="QFI346" s="84" t="s">
        <v>38</v>
      </c>
      <c r="QFJ346" s="84" t="s">
        <v>38</v>
      </c>
      <c r="QFK346" s="84" t="s">
        <v>38</v>
      </c>
      <c r="QFL346" s="84" t="s">
        <v>38</v>
      </c>
      <c r="QFM346" s="84" t="s">
        <v>38</v>
      </c>
      <c r="QFN346" s="84" t="s">
        <v>38</v>
      </c>
      <c r="QFO346" s="84" t="s">
        <v>38</v>
      </c>
      <c r="QFP346" s="84" t="s">
        <v>38</v>
      </c>
      <c r="QFQ346" s="84" t="s">
        <v>38</v>
      </c>
      <c r="QFR346" s="84" t="s">
        <v>38</v>
      </c>
      <c r="QFS346" s="84" t="s">
        <v>38</v>
      </c>
      <c r="QFT346" s="84" t="s">
        <v>38</v>
      </c>
      <c r="QFU346" s="84" t="s">
        <v>38</v>
      </c>
      <c r="QFV346" s="84" t="s">
        <v>38</v>
      </c>
      <c r="QFW346" s="84" t="s">
        <v>38</v>
      </c>
      <c r="QFX346" s="84" t="s">
        <v>38</v>
      </c>
      <c r="QFY346" s="84" t="s">
        <v>38</v>
      </c>
      <c r="QFZ346" s="84" t="s">
        <v>38</v>
      </c>
      <c r="QGA346" s="84" t="s">
        <v>38</v>
      </c>
      <c r="QGB346" s="84" t="s">
        <v>38</v>
      </c>
      <c r="QGC346" s="84" t="s">
        <v>38</v>
      </c>
      <c r="QGD346" s="84" t="s">
        <v>38</v>
      </c>
      <c r="QGE346" s="84" t="s">
        <v>38</v>
      </c>
      <c r="QGF346" s="84" t="s">
        <v>38</v>
      </c>
      <c r="QGG346" s="84" t="s">
        <v>38</v>
      </c>
      <c r="QGH346" s="84" t="s">
        <v>38</v>
      </c>
      <c r="QGI346" s="84" t="s">
        <v>38</v>
      </c>
      <c r="QGJ346" s="84" t="s">
        <v>38</v>
      </c>
      <c r="QGK346" s="84" t="s">
        <v>38</v>
      </c>
      <c r="QGL346" s="84" t="s">
        <v>38</v>
      </c>
      <c r="QGM346" s="84" t="s">
        <v>38</v>
      </c>
      <c r="QGN346" s="84" t="s">
        <v>38</v>
      </c>
      <c r="QGO346" s="84" t="s">
        <v>38</v>
      </c>
      <c r="QGP346" s="84" t="s">
        <v>38</v>
      </c>
      <c r="QGQ346" s="84" t="s">
        <v>38</v>
      </c>
      <c r="QGR346" s="84" t="s">
        <v>38</v>
      </c>
      <c r="QGS346" s="84" t="s">
        <v>38</v>
      </c>
      <c r="QGT346" s="84" t="s">
        <v>38</v>
      </c>
      <c r="QGU346" s="84" t="s">
        <v>38</v>
      </c>
      <c r="QGV346" s="84" t="s">
        <v>38</v>
      </c>
      <c r="QGW346" s="84" t="s">
        <v>38</v>
      </c>
      <c r="QGX346" s="84" t="s">
        <v>38</v>
      </c>
      <c r="QGY346" s="84" t="s">
        <v>38</v>
      </c>
      <c r="QGZ346" s="84" t="s">
        <v>38</v>
      </c>
      <c r="QHA346" s="84" t="s">
        <v>38</v>
      </c>
      <c r="QHB346" s="84" t="s">
        <v>38</v>
      </c>
      <c r="QHC346" s="84" t="s">
        <v>38</v>
      </c>
      <c r="QHD346" s="84" t="s">
        <v>38</v>
      </c>
      <c r="QHE346" s="84" t="s">
        <v>38</v>
      </c>
      <c r="QHF346" s="84" t="s">
        <v>38</v>
      </c>
      <c r="QHG346" s="84" t="s">
        <v>38</v>
      </c>
      <c r="QHH346" s="84" t="s">
        <v>38</v>
      </c>
      <c r="QHI346" s="84" t="s">
        <v>38</v>
      </c>
      <c r="QHJ346" s="84" t="s">
        <v>38</v>
      </c>
      <c r="QHK346" s="84" t="s">
        <v>38</v>
      </c>
      <c r="QHL346" s="84" t="s">
        <v>38</v>
      </c>
      <c r="QHM346" s="84" t="s">
        <v>38</v>
      </c>
      <c r="QHN346" s="84" t="s">
        <v>38</v>
      </c>
      <c r="QHO346" s="84" t="s">
        <v>38</v>
      </c>
      <c r="QHP346" s="84" t="s">
        <v>38</v>
      </c>
      <c r="QHQ346" s="84" t="s">
        <v>38</v>
      </c>
      <c r="QHR346" s="84" t="s">
        <v>38</v>
      </c>
      <c r="QHS346" s="84" t="s">
        <v>38</v>
      </c>
      <c r="QHT346" s="84" t="s">
        <v>38</v>
      </c>
      <c r="QHU346" s="84" t="s">
        <v>38</v>
      </c>
      <c r="QHV346" s="84" t="s">
        <v>38</v>
      </c>
      <c r="QHW346" s="84" t="s">
        <v>38</v>
      </c>
      <c r="QHX346" s="84" t="s">
        <v>38</v>
      </c>
      <c r="QHY346" s="84" t="s">
        <v>38</v>
      </c>
      <c r="QHZ346" s="84" t="s">
        <v>38</v>
      </c>
      <c r="QIA346" s="84" t="s">
        <v>38</v>
      </c>
      <c r="QIB346" s="84" t="s">
        <v>38</v>
      </c>
      <c r="QIC346" s="84" t="s">
        <v>38</v>
      </c>
      <c r="QID346" s="84" t="s">
        <v>38</v>
      </c>
      <c r="QIE346" s="84" t="s">
        <v>38</v>
      </c>
      <c r="QIF346" s="84" t="s">
        <v>38</v>
      </c>
      <c r="QIG346" s="84" t="s">
        <v>38</v>
      </c>
      <c r="QIH346" s="84" t="s">
        <v>38</v>
      </c>
      <c r="QII346" s="84" t="s">
        <v>38</v>
      </c>
      <c r="QIJ346" s="84" t="s">
        <v>38</v>
      </c>
      <c r="QIK346" s="84" t="s">
        <v>38</v>
      </c>
      <c r="QIL346" s="84" t="s">
        <v>38</v>
      </c>
      <c r="QIM346" s="84" t="s">
        <v>38</v>
      </c>
      <c r="QIN346" s="84" t="s">
        <v>38</v>
      </c>
      <c r="QIO346" s="84" t="s">
        <v>38</v>
      </c>
      <c r="QIP346" s="84" t="s">
        <v>38</v>
      </c>
      <c r="QIQ346" s="84" t="s">
        <v>38</v>
      </c>
      <c r="QIR346" s="84" t="s">
        <v>38</v>
      </c>
      <c r="QIS346" s="84" t="s">
        <v>38</v>
      </c>
      <c r="QIT346" s="84" t="s">
        <v>38</v>
      </c>
      <c r="QIU346" s="84" t="s">
        <v>38</v>
      </c>
      <c r="QIV346" s="84" t="s">
        <v>38</v>
      </c>
      <c r="QIW346" s="84" t="s">
        <v>38</v>
      </c>
      <c r="QIX346" s="84" t="s">
        <v>38</v>
      </c>
      <c r="QIY346" s="84" t="s">
        <v>38</v>
      </c>
      <c r="QIZ346" s="84" t="s">
        <v>38</v>
      </c>
      <c r="QJA346" s="84" t="s">
        <v>38</v>
      </c>
      <c r="QJB346" s="84" t="s">
        <v>38</v>
      </c>
      <c r="QJC346" s="84" t="s">
        <v>38</v>
      </c>
      <c r="QJD346" s="84" t="s">
        <v>38</v>
      </c>
      <c r="QJE346" s="84" t="s">
        <v>38</v>
      </c>
      <c r="QJF346" s="84" t="s">
        <v>38</v>
      </c>
      <c r="QJG346" s="84" t="s">
        <v>38</v>
      </c>
      <c r="QJH346" s="84" t="s">
        <v>38</v>
      </c>
      <c r="QJI346" s="84" t="s">
        <v>38</v>
      </c>
      <c r="QJJ346" s="84" t="s">
        <v>38</v>
      </c>
      <c r="QJK346" s="84" t="s">
        <v>38</v>
      </c>
      <c r="QJL346" s="84" t="s">
        <v>38</v>
      </c>
      <c r="QJM346" s="84" t="s">
        <v>38</v>
      </c>
      <c r="QJN346" s="84" t="s">
        <v>38</v>
      </c>
      <c r="QJO346" s="84" t="s">
        <v>38</v>
      </c>
      <c r="QJP346" s="84" t="s">
        <v>38</v>
      </c>
      <c r="QJQ346" s="84" t="s">
        <v>38</v>
      </c>
      <c r="QJR346" s="84" t="s">
        <v>38</v>
      </c>
      <c r="QJS346" s="84" t="s">
        <v>38</v>
      </c>
      <c r="QJT346" s="84" t="s">
        <v>38</v>
      </c>
      <c r="QJU346" s="84" t="s">
        <v>38</v>
      </c>
      <c r="QJV346" s="84" t="s">
        <v>38</v>
      </c>
      <c r="QJW346" s="84" t="s">
        <v>38</v>
      </c>
      <c r="QJX346" s="84" t="s">
        <v>38</v>
      </c>
      <c r="QJY346" s="84" t="s">
        <v>38</v>
      </c>
      <c r="QJZ346" s="84" t="s">
        <v>38</v>
      </c>
      <c r="QKA346" s="84" t="s">
        <v>38</v>
      </c>
      <c r="QKB346" s="84" t="s">
        <v>38</v>
      </c>
      <c r="QKC346" s="84" t="s">
        <v>38</v>
      </c>
      <c r="QKD346" s="84" t="s">
        <v>38</v>
      </c>
      <c r="QKE346" s="84" t="s">
        <v>38</v>
      </c>
      <c r="QKF346" s="84" t="s">
        <v>38</v>
      </c>
      <c r="QKG346" s="84" t="s">
        <v>38</v>
      </c>
      <c r="QKH346" s="84" t="s">
        <v>38</v>
      </c>
      <c r="QKI346" s="84" t="s">
        <v>38</v>
      </c>
      <c r="QKJ346" s="84" t="s">
        <v>38</v>
      </c>
      <c r="QKK346" s="84" t="s">
        <v>38</v>
      </c>
      <c r="QKL346" s="84" t="s">
        <v>38</v>
      </c>
      <c r="QKM346" s="84" t="s">
        <v>38</v>
      </c>
      <c r="QKN346" s="84" t="s">
        <v>38</v>
      </c>
      <c r="QKO346" s="84" t="s">
        <v>38</v>
      </c>
      <c r="QKP346" s="84" t="s">
        <v>38</v>
      </c>
      <c r="QKQ346" s="84" t="s">
        <v>38</v>
      </c>
      <c r="QKR346" s="84" t="s">
        <v>38</v>
      </c>
      <c r="QKS346" s="84" t="s">
        <v>38</v>
      </c>
      <c r="QKT346" s="84" t="s">
        <v>38</v>
      </c>
      <c r="QKU346" s="84" t="s">
        <v>38</v>
      </c>
      <c r="QKV346" s="84" t="s">
        <v>38</v>
      </c>
      <c r="QKW346" s="84" t="s">
        <v>38</v>
      </c>
      <c r="QKX346" s="84" t="s">
        <v>38</v>
      </c>
      <c r="QKY346" s="84" t="s">
        <v>38</v>
      </c>
      <c r="QKZ346" s="84" t="s">
        <v>38</v>
      </c>
      <c r="QLA346" s="84" t="s">
        <v>38</v>
      </c>
      <c r="QLB346" s="84" t="s">
        <v>38</v>
      </c>
      <c r="QLC346" s="84" t="s">
        <v>38</v>
      </c>
      <c r="QLD346" s="84" t="s">
        <v>38</v>
      </c>
      <c r="QLE346" s="84" t="s">
        <v>38</v>
      </c>
      <c r="QLF346" s="84" t="s">
        <v>38</v>
      </c>
      <c r="QLG346" s="84" t="s">
        <v>38</v>
      </c>
      <c r="QLH346" s="84" t="s">
        <v>38</v>
      </c>
      <c r="QLI346" s="84" t="s">
        <v>38</v>
      </c>
      <c r="QLJ346" s="84" t="s">
        <v>38</v>
      </c>
      <c r="QLK346" s="84" t="s">
        <v>38</v>
      </c>
      <c r="QLL346" s="84" t="s">
        <v>38</v>
      </c>
      <c r="QLM346" s="84" t="s">
        <v>38</v>
      </c>
      <c r="QLN346" s="84" t="s">
        <v>38</v>
      </c>
      <c r="QLO346" s="84" t="s">
        <v>38</v>
      </c>
      <c r="QLP346" s="84" t="s">
        <v>38</v>
      </c>
      <c r="QLQ346" s="84" t="s">
        <v>38</v>
      </c>
      <c r="QLR346" s="84" t="s">
        <v>38</v>
      </c>
      <c r="QLS346" s="84" t="s">
        <v>38</v>
      </c>
      <c r="QLT346" s="84" t="s">
        <v>38</v>
      </c>
      <c r="QLU346" s="84" t="s">
        <v>38</v>
      </c>
      <c r="QLV346" s="84" t="s">
        <v>38</v>
      </c>
      <c r="QLW346" s="84" t="s">
        <v>38</v>
      </c>
      <c r="QLX346" s="84" t="s">
        <v>38</v>
      </c>
      <c r="QLY346" s="84" t="s">
        <v>38</v>
      </c>
      <c r="QLZ346" s="84" t="s">
        <v>38</v>
      </c>
      <c r="QMA346" s="84" t="s">
        <v>38</v>
      </c>
      <c r="QMB346" s="84" t="s">
        <v>38</v>
      </c>
      <c r="QMC346" s="84" t="s">
        <v>38</v>
      </c>
      <c r="QMD346" s="84" t="s">
        <v>38</v>
      </c>
      <c r="QME346" s="84" t="s">
        <v>38</v>
      </c>
      <c r="QMF346" s="84" t="s">
        <v>38</v>
      </c>
      <c r="QMG346" s="84" t="s">
        <v>38</v>
      </c>
      <c r="QMH346" s="84" t="s">
        <v>38</v>
      </c>
      <c r="QMI346" s="84" t="s">
        <v>38</v>
      </c>
      <c r="QMJ346" s="84" t="s">
        <v>38</v>
      </c>
      <c r="QMK346" s="84" t="s">
        <v>38</v>
      </c>
      <c r="QML346" s="84" t="s">
        <v>38</v>
      </c>
      <c r="QMM346" s="84" t="s">
        <v>38</v>
      </c>
      <c r="QMN346" s="84" t="s">
        <v>38</v>
      </c>
      <c r="QMO346" s="84" t="s">
        <v>38</v>
      </c>
      <c r="QMP346" s="84" t="s">
        <v>38</v>
      </c>
      <c r="QMQ346" s="84" t="s">
        <v>38</v>
      </c>
      <c r="QMR346" s="84" t="s">
        <v>38</v>
      </c>
      <c r="QMS346" s="84" t="s">
        <v>38</v>
      </c>
      <c r="QMT346" s="84" t="s">
        <v>38</v>
      </c>
      <c r="QMU346" s="84" t="s">
        <v>38</v>
      </c>
      <c r="QMV346" s="84" t="s">
        <v>38</v>
      </c>
      <c r="QMW346" s="84" t="s">
        <v>38</v>
      </c>
      <c r="QMX346" s="84" t="s">
        <v>38</v>
      </c>
      <c r="QMY346" s="84" t="s">
        <v>38</v>
      </c>
      <c r="QMZ346" s="84" t="s">
        <v>38</v>
      </c>
      <c r="QNA346" s="84" t="s">
        <v>38</v>
      </c>
      <c r="QNB346" s="84" t="s">
        <v>38</v>
      </c>
      <c r="QNC346" s="84" t="s">
        <v>38</v>
      </c>
      <c r="QND346" s="84" t="s">
        <v>38</v>
      </c>
      <c r="QNE346" s="84" t="s">
        <v>38</v>
      </c>
      <c r="QNF346" s="84" t="s">
        <v>38</v>
      </c>
      <c r="QNG346" s="84" t="s">
        <v>38</v>
      </c>
      <c r="QNH346" s="84" t="s">
        <v>38</v>
      </c>
      <c r="QNI346" s="84" t="s">
        <v>38</v>
      </c>
      <c r="QNJ346" s="84" t="s">
        <v>38</v>
      </c>
      <c r="QNK346" s="84" t="s">
        <v>38</v>
      </c>
      <c r="QNL346" s="84" t="s">
        <v>38</v>
      </c>
      <c r="QNM346" s="84" t="s">
        <v>38</v>
      </c>
      <c r="QNN346" s="84" t="s">
        <v>38</v>
      </c>
      <c r="QNO346" s="84" t="s">
        <v>38</v>
      </c>
      <c r="QNP346" s="84" t="s">
        <v>38</v>
      </c>
      <c r="QNQ346" s="84" t="s">
        <v>38</v>
      </c>
      <c r="QNR346" s="84" t="s">
        <v>38</v>
      </c>
      <c r="QNS346" s="84" t="s">
        <v>38</v>
      </c>
      <c r="QNT346" s="84" t="s">
        <v>38</v>
      </c>
      <c r="QNU346" s="84" t="s">
        <v>38</v>
      </c>
      <c r="QNV346" s="84" t="s">
        <v>38</v>
      </c>
      <c r="QNW346" s="84" t="s">
        <v>38</v>
      </c>
      <c r="QNX346" s="84" t="s">
        <v>38</v>
      </c>
      <c r="QNY346" s="84" t="s">
        <v>38</v>
      </c>
      <c r="QNZ346" s="84" t="s">
        <v>38</v>
      </c>
      <c r="QOA346" s="84" t="s">
        <v>38</v>
      </c>
      <c r="QOB346" s="84" t="s">
        <v>38</v>
      </c>
      <c r="QOC346" s="84" t="s">
        <v>38</v>
      </c>
      <c r="QOD346" s="84" t="s">
        <v>38</v>
      </c>
      <c r="QOE346" s="84" t="s">
        <v>38</v>
      </c>
      <c r="QOF346" s="84" t="s">
        <v>38</v>
      </c>
      <c r="QOG346" s="84" t="s">
        <v>38</v>
      </c>
      <c r="QOH346" s="84" t="s">
        <v>38</v>
      </c>
      <c r="QOI346" s="84" t="s">
        <v>38</v>
      </c>
      <c r="QOJ346" s="84" t="s">
        <v>38</v>
      </c>
      <c r="QOK346" s="84" t="s">
        <v>38</v>
      </c>
      <c r="QOL346" s="84" t="s">
        <v>38</v>
      </c>
      <c r="QOM346" s="84" t="s">
        <v>38</v>
      </c>
      <c r="QON346" s="84" t="s">
        <v>38</v>
      </c>
      <c r="QOO346" s="84" t="s">
        <v>38</v>
      </c>
      <c r="QOP346" s="84" t="s">
        <v>38</v>
      </c>
      <c r="QOQ346" s="84" t="s">
        <v>38</v>
      </c>
      <c r="QOR346" s="84" t="s">
        <v>38</v>
      </c>
      <c r="QOS346" s="84" t="s">
        <v>38</v>
      </c>
      <c r="QOT346" s="84" t="s">
        <v>38</v>
      </c>
      <c r="QOU346" s="84" t="s">
        <v>38</v>
      </c>
      <c r="QOV346" s="84" t="s">
        <v>38</v>
      </c>
      <c r="QOW346" s="84" t="s">
        <v>38</v>
      </c>
      <c r="QOX346" s="84" t="s">
        <v>38</v>
      </c>
      <c r="QOY346" s="84" t="s">
        <v>38</v>
      </c>
      <c r="QOZ346" s="84" t="s">
        <v>38</v>
      </c>
      <c r="QPA346" s="84" t="s">
        <v>38</v>
      </c>
      <c r="QPB346" s="84" t="s">
        <v>38</v>
      </c>
      <c r="QPC346" s="84" t="s">
        <v>38</v>
      </c>
      <c r="QPD346" s="84" t="s">
        <v>38</v>
      </c>
      <c r="QPE346" s="84" t="s">
        <v>38</v>
      </c>
      <c r="QPF346" s="84" t="s">
        <v>38</v>
      </c>
      <c r="QPG346" s="84" t="s">
        <v>38</v>
      </c>
      <c r="QPH346" s="84" t="s">
        <v>38</v>
      </c>
      <c r="QPI346" s="84" t="s">
        <v>38</v>
      </c>
      <c r="QPJ346" s="84" t="s">
        <v>38</v>
      </c>
      <c r="QPK346" s="84" t="s">
        <v>38</v>
      </c>
      <c r="QPL346" s="84" t="s">
        <v>38</v>
      </c>
      <c r="QPM346" s="84" t="s">
        <v>38</v>
      </c>
      <c r="QPN346" s="84" t="s">
        <v>38</v>
      </c>
      <c r="QPO346" s="84" t="s">
        <v>38</v>
      </c>
      <c r="QPP346" s="84" t="s">
        <v>38</v>
      </c>
      <c r="QPQ346" s="84" t="s">
        <v>38</v>
      </c>
      <c r="QPR346" s="84" t="s">
        <v>38</v>
      </c>
      <c r="QPS346" s="84" t="s">
        <v>38</v>
      </c>
      <c r="QPT346" s="84" t="s">
        <v>38</v>
      </c>
      <c r="QPU346" s="84" t="s">
        <v>38</v>
      </c>
      <c r="QPV346" s="84" t="s">
        <v>38</v>
      </c>
      <c r="QPW346" s="84" t="s">
        <v>38</v>
      </c>
      <c r="QPX346" s="84" t="s">
        <v>38</v>
      </c>
      <c r="QPY346" s="84" t="s">
        <v>38</v>
      </c>
      <c r="QPZ346" s="84" t="s">
        <v>38</v>
      </c>
      <c r="QQA346" s="84" t="s">
        <v>38</v>
      </c>
      <c r="QQB346" s="84" t="s">
        <v>38</v>
      </c>
      <c r="QQC346" s="84" t="s">
        <v>38</v>
      </c>
      <c r="QQD346" s="84" t="s">
        <v>38</v>
      </c>
      <c r="QQE346" s="84" t="s">
        <v>38</v>
      </c>
      <c r="QQF346" s="84" t="s">
        <v>38</v>
      </c>
      <c r="QQG346" s="84" t="s">
        <v>38</v>
      </c>
      <c r="QQH346" s="84" t="s">
        <v>38</v>
      </c>
      <c r="QQI346" s="84" t="s">
        <v>38</v>
      </c>
      <c r="QQJ346" s="84" t="s">
        <v>38</v>
      </c>
      <c r="QQK346" s="84" t="s">
        <v>38</v>
      </c>
      <c r="QQL346" s="84" t="s">
        <v>38</v>
      </c>
      <c r="QQM346" s="84" t="s">
        <v>38</v>
      </c>
      <c r="QQN346" s="84" t="s">
        <v>38</v>
      </c>
      <c r="QQO346" s="84" t="s">
        <v>38</v>
      </c>
      <c r="QQP346" s="84" t="s">
        <v>38</v>
      </c>
      <c r="QQQ346" s="84" t="s">
        <v>38</v>
      </c>
      <c r="QQR346" s="84" t="s">
        <v>38</v>
      </c>
      <c r="QQS346" s="84" t="s">
        <v>38</v>
      </c>
      <c r="QQT346" s="84" t="s">
        <v>38</v>
      </c>
      <c r="QQU346" s="84" t="s">
        <v>38</v>
      </c>
      <c r="QQV346" s="84" t="s">
        <v>38</v>
      </c>
      <c r="QQW346" s="84" t="s">
        <v>38</v>
      </c>
      <c r="QQX346" s="84" t="s">
        <v>38</v>
      </c>
      <c r="QQY346" s="84" t="s">
        <v>38</v>
      </c>
      <c r="QQZ346" s="84" t="s">
        <v>38</v>
      </c>
      <c r="QRA346" s="84" t="s">
        <v>38</v>
      </c>
      <c r="QRB346" s="84" t="s">
        <v>38</v>
      </c>
      <c r="QRC346" s="84" t="s">
        <v>38</v>
      </c>
      <c r="QRD346" s="84" t="s">
        <v>38</v>
      </c>
      <c r="QRE346" s="84" t="s">
        <v>38</v>
      </c>
      <c r="QRF346" s="84" t="s">
        <v>38</v>
      </c>
      <c r="QRG346" s="84" t="s">
        <v>38</v>
      </c>
      <c r="QRH346" s="84" t="s">
        <v>38</v>
      </c>
      <c r="QRI346" s="84" t="s">
        <v>38</v>
      </c>
      <c r="QRJ346" s="84" t="s">
        <v>38</v>
      </c>
      <c r="QRK346" s="84" t="s">
        <v>38</v>
      </c>
      <c r="QRL346" s="84" t="s">
        <v>38</v>
      </c>
      <c r="QRM346" s="84" t="s">
        <v>38</v>
      </c>
      <c r="QRN346" s="84" t="s">
        <v>38</v>
      </c>
      <c r="QRO346" s="84" t="s">
        <v>38</v>
      </c>
      <c r="QRP346" s="84" t="s">
        <v>38</v>
      </c>
      <c r="QRQ346" s="84" t="s">
        <v>38</v>
      </c>
      <c r="QRR346" s="84" t="s">
        <v>38</v>
      </c>
      <c r="QRS346" s="84" t="s">
        <v>38</v>
      </c>
      <c r="QRT346" s="84" t="s">
        <v>38</v>
      </c>
      <c r="QRU346" s="84" t="s">
        <v>38</v>
      </c>
      <c r="QRV346" s="84" t="s">
        <v>38</v>
      </c>
      <c r="QRW346" s="84" t="s">
        <v>38</v>
      </c>
      <c r="QRX346" s="84" t="s">
        <v>38</v>
      </c>
      <c r="QRY346" s="84" t="s">
        <v>38</v>
      </c>
      <c r="QRZ346" s="84" t="s">
        <v>38</v>
      </c>
      <c r="QSA346" s="84" t="s">
        <v>38</v>
      </c>
      <c r="QSB346" s="84" t="s">
        <v>38</v>
      </c>
      <c r="QSC346" s="84" t="s">
        <v>38</v>
      </c>
      <c r="QSD346" s="84" t="s">
        <v>38</v>
      </c>
      <c r="QSE346" s="84" t="s">
        <v>38</v>
      </c>
      <c r="QSF346" s="84" t="s">
        <v>38</v>
      </c>
      <c r="QSG346" s="84" t="s">
        <v>38</v>
      </c>
      <c r="QSH346" s="84" t="s">
        <v>38</v>
      </c>
      <c r="QSI346" s="84" t="s">
        <v>38</v>
      </c>
      <c r="QSJ346" s="84" t="s">
        <v>38</v>
      </c>
      <c r="QSK346" s="84" t="s">
        <v>38</v>
      </c>
      <c r="QSL346" s="84" t="s">
        <v>38</v>
      </c>
      <c r="QSM346" s="84" t="s">
        <v>38</v>
      </c>
      <c r="QSN346" s="84" t="s">
        <v>38</v>
      </c>
      <c r="QSO346" s="84" t="s">
        <v>38</v>
      </c>
      <c r="QSP346" s="84" t="s">
        <v>38</v>
      </c>
      <c r="QSQ346" s="84" t="s">
        <v>38</v>
      </c>
      <c r="QSR346" s="84" t="s">
        <v>38</v>
      </c>
      <c r="QSS346" s="84" t="s">
        <v>38</v>
      </c>
      <c r="QST346" s="84" t="s">
        <v>38</v>
      </c>
      <c r="QSU346" s="84" t="s">
        <v>38</v>
      </c>
      <c r="QSV346" s="84" t="s">
        <v>38</v>
      </c>
      <c r="QSW346" s="84" t="s">
        <v>38</v>
      </c>
      <c r="QSX346" s="84" t="s">
        <v>38</v>
      </c>
      <c r="QSY346" s="84" t="s">
        <v>38</v>
      </c>
      <c r="QSZ346" s="84" t="s">
        <v>38</v>
      </c>
      <c r="QTA346" s="84" t="s">
        <v>38</v>
      </c>
      <c r="QTB346" s="84" t="s">
        <v>38</v>
      </c>
      <c r="QTC346" s="84" t="s">
        <v>38</v>
      </c>
      <c r="QTD346" s="84" t="s">
        <v>38</v>
      </c>
      <c r="QTE346" s="84" t="s">
        <v>38</v>
      </c>
      <c r="QTF346" s="84" t="s">
        <v>38</v>
      </c>
      <c r="QTG346" s="84" t="s">
        <v>38</v>
      </c>
      <c r="QTH346" s="84" t="s">
        <v>38</v>
      </c>
      <c r="QTI346" s="84" t="s">
        <v>38</v>
      </c>
      <c r="QTJ346" s="84" t="s">
        <v>38</v>
      </c>
      <c r="QTK346" s="84" t="s">
        <v>38</v>
      </c>
      <c r="QTL346" s="84" t="s">
        <v>38</v>
      </c>
      <c r="QTM346" s="84" t="s">
        <v>38</v>
      </c>
      <c r="QTN346" s="84" t="s">
        <v>38</v>
      </c>
      <c r="QTO346" s="84" t="s">
        <v>38</v>
      </c>
      <c r="QTP346" s="84" t="s">
        <v>38</v>
      </c>
      <c r="QTQ346" s="84" t="s">
        <v>38</v>
      </c>
      <c r="QTR346" s="84" t="s">
        <v>38</v>
      </c>
      <c r="QTS346" s="84" t="s">
        <v>38</v>
      </c>
      <c r="QTT346" s="84" t="s">
        <v>38</v>
      </c>
      <c r="QTU346" s="84" t="s">
        <v>38</v>
      </c>
      <c r="QTV346" s="84" t="s">
        <v>38</v>
      </c>
      <c r="QTW346" s="84" t="s">
        <v>38</v>
      </c>
      <c r="QTX346" s="84" t="s">
        <v>38</v>
      </c>
      <c r="QTY346" s="84" t="s">
        <v>38</v>
      </c>
      <c r="QTZ346" s="84" t="s">
        <v>38</v>
      </c>
      <c r="QUA346" s="84" t="s">
        <v>38</v>
      </c>
      <c r="QUB346" s="84" t="s">
        <v>38</v>
      </c>
      <c r="QUC346" s="84" t="s">
        <v>38</v>
      </c>
      <c r="QUD346" s="84" t="s">
        <v>38</v>
      </c>
      <c r="QUE346" s="84" t="s">
        <v>38</v>
      </c>
      <c r="QUF346" s="84" t="s">
        <v>38</v>
      </c>
      <c r="QUG346" s="84" t="s">
        <v>38</v>
      </c>
      <c r="QUH346" s="84" t="s">
        <v>38</v>
      </c>
      <c r="QUI346" s="84" t="s">
        <v>38</v>
      </c>
      <c r="QUJ346" s="84" t="s">
        <v>38</v>
      </c>
      <c r="QUK346" s="84" t="s">
        <v>38</v>
      </c>
      <c r="QUL346" s="84" t="s">
        <v>38</v>
      </c>
      <c r="QUM346" s="84" t="s">
        <v>38</v>
      </c>
      <c r="QUN346" s="84" t="s">
        <v>38</v>
      </c>
      <c r="QUO346" s="84" t="s">
        <v>38</v>
      </c>
      <c r="QUP346" s="84" t="s">
        <v>38</v>
      </c>
      <c r="QUQ346" s="84" t="s">
        <v>38</v>
      </c>
      <c r="QUR346" s="84" t="s">
        <v>38</v>
      </c>
      <c r="QUS346" s="84" t="s">
        <v>38</v>
      </c>
      <c r="QUT346" s="84" t="s">
        <v>38</v>
      </c>
      <c r="QUU346" s="84" t="s">
        <v>38</v>
      </c>
      <c r="QUV346" s="84" t="s">
        <v>38</v>
      </c>
      <c r="QUW346" s="84" t="s">
        <v>38</v>
      </c>
      <c r="QUX346" s="84" t="s">
        <v>38</v>
      </c>
      <c r="QUY346" s="84" t="s">
        <v>38</v>
      </c>
      <c r="QUZ346" s="84" t="s">
        <v>38</v>
      </c>
      <c r="QVA346" s="84" t="s">
        <v>38</v>
      </c>
      <c r="QVB346" s="84" t="s">
        <v>38</v>
      </c>
      <c r="QVC346" s="84" t="s">
        <v>38</v>
      </c>
      <c r="QVD346" s="84" t="s">
        <v>38</v>
      </c>
      <c r="QVE346" s="84" t="s">
        <v>38</v>
      </c>
      <c r="QVF346" s="84" t="s">
        <v>38</v>
      </c>
      <c r="QVG346" s="84" t="s">
        <v>38</v>
      </c>
      <c r="QVH346" s="84" t="s">
        <v>38</v>
      </c>
      <c r="QVI346" s="84" t="s">
        <v>38</v>
      </c>
      <c r="QVJ346" s="84" t="s">
        <v>38</v>
      </c>
      <c r="QVK346" s="84" t="s">
        <v>38</v>
      </c>
      <c r="QVL346" s="84" t="s">
        <v>38</v>
      </c>
      <c r="QVM346" s="84" t="s">
        <v>38</v>
      </c>
      <c r="QVN346" s="84" t="s">
        <v>38</v>
      </c>
      <c r="QVO346" s="84" t="s">
        <v>38</v>
      </c>
      <c r="QVP346" s="84" t="s">
        <v>38</v>
      </c>
      <c r="QVQ346" s="84" t="s">
        <v>38</v>
      </c>
      <c r="QVR346" s="84" t="s">
        <v>38</v>
      </c>
      <c r="QVS346" s="84" t="s">
        <v>38</v>
      </c>
      <c r="QVT346" s="84" t="s">
        <v>38</v>
      </c>
      <c r="QVU346" s="84" t="s">
        <v>38</v>
      </c>
      <c r="QVV346" s="84" t="s">
        <v>38</v>
      </c>
      <c r="QVW346" s="84" t="s">
        <v>38</v>
      </c>
      <c r="QVX346" s="84" t="s">
        <v>38</v>
      </c>
      <c r="QVY346" s="84" t="s">
        <v>38</v>
      </c>
      <c r="QVZ346" s="84" t="s">
        <v>38</v>
      </c>
      <c r="QWA346" s="84" t="s">
        <v>38</v>
      </c>
      <c r="QWB346" s="84" t="s">
        <v>38</v>
      </c>
      <c r="QWC346" s="84" t="s">
        <v>38</v>
      </c>
      <c r="QWD346" s="84" t="s">
        <v>38</v>
      </c>
      <c r="QWE346" s="84" t="s">
        <v>38</v>
      </c>
      <c r="QWF346" s="84" t="s">
        <v>38</v>
      </c>
      <c r="QWG346" s="84" t="s">
        <v>38</v>
      </c>
      <c r="QWH346" s="84" t="s">
        <v>38</v>
      </c>
      <c r="QWI346" s="84" t="s">
        <v>38</v>
      </c>
      <c r="QWJ346" s="84" t="s">
        <v>38</v>
      </c>
      <c r="QWK346" s="84" t="s">
        <v>38</v>
      </c>
      <c r="QWL346" s="84" t="s">
        <v>38</v>
      </c>
      <c r="QWM346" s="84" t="s">
        <v>38</v>
      </c>
      <c r="QWN346" s="84" t="s">
        <v>38</v>
      </c>
      <c r="QWO346" s="84" t="s">
        <v>38</v>
      </c>
      <c r="QWP346" s="84" t="s">
        <v>38</v>
      </c>
      <c r="QWQ346" s="84" t="s">
        <v>38</v>
      </c>
      <c r="QWR346" s="84" t="s">
        <v>38</v>
      </c>
      <c r="QWS346" s="84" t="s">
        <v>38</v>
      </c>
      <c r="QWT346" s="84" t="s">
        <v>38</v>
      </c>
      <c r="QWU346" s="84" t="s">
        <v>38</v>
      </c>
      <c r="QWV346" s="84" t="s">
        <v>38</v>
      </c>
      <c r="QWW346" s="84" t="s">
        <v>38</v>
      </c>
      <c r="QWX346" s="84" t="s">
        <v>38</v>
      </c>
      <c r="QWY346" s="84" t="s">
        <v>38</v>
      </c>
      <c r="QWZ346" s="84" t="s">
        <v>38</v>
      </c>
      <c r="QXA346" s="84" t="s">
        <v>38</v>
      </c>
      <c r="QXB346" s="84" t="s">
        <v>38</v>
      </c>
      <c r="QXC346" s="84" t="s">
        <v>38</v>
      </c>
      <c r="QXD346" s="84" t="s">
        <v>38</v>
      </c>
      <c r="QXE346" s="84" t="s">
        <v>38</v>
      </c>
      <c r="QXF346" s="84" t="s">
        <v>38</v>
      </c>
      <c r="QXG346" s="84" t="s">
        <v>38</v>
      </c>
      <c r="QXH346" s="84" t="s">
        <v>38</v>
      </c>
      <c r="QXI346" s="84" t="s">
        <v>38</v>
      </c>
      <c r="QXJ346" s="84" t="s">
        <v>38</v>
      </c>
      <c r="QXK346" s="84" t="s">
        <v>38</v>
      </c>
      <c r="QXL346" s="84" t="s">
        <v>38</v>
      </c>
      <c r="QXM346" s="84" t="s">
        <v>38</v>
      </c>
      <c r="QXN346" s="84" t="s">
        <v>38</v>
      </c>
      <c r="QXO346" s="84" t="s">
        <v>38</v>
      </c>
      <c r="QXP346" s="84" t="s">
        <v>38</v>
      </c>
      <c r="QXQ346" s="84" t="s">
        <v>38</v>
      </c>
      <c r="QXR346" s="84" t="s">
        <v>38</v>
      </c>
      <c r="QXS346" s="84" t="s">
        <v>38</v>
      </c>
      <c r="QXT346" s="84" t="s">
        <v>38</v>
      </c>
      <c r="QXU346" s="84" t="s">
        <v>38</v>
      </c>
      <c r="QXV346" s="84" t="s">
        <v>38</v>
      </c>
      <c r="QXW346" s="84" t="s">
        <v>38</v>
      </c>
      <c r="QXX346" s="84" t="s">
        <v>38</v>
      </c>
      <c r="QXY346" s="84" t="s">
        <v>38</v>
      </c>
      <c r="QXZ346" s="84" t="s">
        <v>38</v>
      </c>
      <c r="QYA346" s="84" t="s">
        <v>38</v>
      </c>
      <c r="QYB346" s="84" t="s">
        <v>38</v>
      </c>
      <c r="QYC346" s="84" t="s">
        <v>38</v>
      </c>
      <c r="QYD346" s="84" t="s">
        <v>38</v>
      </c>
      <c r="QYE346" s="84" t="s">
        <v>38</v>
      </c>
      <c r="QYF346" s="84" t="s">
        <v>38</v>
      </c>
      <c r="QYG346" s="84" t="s">
        <v>38</v>
      </c>
      <c r="QYH346" s="84" t="s">
        <v>38</v>
      </c>
      <c r="QYI346" s="84" t="s">
        <v>38</v>
      </c>
      <c r="QYJ346" s="84" t="s">
        <v>38</v>
      </c>
      <c r="QYK346" s="84" t="s">
        <v>38</v>
      </c>
      <c r="QYL346" s="84" t="s">
        <v>38</v>
      </c>
      <c r="QYM346" s="84" t="s">
        <v>38</v>
      </c>
      <c r="QYN346" s="84" t="s">
        <v>38</v>
      </c>
      <c r="QYO346" s="84" t="s">
        <v>38</v>
      </c>
      <c r="QYP346" s="84" t="s">
        <v>38</v>
      </c>
      <c r="QYQ346" s="84" t="s">
        <v>38</v>
      </c>
      <c r="QYR346" s="84" t="s">
        <v>38</v>
      </c>
      <c r="QYS346" s="84" t="s">
        <v>38</v>
      </c>
      <c r="QYT346" s="84" t="s">
        <v>38</v>
      </c>
      <c r="QYU346" s="84" t="s">
        <v>38</v>
      </c>
      <c r="QYV346" s="84" t="s">
        <v>38</v>
      </c>
      <c r="QYW346" s="84" t="s">
        <v>38</v>
      </c>
      <c r="QYX346" s="84" t="s">
        <v>38</v>
      </c>
      <c r="QYY346" s="84" t="s">
        <v>38</v>
      </c>
      <c r="QYZ346" s="84" t="s">
        <v>38</v>
      </c>
      <c r="QZA346" s="84" t="s">
        <v>38</v>
      </c>
      <c r="QZB346" s="84" t="s">
        <v>38</v>
      </c>
      <c r="QZC346" s="84" t="s">
        <v>38</v>
      </c>
      <c r="QZD346" s="84" t="s">
        <v>38</v>
      </c>
      <c r="QZE346" s="84" t="s">
        <v>38</v>
      </c>
      <c r="QZF346" s="84" t="s">
        <v>38</v>
      </c>
      <c r="QZG346" s="84" t="s">
        <v>38</v>
      </c>
      <c r="QZH346" s="84" t="s">
        <v>38</v>
      </c>
      <c r="QZI346" s="84" t="s">
        <v>38</v>
      </c>
      <c r="QZJ346" s="84" t="s">
        <v>38</v>
      </c>
      <c r="QZK346" s="84" t="s">
        <v>38</v>
      </c>
      <c r="QZL346" s="84" t="s">
        <v>38</v>
      </c>
      <c r="QZM346" s="84" t="s">
        <v>38</v>
      </c>
      <c r="QZN346" s="84" t="s">
        <v>38</v>
      </c>
      <c r="QZO346" s="84" t="s">
        <v>38</v>
      </c>
      <c r="QZP346" s="84" t="s">
        <v>38</v>
      </c>
      <c r="QZQ346" s="84" t="s">
        <v>38</v>
      </c>
      <c r="QZR346" s="84" t="s">
        <v>38</v>
      </c>
      <c r="QZS346" s="84" t="s">
        <v>38</v>
      </c>
      <c r="QZT346" s="84" t="s">
        <v>38</v>
      </c>
      <c r="QZU346" s="84" t="s">
        <v>38</v>
      </c>
      <c r="QZV346" s="84" t="s">
        <v>38</v>
      </c>
      <c r="QZW346" s="84" t="s">
        <v>38</v>
      </c>
      <c r="QZX346" s="84" t="s">
        <v>38</v>
      </c>
      <c r="QZY346" s="84" t="s">
        <v>38</v>
      </c>
      <c r="QZZ346" s="84" t="s">
        <v>38</v>
      </c>
      <c r="RAA346" s="84" t="s">
        <v>38</v>
      </c>
      <c r="RAB346" s="84" t="s">
        <v>38</v>
      </c>
      <c r="RAC346" s="84" t="s">
        <v>38</v>
      </c>
      <c r="RAD346" s="84" t="s">
        <v>38</v>
      </c>
      <c r="RAE346" s="84" t="s">
        <v>38</v>
      </c>
      <c r="RAF346" s="84" t="s">
        <v>38</v>
      </c>
      <c r="RAG346" s="84" t="s">
        <v>38</v>
      </c>
      <c r="RAH346" s="84" t="s">
        <v>38</v>
      </c>
      <c r="RAI346" s="84" t="s">
        <v>38</v>
      </c>
      <c r="RAJ346" s="84" t="s">
        <v>38</v>
      </c>
      <c r="RAK346" s="84" t="s">
        <v>38</v>
      </c>
      <c r="RAL346" s="84" t="s">
        <v>38</v>
      </c>
      <c r="RAM346" s="84" t="s">
        <v>38</v>
      </c>
      <c r="RAN346" s="84" t="s">
        <v>38</v>
      </c>
      <c r="RAO346" s="84" t="s">
        <v>38</v>
      </c>
      <c r="RAP346" s="84" t="s">
        <v>38</v>
      </c>
      <c r="RAQ346" s="84" t="s">
        <v>38</v>
      </c>
      <c r="RAR346" s="84" t="s">
        <v>38</v>
      </c>
      <c r="RAS346" s="84" t="s">
        <v>38</v>
      </c>
      <c r="RAT346" s="84" t="s">
        <v>38</v>
      </c>
      <c r="RAU346" s="84" t="s">
        <v>38</v>
      </c>
      <c r="RAV346" s="84" t="s">
        <v>38</v>
      </c>
      <c r="RAW346" s="84" t="s">
        <v>38</v>
      </c>
      <c r="RAX346" s="84" t="s">
        <v>38</v>
      </c>
      <c r="RAY346" s="84" t="s">
        <v>38</v>
      </c>
      <c r="RAZ346" s="84" t="s">
        <v>38</v>
      </c>
      <c r="RBA346" s="84" t="s">
        <v>38</v>
      </c>
      <c r="RBB346" s="84" t="s">
        <v>38</v>
      </c>
      <c r="RBC346" s="84" t="s">
        <v>38</v>
      </c>
      <c r="RBD346" s="84" t="s">
        <v>38</v>
      </c>
      <c r="RBE346" s="84" t="s">
        <v>38</v>
      </c>
      <c r="RBF346" s="84" t="s">
        <v>38</v>
      </c>
      <c r="RBG346" s="84" t="s">
        <v>38</v>
      </c>
      <c r="RBH346" s="84" t="s">
        <v>38</v>
      </c>
      <c r="RBI346" s="84" t="s">
        <v>38</v>
      </c>
      <c r="RBJ346" s="84" t="s">
        <v>38</v>
      </c>
      <c r="RBK346" s="84" t="s">
        <v>38</v>
      </c>
      <c r="RBL346" s="84" t="s">
        <v>38</v>
      </c>
      <c r="RBM346" s="84" t="s">
        <v>38</v>
      </c>
      <c r="RBN346" s="84" t="s">
        <v>38</v>
      </c>
      <c r="RBO346" s="84" t="s">
        <v>38</v>
      </c>
      <c r="RBP346" s="84" t="s">
        <v>38</v>
      </c>
      <c r="RBQ346" s="84" t="s">
        <v>38</v>
      </c>
      <c r="RBR346" s="84" t="s">
        <v>38</v>
      </c>
      <c r="RBS346" s="84" t="s">
        <v>38</v>
      </c>
      <c r="RBT346" s="84" t="s">
        <v>38</v>
      </c>
      <c r="RBU346" s="84" t="s">
        <v>38</v>
      </c>
      <c r="RBV346" s="84" t="s">
        <v>38</v>
      </c>
      <c r="RBW346" s="84" t="s">
        <v>38</v>
      </c>
      <c r="RBX346" s="84" t="s">
        <v>38</v>
      </c>
      <c r="RBY346" s="84" t="s">
        <v>38</v>
      </c>
      <c r="RBZ346" s="84" t="s">
        <v>38</v>
      </c>
      <c r="RCA346" s="84" t="s">
        <v>38</v>
      </c>
      <c r="RCB346" s="84" t="s">
        <v>38</v>
      </c>
      <c r="RCC346" s="84" t="s">
        <v>38</v>
      </c>
      <c r="RCD346" s="84" t="s">
        <v>38</v>
      </c>
      <c r="RCE346" s="84" t="s">
        <v>38</v>
      </c>
      <c r="RCF346" s="84" t="s">
        <v>38</v>
      </c>
      <c r="RCG346" s="84" t="s">
        <v>38</v>
      </c>
      <c r="RCH346" s="84" t="s">
        <v>38</v>
      </c>
      <c r="RCI346" s="84" t="s">
        <v>38</v>
      </c>
      <c r="RCJ346" s="84" t="s">
        <v>38</v>
      </c>
      <c r="RCK346" s="84" t="s">
        <v>38</v>
      </c>
      <c r="RCL346" s="84" t="s">
        <v>38</v>
      </c>
      <c r="RCM346" s="84" t="s">
        <v>38</v>
      </c>
      <c r="RCN346" s="84" t="s">
        <v>38</v>
      </c>
      <c r="RCO346" s="84" t="s">
        <v>38</v>
      </c>
      <c r="RCP346" s="84" t="s">
        <v>38</v>
      </c>
      <c r="RCQ346" s="84" t="s">
        <v>38</v>
      </c>
      <c r="RCR346" s="84" t="s">
        <v>38</v>
      </c>
      <c r="RCS346" s="84" t="s">
        <v>38</v>
      </c>
      <c r="RCT346" s="84" t="s">
        <v>38</v>
      </c>
      <c r="RCU346" s="84" t="s">
        <v>38</v>
      </c>
      <c r="RCV346" s="84" t="s">
        <v>38</v>
      </c>
      <c r="RCW346" s="84" t="s">
        <v>38</v>
      </c>
      <c r="RCX346" s="84" t="s">
        <v>38</v>
      </c>
      <c r="RCY346" s="84" t="s">
        <v>38</v>
      </c>
      <c r="RCZ346" s="84" t="s">
        <v>38</v>
      </c>
      <c r="RDA346" s="84" t="s">
        <v>38</v>
      </c>
      <c r="RDB346" s="84" t="s">
        <v>38</v>
      </c>
      <c r="RDC346" s="84" t="s">
        <v>38</v>
      </c>
      <c r="RDD346" s="84" t="s">
        <v>38</v>
      </c>
      <c r="RDE346" s="84" t="s">
        <v>38</v>
      </c>
      <c r="RDF346" s="84" t="s">
        <v>38</v>
      </c>
      <c r="RDG346" s="84" t="s">
        <v>38</v>
      </c>
      <c r="RDH346" s="84" t="s">
        <v>38</v>
      </c>
      <c r="RDI346" s="84" t="s">
        <v>38</v>
      </c>
      <c r="RDJ346" s="84" t="s">
        <v>38</v>
      </c>
      <c r="RDK346" s="84" t="s">
        <v>38</v>
      </c>
      <c r="RDL346" s="84" t="s">
        <v>38</v>
      </c>
      <c r="RDM346" s="84" t="s">
        <v>38</v>
      </c>
      <c r="RDN346" s="84" t="s">
        <v>38</v>
      </c>
      <c r="RDO346" s="84" t="s">
        <v>38</v>
      </c>
      <c r="RDP346" s="84" t="s">
        <v>38</v>
      </c>
      <c r="RDQ346" s="84" t="s">
        <v>38</v>
      </c>
      <c r="RDR346" s="84" t="s">
        <v>38</v>
      </c>
      <c r="RDS346" s="84" t="s">
        <v>38</v>
      </c>
      <c r="RDT346" s="84" t="s">
        <v>38</v>
      </c>
      <c r="RDU346" s="84" t="s">
        <v>38</v>
      </c>
      <c r="RDV346" s="84" t="s">
        <v>38</v>
      </c>
      <c r="RDW346" s="84" t="s">
        <v>38</v>
      </c>
      <c r="RDX346" s="84" t="s">
        <v>38</v>
      </c>
      <c r="RDY346" s="84" t="s">
        <v>38</v>
      </c>
      <c r="RDZ346" s="84" t="s">
        <v>38</v>
      </c>
      <c r="REA346" s="84" t="s">
        <v>38</v>
      </c>
      <c r="REB346" s="84" t="s">
        <v>38</v>
      </c>
      <c r="REC346" s="84" t="s">
        <v>38</v>
      </c>
      <c r="RED346" s="84" t="s">
        <v>38</v>
      </c>
      <c r="REE346" s="84" t="s">
        <v>38</v>
      </c>
      <c r="REF346" s="84" t="s">
        <v>38</v>
      </c>
      <c r="REG346" s="84" t="s">
        <v>38</v>
      </c>
      <c r="REH346" s="84" t="s">
        <v>38</v>
      </c>
      <c r="REI346" s="84" t="s">
        <v>38</v>
      </c>
      <c r="REJ346" s="84" t="s">
        <v>38</v>
      </c>
      <c r="REK346" s="84" t="s">
        <v>38</v>
      </c>
      <c r="REL346" s="84" t="s">
        <v>38</v>
      </c>
      <c r="REM346" s="84" t="s">
        <v>38</v>
      </c>
      <c r="REN346" s="84" t="s">
        <v>38</v>
      </c>
      <c r="REO346" s="84" t="s">
        <v>38</v>
      </c>
      <c r="REP346" s="84" t="s">
        <v>38</v>
      </c>
      <c r="REQ346" s="84" t="s">
        <v>38</v>
      </c>
      <c r="RER346" s="84" t="s">
        <v>38</v>
      </c>
      <c r="RES346" s="84" t="s">
        <v>38</v>
      </c>
      <c r="RET346" s="84" t="s">
        <v>38</v>
      </c>
      <c r="REU346" s="84" t="s">
        <v>38</v>
      </c>
      <c r="REV346" s="84" t="s">
        <v>38</v>
      </c>
      <c r="REW346" s="84" t="s">
        <v>38</v>
      </c>
      <c r="REX346" s="84" t="s">
        <v>38</v>
      </c>
      <c r="REY346" s="84" t="s">
        <v>38</v>
      </c>
      <c r="REZ346" s="84" t="s">
        <v>38</v>
      </c>
      <c r="RFA346" s="84" t="s">
        <v>38</v>
      </c>
      <c r="RFB346" s="84" t="s">
        <v>38</v>
      </c>
      <c r="RFC346" s="84" t="s">
        <v>38</v>
      </c>
      <c r="RFD346" s="84" t="s">
        <v>38</v>
      </c>
      <c r="RFE346" s="84" t="s">
        <v>38</v>
      </c>
      <c r="RFF346" s="84" t="s">
        <v>38</v>
      </c>
      <c r="RFG346" s="84" t="s">
        <v>38</v>
      </c>
      <c r="RFH346" s="84" t="s">
        <v>38</v>
      </c>
      <c r="RFI346" s="84" t="s">
        <v>38</v>
      </c>
      <c r="RFJ346" s="84" t="s">
        <v>38</v>
      </c>
      <c r="RFK346" s="84" t="s">
        <v>38</v>
      </c>
      <c r="RFL346" s="84" t="s">
        <v>38</v>
      </c>
      <c r="RFM346" s="84" t="s">
        <v>38</v>
      </c>
      <c r="RFN346" s="84" t="s">
        <v>38</v>
      </c>
      <c r="RFO346" s="84" t="s">
        <v>38</v>
      </c>
      <c r="RFP346" s="84" t="s">
        <v>38</v>
      </c>
      <c r="RFQ346" s="84" t="s">
        <v>38</v>
      </c>
      <c r="RFR346" s="84" t="s">
        <v>38</v>
      </c>
      <c r="RFS346" s="84" t="s">
        <v>38</v>
      </c>
      <c r="RFT346" s="84" t="s">
        <v>38</v>
      </c>
      <c r="RFU346" s="84" t="s">
        <v>38</v>
      </c>
      <c r="RFV346" s="84" t="s">
        <v>38</v>
      </c>
      <c r="RFW346" s="84" t="s">
        <v>38</v>
      </c>
      <c r="RFX346" s="84" t="s">
        <v>38</v>
      </c>
      <c r="RFY346" s="84" t="s">
        <v>38</v>
      </c>
      <c r="RFZ346" s="84" t="s">
        <v>38</v>
      </c>
      <c r="RGA346" s="84" t="s">
        <v>38</v>
      </c>
      <c r="RGB346" s="84" t="s">
        <v>38</v>
      </c>
      <c r="RGC346" s="84" t="s">
        <v>38</v>
      </c>
      <c r="RGD346" s="84" t="s">
        <v>38</v>
      </c>
      <c r="RGE346" s="84" t="s">
        <v>38</v>
      </c>
      <c r="RGF346" s="84" t="s">
        <v>38</v>
      </c>
      <c r="RGG346" s="84" t="s">
        <v>38</v>
      </c>
      <c r="RGH346" s="84" t="s">
        <v>38</v>
      </c>
      <c r="RGI346" s="84" t="s">
        <v>38</v>
      </c>
      <c r="RGJ346" s="84" t="s">
        <v>38</v>
      </c>
      <c r="RGK346" s="84" t="s">
        <v>38</v>
      </c>
      <c r="RGL346" s="84" t="s">
        <v>38</v>
      </c>
      <c r="RGM346" s="84" t="s">
        <v>38</v>
      </c>
      <c r="RGN346" s="84" t="s">
        <v>38</v>
      </c>
      <c r="RGO346" s="84" t="s">
        <v>38</v>
      </c>
      <c r="RGP346" s="84" t="s">
        <v>38</v>
      </c>
      <c r="RGQ346" s="84" t="s">
        <v>38</v>
      </c>
      <c r="RGR346" s="84" t="s">
        <v>38</v>
      </c>
      <c r="RGS346" s="84" t="s">
        <v>38</v>
      </c>
      <c r="RGT346" s="84" t="s">
        <v>38</v>
      </c>
      <c r="RGU346" s="84" t="s">
        <v>38</v>
      </c>
      <c r="RGV346" s="84" t="s">
        <v>38</v>
      </c>
      <c r="RGW346" s="84" t="s">
        <v>38</v>
      </c>
      <c r="RGX346" s="84" t="s">
        <v>38</v>
      </c>
      <c r="RGY346" s="84" t="s">
        <v>38</v>
      </c>
      <c r="RGZ346" s="84" t="s">
        <v>38</v>
      </c>
      <c r="RHA346" s="84" t="s">
        <v>38</v>
      </c>
      <c r="RHB346" s="84" t="s">
        <v>38</v>
      </c>
      <c r="RHC346" s="84" t="s">
        <v>38</v>
      </c>
      <c r="RHD346" s="84" t="s">
        <v>38</v>
      </c>
      <c r="RHE346" s="84" t="s">
        <v>38</v>
      </c>
      <c r="RHF346" s="84" t="s">
        <v>38</v>
      </c>
      <c r="RHG346" s="84" t="s">
        <v>38</v>
      </c>
      <c r="RHH346" s="84" t="s">
        <v>38</v>
      </c>
      <c r="RHI346" s="84" t="s">
        <v>38</v>
      </c>
      <c r="RHJ346" s="84" t="s">
        <v>38</v>
      </c>
      <c r="RHK346" s="84" t="s">
        <v>38</v>
      </c>
      <c r="RHL346" s="84" t="s">
        <v>38</v>
      </c>
      <c r="RHM346" s="84" t="s">
        <v>38</v>
      </c>
      <c r="RHN346" s="84" t="s">
        <v>38</v>
      </c>
      <c r="RHO346" s="84" t="s">
        <v>38</v>
      </c>
      <c r="RHP346" s="84" t="s">
        <v>38</v>
      </c>
      <c r="RHQ346" s="84" t="s">
        <v>38</v>
      </c>
      <c r="RHR346" s="84" t="s">
        <v>38</v>
      </c>
      <c r="RHS346" s="84" t="s">
        <v>38</v>
      </c>
      <c r="RHT346" s="84" t="s">
        <v>38</v>
      </c>
      <c r="RHU346" s="84" t="s">
        <v>38</v>
      </c>
      <c r="RHV346" s="84" t="s">
        <v>38</v>
      </c>
      <c r="RHW346" s="84" t="s">
        <v>38</v>
      </c>
      <c r="RHX346" s="84" t="s">
        <v>38</v>
      </c>
      <c r="RHY346" s="84" t="s">
        <v>38</v>
      </c>
      <c r="RHZ346" s="84" t="s">
        <v>38</v>
      </c>
      <c r="RIA346" s="84" t="s">
        <v>38</v>
      </c>
      <c r="RIB346" s="84" t="s">
        <v>38</v>
      </c>
      <c r="RIC346" s="84" t="s">
        <v>38</v>
      </c>
      <c r="RID346" s="84" t="s">
        <v>38</v>
      </c>
      <c r="RIE346" s="84" t="s">
        <v>38</v>
      </c>
      <c r="RIF346" s="84" t="s">
        <v>38</v>
      </c>
      <c r="RIG346" s="84" t="s">
        <v>38</v>
      </c>
      <c r="RIH346" s="84" t="s">
        <v>38</v>
      </c>
      <c r="RII346" s="84" t="s">
        <v>38</v>
      </c>
      <c r="RIJ346" s="84" t="s">
        <v>38</v>
      </c>
      <c r="RIK346" s="84" t="s">
        <v>38</v>
      </c>
      <c r="RIL346" s="84" t="s">
        <v>38</v>
      </c>
      <c r="RIM346" s="84" t="s">
        <v>38</v>
      </c>
      <c r="RIN346" s="84" t="s">
        <v>38</v>
      </c>
      <c r="RIO346" s="84" t="s">
        <v>38</v>
      </c>
      <c r="RIP346" s="84" t="s">
        <v>38</v>
      </c>
      <c r="RIQ346" s="84" t="s">
        <v>38</v>
      </c>
      <c r="RIR346" s="84" t="s">
        <v>38</v>
      </c>
      <c r="RIS346" s="84" t="s">
        <v>38</v>
      </c>
      <c r="RIT346" s="84" t="s">
        <v>38</v>
      </c>
      <c r="RIU346" s="84" t="s">
        <v>38</v>
      </c>
      <c r="RIV346" s="84" t="s">
        <v>38</v>
      </c>
      <c r="RIW346" s="84" t="s">
        <v>38</v>
      </c>
      <c r="RIX346" s="84" t="s">
        <v>38</v>
      </c>
      <c r="RIY346" s="84" t="s">
        <v>38</v>
      </c>
      <c r="RIZ346" s="84" t="s">
        <v>38</v>
      </c>
      <c r="RJA346" s="84" t="s">
        <v>38</v>
      </c>
      <c r="RJB346" s="84" t="s">
        <v>38</v>
      </c>
      <c r="RJC346" s="84" t="s">
        <v>38</v>
      </c>
      <c r="RJD346" s="84" t="s">
        <v>38</v>
      </c>
      <c r="RJE346" s="84" t="s">
        <v>38</v>
      </c>
      <c r="RJF346" s="84" t="s">
        <v>38</v>
      </c>
      <c r="RJG346" s="84" t="s">
        <v>38</v>
      </c>
      <c r="RJH346" s="84" t="s">
        <v>38</v>
      </c>
      <c r="RJI346" s="84" t="s">
        <v>38</v>
      </c>
      <c r="RJJ346" s="84" t="s">
        <v>38</v>
      </c>
      <c r="RJK346" s="84" t="s">
        <v>38</v>
      </c>
      <c r="RJL346" s="84" t="s">
        <v>38</v>
      </c>
      <c r="RJM346" s="84" t="s">
        <v>38</v>
      </c>
      <c r="RJN346" s="84" t="s">
        <v>38</v>
      </c>
      <c r="RJO346" s="84" t="s">
        <v>38</v>
      </c>
      <c r="RJP346" s="84" t="s">
        <v>38</v>
      </c>
      <c r="RJQ346" s="84" t="s">
        <v>38</v>
      </c>
      <c r="RJR346" s="84" t="s">
        <v>38</v>
      </c>
      <c r="RJS346" s="84" t="s">
        <v>38</v>
      </c>
      <c r="RJT346" s="84" t="s">
        <v>38</v>
      </c>
      <c r="RJU346" s="84" t="s">
        <v>38</v>
      </c>
      <c r="RJV346" s="84" t="s">
        <v>38</v>
      </c>
      <c r="RJW346" s="84" t="s">
        <v>38</v>
      </c>
      <c r="RJX346" s="84" t="s">
        <v>38</v>
      </c>
      <c r="RJY346" s="84" t="s">
        <v>38</v>
      </c>
      <c r="RJZ346" s="84" t="s">
        <v>38</v>
      </c>
      <c r="RKA346" s="84" t="s">
        <v>38</v>
      </c>
      <c r="RKB346" s="84" t="s">
        <v>38</v>
      </c>
      <c r="RKC346" s="84" t="s">
        <v>38</v>
      </c>
      <c r="RKD346" s="84" t="s">
        <v>38</v>
      </c>
      <c r="RKE346" s="84" t="s">
        <v>38</v>
      </c>
      <c r="RKF346" s="84" t="s">
        <v>38</v>
      </c>
      <c r="RKG346" s="84" t="s">
        <v>38</v>
      </c>
      <c r="RKH346" s="84" t="s">
        <v>38</v>
      </c>
      <c r="RKI346" s="84" t="s">
        <v>38</v>
      </c>
      <c r="RKJ346" s="84" t="s">
        <v>38</v>
      </c>
      <c r="RKK346" s="84" t="s">
        <v>38</v>
      </c>
      <c r="RKL346" s="84" t="s">
        <v>38</v>
      </c>
      <c r="RKM346" s="84" t="s">
        <v>38</v>
      </c>
      <c r="RKN346" s="84" t="s">
        <v>38</v>
      </c>
      <c r="RKO346" s="84" t="s">
        <v>38</v>
      </c>
      <c r="RKP346" s="84" t="s">
        <v>38</v>
      </c>
      <c r="RKQ346" s="84" t="s">
        <v>38</v>
      </c>
      <c r="RKR346" s="84" t="s">
        <v>38</v>
      </c>
      <c r="RKS346" s="84" t="s">
        <v>38</v>
      </c>
      <c r="RKT346" s="84" t="s">
        <v>38</v>
      </c>
      <c r="RKU346" s="84" t="s">
        <v>38</v>
      </c>
      <c r="RKV346" s="84" t="s">
        <v>38</v>
      </c>
      <c r="RKW346" s="84" t="s">
        <v>38</v>
      </c>
      <c r="RKX346" s="84" t="s">
        <v>38</v>
      </c>
      <c r="RKY346" s="84" t="s">
        <v>38</v>
      </c>
      <c r="RKZ346" s="84" t="s">
        <v>38</v>
      </c>
      <c r="RLA346" s="84" t="s">
        <v>38</v>
      </c>
      <c r="RLB346" s="84" t="s">
        <v>38</v>
      </c>
      <c r="RLC346" s="84" t="s">
        <v>38</v>
      </c>
      <c r="RLD346" s="84" t="s">
        <v>38</v>
      </c>
      <c r="RLE346" s="84" t="s">
        <v>38</v>
      </c>
      <c r="RLF346" s="84" t="s">
        <v>38</v>
      </c>
      <c r="RLG346" s="84" t="s">
        <v>38</v>
      </c>
      <c r="RLH346" s="84" t="s">
        <v>38</v>
      </c>
      <c r="RLI346" s="84" t="s">
        <v>38</v>
      </c>
      <c r="RLJ346" s="84" t="s">
        <v>38</v>
      </c>
      <c r="RLK346" s="84" t="s">
        <v>38</v>
      </c>
      <c r="RLL346" s="84" t="s">
        <v>38</v>
      </c>
      <c r="RLM346" s="84" t="s">
        <v>38</v>
      </c>
      <c r="RLN346" s="84" t="s">
        <v>38</v>
      </c>
      <c r="RLO346" s="84" t="s">
        <v>38</v>
      </c>
      <c r="RLP346" s="84" t="s">
        <v>38</v>
      </c>
      <c r="RLQ346" s="84" t="s">
        <v>38</v>
      </c>
      <c r="RLR346" s="84" t="s">
        <v>38</v>
      </c>
      <c r="RLS346" s="84" t="s">
        <v>38</v>
      </c>
      <c r="RLT346" s="84" t="s">
        <v>38</v>
      </c>
      <c r="RLU346" s="84" t="s">
        <v>38</v>
      </c>
      <c r="RLV346" s="84" t="s">
        <v>38</v>
      </c>
      <c r="RLW346" s="84" t="s">
        <v>38</v>
      </c>
      <c r="RLX346" s="84" t="s">
        <v>38</v>
      </c>
      <c r="RLY346" s="84" t="s">
        <v>38</v>
      </c>
      <c r="RLZ346" s="84" t="s">
        <v>38</v>
      </c>
      <c r="RMA346" s="84" t="s">
        <v>38</v>
      </c>
      <c r="RMB346" s="84" t="s">
        <v>38</v>
      </c>
      <c r="RMC346" s="84" t="s">
        <v>38</v>
      </c>
      <c r="RMD346" s="84" t="s">
        <v>38</v>
      </c>
      <c r="RME346" s="84" t="s">
        <v>38</v>
      </c>
      <c r="RMF346" s="84" t="s">
        <v>38</v>
      </c>
      <c r="RMG346" s="84" t="s">
        <v>38</v>
      </c>
      <c r="RMH346" s="84" t="s">
        <v>38</v>
      </c>
      <c r="RMI346" s="84" t="s">
        <v>38</v>
      </c>
      <c r="RMJ346" s="84" t="s">
        <v>38</v>
      </c>
      <c r="RMK346" s="84" t="s">
        <v>38</v>
      </c>
      <c r="RML346" s="84" t="s">
        <v>38</v>
      </c>
      <c r="RMM346" s="84" t="s">
        <v>38</v>
      </c>
      <c r="RMN346" s="84" t="s">
        <v>38</v>
      </c>
      <c r="RMO346" s="84" t="s">
        <v>38</v>
      </c>
      <c r="RMP346" s="84" t="s">
        <v>38</v>
      </c>
      <c r="RMQ346" s="84" t="s">
        <v>38</v>
      </c>
      <c r="RMR346" s="84" t="s">
        <v>38</v>
      </c>
      <c r="RMS346" s="84" t="s">
        <v>38</v>
      </c>
      <c r="RMT346" s="84" t="s">
        <v>38</v>
      </c>
      <c r="RMU346" s="84" t="s">
        <v>38</v>
      </c>
      <c r="RMV346" s="84" t="s">
        <v>38</v>
      </c>
      <c r="RMW346" s="84" t="s">
        <v>38</v>
      </c>
      <c r="RMX346" s="84" t="s">
        <v>38</v>
      </c>
      <c r="RMY346" s="84" t="s">
        <v>38</v>
      </c>
      <c r="RMZ346" s="84" t="s">
        <v>38</v>
      </c>
      <c r="RNA346" s="84" t="s">
        <v>38</v>
      </c>
      <c r="RNB346" s="84" t="s">
        <v>38</v>
      </c>
      <c r="RNC346" s="84" t="s">
        <v>38</v>
      </c>
      <c r="RND346" s="84" t="s">
        <v>38</v>
      </c>
      <c r="RNE346" s="84" t="s">
        <v>38</v>
      </c>
      <c r="RNF346" s="84" t="s">
        <v>38</v>
      </c>
      <c r="RNG346" s="84" t="s">
        <v>38</v>
      </c>
      <c r="RNH346" s="84" t="s">
        <v>38</v>
      </c>
      <c r="RNI346" s="84" t="s">
        <v>38</v>
      </c>
      <c r="RNJ346" s="84" t="s">
        <v>38</v>
      </c>
      <c r="RNK346" s="84" t="s">
        <v>38</v>
      </c>
      <c r="RNL346" s="84" t="s">
        <v>38</v>
      </c>
      <c r="RNM346" s="84" t="s">
        <v>38</v>
      </c>
      <c r="RNN346" s="84" t="s">
        <v>38</v>
      </c>
      <c r="RNO346" s="84" t="s">
        <v>38</v>
      </c>
      <c r="RNP346" s="84" t="s">
        <v>38</v>
      </c>
      <c r="RNQ346" s="84" t="s">
        <v>38</v>
      </c>
      <c r="RNR346" s="84" t="s">
        <v>38</v>
      </c>
      <c r="RNS346" s="84" t="s">
        <v>38</v>
      </c>
      <c r="RNT346" s="84" t="s">
        <v>38</v>
      </c>
      <c r="RNU346" s="84" t="s">
        <v>38</v>
      </c>
      <c r="RNV346" s="84" t="s">
        <v>38</v>
      </c>
      <c r="RNW346" s="84" t="s">
        <v>38</v>
      </c>
      <c r="RNX346" s="84" t="s">
        <v>38</v>
      </c>
      <c r="RNY346" s="84" t="s">
        <v>38</v>
      </c>
      <c r="RNZ346" s="84" t="s">
        <v>38</v>
      </c>
      <c r="ROA346" s="84" t="s">
        <v>38</v>
      </c>
      <c r="ROB346" s="84" t="s">
        <v>38</v>
      </c>
      <c r="ROC346" s="84" t="s">
        <v>38</v>
      </c>
      <c r="ROD346" s="84" t="s">
        <v>38</v>
      </c>
      <c r="ROE346" s="84" t="s">
        <v>38</v>
      </c>
      <c r="ROF346" s="84" t="s">
        <v>38</v>
      </c>
      <c r="ROG346" s="84" t="s">
        <v>38</v>
      </c>
      <c r="ROH346" s="84" t="s">
        <v>38</v>
      </c>
      <c r="ROI346" s="84" t="s">
        <v>38</v>
      </c>
      <c r="ROJ346" s="84" t="s">
        <v>38</v>
      </c>
      <c r="ROK346" s="84" t="s">
        <v>38</v>
      </c>
      <c r="ROL346" s="84" t="s">
        <v>38</v>
      </c>
      <c r="ROM346" s="84" t="s">
        <v>38</v>
      </c>
      <c r="RON346" s="84" t="s">
        <v>38</v>
      </c>
      <c r="ROO346" s="84" t="s">
        <v>38</v>
      </c>
      <c r="ROP346" s="84" t="s">
        <v>38</v>
      </c>
      <c r="ROQ346" s="84" t="s">
        <v>38</v>
      </c>
      <c r="ROR346" s="84" t="s">
        <v>38</v>
      </c>
      <c r="ROS346" s="84" t="s">
        <v>38</v>
      </c>
      <c r="ROT346" s="84" t="s">
        <v>38</v>
      </c>
      <c r="ROU346" s="84" t="s">
        <v>38</v>
      </c>
      <c r="ROV346" s="84" t="s">
        <v>38</v>
      </c>
      <c r="ROW346" s="84" t="s">
        <v>38</v>
      </c>
      <c r="ROX346" s="84" t="s">
        <v>38</v>
      </c>
      <c r="ROY346" s="84" t="s">
        <v>38</v>
      </c>
      <c r="ROZ346" s="84" t="s">
        <v>38</v>
      </c>
      <c r="RPA346" s="84" t="s">
        <v>38</v>
      </c>
      <c r="RPB346" s="84" t="s">
        <v>38</v>
      </c>
      <c r="RPC346" s="84" t="s">
        <v>38</v>
      </c>
      <c r="RPD346" s="84" t="s">
        <v>38</v>
      </c>
      <c r="RPE346" s="84" t="s">
        <v>38</v>
      </c>
      <c r="RPF346" s="84" t="s">
        <v>38</v>
      </c>
      <c r="RPG346" s="84" t="s">
        <v>38</v>
      </c>
      <c r="RPH346" s="84" t="s">
        <v>38</v>
      </c>
      <c r="RPI346" s="84" t="s">
        <v>38</v>
      </c>
      <c r="RPJ346" s="84" t="s">
        <v>38</v>
      </c>
      <c r="RPK346" s="84" t="s">
        <v>38</v>
      </c>
      <c r="RPL346" s="84" t="s">
        <v>38</v>
      </c>
      <c r="RPM346" s="84" t="s">
        <v>38</v>
      </c>
      <c r="RPN346" s="84" t="s">
        <v>38</v>
      </c>
      <c r="RPO346" s="84" t="s">
        <v>38</v>
      </c>
      <c r="RPP346" s="84" t="s">
        <v>38</v>
      </c>
      <c r="RPQ346" s="84" t="s">
        <v>38</v>
      </c>
      <c r="RPR346" s="84" t="s">
        <v>38</v>
      </c>
      <c r="RPS346" s="84" t="s">
        <v>38</v>
      </c>
      <c r="RPT346" s="84" t="s">
        <v>38</v>
      </c>
      <c r="RPU346" s="84" t="s">
        <v>38</v>
      </c>
      <c r="RPV346" s="84" t="s">
        <v>38</v>
      </c>
      <c r="RPW346" s="84" t="s">
        <v>38</v>
      </c>
      <c r="RPX346" s="84" t="s">
        <v>38</v>
      </c>
      <c r="RPY346" s="84" t="s">
        <v>38</v>
      </c>
      <c r="RPZ346" s="84" t="s">
        <v>38</v>
      </c>
      <c r="RQA346" s="84" t="s">
        <v>38</v>
      </c>
      <c r="RQB346" s="84" t="s">
        <v>38</v>
      </c>
      <c r="RQC346" s="84" t="s">
        <v>38</v>
      </c>
      <c r="RQD346" s="84" t="s">
        <v>38</v>
      </c>
      <c r="RQE346" s="84" t="s">
        <v>38</v>
      </c>
      <c r="RQF346" s="84" t="s">
        <v>38</v>
      </c>
      <c r="RQG346" s="84" t="s">
        <v>38</v>
      </c>
      <c r="RQH346" s="84" t="s">
        <v>38</v>
      </c>
      <c r="RQI346" s="84" t="s">
        <v>38</v>
      </c>
      <c r="RQJ346" s="84" t="s">
        <v>38</v>
      </c>
      <c r="RQK346" s="84" t="s">
        <v>38</v>
      </c>
      <c r="RQL346" s="84" t="s">
        <v>38</v>
      </c>
      <c r="RQM346" s="84" t="s">
        <v>38</v>
      </c>
      <c r="RQN346" s="84" t="s">
        <v>38</v>
      </c>
      <c r="RQO346" s="84" t="s">
        <v>38</v>
      </c>
      <c r="RQP346" s="84" t="s">
        <v>38</v>
      </c>
      <c r="RQQ346" s="84" t="s">
        <v>38</v>
      </c>
      <c r="RQR346" s="84" t="s">
        <v>38</v>
      </c>
      <c r="RQS346" s="84" t="s">
        <v>38</v>
      </c>
      <c r="RQT346" s="84" t="s">
        <v>38</v>
      </c>
      <c r="RQU346" s="84" t="s">
        <v>38</v>
      </c>
      <c r="RQV346" s="84" t="s">
        <v>38</v>
      </c>
      <c r="RQW346" s="84" t="s">
        <v>38</v>
      </c>
      <c r="RQX346" s="84" t="s">
        <v>38</v>
      </c>
      <c r="RQY346" s="84" t="s">
        <v>38</v>
      </c>
      <c r="RQZ346" s="84" t="s">
        <v>38</v>
      </c>
      <c r="RRA346" s="84" t="s">
        <v>38</v>
      </c>
      <c r="RRB346" s="84" t="s">
        <v>38</v>
      </c>
      <c r="RRC346" s="84" t="s">
        <v>38</v>
      </c>
      <c r="RRD346" s="84" t="s">
        <v>38</v>
      </c>
      <c r="RRE346" s="84" t="s">
        <v>38</v>
      </c>
      <c r="RRF346" s="84" t="s">
        <v>38</v>
      </c>
      <c r="RRG346" s="84" t="s">
        <v>38</v>
      </c>
      <c r="RRH346" s="84" t="s">
        <v>38</v>
      </c>
      <c r="RRI346" s="84" t="s">
        <v>38</v>
      </c>
      <c r="RRJ346" s="84" t="s">
        <v>38</v>
      </c>
      <c r="RRK346" s="84" t="s">
        <v>38</v>
      </c>
      <c r="RRL346" s="84" t="s">
        <v>38</v>
      </c>
      <c r="RRM346" s="84" t="s">
        <v>38</v>
      </c>
      <c r="RRN346" s="84" t="s">
        <v>38</v>
      </c>
      <c r="RRO346" s="84" t="s">
        <v>38</v>
      </c>
      <c r="RRP346" s="84" t="s">
        <v>38</v>
      </c>
      <c r="RRQ346" s="84" t="s">
        <v>38</v>
      </c>
      <c r="RRR346" s="84" t="s">
        <v>38</v>
      </c>
      <c r="RRS346" s="84" t="s">
        <v>38</v>
      </c>
      <c r="RRT346" s="84" t="s">
        <v>38</v>
      </c>
      <c r="RRU346" s="84" t="s">
        <v>38</v>
      </c>
      <c r="RRV346" s="84" t="s">
        <v>38</v>
      </c>
      <c r="RRW346" s="84" t="s">
        <v>38</v>
      </c>
      <c r="RRX346" s="84" t="s">
        <v>38</v>
      </c>
      <c r="RRY346" s="84" t="s">
        <v>38</v>
      </c>
      <c r="RRZ346" s="84" t="s">
        <v>38</v>
      </c>
      <c r="RSA346" s="84" t="s">
        <v>38</v>
      </c>
      <c r="RSB346" s="84" t="s">
        <v>38</v>
      </c>
      <c r="RSC346" s="84" t="s">
        <v>38</v>
      </c>
      <c r="RSD346" s="84" t="s">
        <v>38</v>
      </c>
      <c r="RSE346" s="84" t="s">
        <v>38</v>
      </c>
      <c r="RSF346" s="84" t="s">
        <v>38</v>
      </c>
      <c r="RSG346" s="84" t="s">
        <v>38</v>
      </c>
      <c r="RSH346" s="84" t="s">
        <v>38</v>
      </c>
      <c r="RSI346" s="84" t="s">
        <v>38</v>
      </c>
      <c r="RSJ346" s="84" t="s">
        <v>38</v>
      </c>
      <c r="RSK346" s="84" t="s">
        <v>38</v>
      </c>
      <c r="RSL346" s="84" t="s">
        <v>38</v>
      </c>
      <c r="RSM346" s="84" t="s">
        <v>38</v>
      </c>
      <c r="RSN346" s="84" t="s">
        <v>38</v>
      </c>
      <c r="RSO346" s="84" t="s">
        <v>38</v>
      </c>
      <c r="RSP346" s="84" t="s">
        <v>38</v>
      </c>
      <c r="RSQ346" s="84" t="s">
        <v>38</v>
      </c>
      <c r="RSR346" s="84" t="s">
        <v>38</v>
      </c>
      <c r="RSS346" s="84" t="s">
        <v>38</v>
      </c>
      <c r="RST346" s="84" t="s">
        <v>38</v>
      </c>
      <c r="RSU346" s="84" t="s">
        <v>38</v>
      </c>
      <c r="RSV346" s="84" t="s">
        <v>38</v>
      </c>
      <c r="RSW346" s="84" t="s">
        <v>38</v>
      </c>
      <c r="RSX346" s="84" t="s">
        <v>38</v>
      </c>
      <c r="RSY346" s="84" t="s">
        <v>38</v>
      </c>
      <c r="RSZ346" s="84" t="s">
        <v>38</v>
      </c>
      <c r="RTA346" s="84" t="s">
        <v>38</v>
      </c>
      <c r="RTB346" s="84" t="s">
        <v>38</v>
      </c>
      <c r="RTC346" s="84" t="s">
        <v>38</v>
      </c>
      <c r="RTD346" s="84" t="s">
        <v>38</v>
      </c>
      <c r="RTE346" s="84" t="s">
        <v>38</v>
      </c>
      <c r="RTF346" s="84" t="s">
        <v>38</v>
      </c>
      <c r="RTG346" s="84" t="s">
        <v>38</v>
      </c>
      <c r="RTH346" s="84" t="s">
        <v>38</v>
      </c>
      <c r="RTI346" s="84" t="s">
        <v>38</v>
      </c>
      <c r="RTJ346" s="84" t="s">
        <v>38</v>
      </c>
      <c r="RTK346" s="84" t="s">
        <v>38</v>
      </c>
      <c r="RTL346" s="84" t="s">
        <v>38</v>
      </c>
      <c r="RTM346" s="84" t="s">
        <v>38</v>
      </c>
      <c r="RTN346" s="84" t="s">
        <v>38</v>
      </c>
      <c r="RTO346" s="84" t="s">
        <v>38</v>
      </c>
      <c r="RTP346" s="84" t="s">
        <v>38</v>
      </c>
      <c r="RTQ346" s="84" t="s">
        <v>38</v>
      </c>
      <c r="RTR346" s="84" t="s">
        <v>38</v>
      </c>
      <c r="RTS346" s="84" t="s">
        <v>38</v>
      </c>
      <c r="RTT346" s="84" t="s">
        <v>38</v>
      </c>
      <c r="RTU346" s="84" t="s">
        <v>38</v>
      </c>
      <c r="RTV346" s="84" t="s">
        <v>38</v>
      </c>
      <c r="RTW346" s="84" t="s">
        <v>38</v>
      </c>
      <c r="RTX346" s="84" t="s">
        <v>38</v>
      </c>
      <c r="RTY346" s="84" t="s">
        <v>38</v>
      </c>
      <c r="RTZ346" s="84" t="s">
        <v>38</v>
      </c>
      <c r="RUA346" s="84" t="s">
        <v>38</v>
      </c>
      <c r="RUB346" s="84" t="s">
        <v>38</v>
      </c>
      <c r="RUC346" s="84" t="s">
        <v>38</v>
      </c>
      <c r="RUD346" s="84" t="s">
        <v>38</v>
      </c>
      <c r="RUE346" s="84" t="s">
        <v>38</v>
      </c>
      <c r="RUF346" s="84" t="s">
        <v>38</v>
      </c>
      <c r="RUG346" s="84" t="s">
        <v>38</v>
      </c>
      <c r="RUH346" s="84" t="s">
        <v>38</v>
      </c>
      <c r="RUI346" s="84" t="s">
        <v>38</v>
      </c>
      <c r="RUJ346" s="84" t="s">
        <v>38</v>
      </c>
      <c r="RUK346" s="84" t="s">
        <v>38</v>
      </c>
      <c r="RUL346" s="84" t="s">
        <v>38</v>
      </c>
      <c r="RUM346" s="84" t="s">
        <v>38</v>
      </c>
      <c r="RUN346" s="84" t="s">
        <v>38</v>
      </c>
      <c r="RUO346" s="84" t="s">
        <v>38</v>
      </c>
      <c r="RUP346" s="84" t="s">
        <v>38</v>
      </c>
      <c r="RUQ346" s="84" t="s">
        <v>38</v>
      </c>
      <c r="RUR346" s="84" t="s">
        <v>38</v>
      </c>
      <c r="RUS346" s="84" t="s">
        <v>38</v>
      </c>
      <c r="RUT346" s="84" t="s">
        <v>38</v>
      </c>
      <c r="RUU346" s="84" t="s">
        <v>38</v>
      </c>
      <c r="RUV346" s="84" t="s">
        <v>38</v>
      </c>
      <c r="RUW346" s="84" t="s">
        <v>38</v>
      </c>
      <c r="RUX346" s="84" t="s">
        <v>38</v>
      </c>
      <c r="RUY346" s="84" t="s">
        <v>38</v>
      </c>
      <c r="RUZ346" s="84" t="s">
        <v>38</v>
      </c>
      <c r="RVA346" s="84" t="s">
        <v>38</v>
      </c>
      <c r="RVB346" s="84" t="s">
        <v>38</v>
      </c>
      <c r="RVC346" s="84" t="s">
        <v>38</v>
      </c>
      <c r="RVD346" s="84" t="s">
        <v>38</v>
      </c>
      <c r="RVE346" s="84" t="s">
        <v>38</v>
      </c>
      <c r="RVF346" s="84" t="s">
        <v>38</v>
      </c>
      <c r="RVG346" s="84" t="s">
        <v>38</v>
      </c>
      <c r="RVH346" s="84" t="s">
        <v>38</v>
      </c>
      <c r="RVI346" s="84" t="s">
        <v>38</v>
      </c>
      <c r="RVJ346" s="84" t="s">
        <v>38</v>
      </c>
      <c r="RVK346" s="84" t="s">
        <v>38</v>
      </c>
      <c r="RVL346" s="84" t="s">
        <v>38</v>
      </c>
      <c r="RVM346" s="84" t="s">
        <v>38</v>
      </c>
      <c r="RVN346" s="84" t="s">
        <v>38</v>
      </c>
      <c r="RVO346" s="84" t="s">
        <v>38</v>
      </c>
      <c r="RVP346" s="84" t="s">
        <v>38</v>
      </c>
      <c r="RVQ346" s="84" t="s">
        <v>38</v>
      </c>
      <c r="RVR346" s="84" t="s">
        <v>38</v>
      </c>
      <c r="RVS346" s="84" t="s">
        <v>38</v>
      </c>
      <c r="RVT346" s="84" t="s">
        <v>38</v>
      </c>
      <c r="RVU346" s="84" t="s">
        <v>38</v>
      </c>
      <c r="RVV346" s="84" t="s">
        <v>38</v>
      </c>
      <c r="RVW346" s="84" t="s">
        <v>38</v>
      </c>
      <c r="RVX346" s="84" t="s">
        <v>38</v>
      </c>
      <c r="RVY346" s="84" t="s">
        <v>38</v>
      </c>
      <c r="RVZ346" s="84" t="s">
        <v>38</v>
      </c>
      <c r="RWA346" s="84" t="s">
        <v>38</v>
      </c>
      <c r="RWB346" s="84" t="s">
        <v>38</v>
      </c>
      <c r="RWC346" s="84" t="s">
        <v>38</v>
      </c>
      <c r="RWD346" s="84" t="s">
        <v>38</v>
      </c>
      <c r="RWE346" s="84" t="s">
        <v>38</v>
      </c>
      <c r="RWF346" s="84" t="s">
        <v>38</v>
      </c>
      <c r="RWG346" s="84" t="s">
        <v>38</v>
      </c>
      <c r="RWH346" s="84" t="s">
        <v>38</v>
      </c>
      <c r="RWI346" s="84" t="s">
        <v>38</v>
      </c>
      <c r="RWJ346" s="84" t="s">
        <v>38</v>
      </c>
      <c r="RWK346" s="84" t="s">
        <v>38</v>
      </c>
      <c r="RWL346" s="84" t="s">
        <v>38</v>
      </c>
      <c r="RWM346" s="84" t="s">
        <v>38</v>
      </c>
      <c r="RWN346" s="84" t="s">
        <v>38</v>
      </c>
      <c r="RWO346" s="84" t="s">
        <v>38</v>
      </c>
      <c r="RWP346" s="84" t="s">
        <v>38</v>
      </c>
      <c r="RWQ346" s="84" t="s">
        <v>38</v>
      </c>
      <c r="RWR346" s="84" t="s">
        <v>38</v>
      </c>
      <c r="RWS346" s="84" t="s">
        <v>38</v>
      </c>
      <c r="RWT346" s="84" t="s">
        <v>38</v>
      </c>
      <c r="RWU346" s="84" t="s">
        <v>38</v>
      </c>
      <c r="RWV346" s="84" t="s">
        <v>38</v>
      </c>
      <c r="RWW346" s="84" t="s">
        <v>38</v>
      </c>
      <c r="RWX346" s="84" t="s">
        <v>38</v>
      </c>
      <c r="RWY346" s="84" t="s">
        <v>38</v>
      </c>
      <c r="RWZ346" s="84" t="s">
        <v>38</v>
      </c>
      <c r="RXA346" s="84" t="s">
        <v>38</v>
      </c>
      <c r="RXB346" s="84" t="s">
        <v>38</v>
      </c>
      <c r="RXC346" s="84" t="s">
        <v>38</v>
      </c>
      <c r="RXD346" s="84" t="s">
        <v>38</v>
      </c>
      <c r="RXE346" s="84" t="s">
        <v>38</v>
      </c>
      <c r="RXF346" s="84" t="s">
        <v>38</v>
      </c>
      <c r="RXG346" s="84" t="s">
        <v>38</v>
      </c>
      <c r="RXH346" s="84" t="s">
        <v>38</v>
      </c>
      <c r="RXI346" s="84" t="s">
        <v>38</v>
      </c>
      <c r="RXJ346" s="84" t="s">
        <v>38</v>
      </c>
      <c r="RXK346" s="84" t="s">
        <v>38</v>
      </c>
      <c r="RXL346" s="84" t="s">
        <v>38</v>
      </c>
      <c r="RXM346" s="84" t="s">
        <v>38</v>
      </c>
      <c r="RXN346" s="84" t="s">
        <v>38</v>
      </c>
      <c r="RXO346" s="84" t="s">
        <v>38</v>
      </c>
      <c r="RXP346" s="84" t="s">
        <v>38</v>
      </c>
      <c r="RXQ346" s="84" t="s">
        <v>38</v>
      </c>
      <c r="RXR346" s="84" t="s">
        <v>38</v>
      </c>
      <c r="RXS346" s="84" t="s">
        <v>38</v>
      </c>
      <c r="RXT346" s="84" t="s">
        <v>38</v>
      </c>
      <c r="RXU346" s="84" t="s">
        <v>38</v>
      </c>
      <c r="RXV346" s="84" t="s">
        <v>38</v>
      </c>
      <c r="RXW346" s="84" t="s">
        <v>38</v>
      </c>
      <c r="RXX346" s="84" t="s">
        <v>38</v>
      </c>
      <c r="RXY346" s="84" t="s">
        <v>38</v>
      </c>
      <c r="RXZ346" s="84" t="s">
        <v>38</v>
      </c>
      <c r="RYA346" s="84" t="s">
        <v>38</v>
      </c>
      <c r="RYB346" s="84" t="s">
        <v>38</v>
      </c>
      <c r="RYC346" s="84" t="s">
        <v>38</v>
      </c>
      <c r="RYD346" s="84" t="s">
        <v>38</v>
      </c>
      <c r="RYE346" s="84" t="s">
        <v>38</v>
      </c>
      <c r="RYF346" s="84" t="s">
        <v>38</v>
      </c>
      <c r="RYG346" s="84" t="s">
        <v>38</v>
      </c>
      <c r="RYH346" s="84" t="s">
        <v>38</v>
      </c>
      <c r="RYI346" s="84" t="s">
        <v>38</v>
      </c>
      <c r="RYJ346" s="84" t="s">
        <v>38</v>
      </c>
      <c r="RYK346" s="84" t="s">
        <v>38</v>
      </c>
      <c r="RYL346" s="84" t="s">
        <v>38</v>
      </c>
      <c r="RYM346" s="84" t="s">
        <v>38</v>
      </c>
      <c r="RYN346" s="84" t="s">
        <v>38</v>
      </c>
      <c r="RYO346" s="84" t="s">
        <v>38</v>
      </c>
      <c r="RYP346" s="84" t="s">
        <v>38</v>
      </c>
      <c r="RYQ346" s="84" t="s">
        <v>38</v>
      </c>
      <c r="RYR346" s="84" t="s">
        <v>38</v>
      </c>
      <c r="RYS346" s="84" t="s">
        <v>38</v>
      </c>
      <c r="RYT346" s="84" t="s">
        <v>38</v>
      </c>
      <c r="RYU346" s="84" t="s">
        <v>38</v>
      </c>
      <c r="RYV346" s="84" t="s">
        <v>38</v>
      </c>
      <c r="RYW346" s="84" t="s">
        <v>38</v>
      </c>
      <c r="RYX346" s="84" t="s">
        <v>38</v>
      </c>
      <c r="RYY346" s="84" t="s">
        <v>38</v>
      </c>
      <c r="RYZ346" s="84" t="s">
        <v>38</v>
      </c>
      <c r="RZA346" s="84" t="s">
        <v>38</v>
      </c>
      <c r="RZB346" s="84" t="s">
        <v>38</v>
      </c>
      <c r="RZC346" s="84" t="s">
        <v>38</v>
      </c>
      <c r="RZD346" s="84" t="s">
        <v>38</v>
      </c>
      <c r="RZE346" s="84" t="s">
        <v>38</v>
      </c>
      <c r="RZF346" s="84" t="s">
        <v>38</v>
      </c>
      <c r="RZG346" s="84" t="s">
        <v>38</v>
      </c>
      <c r="RZH346" s="84" t="s">
        <v>38</v>
      </c>
      <c r="RZI346" s="84" t="s">
        <v>38</v>
      </c>
      <c r="RZJ346" s="84" t="s">
        <v>38</v>
      </c>
      <c r="RZK346" s="84" t="s">
        <v>38</v>
      </c>
      <c r="RZL346" s="84" t="s">
        <v>38</v>
      </c>
      <c r="RZM346" s="84" t="s">
        <v>38</v>
      </c>
      <c r="RZN346" s="84" t="s">
        <v>38</v>
      </c>
      <c r="RZO346" s="84" t="s">
        <v>38</v>
      </c>
      <c r="RZP346" s="84" t="s">
        <v>38</v>
      </c>
      <c r="RZQ346" s="84" t="s">
        <v>38</v>
      </c>
      <c r="RZR346" s="84" t="s">
        <v>38</v>
      </c>
      <c r="RZS346" s="84" t="s">
        <v>38</v>
      </c>
      <c r="RZT346" s="84" t="s">
        <v>38</v>
      </c>
      <c r="RZU346" s="84" t="s">
        <v>38</v>
      </c>
      <c r="RZV346" s="84" t="s">
        <v>38</v>
      </c>
      <c r="RZW346" s="84" t="s">
        <v>38</v>
      </c>
      <c r="RZX346" s="84" t="s">
        <v>38</v>
      </c>
      <c r="RZY346" s="84" t="s">
        <v>38</v>
      </c>
      <c r="RZZ346" s="84" t="s">
        <v>38</v>
      </c>
      <c r="SAA346" s="84" t="s">
        <v>38</v>
      </c>
      <c r="SAB346" s="84" t="s">
        <v>38</v>
      </c>
      <c r="SAC346" s="84" t="s">
        <v>38</v>
      </c>
      <c r="SAD346" s="84" t="s">
        <v>38</v>
      </c>
      <c r="SAE346" s="84" t="s">
        <v>38</v>
      </c>
      <c r="SAF346" s="84" t="s">
        <v>38</v>
      </c>
      <c r="SAG346" s="84" t="s">
        <v>38</v>
      </c>
      <c r="SAH346" s="84" t="s">
        <v>38</v>
      </c>
      <c r="SAI346" s="84" t="s">
        <v>38</v>
      </c>
      <c r="SAJ346" s="84" t="s">
        <v>38</v>
      </c>
      <c r="SAK346" s="84" t="s">
        <v>38</v>
      </c>
      <c r="SAL346" s="84" t="s">
        <v>38</v>
      </c>
      <c r="SAM346" s="84" t="s">
        <v>38</v>
      </c>
      <c r="SAN346" s="84" t="s">
        <v>38</v>
      </c>
      <c r="SAO346" s="84" t="s">
        <v>38</v>
      </c>
      <c r="SAP346" s="84" t="s">
        <v>38</v>
      </c>
      <c r="SAQ346" s="84" t="s">
        <v>38</v>
      </c>
      <c r="SAR346" s="84" t="s">
        <v>38</v>
      </c>
      <c r="SAS346" s="84" t="s">
        <v>38</v>
      </c>
      <c r="SAT346" s="84" t="s">
        <v>38</v>
      </c>
      <c r="SAU346" s="84" t="s">
        <v>38</v>
      </c>
      <c r="SAV346" s="84" t="s">
        <v>38</v>
      </c>
      <c r="SAW346" s="84" t="s">
        <v>38</v>
      </c>
      <c r="SAX346" s="84" t="s">
        <v>38</v>
      </c>
      <c r="SAY346" s="84" t="s">
        <v>38</v>
      </c>
      <c r="SAZ346" s="84" t="s">
        <v>38</v>
      </c>
      <c r="SBA346" s="84" t="s">
        <v>38</v>
      </c>
      <c r="SBB346" s="84" t="s">
        <v>38</v>
      </c>
      <c r="SBC346" s="84" t="s">
        <v>38</v>
      </c>
      <c r="SBD346" s="84" t="s">
        <v>38</v>
      </c>
      <c r="SBE346" s="84" t="s">
        <v>38</v>
      </c>
      <c r="SBF346" s="84" t="s">
        <v>38</v>
      </c>
      <c r="SBG346" s="84" t="s">
        <v>38</v>
      </c>
      <c r="SBH346" s="84" t="s">
        <v>38</v>
      </c>
      <c r="SBI346" s="84" t="s">
        <v>38</v>
      </c>
      <c r="SBJ346" s="84" t="s">
        <v>38</v>
      </c>
      <c r="SBK346" s="84" t="s">
        <v>38</v>
      </c>
      <c r="SBL346" s="84" t="s">
        <v>38</v>
      </c>
      <c r="SBM346" s="84" t="s">
        <v>38</v>
      </c>
      <c r="SBN346" s="84" t="s">
        <v>38</v>
      </c>
      <c r="SBO346" s="84" t="s">
        <v>38</v>
      </c>
      <c r="SBP346" s="84" t="s">
        <v>38</v>
      </c>
      <c r="SBQ346" s="84" t="s">
        <v>38</v>
      </c>
      <c r="SBR346" s="84" t="s">
        <v>38</v>
      </c>
      <c r="SBS346" s="84" t="s">
        <v>38</v>
      </c>
      <c r="SBT346" s="84" t="s">
        <v>38</v>
      </c>
      <c r="SBU346" s="84" t="s">
        <v>38</v>
      </c>
      <c r="SBV346" s="84" t="s">
        <v>38</v>
      </c>
      <c r="SBW346" s="84" t="s">
        <v>38</v>
      </c>
      <c r="SBX346" s="84" t="s">
        <v>38</v>
      </c>
      <c r="SBY346" s="84" t="s">
        <v>38</v>
      </c>
      <c r="SBZ346" s="84" t="s">
        <v>38</v>
      </c>
      <c r="SCA346" s="84" t="s">
        <v>38</v>
      </c>
      <c r="SCB346" s="84" t="s">
        <v>38</v>
      </c>
      <c r="SCC346" s="84" t="s">
        <v>38</v>
      </c>
      <c r="SCD346" s="84" t="s">
        <v>38</v>
      </c>
      <c r="SCE346" s="84" t="s">
        <v>38</v>
      </c>
      <c r="SCF346" s="84" t="s">
        <v>38</v>
      </c>
      <c r="SCG346" s="84" t="s">
        <v>38</v>
      </c>
      <c r="SCH346" s="84" t="s">
        <v>38</v>
      </c>
      <c r="SCI346" s="84" t="s">
        <v>38</v>
      </c>
      <c r="SCJ346" s="84" t="s">
        <v>38</v>
      </c>
      <c r="SCK346" s="84" t="s">
        <v>38</v>
      </c>
      <c r="SCL346" s="84" t="s">
        <v>38</v>
      </c>
      <c r="SCM346" s="84" t="s">
        <v>38</v>
      </c>
      <c r="SCN346" s="84" t="s">
        <v>38</v>
      </c>
      <c r="SCO346" s="84" t="s">
        <v>38</v>
      </c>
      <c r="SCP346" s="84" t="s">
        <v>38</v>
      </c>
      <c r="SCQ346" s="84" t="s">
        <v>38</v>
      </c>
      <c r="SCR346" s="84" t="s">
        <v>38</v>
      </c>
      <c r="SCS346" s="84" t="s">
        <v>38</v>
      </c>
      <c r="SCT346" s="84" t="s">
        <v>38</v>
      </c>
      <c r="SCU346" s="84" t="s">
        <v>38</v>
      </c>
      <c r="SCV346" s="84" t="s">
        <v>38</v>
      </c>
      <c r="SCW346" s="84" t="s">
        <v>38</v>
      </c>
      <c r="SCX346" s="84" t="s">
        <v>38</v>
      </c>
      <c r="SCY346" s="84" t="s">
        <v>38</v>
      </c>
      <c r="SCZ346" s="84" t="s">
        <v>38</v>
      </c>
      <c r="SDA346" s="84" t="s">
        <v>38</v>
      </c>
      <c r="SDB346" s="84" t="s">
        <v>38</v>
      </c>
      <c r="SDC346" s="84" t="s">
        <v>38</v>
      </c>
      <c r="SDD346" s="84" t="s">
        <v>38</v>
      </c>
      <c r="SDE346" s="84" t="s">
        <v>38</v>
      </c>
      <c r="SDF346" s="84" t="s">
        <v>38</v>
      </c>
      <c r="SDG346" s="84" t="s">
        <v>38</v>
      </c>
      <c r="SDH346" s="84" t="s">
        <v>38</v>
      </c>
      <c r="SDI346" s="84" t="s">
        <v>38</v>
      </c>
      <c r="SDJ346" s="84" t="s">
        <v>38</v>
      </c>
      <c r="SDK346" s="84" t="s">
        <v>38</v>
      </c>
      <c r="SDL346" s="84" t="s">
        <v>38</v>
      </c>
      <c r="SDM346" s="84" t="s">
        <v>38</v>
      </c>
      <c r="SDN346" s="84" t="s">
        <v>38</v>
      </c>
      <c r="SDO346" s="84" t="s">
        <v>38</v>
      </c>
      <c r="SDP346" s="84" t="s">
        <v>38</v>
      </c>
      <c r="SDQ346" s="84" t="s">
        <v>38</v>
      </c>
      <c r="SDR346" s="84" t="s">
        <v>38</v>
      </c>
      <c r="SDS346" s="84" t="s">
        <v>38</v>
      </c>
      <c r="SDT346" s="84" t="s">
        <v>38</v>
      </c>
      <c r="SDU346" s="84" t="s">
        <v>38</v>
      </c>
      <c r="SDV346" s="84" t="s">
        <v>38</v>
      </c>
      <c r="SDW346" s="84" t="s">
        <v>38</v>
      </c>
      <c r="SDX346" s="84" t="s">
        <v>38</v>
      </c>
      <c r="SDY346" s="84" t="s">
        <v>38</v>
      </c>
      <c r="SDZ346" s="84" t="s">
        <v>38</v>
      </c>
      <c r="SEA346" s="84" t="s">
        <v>38</v>
      </c>
      <c r="SEB346" s="84" t="s">
        <v>38</v>
      </c>
      <c r="SEC346" s="84" t="s">
        <v>38</v>
      </c>
      <c r="SED346" s="84" t="s">
        <v>38</v>
      </c>
      <c r="SEE346" s="84" t="s">
        <v>38</v>
      </c>
      <c r="SEF346" s="84" t="s">
        <v>38</v>
      </c>
      <c r="SEG346" s="84" t="s">
        <v>38</v>
      </c>
      <c r="SEH346" s="84" t="s">
        <v>38</v>
      </c>
      <c r="SEI346" s="84" t="s">
        <v>38</v>
      </c>
      <c r="SEJ346" s="84" t="s">
        <v>38</v>
      </c>
      <c r="SEK346" s="84" t="s">
        <v>38</v>
      </c>
      <c r="SEL346" s="84" t="s">
        <v>38</v>
      </c>
      <c r="SEM346" s="84" t="s">
        <v>38</v>
      </c>
      <c r="SEN346" s="84" t="s">
        <v>38</v>
      </c>
      <c r="SEO346" s="84" t="s">
        <v>38</v>
      </c>
      <c r="SEP346" s="84" t="s">
        <v>38</v>
      </c>
      <c r="SEQ346" s="84" t="s">
        <v>38</v>
      </c>
      <c r="SER346" s="84" t="s">
        <v>38</v>
      </c>
      <c r="SES346" s="84" t="s">
        <v>38</v>
      </c>
      <c r="SET346" s="84" t="s">
        <v>38</v>
      </c>
      <c r="SEU346" s="84" t="s">
        <v>38</v>
      </c>
      <c r="SEV346" s="84" t="s">
        <v>38</v>
      </c>
      <c r="SEW346" s="84" t="s">
        <v>38</v>
      </c>
      <c r="SEX346" s="84" t="s">
        <v>38</v>
      </c>
      <c r="SEY346" s="84" t="s">
        <v>38</v>
      </c>
      <c r="SEZ346" s="84" t="s">
        <v>38</v>
      </c>
      <c r="SFA346" s="84" t="s">
        <v>38</v>
      </c>
      <c r="SFB346" s="84" t="s">
        <v>38</v>
      </c>
      <c r="SFC346" s="84" t="s">
        <v>38</v>
      </c>
      <c r="SFD346" s="84" t="s">
        <v>38</v>
      </c>
      <c r="SFE346" s="84" t="s">
        <v>38</v>
      </c>
      <c r="SFF346" s="84" t="s">
        <v>38</v>
      </c>
      <c r="SFG346" s="84" t="s">
        <v>38</v>
      </c>
      <c r="SFH346" s="84" t="s">
        <v>38</v>
      </c>
      <c r="SFI346" s="84" t="s">
        <v>38</v>
      </c>
      <c r="SFJ346" s="84" t="s">
        <v>38</v>
      </c>
      <c r="SFK346" s="84" t="s">
        <v>38</v>
      </c>
      <c r="SFL346" s="84" t="s">
        <v>38</v>
      </c>
      <c r="SFM346" s="84" t="s">
        <v>38</v>
      </c>
      <c r="SFN346" s="84" t="s">
        <v>38</v>
      </c>
      <c r="SFO346" s="84" t="s">
        <v>38</v>
      </c>
      <c r="SFP346" s="84" t="s">
        <v>38</v>
      </c>
      <c r="SFQ346" s="84" t="s">
        <v>38</v>
      </c>
      <c r="SFR346" s="84" t="s">
        <v>38</v>
      </c>
      <c r="SFS346" s="84" t="s">
        <v>38</v>
      </c>
      <c r="SFT346" s="84" t="s">
        <v>38</v>
      </c>
      <c r="SFU346" s="84" t="s">
        <v>38</v>
      </c>
      <c r="SFV346" s="84" t="s">
        <v>38</v>
      </c>
      <c r="SFW346" s="84" t="s">
        <v>38</v>
      </c>
      <c r="SFX346" s="84" t="s">
        <v>38</v>
      </c>
      <c r="SFY346" s="84" t="s">
        <v>38</v>
      </c>
      <c r="SFZ346" s="84" t="s">
        <v>38</v>
      </c>
      <c r="SGA346" s="84" t="s">
        <v>38</v>
      </c>
      <c r="SGB346" s="84" t="s">
        <v>38</v>
      </c>
      <c r="SGC346" s="84" t="s">
        <v>38</v>
      </c>
      <c r="SGD346" s="84" t="s">
        <v>38</v>
      </c>
      <c r="SGE346" s="84" t="s">
        <v>38</v>
      </c>
      <c r="SGF346" s="84" t="s">
        <v>38</v>
      </c>
      <c r="SGG346" s="84" t="s">
        <v>38</v>
      </c>
      <c r="SGH346" s="84" t="s">
        <v>38</v>
      </c>
      <c r="SGI346" s="84" t="s">
        <v>38</v>
      </c>
      <c r="SGJ346" s="84" t="s">
        <v>38</v>
      </c>
      <c r="SGK346" s="84" t="s">
        <v>38</v>
      </c>
      <c r="SGL346" s="84" t="s">
        <v>38</v>
      </c>
      <c r="SGM346" s="84" t="s">
        <v>38</v>
      </c>
      <c r="SGN346" s="84" t="s">
        <v>38</v>
      </c>
      <c r="SGO346" s="84" t="s">
        <v>38</v>
      </c>
      <c r="SGP346" s="84" t="s">
        <v>38</v>
      </c>
      <c r="SGQ346" s="84" t="s">
        <v>38</v>
      </c>
      <c r="SGR346" s="84" t="s">
        <v>38</v>
      </c>
      <c r="SGS346" s="84" t="s">
        <v>38</v>
      </c>
      <c r="SGT346" s="84" t="s">
        <v>38</v>
      </c>
      <c r="SGU346" s="84" t="s">
        <v>38</v>
      </c>
      <c r="SGV346" s="84" t="s">
        <v>38</v>
      </c>
      <c r="SGW346" s="84" t="s">
        <v>38</v>
      </c>
      <c r="SGX346" s="84" t="s">
        <v>38</v>
      </c>
      <c r="SGY346" s="84" t="s">
        <v>38</v>
      </c>
      <c r="SGZ346" s="84" t="s">
        <v>38</v>
      </c>
      <c r="SHA346" s="84" t="s">
        <v>38</v>
      </c>
      <c r="SHB346" s="84" t="s">
        <v>38</v>
      </c>
      <c r="SHC346" s="84" t="s">
        <v>38</v>
      </c>
      <c r="SHD346" s="84" t="s">
        <v>38</v>
      </c>
      <c r="SHE346" s="84" t="s">
        <v>38</v>
      </c>
      <c r="SHF346" s="84" t="s">
        <v>38</v>
      </c>
      <c r="SHG346" s="84" t="s">
        <v>38</v>
      </c>
      <c r="SHH346" s="84" t="s">
        <v>38</v>
      </c>
      <c r="SHI346" s="84" t="s">
        <v>38</v>
      </c>
      <c r="SHJ346" s="84" t="s">
        <v>38</v>
      </c>
      <c r="SHK346" s="84" t="s">
        <v>38</v>
      </c>
      <c r="SHL346" s="84" t="s">
        <v>38</v>
      </c>
      <c r="SHM346" s="84" t="s">
        <v>38</v>
      </c>
      <c r="SHN346" s="84" t="s">
        <v>38</v>
      </c>
      <c r="SHO346" s="84" t="s">
        <v>38</v>
      </c>
      <c r="SHP346" s="84" t="s">
        <v>38</v>
      </c>
      <c r="SHQ346" s="84" t="s">
        <v>38</v>
      </c>
      <c r="SHR346" s="84" t="s">
        <v>38</v>
      </c>
      <c r="SHS346" s="84" t="s">
        <v>38</v>
      </c>
      <c r="SHT346" s="84" t="s">
        <v>38</v>
      </c>
      <c r="SHU346" s="84" t="s">
        <v>38</v>
      </c>
      <c r="SHV346" s="84" t="s">
        <v>38</v>
      </c>
      <c r="SHW346" s="84" t="s">
        <v>38</v>
      </c>
      <c r="SHX346" s="84" t="s">
        <v>38</v>
      </c>
      <c r="SHY346" s="84" t="s">
        <v>38</v>
      </c>
      <c r="SHZ346" s="84" t="s">
        <v>38</v>
      </c>
      <c r="SIA346" s="84" t="s">
        <v>38</v>
      </c>
      <c r="SIB346" s="84" t="s">
        <v>38</v>
      </c>
      <c r="SIC346" s="84" t="s">
        <v>38</v>
      </c>
      <c r="SID346" s="84" t="s">
        <v>38</v>
      </c>
      <c r="SIE346" s="84" t="s">
        <v>38</v>
      </c>
      <c r="SIF346" s="84" t="s">
        <v>38</v>
      </c>
      <c r="SIG346" s="84" t="s">
        <v>38</v>
      </c>
      <c r="SIH346" s="84" t="s">
        <v>38</v>
      </c>
      <c r="SII346" s="84" t="s">
        <v>38</v>
      </c>
      <c r="SIJ346" s="84" t="s">
        <v>38</v>
      </c>
      <c r="SIK346" s="84" t="s">
        <v>38</v>
      </c>
      <c r="SIL346" s="84" t="s">
        <v>38</v>
      </c>
      <c r="SIM346" s="84" t="s">
        <v>38</v>
      </c>
      <c r="SIN346" s="84" t="s">
        <v>38</v>
      </c>
      <c r="SIO346" s="84" t="s">
        <v>38</v>
      </c>
      <c r="SIP346" s="84" t="s">
        <v>38</v>
      </c>
      <c r="SIQ346" s="84" t="s">
        <v>38</v>
      </c>
      <c r="SIR346" s="84" t="s">
        <v>38</v>
      </c>
      <c r="SIS346" s="84" t="s">
        <v>38</v>
      </c>
      <c r="SIT346" s="84" t="s">
        <v>38</v>
      </c>
      <c r="SIU346" s="84" t="s">
        <v>38</v>
      </c>
      <c r="SIV346" s="84" t="s">
        <v>38</v>
      </c>
      <c r="SIW346" s="84" t="s">
        <v>38</v>
      </c>
      <c r="SIX346" s="84" t="s">
        <v>38</v>
      </c>
      <c r="SIY346" s="84" t="s">
        <v>38</v>
      </c>
      <c r="SIZ346" s="84" t="s">
        <v>38</v>
      </c>
      <c r="SJA346" s="84" t="s">
        <v>38</v>
      </c>
      <c r="SJB346" s="84" t="s">
        <v>38</v>
      </c>
      <c r="SJC346" s="84" t="s">
        <v>38</v>
      </c>
      <c r="SJD346" s="84" t="s">
        <v>38</v>
      </c>
      <c r="SJE346" s="84" t="s">
        <v>38</v>
      </c>
      <c r="SJF346" s="84" t="s">
        <v>38</v>
      </c>
      <c r="SJG346" s="84" t="s">
        <v>38</v>
      </c>
      <c r="SJH346" s="84" t="s">
        <v>38</v>
      </c>
      <c r="SJI346" s="84" t="s">
        <v>38</v>
      </c>
      <c r="SJJ346" s="84" t="s">
        <v>38</v>
      </c>
      <c r="SJK346" s="84" t="s">
        <v>38</v>
      </c>
      <c r="SJL346" s="84" t="s">
        <v>38</v>
      </c>
      <c r="SJM346" s="84" t="s">
        <v>38</v>
      </c>
      <c r="SJN346" s="84" t="s">
        <v>38</v>
      </c>
      <c r="SJO346" s="84" t="s">
        <v>38</v>
      </c>
      <c r="SJP346" s="84" t="s">
        <v>38</v>
      </c>
      <c r="SJQ346" s="84" t="s">
        <v>38</v>
      </c>
      <c r="SJR346" s="84" t="s">
        <v>38</v>
      </c>
      <c r="SJS346" s="84" t="s">
        <v>38</v>
      </c>
      <c r="SJT346" s="84" t="s">
        <v>38</v>
      </c>
      <c r="SJU346" s="84" t="s">
        <v>38</v>
      </c>
      <c r="SJV346" s="84" t="s">
        <v>38</v>
      </c>
      <c r="SJW346" s="84" t="s">
        <v>38</v>
      </c>
      <c r="SJX346" s="84" t="s">
        <v>38</v>
      </c>
      <c r="SJY346" s="84" t="s">
        <v>38</v>
      </c>
      <c r="SJZ346" s="84" t="s">
        <v>38</v>
      </c>
      <c r="SKA346" s="84" t="s">
        <v>38</v>
      </c>
      <c r="SKB346" s="84" t="s">
        <v>38</v>
      </c>
      <c r="SKC346" s="84" t="s">
        <v>38</v>
      </c>
      <c r="SKD346" s="84" t="s">
        <v>38</v>
      </c>
      <c r="SKE346" s="84" t="s">
        <v>38</v>
      </c>
      <c r="SKF346" s="84" t="s">
        <v>38</v>
      </c>
      <c r="SKG346" s="84" t="s">
        <v>38</v>
      </c>
      <c r="SKH346" s="84" t="s">
        <v>38</v>
      </c>
      <c r="SKI346" s="84" t="s">
        <v>38</v>
      </c>
      <c r="SKJ346" s="84" t="s">
        <v>38</v>
      </c>
      <c r="SKK346" s="84" t="s">
        <v>38</v>
      </c>
      <c r="SKL346" s="84" t="s">
        <v>38</v>
      </c>
      <c r="SKM346" s="84" t="s">
        <v>38</v>
      </c>
      <c r="SKN346" s="84" t="s">
        <v>38</v>
      </c>
      <c r="SKO346" s="84" t="s">
        <v>38</v>
      </c>
      <c r="SKP346" s="84" t="s">
        <v>38</v>
      </c>
      <c r="SKQ346" s="84" t="s">
        <v>38</v>
      </c>
      <c r="SKR346" s="84" t="s">
        <v>38</v>
      </c>
      <c r="SKS346" s="84" t="s">
        <v>38</v>
      </c>
      <c r="SKT346" s="84" t="s">
        <v>38</v>
      </c>
      <c r="SKU346" s="84" t="s">
        <v>38</v>
      </c>
      <c r="SKV346" s="84" t="s">
        <v>38</v>
      </c>
      <c r="SKW346" s="84" t="s">
        <v>38</v>
      </c>
      <c r="SKX346" s="84" t="s">
        <v>38</v>
      </c>
      <c r="SKY346" s="84" t="s">
        <v>38</v>
      </c>
      <c r="SKZ346" s="84" t="s">
        <v>38</v>
      </c>
      <c r="SLA346" s="84" t="s">
        <v>38</v>
      </c>
      <c r="SLB346" s="84" t="s">
        <v>38</v>
      </c>
      <c r="SLC346" s="84" t="s">
        <v>38</v>
      </c>
      <c r="SLD346" s="84" t="s">
        <v>38</v>
      </c>
      <c r="SLE346" s="84" t="s">
        <v>38</v>
      </c>
      <c r="SLF346" s="84" t="s">
        <v>38</v>
      </c>
      <c r="SLG346" s="84" t="s">
        <v>38</v>
      </c>
      <c r="SLH346" s="84" t="s">
        <v>38</v>
      </c>
      <c r="SLI346" s="84" t="s">
        <v>38</v>
      </c>
      <c r="SLJ346" s="84" t="s">
        <v>38</v>
      </c>
      <c r="SLK346" s="84" t="s">
        <v>38</v>
      </c>
      <c r="SLL346" s="84" t="s">
        <v>38</v>
      </c>
      <c r="SLM346" s="84" t="s">
        <v>38</v>
      </c>
      <c r="SLN346" s="84" t="s">
        <v>38</v>
      </c>
      <c r="SLO346" s="84" t="s">
        <v>38</v>
      </c>
      <c r="SLP346" s="84" t="s">
        <v>38</v>
      </c>
      <c r="SLQ346" s="84" t="s">
        <v>38</v>
      </c>
      <c r="SLR346" s="84" t="s">
        <v>38</v>
      </c>
      <c r="SLS346" s="84" t="s">
        <v>38</v>
      </c>
      <c r="SLT346" s="84" t="s">
        <v>38</v>
      </c>
      <c r="SLU346" s="84" t="s">
        <v>38</v>
      </c>
      <c r="SLV346" s="84" t="s">
        <v>38</v>
      </c>
      <c r="SLW346" s="84" t="s">
        <v>38</v>
      </c>
      <c r="SLX346" s="84" t="s">
        <v>38</v>
      </c>
      <c r="SLY346" s="84" t="s">
        <v>38</v>
      </c>
      <c r="SLZ346" s="84" t="s">
        <v>38</v>
      </c>
      <c r="SMA346" s="84" t="s">
        <v>38</v>
      </c>
      <c r="SMB346" s="84" t="s">
        <v>38</v>
      </c>
      <c r="SMC346" s="84" t="s">
        <v>38</v>
      </c>
      <c r="SMD346" s="84" t="s">
        <v>38</v>
      </c>
      <c r="SME346" s="84" t="s">
        <v>38</v>
      </c>
      <c r="SMF346" s="84" t="s">
        <v>38</v>
      </c>
      <c r="SMG346" s="84" t="s">
        <v>38</v>
      </c>
      <c r="SMH346" s="84" t="s">
        <v>38</v>
      </c>
      <c r="SMI346" s="84" t="s">
        <v>38</v>
      </c>
      <c r="SMJ346" s="84" t="s">
        <v>38</v>
      </c>
      <c r="SMK346" s="84" t="s">
        <v>38</v>
      </c>
      <c r="SML346" s="84" t="s">
        <v>38</v>
      </c>
      <c r="SMM346" s="84" t="s">
        <v>38</v>
      </c>
      <c r="SMN346" s="84" t="s">
        <v>38</v>
      </c>
      <c r="SMO346" s="84" t="s">
        <v>38</v>
      </c>
      <c r="SMP346" s="84" t="s">
        <v>38</v>
      </c>
      <c r="SMQ346" s="84" t="s">
        <v>38</v>
      </c>
      <c r="SMR346" s="84" t="s">
        <v>38</v>
      </c>
      <c r="SMS346" s="84" t="s">
        <v>38</v>
      </c>
      <c r="SMT346" s="84" t="s">
        <v>38</v>
      </c>
      <c r="SMU346" s="84" t="s">
        <v>38</v>
      </c>
      <c r="SMV346" s="84" t="s">
        <v>38</v>
      </c>
      <c r="SMW346" s="84" t="s">
        <v>38</v>
      </c>
      <c r="SMX346" s="84" t="s">
        <v>38</v>
      </c>
      <c r="SMY346" s="84" t="s">
        <v>38</v>
      </c>
      <c r="SMZ346" s="84" t="s">
        <v>38</v>
      </c>
      <c r="SNA346" s="84" t="s">
        <v>38</v>
      </c>
      <c r="SNB346" s="84" t="s">
        <v>38</v>
      </c>
      <c r="SNC346" s="84" t="s">
        <v>38</v>
      </c>
      <c r="SND346" s="84" t="s">
        <v>38</v>
      </c>
      <c r="SNE346" s="84" t="s">
        <v>38</v>
      </c>
      <c r="SNF346" s="84" t="s">
        <v>38</v>
      </c>
      <c r="SNG346" s="84" t="s">
        <v>38</v>
      </c>
      <c r="SNH346" s="84" t="s">
        <v>38</v>
      </c>
      <c r="SNI346" s="84" t="s">
        <v>38</v>
      </c>
      <c r="SNJ346" s="84" t="s">
        <v>38</v>
      </c>
      <c r="SNK346" s="84" t="s">
        <v>38</v>
      </c>
      <c r="SNL346" s="84" t="s">
        <v>38</v>
      </c>
      <c r="SNM346" s="84" t="s">
        <v>38</v>
      </c>
      <c r="SNN346" s="84" t="s">
        <v>38</v>
      </c>
      <c r="SNO346" s="84" t="s">
        <v>38</v>
      </c>
      <c r="SNP346" s="84" t="s">
        <v>38</v>
      </c>
      <c r="SNQ346" s="84" t="s">
        <v>38</v>
      </c>
      <c r="SNR346" s="84" t="s">
        <v>38</v>
      </c>
      <c r="SNS346" s="84" t="s">
        <v>38</v>
      </c>
      <c r="SNT346" s="84" t="s">
        <v>38</v>
      </c>
      <c r="SNU346" s="84" t="s">
        <v>38</v>
      </c>
      <c r="SNV346" s="84" t="s">
        <v>38</v>
      </c>
      <c r="SNW346" s="84" t="s">
        <v>38</v>
      </c>
      <c r="SNX346" s="84" t="s">
        <v>38</v>
      </c>
      <c r="SNY346" s="84" t="s">
        <v>38</v>
      </c>
      <c r="SNZ346" s="84" t="s">
        <v>38</v>
      </c>
      <c r="SOA346" s="84" t="s">
        <v>38</v>
      </c>
      <c r="SOB346" s="84" t="s">
        <v>38</v>
      </c>
      <c r="SOC346" s="84" t="s">
        <v>38</v>
      </c>
      <c r="SOD346" s="84" t="s">
        <v>38</v>
      </c>
      <c r="SOE346" s="84" t="s">
        <v>38</v>
      </c>
      <c r="SOF346" s="84" t="s">
        <v>38</v>
      </c>
      <c r="SOG346" s="84" t="s">
        <v>38</v>
      </c>
      <c r="SOH346" s="84" t="s">
        <v>38</v>
      </c>
      <c r="SOI346" s="84" t="s">
        <v>38</v>
      </c>
      <c r="SOJ346" s="84" t="s">
        <v>38</v>
      </c>
      <c r="SOK346" s="84" t="s">
        <v>38</v>
      </c>
      <c r="SOL346" s="84" t="s">
        <v>38</v>
      </c>
      <c r="SOM346" s="84" t="s">
        <v>38</v>
      </c>
      <c r="SON346" s="84" t="s">
        <v>38</v>
      </c>
      <c r="SOO346" s="84" t="s">
        <v>38</v>
      </c>
      <c r="SOP346" s="84" t="s">
        <v>38</v>
      </c>
      <c r="SOQ346" s="84" t="s">
        <v>38</v>
      </c>
      <c r="SOR346" s="84" t="s">
        <v>38</v>
      </c>
      <c r="SOS346" s="84" t="s">
        <v>38</v>
      </c>
      <c r="SOT346" s="84" t="s">
        <v>38</v>
      </c>
      <c r="SOU346" s="84" t="s">
        <v>38</v>
      </c>
      <c r="SOV346" s="84" t="s">
        <v>38</v>
      </c>
      <c r="SOW346" s="84" t="s">
        <v>38</v>
      </c>
      <c r="SOX346" s="84" t="s">
        <v>38</v>
      </c>
      <c r="SOY346" s="84" t="s">
        <v>38</v>
      </c>
      <c r="SOZ346" s="84" t="s">
        <v>38</v>
      </c>
      <c r="SPA346" s="84" t="s">
        <v>38</v>
      </c>
      <c r="SPB346" s="84" t="s">
        <v>38</v>
      </c>
      <c r="SPC346" s="84" t="s">
        <v>38</v>
      </c>
      <c r="SPD346" s="84" t="s">
        <v>38</v>
      </c>
      <c r="SPE346" s="84" t="s">
        <v>38</v>
      </c>
      <c r="SPF346" s="84" t="s">
        <v>38</v>
      </c>
      <c r="SPG346" s="84" t="s">
        <v>38</v>
      </c>
      <c r="SPH346" s="84" t="s">
        <v>38</v>
      </c>
      <c r="SPI346" s="84" t="s">
        <v>38</v>
      </c>
      <c r="SPJ346" s="84" t="s">
        <v>38</v>
      </c>
      <c r="SPK346" s="84" t="s">
        <v>38</v>
      </c>
      <c r="SPL346" s="84" t="s">
        <v>38</v>
      </c>
      <c r="SPM346" s="84" t="s">
        <v>38</v>
      </c>
      <c r="SPN346" s="84" t="s">
        <v>38</v>
      </c>
      <c r="SPO346" s="84" t="s">
        <v>38</v>
      </c>
      <c r="SPP346" s="84" t="s">
        <v>38</v>
      </c>
      <c r="SPQ346" s="84" t="s">
        <v>38</v>
      </c>
      <c r="SPR346" s="84" t="s">
        <v>38</v>
      </c>
      <c r="SPS346" s="84" t="s">
        <v>38</v>
      </c>
      <c r="SPT346" s="84" t="s">
        <v>38</v>
      </c>
      <c r="SPU346" s="84" t="s">
        <v>38</v>
      </c>
      <c r="SPV346" s="84" t="s">
        <v>38</v>
      </c>
      <c r="SPW346" s="84" t="s">
        <v>38</v>
      </c>
      <c r="SPX346" s="84" t="s">
        <v>38</v>
      </c>
      <c r="SPY346" s="84" t="s">
        <v>38</v>
      </c>
      <c r="SPZ346" s="84" t="s">
        <v>38</v>
      </c>
      <c r="SQA346" s="84" t="s">
        <v>38</v>
      </c>
      <c r="SQB346" s="84" t="s">
        <v>38</v>
      </c>
      <c r="SQC346" s="84" t="s">
        <v>38</v>
      </c>
      <c r="SQD346" s="84" t="s">
        <v>38</v>
      </c>
      <c r="SQE346" s="84" t="s">
        <v>38</v>
      </c>
      <c r="SQF346" s="84" t="s">
        <v>38</v>
      </c>
      <c r="SQG346" s="84" t="s">
        <v>38</v>
      </c>
      <c r="SQH346" s="84" t="s">
        <v>38</v>
      </c>
      <c r="SQI346" s="84" t="s">
        <v>38</v>
      </c>
      <c r="SQJ346" s="84" t="s">
        <v>38</v>
      </c>
      <c r="SQK346" s="84" t="s">
        <v>38</v>
      </c>
      <c r="SQL346" s="84" t="s">
        <v>38</v>
      </c>
      <c r="SQM346" s="84" t="s">
        <v>38</v>
      </c>
      <c r="SQN346" s="84" t="s">
        <v>38</v>
      </c>
      <c r="SQO346" s="84" t="s">
        <v>38</v>
      </c>
      <c r="SQP346" s="84" t="s">
        <v>38</v>
      </c>
      <c r="SQQ346" s="84" t="s">
        <v>38</v>
      </c>
      <c r="SQR346" s="84" t="s">
        <v>38</v>
      </c>
      <c r="SQS346" s="84" t="s">
        <v>38</v>
      </c>
      <c r="SQT346" s="84" t="s">
        <v>38</v>
      </c>
      <c r="SQU346" s="84" t="s">
        <v>38</v>
      </c>
      <c r="SQV346" s="84" t="s">
        <v>38</v>
      </c>
      <c r="SQW346" s="84" t="s">
        <v>38</v>
      </c>
      <c r="SQX346" s="84" t="s">
        <v>38</v>
      </c>
      <c r="SQY346" s="84" t="s">
        <v>38</v>
      </c>
      <c r="SQZ346" s="84" t="s">
        <v>38</v>
      </c>
      <c r="SRA346" s="84" t="s">
        <v>38</v>
      </c>
      <c r="SRB346" s="84" t="s">
        <v>38</v>
      </c>
      <c r="SRC346" s="84" t="s">
        <v>38</v>
      </c>
      <c r="SRD346" s="84" t="s">
        <v>38</v>
      </c>
      <c r="SRE346" s="84" t="s">
        <v>38</v>
      </c>
      <c r="SRF346" s="84" t="s">
        <v>38</v>
      </c>
      <c r="SRG346" s="84" t="s">
        <v>38</v>
      </c>
      <c r="SRH346" s="84" t="s">
        <v>38</v>
      </c>
      <c r="SRI346" s="84" t="s">
        <v>38</v>
      </c>
      <c r="SRJ346" s="84" t="s">
        <v>38</v>
      </c>
      <c r="SRK346" s="84" t="s">
        <v>38</v>
      </c>
      <c r="SRL346" s="84" t="s">
        <v>38</v>
      </c>
      <c r="SRM346" s="84" t="s">
        <v>38</v>
      </c>
      <c r="SRN346" s="84" t="s">
        <v>38</v>
      </c>
      <c r="SRO346" s="84" t="s">
        <v>38</v>
      </c>
      <c r="SRP346" s="84" t="s">
        <v>38</v>
      </c>
      <c r="SRQ346" s="84" t="s">
        <v>38</v>
      </c>
      <c r="SRR346" s="84" t="s">
        <v>38</v>
      </c>
      <c r="SRS346" s="84" t="s">
        <v>38</v>
      </c>
      <c r="SRT346" s="84" t="s">
        <v>38</v>
      </c>
      <c r="SRU346" s="84" t="s">
        <v>38</v>
      </c>
      <c r="SRV346" s="84" t="s">
        <v>38</v>
      </c>
      <c r="SRW346" s="84" t="s">
        <v>38</v>
      </c>
      <c r="SRX346" s="84" t="s">
        <v>38</v>
      </c>
      <c r="SRY346" s="84" t="s">
        <v>38</v>
      </c>
      <c r="SRZ346" s="84" t="s">
        <v>38</v>
      </c>
      <c r="SSA346" s="84" t="s">
        <v>38</v>
      </c>
      <c r="SSB346" s="84" t="s">
        <v>38</v>
      </c>
      <c r="SSC346" s="84" t="s">
        <v>38</v>
      </c>
      <c r="SSD346" s="84" t="s">
        <v>38</v>
      </c>
      <c r="SSE346" s="84" t="s">
        <v>38</v>
      </c>
      <c r="SSF346" s="84" t="s">
        <v>38</v>
      </c>
      <c r="SSG346" s="84" t="s">
        <v>38</v>
      </c>
      <c r="SSH346" s="84" t="s">
        <v>38</v>
      </c>
      <c r="SSI346" s="84" t="s">
        <v>38</v>
      </c>
      <c r="SSJ346" s="84" t="s">
        <v>38</v>
      </c>
      <c r="SSK346" s="84" t="s">
        <v>38</v>
      </c>
      <c r="SSL346" s="84" t="s">
        <v>38</v>
      </c>
      <c r="SSM346" s="84" t="s">
        <v>38</v>
      </c>
      <c r="SSN346" s="84" t="s">
        <v>38</v>
      </c>
      <c r="SSO346" s="84" t="s">
        <v>38</v>
      </c>
      <c r="SSP346" s="84" t="s">
        <v>38</v>
      </c>
      <c r="SSQ346" s="84" t="s">
        <v>38</v>
      </c>
      <c r="SSR346" s="84" t="s">
        <v>38</v>
      </c>
      <c r="SSS346" s="84" t="s">
        <v>38</v>
      </c>
      <c r="SST346" s="84" t="s">
        <v>38</v>
      </c>
      <c r="SSU346" s="84" t="s">
        <v>38</v>
      </c>
      <c r="SSV346" s="84" t="s">
        <v>38</v>
      </c>
      <c r="SSW346" s="84" t="s">
        <v>38</v>
      </c>
      <c r="SSX346" s="84" t="s">
        <v>38</v>
      </c>
      <c r="SSY346" s="84" t="s">
        <v>38</v>
      </c>
      <c r="SSZ346" s="84" t="s">
        <v>38</v>
      </c>
      <c r="STA346" s="84" t="s">
        <v>38</v>
      </c>
      <c r="STB346" s="84" t="s">
        <v>38</v>
      </c>
      <c r="STC346" s="84" t="s">
        <v>38</v>
      </c>
      <c r="STD346" s="84" t="s">
        <v>38</v>
      </c>
      <c r="STE346" s="84" t="s">
        <v>38</v>
      </c>
      <c r="STF346" s="84" t="s">
        <v>38</v>
      </c>
      <c r="STG346" s="84" t="s">
        <v>38</v>
      </c>
      <c r="STH346" s="84" t="s">
        <v>38</v>
      </c>
      <c r="STI346" s="84" t="s">
        <v>38</v>
      </c>
      <c r="STJ346" s="84" t="s">
        <v>38</v>
      </c>
      <c r="STK346" s="84" t="s">
        <v>38</v>
      </c>
      <c r="STL346" s="84" t="s">
        <v>38</v>
      </c>
      <c r="STM346" s="84" t="s">
        <v>38</v>
      </c>
      <c r="STN346" s="84" t="s">
        <v>38</v>
      </c>
      <c r="STO346" s="84" t="s">
        <v>38</v>
      </c>
      <c r="STP346" s="84" t="s">
        <v>38</v>
      </c>
      <c r="STQ346" s="84" t="s">
        <v>38</v>
      </c>
      <c r="STR346" s="84" t="s">
        <v>38</v>
      </c>
      <c r="STS346" s="84" t="s">
        <v>38</v>
      </c>
      <c r="STT346" s="84" t="s">
        <v>38</v>
      </c>
      <c r="STU346" s="84" t="s">
        <v>38</v>
      </c>
      <c r="STV346" s="84" t="s">
        <v>38</v>
      </c>
      <c r="STW346" s="84" t="s">
        <v>38</v>
      </c>
      <c r="STX346" s="84" t="s">
        <v>38</v>
      </c>
      <c r="STY346" s="84" t="s">
        <v>38</v>
      </c>
      <c r="STZ346" s="84" t="s">
        <v>38</v>
      </c>
      <c r="SUA346" s="84" t="s">
        <v>38</v>
      </c>
      <c r="SUB346" s="84" t="s">
        <v>38</v>
      </c>
      <c r="SUC346" s="84" t="s">
        <v>38</v>
      </c>
      <c r="SUD346" s="84" t="s">
        <v>38</v>
      </c>
      <c r="SUE346" s="84" t="s">
        <v>38</v>
      </c>
      <c r="SUF346" s="84" t="s">
        <v>38</v>
      </c>
      <c r="SUG346" s="84" t="s">
        <v>38</v>
      </c>
      <c r="SUH346" s="84" t="s">
        <v>38</v>
      </c>
      <c r="SUI346" s="84" t="s">
        <v>38</v>
      </c>
      <c r="SUJ346" s="84" t="s">
        <v>38</v>
      </c>
      <c r="SUK346" s="84" t="s">
        <v>38</v>
      </c>
      <c r="SUL346" s="84" t="s">
        <v>38</v>
      </c>
      <c r="SUM346" s="84" t="s">
        <v>38</v>
      </c>
      <c r="SUN346" s="84" t="s">
        <v>38</v>
      </c>
      <c r="SUO346" s="84" t="s">
        <v>38</v>
      </c>
      <c r="SUP346" s="84" t="s">
        <v>38</v>
      </c>
      <c r="SUQ346" s="84" t="s">
        <v>38</v>
      </c>
      <c r="SUR346" s="84" t="s">
        <v>38</v>
      </c>
      <c r="SUS346" s="84" t="s">
        <v>38</v>
      </c>
      <c r="SUT346" s="84" t="s">
        <v>38</v>
      </c>
      <c r="SUU346" s="84" t="s">
        <v>38</v>
      </c>
      <c r="SUV346" s="84" t="s">
        <v>38</v>
      </c>
      <c r="SUW346" s="84" t="s">
        <v>38</v>
      </c>
      <c r="SUX346" s="84" t="s">
        <v>38</v>
      </c>
      <c r="SUY346" s="84" t="s">
        <v>38</v>
      </c>
      <c r="SUZ346" s="84" t="s">
        <v>38</v>
      </c>
      <c r="SVA346" s="84" t="s">
        <v>38</v>
      </c>
      <c r="SVB346" s="84" t="s">
        <v>38</v>
      </c>
      <c r="SVC346" s="84" t="s">
        <v>38</v>
      </c>
      <c r="SVD346" s="84" t="s">
        <v>38</v>
      </c>
      <c r="SVE346" s="84" t="s">
        <v>38</v>
      </c>
      <c r="SVF346" s="84" t="s">
        <v>38</v>
      </c>
      <c r="SVG346" s="84" t="s">
        <v>38</v>
      </c>
      <c r="SVH346" s="84" t="s">
        <v>38</v>
      </c>
      <c r="SVI346" s="84" t="s">
        <v>38</v>
      </c>
      <c r="SVJ346" s="84" t="s">
        <v>38</v>
      </c>
      <c r="SVK346" s="84" t="s">
        <v>38</v>
      </c>
      <c r="SVL346" s="84" t="s">
        <v>38</v>
      </c>
      <c r="SVM346" s="84" t="s">
        <v>38</v>
      </c>
      <c r="SVN346" s="84" t="s">
        <v>38</v>
      </c>
      <c r="SVO346" s="84" t="s">
        <v>38</v>
      </c>
      <c r="SVP346" s="84" t="s">
        <v>38</v>
      </c>
      <c r="SVQ346" s="84" t="s">
        <v>38</v>
      </c>
      <c r="SVR346" s="84" t="s">
        <v>38</v>
      </c>
      <c r="SVS346" s="84" t="s">
        <v>38</v>
      </c>
      <c r="SVT346" s="84" t="s">
        <v>38</v>
      </c>
      <c r="SVU346" s="84" t="s">
        <v>38</v>
      </c>
      <c r="SVV346" s="84" t="s">
        <v>38</v>
      </c>
      <c r="SVW346" s="84" t="s">
        <v>38</v>
      </c>
      <c r="SVX346" s="84" t="s">
        <v>38</v>
      </c>
      <c r="SVY346" s="84" t="s">
        <v>38</v>
      </c>
      <c r="SVZ346" s="84" t="s">
        <v>38</v>
      </c>
      <c r="SWA346" s="84" t="s">
        <v>38</v>
      </c>
      <c r="SWB346" s="84" t="s">
        <v>38</v>
      </c>
      <c r="SWC346" s="84" t="s">
        <v>38</v>
      </c>
      <c r="SWD346" s="84" t="s">
        <v>38</v>
      </c>
      <c r="SWE346" s="84" t="s">
        <v>38</v>
      </c>
      <c r="SWF346" s="84" t="s">
        <v>38</v>
      </c>
      <c r="SWG346" s="84" t="s">
        <v>38</v>
      </c>
      <c r="SWH346" s="84" t="s">
        <v>38</v>
      </c>
      <c r="SWI346" s="84" t="s">
        <v>38</v>
      </c>
      <c r="SWJ346" s="84" t="s">
        <v>38</v>
      </c>
      <c r="SWK346" s="84" t="s">
        <v>38</v>
      </c>
      <c r="SWL346" s="84" t="s">
        <v>38</v>
      </c>
      <c r="SWM346" s="84" t="s">
        <v>38</v>
      </c>
      <c r="SWN346" s="84" t="s">
        <v>38</v>
      </c>
      <c r="SWO346" s="84" t="s">
        <v>38</v>
      </c>
      <c r="SWP346" s="84" t="s">
        <v>38</v>
      </c>
      <c r="SWQ346" s="84" t="s">
        <v>38</v>
      </c>
      <c r="SWR346" s="84" t="s">
        <v>38</v>
      </c>
      <c r="SWS346" s="84" t="s">
        <v>38</v>
      </c>
      <c r="SWT346" s="84" t="s">
        <v>38</v>
      </c>
      <c r="SWU346" s="84" t="s">
        <v>38</v>
      </c>
      <c r="SWV346" s="84" t="s">
        <v>38</v>
      </c>
      <c r="SWW346" s="84" t="s">
        <v>38</v>
      </c>
      <c r="SWX346" s="84" t="s">
        <v>38</v>
      </c>
      <c r="SWY346" s="84" t="s">
        <v>38</v>
      </c>
      <c r="SWZ346" s="84" t="s">
        <v>38</v>
      </c>
      <c r="SXA346" s="84" t="s">
        <v>38</v>
      </c>
      <c r="SXB346" s="84" t="s">
        <v>38</v>
      </c>
      <c r="SXC346" s="84" t="s">
        <v>38</v>
      </c>
      <c r="SXD346" s="84" t="s">
        <v>38</v>
      </c>
      <c r="SXE346" s="84" t="s">
        <v>38</v>
      </c>
      <c r="SXF346" s="84" t="s">
        <v>38</v>
      </c>
      <c r="SXG346" s="84" t="s">
        <v>38</v>
      </c>
      <c r="SXH346" s="84" t="s">
        <v>38</v>
      </c>
      <c r="SXI346" s="84" t="s">
        <v>38</v>
      </c>
      <c r="SXJ346" s="84" t="s">
        <v>38</v>
      </c>
      <c r="SXK346" s="84" t="s">
        <v>38</v>
      </c>
      <c r="SXL346" s="84" t="s">
        <v>38</v>
      </c>
      <c r="SXM346" s="84" t="s">
        <v>38</v>
      </c>
      <c r="SXN346" s="84" t="s">
        <v>38</v>
      </c>
      <c r="SXO346" s="84" t="s">
        <v>38</v>
      </c>
      <c r="SXP346" s="84" t="s">
        <v>38</v>
      </c>
      <c r="SXQ346" s="84" t="s">
        <v>38</v>
      </c>
      <c r="SXR346" s="84" t="s">
        <v>38</v>
      </c>
      <c r="SXS346" s="84" t="s">
        <v>38</v>
      </c>
      <c r="SXT346" s="84" t="s">
        <v>38</v>
      </c>
      <c r="SXU346" s="84" t="s">
        <v>38</v>
      </c>
      <c r="SXV346" s="84" t="s">
        <v>38</v>
      </c>
      <c r="SXW346" s="84" t="s">
        <v>38</v>
      </c>
      <c r="SXX346" s="84" t="s">
        <v>38</v>
      </c>
      <c r="SXY346" s="84" t="s">
        <v>38</v>
      </c>
      <c r="SXZ346" s="84" t="s">
        <v>38</v>
      </c>
      <c r="SYA346" s="84" t="s">
        <v>38</v>
      </c>
      <c r="SYB346" s="84" t="s">
        <v>38</v>
      </c>
      <c r="SYC346" s="84" t="s">
        <v>38</v>
      </c>
      <c r="SYD346" s="84" t="s">
        <v>38</v>
      </c>
      <c r="SYE346" s="84" t="s">
        <v>38</v>
      </c>
      <c r="SYF346" s="84" t="s">
        <v>38</v>
      </c>
      <c r="SYG346" s="84" t="s">
        <v>38</v>
      </c>
      <c r="SYH346" s="84" t="s">
        <v>38</v>
      </c>
      <c r="SYI346" s="84" t="s">
        <v>38</v>
      </c>
      <c r="SYJ346" s="84" t="s">
        <v>38</v>
      </c>
      <c r="SYK346" s="84" t="s">
        <v>38</v>
      </c>
      <c r="SYL346" s="84" t="s">
        <v>38</v>
      </c>
      <c r="SYM346" s="84" t="s">
        <v>38</v>
      </c>
      <c r="SYN346" s="84" t="s">
        <v>38</v>
      </c>
      <c r="SYO346" s="84" t="s">
        <v>38</v>
      </c>
      <c r="SYP346" s="84" t="s">
        <v>38</v>
      </c>
      <c r="SYQ346" s="84" t="s">
        <v>38</v>
      </c>
      <c r="SYR346" s="84" t="s">
        <v>38</v>
      </c>
      <c r="SYS346" s="84" t="s">
        <v>38</v>
      </c>
      <c r="SYT346" s="84" t="s">
        <v>38</v>
      </c>
      <c r="SYU346" s="84" t="s">
        <v>38</v>
      </c>
      <c r="SYV346" s="84" t="s">
        <v>38</v>
      </c>
      <c r="SYW346" s="84" t="s">
        <v>38</v>
      </c>
      <c r="SYX346" s="84" t="s">
        <v>38</v>
      </c>
      <c r="SYY346" s="84" t="s">
        <v>38</v>
      </c>
      <c r="SYZ346" s="84" t="s">
        <v>38</v>
      </c>
      <c r="SZA346" s="84" t="s">
        <v>38</v>
      </c>
      <c r="SZB346" s="84" t="s">
        <v>38</v>
      </c>
      <c r="SZC346" s="84" t="s">
        <v>38</v>
      </c>
      <c r="SZD346" s="84" t="s">
        <v>38</v>
      </c>
      <c r="SZE346" s="84" t="s">
        <v>38</v>
      </c>
      <c r="SZF346" s="84" t="s">
        <v>38</v>
      </c>
      <c r="SZG346" s="84" t="s">
        <v>38</v>
      </c>
      <c r="SZH346" s="84" t="s">
        <v>38</v>
      </c>
      <c r="SZI346" s="84" t="s">
        <v>38</v>
      </c>
      <c r="SZJ346" s="84" t="s">
        <v>38</v>
      </c>
      <c r="SZK346" s="84" t="s">
        <v>38</v>
      </c>
      <c r="SZL346" s="84" t="s">
        <v>38</v>
      </c>
      <c r="SZM346" s="84" t="s">
        <v>38</v>
      </c>
      <c r="SZN346" s="84" t="s">
        <v>38</v>
      </c>
      <c r="SZO346" s="84" t="s">
        <v>38</v>
      </c>
      <c r="SZP346" s="84" t="s">
        <v>38</v>
      </c>
      <c r="SZQ346" s="84" t="s">
        <v>38</v>
      </c>
      <c r="SZR346" s="84" t="s">
        <v>38</v>
      </c>
      <c r="SZS346" s="84" t="s">
        <v>38</v>
      </c>
      <c r="SZT346" s="84" t="s">
        <v>38</v>
      </c>
      <c r="SZU346" s="84" t="s">
        <v>38</v>
      </c>
      <c r="SZV346" s="84" t="s">
        <v>38</v>
      </c>
      <c r="SZW346" s="84" t="s">
        <v>38</v>
      </c>
      <c r="SZX346" s="84" t="s">
        <v>38</v>
      </c>
      <c r="SZY346" s="84" t="s">
        <v>38</v>
      </c>
      <c r="SZZ346" s="84" t="s">
        <v>38</v>
      </c>
      <c r="TAA346" s="84" t="s">
        <v>38</v>
      </c>
      <c r="TAB346" s="84" t="s">
        <v>38</v>
      </c>
      <c r="TAC346" s="84" t="s">
        <v>38</v>
      </c>
      <c r="TAD346" s="84" t="s">
        <v>38</v>
      </c>
      <c r="TAE346" s="84" t="s">
        <v>38</v>
      </c>
      <c r="TAF346" s="84" t="s">
        <v>38</v>
      </c>
      <c r="TAG346" s="84" t="s">
        <v>38</v>
      </c>
      <c r="TAH346" s="84" t="s">
        <v>38</v>
      </c>
      <c r="TAI346" s="84" t="s">
        <v>38</v>
      </c>
      <c r="TAJ346" s="84" t="s">
        <v>38</v>
      </c>
      <c r="TAK346" s="84" t="s">
        <v>38</v>
      </c>
      <c r="TAL346" s="84" t="s">
        <v>38</v>
      </c>
      <c r="TAM346" s="84" t="s">
        <v>38</v>
      </c>
      <c r="TAN346" s="84" t="s">
        <v>38</v>
      </c>
      <c r="TAO346" s="84" t="s">
        <v>38</v>
      </c>
      <c r="TAP346" s="84" t="s">
        <v>38</v>
      </c>
      <c r="TAQ346" s="84" t="s">
        <v>38</v>
      </c>
      <c r="TAR346" s="84" t="s">
        <v>38</v>
      </c>
      <c r="TAS346" s="84" t="s">
        <v>38</v>
      </c>
      <c r="TAT346" s="84" t="s">
        <v>38</v>
      </c>
      <c r="TAU346" s="84" t="s">
        <v>38</v>
      </c>
      <c r="TAV346" s="84" t="s">
        <v>38</v>
      </c>
      <c r="TAW346" s="84" t="s">
        <v>38</v>
      </c>
      <c r="TAX346" s="84" t="s">
        <v>38</v>
      </c>
      <c r="TAY346" s="84" t="s">
        <v>38</v>
      </c>
      <c r="TAZ346" s="84" t="s">
        <v>38</v>
      </c>
      <c r="TBA346" s="84" t="s">
        <v>38</v>
      </c>
      <c r="TBB346" s="84" t="s">
        <v>38</v>
      </c>
      <c r="TBC346" s="84" t="s">
        <v>38</v>
      </c>
      <c r="TBD346" s="84" t="s">
        <v>38</v>
      </c>
      <c r="TBE346" s="84" t="s">
        <v>38</v>
      </c>
      <c r="TBF346" s="84" t="s">
        <v>38</v>
      </c>
      <c r="TBG346" s="84" t="s">
        <v>38</v>
      </c>
      <c r="TBH346" s="84" t="s">
        <v>38</v>
      </c>
      <c r="TBI346" s="84" t="s">
        <v>38</v>
      </c>
      <c r="TBJ346" s="84" t="s">
        <v>38</v>
      </c>
      <c r="TBK346" s="84" t="s">
        <v>38</v>
      </c>
      <c r="TBL346" s="84" t="s">
        <v>38</v>
      </c>
      <c r="TBM346" s="84" t="s">
        <v>38</v>
      </c>
      <c r="TBN346" s="84" t="s">
        <v>38</v>
      </c>
      <c r="TBO346" s="84" t="s">
        <v>38</v>
      </c>
      <c r="TBP346" s="84" t="s">
        <v>38</v>
      </c>
      <c r="TBQ346" s="84" t="s">
        <v>38</v>
      </c>
      <c r="TBR346" s="84" t="s">
        <v>38</v>
      </c>
      <c r="TBS346" s="84" t="s">
        <v>38</v>
      </c>
      <c r="TBT346" s="84" t="s">
        <v>38</v>
      </c>
      <c r="TBU346" s="84" t="s">
        <v>38</v>
      </c>
      <c r="TBV346" s="84" t="s">
        <v>38</v>
      </c>
      <c r="TBW346" s="84" t="s">
        <v>38</v>
      </c>
      <c r="TBX346" s="84" t="s">
        <v>38</v>
      </c>
      <c r="TBY346" s="84" t="s">
        <v>38</v>
      </c>
      <c r="TBZ346" s="84" t="s">
        <v>38</v>
      </c>
      <c r="TCA346" s="84" t="s">
        <v>38</v>
      </c>
      <c r="TCB346" s="84" t="s">
        <v>38</v>
      </c>
      <c r="TCC346" s="84" t="s">
        <v>38</v>
      </c>
      <c r="TCD346" s="84" t="s">
        <v>38</v>
      </c>
      <c r="TCE346" s="84" t="s">
        <v>38</v>
      </c>
      <c r="TCF346" s="84" t="s">
        <v>38</v>
      </c>
      <c r="TCG346" s="84" t="s">
        <v>38</v>
      </c>
      <c r="TCH346" s="84" t="s">
        <v>38</v>
      </c>
      <c r="TCI346" s="84" t="s">
        <v>38</v>
      </c>
      <c r="TCJ346" s="84" t="s">
        <v>38</v>
      </c>
      <c r="TCK346" s="84" t="s">
        <v>38</v>
      </c>
      <c r="TCL346" s="84" t="s">
        <v>38</v>
      </c>
      <c r="TCM346" s="84" t="s">
        <v>38</v>
      </c>
      <c r="TCN346" s="84" t="s">
        <v>38</v>
      </c>
      <c r="TCO346" s="84" t="s">
        <v>38</v>
      </c>
      <c r="TCP346" s="84" t="s">
        <v>38</v>
      </c>
      <c r="TCQ346" s="84" t="s">
        <v>38</v>
      </c>
      <c r="TCR346" s="84" t="s">
        <v>38</v>
      </c>
      <c r="TCS346" s="84" t="s">
        <v>38</v>
      </c>
      <c r="TCT346" s="84" t="s">
        <v>38</v>
      </c>
      <c r="TCU346" s="84" t="s">
        <v>38</v>
      </c>
      <c r="TCV346" s="84" t="s">
        <v>38</v>
      </c>
      <c r="TCW346" s="84" t="s">
        <v>38</v>
      </c>
      <c r="TCX346" s="84" t="s">
        <v>38</v>
      </c>
      <c r="TCY346" s="84" t="s">
        <v>38</v>
      </c>
      <c r="TCZ346" s="84" t="s">
        <v>38</v>
      </c>
      <c r="TDA346" s="84" t="s">
        <v>38</v>
      </c>
      <c r="TDB346" s="84" t="s">
        <v>38</v>
      </c>
      <c r="TDC346" s="84" t="s">
        <v>38</v>
      </c>
      <c r="TDD346" s="84" t="s">
        <v>38</v>
      </c>
      <c r="TDE346" s="84" t="s">
        <v>38</v>
      </c>
      <c r="TDF346" s="84" t="s">
        <v>38</v>
      </c>
      <c r="TDG346" s="84" t="s">
        <v>38</v>
      </c>
      <c r="TDH346" s="84" t="s">
        <v>38</v>
      </c>
      <c r="TDI346" s="84" t="s">
        <v>38</v>
      </c>
      <c r="TDJ346" s="84" t="s">
        <v>38</v>
      </c>
      <c r="TDK346" s="84" t="s">
        <v>38</v>
      </c>
      <c r="TDL346" s="84" t="s">
        <v>38</v>
      </c>
      <c r="TDM346" s="84" t="s">
        <v>38</v>
      </c>
      <c r="TDN346" s="84" t="s">
        <v>38</v>
      </c>
      <c r="TDO346" s="84" t="s">
        <v>38</v>
      </c>
      <c r="TDP346" s="84" t="s">
        <v>38</v>
      </c>
      <c r="TDQ346" s="84" t="s">
        <v>38</v>
      </c>
      <c r="TDR346" s="84" t="s">
        <v>38</v>
      </c>
      <c r="TDS346" s="84" t="s">
        <v>38</v>
      </c>
      <c r="TDT346" s="84" t="s">
        <v>38</v>
      </c>
      <c r="TDU346" s="84" t="s">
        <v>38</v>
      </c>
      <c r="TDV346" s="84" t="s">
        <v>38</v>
      </c>
      <c r="TDW346" s="84" t="s">
        <v>38</v>
      </c>
      <c r="TDX346" s="84" t="s">
        <v>38</v>
      </c>
      <c r="TDY346" s="84" t="s">
        <v>38</v>
      </c>
      <c r="TDZ346" s="84" t="s">
        <v>38</v>
      </c>
      <c r="TEA346" s="84" t="s">
        <v>38</v>
      </c>
      <c r="TEB346" s="84" t="s">
        <v>38</v>
      </c>
      <c r="TEC346" s="84" t="s">
        <v>38</v>
      </c>
      <c r="TED346" s="84" t="s">
        <v>38</v>
      </c>
      <c r="TEE346" s="84" t="s">
        <v>38</v>
      </c>
      <c r="TEF346" s="84" t="s">
        <v>38</v>
      </c>
      <c r="TEG346" s="84" t="s">
        <v>38</v>
      </c>
      <c r="TEH346" s="84" t="s">
        <v>38</v>
      </c>
      <c r="TEI346" s="84" t="s">
        <v>38</v>
      </c>
      <c r="TEJ346" s="84" t="s">
        <v>38</v>
      </c>
      <c r="TEK346" s="84" t="s">
        <v>38</v>
      </c>
      <c r="TEL346" s="84" t="s">
        <v>38</v>
      </c>
      <c r="TEM346" s="84" t="s">
        <v>38</v>
      </c>
      <c r="TEN346" s="84" t="s">
        <v>38</v>
      </c>
      <c r="TEO346" s="84" t="s">
        <v>38</v>
      </c>
      <c r="TEP346" s="84" t="s">
        <v>38</v>
      </c>
      <c r="TEQ346" s="84" t="s">
        <v>38</v>
      </c>
      <c r="TER346" s="84" t="s">
        <v>38</v>
      </c>
      <c r="TES346" s="84" t="s">
        <v>38</v>
      </c>
      <c r="TET346" s="84" t="s">
        <v>38</v>
      </c>
      <c r="TEU346" s="84" t="s">
        <v>38</v>
      </c>
      <c r="TEV346" s="84" t="s">
        <v>38</v>
      </c>
      <c r="TEW346" s="84" t="s">
        <v>38</v>
      </c>
      <c r="TEX346" s="84" t="s">
        <v>38</v>
      </c>
      <c r="TEY346" s="84" t="s">
        <v>38</v>
      </c>
      <c r="TEZ346" s="84" t="s">
        <v>38</v>
      </c>
      <c r="TFA346" s="84" t="s">
        <v>38</v>
      </c>
      <c r="TFB346" s="84" t="s">
        <v>38</v>
      </c>
      <c r="TFC346" s="84" t="s">
        <v>38</v>
      </c>
      <c r="TFD346" s="84" t="s">
        <v>38</v>
      </c>
      <c r="TFE346" s="84" t="s">
        <v>38</v>
      </c>
      <c r="TFF346" s="84" t="s">
        <v>38</v>
      </c>
      <c r="TFG346" s="84" t="s">
        <v>38</v>
      </c>
      <c r="TFH346" s="84" t="s">
        <v>38</v>
      </c>
      <c r="TFI346" s="84" t="s">
        <v>38</v>
      </c>
      <c r="TFJ346" s="84" t="s">
        <v>38</v>
      </c>
      <c r="TFK346" s="84" t="s">
        <v>38</v>
      </c>
      <c r="TFL346" s="84" t="s">
        <v>38</v>
      </c>
      <c r="TFM346" s="84" t="s">
        <v>38</v>
      </c>
      <c r="TFN346" s="84" t="s">
        <v>38</v>
      </c>
      <c r="TFO346" s="84" t="s">
        <v>38</v>
      </c>
      <c r="TFP346" s="84" t="s">
        <v>38</v>
      </c>
      <c r="TFQ346" s="84" t="s">
        <v>38</v>
      </c>
      <c r="TFR346" s="84" t="s">
        <v>38</v>
      </c>
      <c r="TFS346" s="84" t="s">
        <v>38</v>
      </c>
      <c r="TFT346" s="84" t="s">
        <v>38</v>
      </c>
      <c r="TFU346" s="84" t="s">
        <v>38</v>
      </c>
      <c r="TFV346" s="84" t="s">
        <v>38</v>
      </c>
      <c r="TFW346" s="84" t="s">
        <v>38</v>
      </c>
      <c r="TFX346" s="84" t="s">
        <v>38</v>
      </c>
      <c r="TFY346" s="84" t="s">
        <v>38</v>
      </c>
      <c r="TFZ346" s="84" t="s">
        <v>38</v>
      </c>
      <c r="TGA346" s="84" t="s">
        <v>38</v>
      </c>
      <c r="TGB346" s="84" t="s">
        <v>38</v>
      </c>
      <c r="TGC346" s="84" t="s">
        <v>38</v>
      </c>
      <c r="TGD346" s="84" t="s">
        <v>38</v>
      </c>
      <c r="TGE346" s="84" t="s">
        <v>38</v>
      </c>
      <c r="TGF346" s="84" t="s">
        <v>38</v>
      </c>
      <c r="TGG346" s="84" t="s">
        <v>38</v>
      </c>
      <c r="TGH346" s="84" t="s">
        <v>38</v>
      </c>
      <c r="TGI346" s="84" t="s">
        <v>38</v>
      </c>
      <c r="TGJ346" s="84" t="s">
        <v>38</v>
      </c>
      <c r="TGK346" s="84" t="s">
        <v>38</v>
      </c>
      <c r="TGL346" s="84" t="s">
        <v>38</v>
      </c>
      <c r="TGM346" s="84" t="s">
        <v>38</v>
      </c>
      <c r="TGN346" s="84" t="s">
        <v>38</v>
      </c>
      <c r="TGO346" s="84" t="s">
        <v>38</v>
      </c>
      <c r="TGP346" s="84" t="s">
        <v>38</v>
      </c>
      <c r="TGQ346" s="84" t="s">
        <v>38</v>
      </c>
      <c r="TGR346" s="84" t="s">
        <v>38</v>
      </c>
      <c r="TGS346" s="84" t="s">
        <v>38</v>
      </c>
      <c r="TGT346" s="84" t="s">
        <v>38</v>
      </c>
      <c r="TGU346" s="84" t="s">
        <v>38</v>
      </c>
      <c r="TGV346" s="84" t="s">
        <v>38</v>
      </c>
      <c r="TGW346" s="84" t="s">
        <v>38</v>
      </c>
      <c r="TGX346" s="84" t="s">
        <v>38</v>
      </c>
      <c r="TGY346" s="84" t="s">
        <v>38</v>
      </c>
      <c r="TGZ346" s="84" t="s">
        <v>38</v>
      </c>
      <c r="THA346" s="84" t="s">
        <v>38</v>
      </c>
      <c r="THB346" s="84" t="s">
        <v>38</v>
      </c>
      <c r="THC346" s="84" t="s">
        <v>38</v>
      </c>
      <c r="THD346" s="84" t="s">
        <v>38</v>
      </c>
      <c r="THE346" s="84" t="s">
        <v>38</v>
      </c>
      <c r="THF346" s="84" t="s">
        <v>38</v>
      </c>
      <c r="THG346" s="84" t="s">
        <v>38</v>
      </c>
      <c r="THH346" s="84" t="s">
        <v>38</v>
      </c>
      <c r="THI346" s="84" t="s">
        <v>38</v>
      </c>
      <c r="THJ346" s="84" t="s">
        <v>38</v>
      </c>
      <c r="THK346" s="84" t="s">
        <v>38</v>
      </c>
      <c r="THL346" s="84" t="s">
        <v>38</v>
      </c>
      <c r="THM346" s="84" t="s">
        <v>38</v>
      </c>
      <c r="THN346" s="84" t="s">
        <v>38</v>
      </c>
      <c r="THO346" s="84" t="s">
        <v>38</v>
      </c>
      <c r="THP346" s="84" t="s">
        <v>38</v>
      </c>
      <c r="THQ346" s="84" t="s">
        <v>38</v>
      </c>
      <c r="THR346" s="84" t="s">
        <v>38</v>
      </c>
      <c r="THS346" s="84" t="s">
        <v>38</v>
      </c>
      <c r="THT346" s="84" t="s">
        <v>38</v>
      </c>
      <c r="THU346" s="84" t="s">
        <v>38</v>
      </c>
      <c r="THV346" s="84" t="s">
        <v>38</v>
      </c>
      <c r="THW346" s="84" t="s">
        <v>38</v>
      </c>
      <c r="THX346" s="84" t="s">
        <v>38</v>
      </c>
      <c r="THY346" s="84" t="s">
        <v>38</v>
      </c>
      <c r="THZ346" s="84" t="s">
        <v>38</v>
      </c>
      <c r="TIA346" s="84" t="s">
        <v>38</v>
      </c>
      <c r="TIB346" s="84" t="s">
        <v>38</v>
      </c>
      <c r="TIC346" s="84" t="s">
        <v>38</v>
      </c>
      <c r="TID346" s="84" t="s">
        <v>38</v>
      </c>
      <c r="TIE346" s="84" t="s">
        <v>38</v>
      </c>
      <c r="TIF346" s="84" t="s">
        <v>38</v>
      </c>
      <c r="TIG346" s="84" t="s">
        <v>38</v>
      </c>
      <c r="TIH346" s="84" t="s">
        <v>38</v>
      </c>
      <c r="TII346" s="84" t="s">
        <v>38</v>
      </c>
      <c r="TIJ346" s="84" t="s">
        <v>38</v>
      </c>
      <c r="TIK346" s="84" t="s">
        <v>38</v>
      </c>
      <c r="TIL346" s="84" t="s">
        <v>38</v>
      </c>
      <c r="TIM346" s="84" t="s">
        <v>38</v>
      </c>
      <c r="TIN346" s="84" t="s">
        <v>38</v>
      </c>
      <c r="TIO346" s="84" t="s">
        <v>38</v>
      </c>
      <c r="TIP346" s="84" t="s">
        <v>38</v>
      </c>
      <c r="TIQ346" s="84" t="s">
        <v>38</v>
      </c>
      <c r="TIR346" s="84" t="s">
        <v>38</v>
      </c>
      <c r="TIS346" s="84" t="s">
        <v>38</v>
      </c>
      <c r="TIT346" s="84" t="s">
        <v>38</v>
      </c>
      <c r="TIU346" s="84" t="s">
        <v>38</v>
      </c>
      <c r="TIV346" s="84" t="s">
        <v>38</v>
      </c>
      <c r="TIW346" s="84" t="s">
        <v>38</v>
      </c>
      <c r="TIX346" s="84" t="s">
        <v>38</v>
      </c>
      <c r="TIY346" s="84" t="s">
        <v>38</v>
      </c>
      <c r="TIZ346" s="84" t="s">
        <v>38</v>
      </c>
      <c r="TJA346" s="84" t="s">
        <v>38</v>
      </c>
      <c r="TJB346" s="84" t="s">
        <v>38</v>
      </c>
      <c r="TJC346" s="84" t="s">
        <v>38</v>
      </c>
      <c r="TJD346" s="84" t="s">
        <v>38</v>
      </c>
      <c r="TJE346" s="84" t="s">
        <v>38</v>
      </c>
      <c r="TJF346" s="84" t="s">
        <v>38</v>
      </c>
      <c r="TJG346" s="84" t="s">
        <v>38</v>
      </c>
      <c r="TJH346" s="84" t="s">
        <v>38</v>
      </c>
      <c r="TJI346" s="84" t="s">
        <v>38</v>
      </c>
      <c r="TJJ346" s="84" t="s">
        <v>38</v>
      </c>
      <c r="TJK346" s="84" t="s">
        <v>38</v>
      </c>
      <c r="TJL346" s="84" t="s">
        <v>38</v>
      </c>
      <c r="TJM346" s="84" t="s">
        <v>38</v>
      </c>
      <c r="TJN346" s="84" t="s">
        <v>38</v>
      </c>
      <c r="TJO346" s="84" t="s">
        <v>38</v>
      </c>
      <c r="TJP346" s="84" t="s">
        <v>38</v>
      </c>
      <c r="TJQ346" s="84" t="s">
        <v>38</v>
      </c>
      <c r="TJR346" s="84" t="s">
        <v>38</v>
      </c>
      <c r="TJS346" s="84" t="s">
        <v>38</v>
      </c>
      <c r="TJT346" s="84" t="s">
        <v>38</v>
      </c>
      <c r="TJU346" s="84" t="s">
        <v>38</v>
      </c>
      <c r="TJV346" s="84" t="s">
        <v>38</v>
      </c>
      <c r="TJW346" s="84" t="s">
        <v>38</v>
      </c>
      <c r="TJX346" s="84" t="s">
        <v>38</v>
      </c>
      <c r="TJY346" s="84" t="s">
        <v>38</v>
      </c>
      <c r="TJZ346" s="84" t="s">
        <v>38</v>
      </c>
      <c r="TKA346" s="84" t="s">
        <v>38</v>
      </c>
      <c r="TKB346" s="84" t="s">
        <v>38</v>
      </c>
      <c r="TKC346" s="84" t="s">
        <v>38</v>
      </c>
      <c r="TKD346" s="84" t="s">
        <v>38</v>
      </c>
      <c r="TKE346" s="84" t="s">
        <v>38</v>
      </c>
      <c r="TKF346" s="84" t="s">
        <v>38</v>
      </c>
      <c r="TKG346" s="84" t="s">
        <v>38</v>
      </c>
      <c r="TKH346" s="84" t="s">
        <v>38</v>
      </c>
      <c r="TKI346" s="84" t="s">
        <v>38</v>
      </c>
      <c r="TKJ346" s="84" t="s">
        <v>38</v>
      </c>
      <c r="TKK346" s="84" t="s">
        <v>38</v>
      </c>
      <c r="TKL346" s="84" t="s">
        <v>38</v>
      </c>
      <c r="TKM346" s="84" t="s">
        <v>38</v>
      </c>
      <c r="TKN346" s="84" t="s">
        <v>38</v>
      </c>
      <c r="TKO346" s="84" t="s">
        <v>38</v>
      </c>
      <c r="TKP346" s="84" t="s">
        <v>38</v>
      </c>
      <c r="TKQ346" s="84" t="s">
        <v>38</v>
      </c>
      <c r="TKR346" s="84" t="s">
        <v>38</v>
      </c>
      <c r="TKS346" s="84" t="s">
        <v>38</v>
      </c>
      <c r="TKT346" s="84" t="s">
        <v>38</v>
      </c>
      <c r="TKU346" s="84" t="s">
        <v>38</v>
      </c>
      <c r="TKV346" s="84" t="s">
        <v>38</v>
      </c>
      <c r="TKW346" s="84" t="s">
        <v>38</v>
      </c>
      <c r="TKX346" s="84" t="s">
        <v>38</v>
      </c>
      <c r="TKY346" s="84" t="s">
        <v>38</v>
      </c>
      <c r="TKZ346" s="84" t="s">
        <v>38</v>
      </c>
      <c r="TLA346" s="84" t="s">
        <v>38</v>
      </c>
      <c r="TLB346" s="84" t="s">
        <v>38</v>
      </c>
      <c r="TLC346" s="84" t="s">
        <v>38</v>
      </c>
      <c r="TLD346" s="84" t="s">
        <v>38</v>
      </c>
      <c r="TLE346" s="84" t="s">
        <v>38</v>
      </c>
      <c r="TLF346" s="84" t="s">
        <v>38</v>
      </c>
      <c r="TLG346" s="84" t="s">
        <v>38</v>
      </c>
      <c r="TLH346" s="84" t="s">
        <v>38</v>
      </c>
      <c r="TLI346" s="84" t="s">
        <v>38</v>
      </c>
      <c r="TLJ346" s="84" t="s">
        <v>38</v>
      </c>
      <c r="TLK346" s="84" t="s">
        <v>38</v>
      </c>
      <c r="TLL346" s="84" t="s">
        <v>38</v>
      </c>
      <c r="TLM346" s="84" t="s">
        <v>38</v>
      </c>
      <c r="TLN346" s="84" t="s">
        <v>38</v>
      </c>
      <c r="TLO346" s="84" t="s">
        <v>38</v>
      </c>
      <c r="TLP346" s="84" t="s">
        <v>38</v>
      </c>
      <c r="TLQ346" s="84" t="s">
        <v>38</v>
      </c>
      <c r="TLR346" s="84" t="s">
        <v>38</v>
      </c>
      <c r="TLS346" s="84" t="s">
        <v>38</v>
      </c>
      <c r="TLT346" s="84" t="s">
        <v>38</v>
      </c>
      <c r="TLU346" s="84" t="s">
        <v>38</v>
      </c>
      <c r="TLV346" s="84" t="s">
        <v>38</v>
      </c>
      <c r="TLW346" s="84" t="s">
        <v>38</v>
      </c>
      <c r="TLX346" s="84" t="s">
        <v>38</v>
      </c>
      <c r="TLY346" s="84" t="s">
        <v>38</v>
      </c>
      <c r="TLZ346" s="84" t="s">
        <v>38</v>
      </c>
      <c r="TMA346" s="84" t="s">
        <v>38</v>
      </c>
      <c r="TMB346" s="84" t="s">
        <v>38</v>
      </c>
      <c r="TMC346" s="84" t="s">
        <v>38</v>
      </c>
      <c r="TMD346" s="84" t="s">
        <v>38</v>
      </c>
      <c r="TME346" s="84" t="s">
        <v>38</v>
      </c>
      <c r="TMF346" s="84" t="s">
        <v>38</v>
      </c>
      <c r="TMG346" s="84" t="s">
        <v>38</v>
      </c>
      <c r="TMH346" s="84" t="s">
        <v>38</v>
      </c>
      <c r="TMI346" s="84" t="s">
        <v>38</v>
      </c>
      <c r="TMJ346" s="84" t="s">
        <v>38</v>
      </c>
      <c r="TMK346" s="84" t="s">
        <v>38</v>
      </c>
      <c r="TML346" s="84" t="s">
        <v>38</v>
      </c>
      <c r="TMM346" s="84" t="s">
        <v>38</v>
      </c>
      <c r="TMN346" s="84" t="s">
        <v>38</v>
      </c>
      <c r="TMO346" s="84" t="s">
        <v>38</v>
      </c>
      <c r="TMP346" s="84" t="s">
        <v>38</v>
      </c>
      <c r="TMQ346" s="84" t="s">
        <v>38</v>
      </c>
      <c r="TMR346" s="84" t="s">
        <v>38</v>
      </c>
      <c r="TMS346" s="84" t="s">
        <v>38</v>
      </c>
      <c r="TMT346" s="84" t="s">
        <v>38</v>
      </c>
      <c r="TMU346" s="84" t="s">
        <v>38</v>
      </c>
      <c r="TMV346" s="84" t="s">
        <v>38</v>
      </c>
      <c r="TMW346" s="84" t="s">
        <v>38</v>
      </c>
      <c r="TMX346" s="84" t="s">
        <v>38</v>
      </c>
      <c r="TMY346" s="84" t="s">
        <v>38</v>
      </c>
      <c r="TMZ346" s="84" t="s">
        <v>38</v>
      </c>
      <c r="TNA346" s="84" t="s">
        <v>38</v>
      </c>
      <c r="TNB346" s="84" t="s">
        <v>38</v>
      </c>
      <c r="TNC346" s="84" t="s">
        <v>38</v>
      </c>
      <c r="TND346" s="84" t="s">
        <v>38</v>
      </c>
      <c r="TNE346" s="84" t="s">
        <v>38</v>
      </c>
      <c r="TNF346" s="84" t="s">
        <v>38</v>
      </c>
      <c r="TNG346" s="84" t="s">
        <v>38</v>
      </c>
      <c r="TNH346" s="84" t="s">
        <v>38</v>
      </c>
      <c r="TNI346" s="84" t="s">
        <v>38</v>
      </c>
      <c r="TNJ346" s="84" t="s">
        <v>38</v>
      </c>
      <c r="TNK346" s="84" t="s">
        <v>38</v>
      </c>
      <c r="TNL346" s="84" t="s">
        <v>38</v>
      </c>
      <c r="TNM346" s="84" t="s">
        <v>38</v>
      </c>
      <c r="TNN346" s="84" t="s">
        <v>38</v>
      </c>
      <c r="TNO346" s="84" t="s">
        <v>38</v>
      </c>
      <c r="TNP346" s="84" t="s">
        <v>38</v>
      </c>
      <c r="TNQ346" s="84" t="s">
        <v>38</v>
      </c>
      <c r="TNR346" s="84" t="s">
        <v>38</v>
      </c>
      <c r="TNS346" s="84" t="s">
        <v>38</v>
      </c>
      <c r="TNT346" s="84" t="s">
        <v>38</v>
      </c>
      <c r="TNU346" s="84" t="s">
        <v>38</v>
      </c>
      <c r="TNV346" s="84" t="s">
        <v>38</v>
      </c>
      <c r="TNW346" s="84" t="s">
        <v>38</v>
      </c>
      <c r="TNX346" s="84" t="s">
        <v>38</v>
      </c>
      <c r="TNY346" s="84" t="s">
        <v>38</v>
      </c>
      <c r="TNZ346" s="84" t="s">
        <v>38</v>
      </c>
      <c r="TOA346" s="84" t="s">
        <v>38</v>
      </c>
      <c r="TOB346" s="84" t="s">
        <v>38</v>
      </c>
      <c r="TOC346" s="84" t="s">
        <v>38</v>
      </c>
      <c r="TOD346" s="84" t="s">
        <v>38</v>
      </c>
      <c r="TOE346" s="84" t="s">
        <v>38</v>
      </c>
      <c r="TOF346" s="84" t="s">
        <v>38</v>
      </c>
      <c r="TOG346" s="84" t="s">
        <v>38</v>
      </c>
      <c r="TOH346" s="84" t="s">
        <v>38</v>
      </c>
      <c r="TOI346" s="84" t="s">
        <v>38</v>
      </c>
      <c r="TOJ346" s="84" t="s">
        <v>38</v>
      </c>
      <c r="TOK346" s="84" t="s">
        <v>38</v>
      </c>
      <c r="TOL346" s="84" t="s">
        <v>38</v>
      </c>
      <c r="TOM346" s="84" t="s">
        <v>38</v>
      </c>
      <c r="TON346" s="84" t="s">
        <v>38</v>
      </c>
      <c r="TOO346" s="84" t="s">
        <v>38</v>
      </c>
      <c r="TOP346" s="84" t="s">
        <v>38</v>
      </c>
      <c r="TOQ346" s="84" t="s">
        <v>38</v>
      </c>
      <c r="TOR346" s="84" t="s">
        <v>38</v>
      </c>
      <c r="TOS346" s="84" t="s">
        <v>38</v>
      </c>
      <c r="TOT346" s="84" t="s">
        <v>38</v>
      </c>
      <c r="TOU346" s="84" t="s">
        <v>38</v>
      </c>
      <c r="TOV346" s="84" t="s">
        <v>38</v>
      </c>
      <c r="TOW346" s="84" t="s">
        <v>38</v>
      </c>
      <c r="TOX346" s="84" t="s">
        <v>38</v>
      </c>
      <c r="TOY346" s="84" t="s">
        <v>38</v>
      </c>
      <c r="TOZ346" s="84" t="s">
        <v>38</v>
      </c>
      <c r="TPA346" s="84" t="s">
        <v>38</v>
      </c>
      <c r="TPB346" s="84" t="s">
        <v>38</v>
      </c>
      <c r="TPC346" s="84" t="s">
        <v>38</v>
      </c>
      <c r="TPD346" s="84" t="s">
        <v>38</v>
      </c>
      <c r="TPE346" s="84" t="s">
        <v>38</v>
      </c>
      <c r="TPF346" s="84" t="s">
        <v>38</v>
      </c>
      <c r="TPG346" s="84" t="s">
        <v>38</v>
      </c>
      <c r="TPH346" s="84" t="s">
        <v>38</v>
      </c>
      <c r="TPI346" s="84" t="s">
        <v>38</v>
      </c>
      <c r="TPJ346" s="84" t="s">
        <v>38</v>
      </c>
      <c r="TPK346" s="84" t="s">
        <v>38</v>
      </c>
      <c r="TPL346" s="84" t="s">
        <v>38</v>
      </c>
      <c r="TPM346" s="84" t="s">
        <v>38</v>
      </c>
      <c r="TPN346" s="84" t="s">
        <v>38</v>
      </c>
      <c r="TPO346" s="84" t="s">
        <v>38</v>
      </c>
      <c r="TPP346" s="84" t="s">
        <v>38</v>
      </c>
      <c r="TPQ346" s="84" t="s">
        <v>38</v>
      </c>
      <c r="TPR346" s="84" t="s">
        <v>38</v>
      </c>
      <c r="TPS346" s="84" t="s">
        <v>38</v>
      </c>
      <c r="TPT346" s="84" t="s">
        <v>38</v>
      </c>
      <c r="TPU346" s="84" t="s">
        <v>38</v>
      </c>
      <c r="TPV346" s="84" t="s">
        <v>38</v>
      </c>
      <c r="TPW346" s="84" t="s">
        <v>38</v>
      </c>
      <c r="TPX346" s="84" t="s">
        <v>38</v>
      </c>
      <c r="TPY346" s="84" t="s">
        <v>38</v>
      </c>
      <c r="TPZ346" s="84" t="s">
        <v>38</v>
      </c>
      <c r="TQA346" s="84" t="s">
        <v>38</v>
      </c>
      <c r="TQB346" s="84" t="s">
        <v>38</v>
      </c>
      <c r="TQC346" s="84" t="s">
        <v>38</v>
      </c>
      <c r="TQD346" s="84" t="s">
        <v>38</v>
      </c>
      <c r="TQE346" s="84" t="s">
        <v>38</v>
      </c>
      <c r="TQF346" s="84" t="s">
        <v>38</v>
      </c>
      <c r="TQG346" s="84" t="s">
        <v>38</v>
      </c>
      <c r="TQH346" s="84" t="s">
        <v>38</v>
      </c>
      <c r="TQI346" s="84" t="s">
        <v>38</v>
      </c>
      <c r="TQJ346" s="84" t="s">
        <v>38</v>
      </c>
      <c r="TQK346" s="84" t="s">
        <v>38</v>
      </c>
      <c r="TQL346" s="84" t="s">
        <v>38</v>
      </c>
      <c r="TQM346" s="84" t="s">
        <v>38</v>
      </c>
      <c r="TQN346" s="84" t="s">
        <v>38</v>
      </c>
      <c r="TQO346" s="84" t="s">
        <v>38</v>
      </c>
      <c r="TQP346" s="84" t="s">
        <v>38</v>
      </c>
      <c r="TQQ346" s="84" t="s">
        <v>38</v>
      </c>
      <c r="TQR346" s="84" t="s">
        <v>38</v>
      </c>
      <c r="TQS346" s="84" t="s">
        <v>38</v>
      </c>
      <c r="TQT346" s="84" t="s">
        <v>38</v>
      </c>
      <c r="TQU346" s="84" t="s">
        <v>38</v>
      </c>
      <c r="TQV346" s="84" t="s">
        <v>38</v>
      </c>
      <c r="TQW346" s="84" t="s">
        <v>38</v>
      </c>
      <c r="TQX346" s="84" t="s">
        <v>38</v>
      </c>
      <c r="TQY346" s="84" t="s">
        <v>38</v>
      </c>
      <c r="TQZ346" s="84" t="s">
        <v>38</v>
      </c>
      <c r="TRA346" s="84" t="s">
        <v>38</v>
      </c>
      <c r="TRB346" s="84" t="s">
        <v>38</v>
      </c>
      <c r="TRC346" s="84" t="s">
        <v>38</v>
      </c>
      <c r="TRD346" s="84" t="s">
        <v>38</v>
      </c>
      <c r="TRE346" s="84" t="s">
        <v>38</v>
      </c>
      <c r="TRF346" s="84" t="s">
        <v>38</v>
      </c>
      <c r="TRG346" s="84" t="s">
        <v>38</v>
      </c>
      <c r="TRH346" s="84" t="s">
        <v>38</v>
      </c>
      <c r="TRI346" s="84" t="s">
        <v>38</v>
      </c>
      <c r="TRJ346" s="84" t="s">
        <v>38</v>
      </c>
      <c r="TRK346" s="84" t="s">
        <v>38</v>
      </c>
      <c r="TRL346" s="84" t="s">
        <v>38</v>
      </c>
      <c r="TRM346" s="84" t="s">
        <v>38</v>
      </c>
      <c r="TRN346" s="84" t="s">
        <v>38</v>
      </c>
      <c r="TRO346" s="84" t="s">
        <v>38</v>
      </c>
      <c r="TRP346" s="84" t="s">
        <v>38</v>
      </c>
      <c r="TRQ346" s="84" t="s">
        <v>38</v>
      </c>
      <c r="TRR346" s="84" t="s">
        <v>38</v>
      </c>
      <c r="TRS346" s="84" t="s">
        <v>38</v>
      </c>
      <c r="TRT346" s="84" t="s">
        <v>38</v>
      </c>
      <c r="TRU346" s="84" t="s">
        <v>38</v>
      </c>
      <c r="TRV346" s="84" t="s">
        <v>38</v>
      </c>
      <c r="TRW346" s="84" t="s">
        <v>38</v>
      </c>
      <c r="TRX346" s="84" t="s">
        <v>38</v>
      </c>
      <c r="TRY346" s="84" t="s">
        <v>38</v>
      </c>
      <c r="TRZ346" s="84" t="s">
        <v>38</v>
      </c>
      <c r="TSA346" s="84" t="s">
        <v>38</v>
      </c>
      <c r="TSB346" s="84" t="s">
        <v>38</v>
      </c>
      <c r="TSC346" s="84" t="s">
        <v>38</v>
      </c>
      <c r="TSD346" s="84" t="s">
        <v>38</v>
      </c>
      <c r="TSE346" s="84" t="s">
        <v>38</v>
      </c>
      <c r="TSF346" s="84" t="s">
        <v>38</v>
      </c>
      <c r="TSG346" s="84" t="s">
        <v>38</v>
      </c>
      <c r="TSH346" s="84" t="s">
        <v>38</v>
      </c>
      <c r="TSI346" s="84" t="s">
        <v>38</v>
      </c>
      <c r="TSJ346" s="84" t="s">
        <v>38</v>
      </c>
      <c r="TSK346" s="84" t="s">
        <v>38</v>
      </c>
      <c r="TSL346" s="84" t="s">
        <v>38</v>
      </c>
      <c r="TSM346" s="84" t="s">
        <v>38</v>
      </c>
      <c r="TSN346" s="84" t="s">
        <v>38</v>
      </c>
      <c r="TSO346" s="84" t="s">
        <v>38</v>
      </c>
      <c r="TSP346" s="84" t="s">
        <v>38</v>
      </c>
      <c r="TSQ346" s="84" t="s">
        <v>38</v>
      </c>
      <c r="TSR346" s="84" t="s">
        <v>38</v>
      </c>
      <c r="TSS346" s="84" t="s">
        <v>38</v>
      </c>
      <c r="TST346" s="84" t="s">
        <v>38</v>
      </c>
      <c r="TSU346" s="84" t="s">
        <v>38</v>
      </c>
      <c r="TSV346" s="84" t="s">
        <v>38</v>
      </c>
      <c r="TSW346" s="84" t="s">
        <v>38</v>
      </c>
      <c r="TSX346" s="84" t="s">
        <v>38</v>
      </c>
      <c r="TSY346" s="84" t="s">
        <v>38</v>
      </c>
      <c r="TSZ346" s="84" t="s">
        <v>38</v>
      </c>
      <c r="TTA346" s="84" t="s">
        <v>38</v>
      </c>
      <c r="TTB346" s="84" t="s">
        <v>38</v>
      </c>
      <c r="TTC346" s="84" t="s">
        <v>38</v>
      </c>
      <c r="TTD346" s="84" t="s">
        <v>38</v>
      </c>
      <c r="TTE346" s="84" t="s">
        <v>38</v>
      </c>
      <c r="TTF346" s="84" t="s">
        <v>38</v>
      </c>
      <c r="TTG346" s="84" t="s">
        <v>38</v>
      </c>
      <c r="TTH346" s="84" t="s">
        <v>38</v>
      </c>
      <c r="TTI346" s="84" t="s">
        <v>38</v>
      </c>
      <c r="TTJ346" s="84" t="s">
        <v>38</v>
      </c>
      <c r="TTK346" s="84" t="s">
        <v>38</v>
      </c>
      <c r="TTL346" s="84" t="s">
        <v>38</v>
      </c>
      <c r="TTM346" s="84" t="s">
        <v>38</v>
      </c>
      <c r="TTN346" s="84" t="s">
        <v>38</v>
      </c>
      <c r="TTO346" s="84" t="s">
        <v>38</v>
      </c>
      <c r="TTP346" s="84" t="s">
        <v>38</v>
      </c>
      <c r="TTQ346" s="84" t="s">
        <v>38</v>
      </c>
      <c r="TTR346" s="84" t="s">
        <v>38</v>
      </c>
      <c r="TTS346" s="84" t="s">
        <v>38</v>
      </c>
      <c r="TTT346" s="84" t="s">
        <v>38</v>
      </c>
      <c r="TTU346" s="84" t="s">
        <v>38</v>
      </c>
      <c r="TTV346" s="84" t="s">
        <v>38</v>
      </c>
      <c r="TTW346" s="84" t="s">
        <v>38</v>
      </c>
      <c r="TTX346" s="84" t="s">
        <v>38</v>
      </c>
      <c r="TTY346" s="84" t="s">
        <v>38</v>
      </c>
      <c r="TTZ346" s="84" t="s">
        <v>38</v>
      </c>
      <c r="TUA346" s="84" t="s">
        <v>38</v>
      </c>
      <c r="TUB346" s="84" t="s">
        <v>38</v>
      </c>
      <c r="TUC346" s="84" t="s">
        <v>38</v>
      </c>
      <c r="TUD346" s="84" t="s">
        <v>38</v>
      </c>
      <c r="TUE346" s="84" t="s">
        <v>38</v>
      </c>
      <c r="TUF346" s="84" t="s">
        <v>38</v>
      </c>
      <c r="TUG346" s="84" t="s">
        <v>38</v>
      </c>
      <c r="TUH346" s="84" t="s">
        <v>38</v>
      </c>
      <c r="TUI346" s="84" t="s">
        <v>38</v>
      </c>
      <c r="TUJ346" s="84" t="s">
        <v>38</v>
      </c>
      <c r="TUK346" s="84" t="s">
        <v>38</v>
      </c>
      <c r="TUL346" s="84" t="s">
        <v>38</v>
      </c>
      <c r="TUM346" s="84" t="s">
        <v>38</v>
      </c>
      <c r="TUN346" s="84" t="s">
        <v>38</v>
      </c>
      <c r="TUO346" s="84" t="s">
        <v>38</v>
      </c>
      <c r="TUP346" s="84" t="s">
        <v>38</v>
      </c>
      <c r="TUQ346" s="84" t="s">
        <v>38</v>
      </c>
      <c r="TUR346" s="84" t="s">
        <v>38</v>
      </c>
      <c r="TUS346" s="84" t="s">
        <v>38</v>
      </c>
      <c r="TUT346" s="84" t="s">
        <v>38</v>
      </c>
      <c r="TUU346" s="84" t="s">
        <v>38</v>
      </c>
      <c r="TUV346" s="84" t="s">
        <v>38</v>
      </c>
      <c r="TUW346" s="84" t="s">
        <v>38</v>
      </c>
      <c r="TUX346" s="84" t="s">
        <v>38</v>
      </c>
      <c r="TUY346" s="84" t="s">
        <v>38</v>
      </c>
      <c r="TUZ346" s="84" t="s">
        <v>38</v>
      </c>
      <c r="TVA346" s="84" t="s">
        <v>38</v>
      </c>
      <c r="TVB346" s="84" t="s">
        <v>38</v>
      </c>
      <c r="TVC346" s="84" t="s">
        <v>38</v>
      </c>
      <c r="TVD346" s="84" t="s">
        <v>38</v>
      </c>
      <c r="TVE346" s="84" t="s">
        <v>38</v>
      </c>
      <c r="TVF346" s="84" t="s">
        <v>38</v>
      </c>
      <c r="TVG346" s="84" t="s">
        <v>38</v>
      </c>
      <c r="TVH346" s="84" t="s">
        <v>38</v>
      </c>
      <c r="TVI346" s="84" t="s">
        <v>38</v>
      </c>
      <c r="TVJ346" s="84" t="s">
        <v>38</v>
      </c>
      <c r="TVK346" s="84" t="s">
        <v>38</v>
      </c>
      <c r="TVL346" s="84" t="s">
        <v>38</v>
      </c>
      <c r="TVM346" s="84" t="s">
        <v>38</v>
      </c>
      <c r="TVN346" s="84" t="s">
        <v>38</v>
      </c>
      <c r="TVO346" s="84" t="s">
        <v>38</v>
      </c>
      <c r="TVP346" s="84" t="s">
        <v>38</v>
      </c>
      <c r="TVQ346" s="84" t="s">
        <v>38</v>
      </c>
      <c r="TVR346" s="84" t="s">
        <v>38</v>
      </c>
      <c r="TVS346" s="84" t="s">
        <v>38</v>
      </c>
      <c r="TVT346" s="84" t="s">
        <v>38</v>
      </c>
      <c r="TVU346" s="84" t="s">
        <v>38</v>
      </c>
      <c r="TVV346" s="84" t="s">
        <v>38</v>
      </c>
      <c r="TVW346" s="84" t="s">
        <v>38</v>
      </c>
      <c r="TVX346" s="84" t="s">
        <v>38</v>
      </c>
      <c r="TVY346" s="84" t="s">
        <v>38</v>
      </c>
      <c r="TVZ346" s="84" t="s">
        <v>38</v>
      </c>
      <c r="TWA346" s="84" t="s">
        <v>38</v>
      </c>
      <c r="TWB346" s="84" t="s">
        <v>38</v>
      </c>
      <c r="TWC346" s="84" t="s">
        <v>38</v>
      </c>
      <c r="TWD346" s="84" t="s">
        <v>38</v>
      </c>
      <c r="TWE346" s="84" t="s">
        <v>38</v>
      </c>
      <c r="TWF346" s="84" t="s">
        <v>38</v>
      </c>
      <c r="TWG346" s="84" t="s">
        <v>38</v>
      </c>
      <c r="TWH346" s="84" t="s">
        <v>38</v>
      </c>
      <c r="TWI346" s="84" t="s">
        <v>38</v>
      </c>
      <c r="TWJ346" s="84" t="s">
        <v>38</v>
      </c>
      <c r="TWK346" s="84" t="s">
        <v>38</v>
      </c>
      <c r="TWL346" s="84" t="s">
        <v>38</v>
      </c>
      <c r="TWM346" s="84" t="s">
        <v>38</v>
      </c>
      <c r="TWN346" s="84" t="s">
        <v>38</v>
      </c>
      <c r="TWO346" s="84" t="s">
        <v>38</v>
      </c>
      <c r="TWP346" s="84" t="s">
        <v>38</v>
      </c>
      <c r="TWQ346" s="84" t="s">
        <v>38</v>
      </c>
      <c r="TWR346" s="84" t="s">
        <v>38</v>
      </c>
      <c r="TWS346" s="84" t="s">
        <v>38</v>
      </c>
      <c r="TWT346" s="84" t="s">
        <v>38</v>
      </c>
      <c r="TWU346" s="84" t="s">
        <v>38</v>
      </c>
      <c r="TWV346" s="84" t="s">
        <v>38</v>
      </c>
      <c r="TWW346" s="84" t="s">
        <v>38</v>
      </c>
      <c r="TWX346" s="84" t="s">
        <v>38</v>
      </c>
      <c r="TWY346" s="84" t="s">
        <v>38</v>
      </c>
      <c r="TWZ346" s="84" t="s">
        <v>38</v>
      </c>
      <c r="TXA346" s="84" t="s">
        <v>38</v>
      </c>
      <c r="TXB346" s="84" t="s">
        <v>38</v>
      </c>
      <c r="TXC346" s="84" t="s">
        <v>38</v>
      </c>
      <c r="TXD346" s="84" t="s">
        <v>38</v>
      </c>
      <c r="TXE346" s="84" t="s">
        <v>38</v>
      </c>
      <c r="TXF346" s="84" t="s">
        <v>38</v>
      </c>
      <c r="TXG346" s="84" t="s">
        <v>38</v>
      </c>
      <c r="TXH346" s="84" t="s">
        <v>38</v>
      </c>
      <c r="TXI346" s="84" t="s">
        <v>38</v>
      </c>
      <c r="TXJ346" s="84" t="s">
        <v>38</v>
      </c>
      <c r="TXK346" s="84" t="s">
        <v>38</v>
      </c>
      <c r="TXL346" s="84" t="s">
        <v>38</v>
      </c>
      <c r="TXM346" s="84" t="s">
        <v>38</v>
      </c>
      <c r="TXN346" s="84" t="s">
        <v>38</v>
      </c>
      <c r="TXO346" s="84" t="s">
        <v>38</v>
      </c>
      <c r="TXP346" s="84" t="s">
        <v>38</v>
      </c>
      <c r="TXQ346" s="84" t="s">
        <v>38</v>
      </c>
      <c r="TXR346" s="84" t="s">
        <v>38</v>
      </c>
      <c r="TXS346" s="84" t="s">
        <v>38</v>
      </c>
      <c r="TXT346" s="84" t="s">
        <v>38</v>
      </c>
      <c r="TXU346" s="84" t="s">
        <v>38</v>
      </c>
      <c r="TXV346" s="84" t="s">
        <v>38</v>
      </c>
      <c r="TXW346" s="84" t="s">
        <v>38</v>
      </c>
      <c r="TXX346" s="84" t="s">
        <v>38</v>
      </c>
      <c r="TXY346" s="84" t="s">
        <v>38</v>
      </c>
      <c r="TXZ346" s="84" t="s">
        <v>38</v>
      </c>
      <c r="TYA346" s="84" t="s">
        <v>38</v>
      </c>
      <c r="TYB346" s="84" t="s">
        <v>38</v>
      </c>
      <c r="TYC346" s="84" t="s">
        <v>38</v>
      </c>
      <c r="TYD346" s="84" t="s">
        <v>38</v>
      </c>
      <c r="TYE346" s="84" t="s">
        <v>38</v>
      </c>
      <c r="TYF346" s="84" t="s">
        <v>38</v>
      </c>
      <c r="TYG346" s="84" t="s">
        <v>38</v>
      </c>
      <c r="TYH346" s="84" t="s">
        <v>38</v>
      </c>
      <c r="TYI346" s="84" t="s">
        <v>38</v>
      </c>
      <c r="TYJ346" s="84" t="s">
        <v>38</v>
      </c>
      <c r="TYK346" s="84" t="s">
        <v>38</v>
      </c>
      <c r="TYL346" s="84" t="s">
        <v>38</v>
      </c>
      <c r="TYM346" s="84" t="s">
        <v>38</v>
      </c>
      <c r="TYN346" s="84" t="s">
        <v>38</v>
      </c>
      <c r="TYO346" s="84" t="s">
        <v>38</v>
      </c>
      <c r="TYP346" s="84" t="s">
        <v>38</v>
      </c>
      <c r="TYQ346" s="84" t="s">
        <v>38</v>
      </c>
      <c r="TYR346" s="84" t="s">
        <v>38</v>
      </c>
      <c r="TYS346" s="84" t="s">
        <v>38</v>
      </c>
      <c r="TYT346" s="84" t="s">
        <v>38</v>
      </c>
      <c r="TYU346" s="84" t="s">
        <v>38</v>
      </c>
      <c r="TYV346" s="84" t="s">
        <v>38</v>
      </c>
      <c r="TYW346" s="84" t="s">
        <v>38</v>
      </c>
      <c r="TYX346" s="84" t="s">
        <v>38</v>
      </c>
      <c r="TYY346" s="84" t="s">
        <v>38</v>
      </c>
      <c r="TYZ346" s="84" t="s">
        <v>38</v>
      </c>
      <c r="TZA346" s="84" t="s">
        <v>38</v>
      </c>
      <c r="TZB346" s="84" t="s">
        <v>38</v>
      </c>
      <c r="TZC346" s="84" t="s">
        <v>38</v>
      </c>
      <c r="TZD346" s="84" t="s">
        <v>38</v>
      </c>
      <c r="TZE346" s="84" t="s">
        <v>38</v>
      </c>
      <c r="TZF346" s="84" t="s">
        <v>38</v>
      </c>
      <c r="TZG346" s="84" t="s">
        <v>38</v>
      </c>
      <c r="TZH346" s="84" t="s">
        <v>38</v>
      </c>
      <c r="TZI346" s="84" t="s">
        <v>38</v>
      </c>
      <c r="TZJ346" s="84" t="s">
        <v>38</v>
      </c>
      <c r="TZK346" s="84" t="s">
        <v>38</v>
      </c>
      <c r="TZL346" s="84" t="s">
        <v>38</v>
      </c>
      <c r="TZM346" s="84" t="s">
        <v>38</v>
      </c>
      <c r="TZN346" s="84" t="s">
        <v>38</v>
      </c>
      <c r="TZO346" s="84" t="s">
        <v>38</v>
      </c>
      <c r="TZP346" s="84" t="s">
        <v>38</v>
      </c>
      <c r="TZQ346" s="84" t="s">
        <v>38</v>
      </c>
      <c r="TZR346" s="84" t="s">
        <v>38</v>
      </c>
      <c r="TZS346" s="84" t="s">
        <v>38</v>
      </c>
      <c r="TZT346" s="84" t="s">
        <v>38</v>
      </c>
      <c r="TZU346" s="84" t="s">
        <v>38</v>
      </c>
      <c r="TZV346" s="84" t="s">
        <v>38</v>
      </c>
      <c r="TZW346" s="84" t="s">
        <v>38</v>
      </c>
      <c r="TZX346" s="84" t="s">
        <v>38</v>
      </c>
      <c r="TZY346" s="84" t="s">
        <v>38</v>
      </c>
      <c r="TZZ346" s="84" t="s">
        <v>38</v>
      </c>
      <c r="UAA346" s="84" t="s">
        <v>38</v>
      </c>
      <c r="UAB346" s="84" t="s">
        <v>38</v>
      </c>
      <c r="UAC346" s="84" t="s">
        <v>38</v>
      </c>
      <c r="UAD346" s="84" t="s">
        <v>38</v>
      </c>
      <c r="UAE346" s="84" t="s">
        <v>38</v>
      </c>
      <c r="UAF346" s="84" t="s">
        <v>38</v>
      </c>
      <c r="UAG346" s="84" t="s">
        <v>38</v>
      </c>
      <c r="UAH346" s="84" t="s">
        <v>38</v>
      </c>
      <c r="UAI346" s="84" t="s">
        <v>38</v>
      </c>
      <c r="UAJ346" s="84" t="s">
        <v>38</v>
      </c>
      <c r="UAK346" s="84" t="s">
        <v>38</v>
      </c>
      <c r="UAL346" s="84" t="s">
        <v>38</v>
      </c>
      <c r="UAM346" s="84" t="s">
        <v>38</v>
      </c>
      <c r="UAN346" s="84" t="s">
        <v>38</v>
      </c>
      <c r="UAO346" s="84" t="s">
        <v>38</v>
      </c>
      <c r="UAP346" s="84" t="s">
        <v>38</v>
      </c>
      <c r="UAQ346" s="84" t="s">
        <v>38</v>
      </c>
      <c r="UAR346" s="84" t="s">
        <v>38</v>
      </c>
      <c r="UAS346" s="84" t="s">
        <v>38</v>
      </c>
      <c r="UAT346" s="84" t="s">
        <v>38</v>
      </c>
      <c r="UAU346" s="84" t="s">
        <v>38</v>
      </c>
      <c r="UAV346" s="84" t="s">
        <v>38</v>
      </c>
      <c r="UAW346" s="84" t="s">
        <v>38</v>
      </c>
      <c r="UAX346" s="84" t="s">
        <v>38</v>
      </c>
      <c r="UAY346" s="84" t="s">
        <v>38</v>
      </c>
      <c r="UAZ346" s="84" t="s">
        <v>38</v>
      </c>
      <c r="UBA346" s="84" t="s">
        <v>38</v>
      </c>
      <c r="UBB346" s="84" t="s">
        <v>38</v>
      </c>
      <c r="UBC346" s="84" t="s">
        <v>38</v>
      </c>
      <c r="UBD346" s="84" t="s">
        <v>38</v>
      </c>
      <c r="UBE346" s="84" t="s">
        <v>38</v>
      </c>
      <c r="UBF346" s="84" t="s">
        <v>38</v>
      </c>
      <c r="UBG346" s="84" t="s">
        <v>38</v>
      </c>
      <c r="UBH346" s="84" t="s">
        <v>38</v>
      </c>
      <c r="UBI346" s="84" t="s">
        <v>38</v>
      </c>
      <c r="UBJ346" s="84" t="s">
        <v>38</v>
      </c>
      <c r="UBK346" s="84" t="s">
        <v>38</v>
      </c>
      <c r="UBL346" s="84" t="s">
        <v>38</v>
      </c>
      <c r="UBM346" s="84" t="s">
        <v>38</v>
      </c>
      <c r="UBN346" s="84" t="s">
        <v>38</v>
      </c>
      <c r="UBO346" s="84" t="s">
        <v>38</v>
      </c>
      <c r="UBP346" s="84" t="s">
        <v>38</v>
      </c>
      <c r="UBQ346" s="84" t="s">
        <v>38</v>
      </c>
      <c r="UBR346" s="84" t="s">
        <v>38</v>
      </c>
      <c r="UBS346" s="84" t="s">
        <v>38</v>
      </c>
      <c r="UBT346" s="84" t="s">
        <v>38</v>
      </c>
      <c r="UBU346" s="84" t="s">
        <v>38</v>
      </c>
      <c r="UBV346" s="84" t="s">
        <v>38</v>
      </c>
      <c r="UBW346" s="84" t="s">
        <v>38</v>
      </c>
      <c r="UBX346" s="84" t="s">
        <v>38</v>
      </c>
      <c r="UBY346" s="84" t="s">
        <v>38</v>
      </c>
      <c r="UBZ346" s="84" t="s">
        <v>38</v>
      </c>
      <c r="UCA346" s="84" t="s">
        <v>38</v>
      </c>
      <c r="UCB346" s="84" t="s">
        <v>38</v>
      </c>
      <c r="UCC346" s="84" t="s">
        <v>38</v>
      </c>
      <c r="UCD346" s="84" t="s">
        <v>38</v>
      </c>
      <c r="UCE346" s="84" t="s">
        <v>38</v>
      </c>
      <c r="UCF346" s="84" t="s">
        <v>38</v>
      </c>
      <c r="UCG346" s="84" t="s">
        <v>38</v>
      </c>
      <c r="UCH346" s="84" t="s">
        <v>38</v>
      </c>
      <c r="UCI346" s="84" t="s">
        <v>38</v>
      </c>
      <c r="UCJ346" s="84" t="s">
        <v>38</v>
      </c>
      <c r="UCK346" s="84" t="s">
        <v>38</v>
      </c>
      <c r="UCL346" s="84" t="s">
        <v>38</v>
      </c>
      <c r="UCM346" s="84" t="s">
        <v>38</v>
      </c>
      <c r="UCN346" s="84" t="s">
        <v>38</v>
      </c>
      <c r="UCO346" s="84" t="s">
        <v>38</v>
      </c>
      <c r="UCP346" s="84" t="s">
        <v>38</v>
      </c>
      <c r="UCQ346" s="84" t="s">
        <v>38</v>
      </c>
      <c r="UCR346" s="84" t="s">
        <v>38</v>
      </c>
      <c r="UCS346" s="84" t="s">
        <v>38</v>
      </c>
      <c r="UCT346" s="84" t="s">
        <v>38</v>
      </c>
      <c r="UCU346" s="84" t="s">
        <v>38</v>
      </c>
      <c r="UCV346" s="84" t="s">
        <v>38</v>
      </c>
      <c r="UCW346" s="84" t="s">
        <v>38</v>
      </c>
      <c r="UCX346" s="84" t="s">
        <v>38</v>
      </c>
      <c r="UCY346" s="84" t="s">
        <v>38</v>
      </c>
      <c r="UCZ346" s="84" t="s">
        <v>38</v>
      </c>
      <c r="UDA346" s="84" t="s">
        <v>38</v>
      </c>
      <c r="UDB346" s="84" t="s">
        <v>38</v>
      </c>
      <c r="UDC346" s="84" t="s">
        <v>38</v>
      </c>
      <c r="UDD346" s="84" t="s">
        <v>38</v>
      </c>
      <c r="UDE346" s="84" t="s">
        <v>38</v>
      </c>
      <c r="UDF346" s="84" t="s">
        <v>38</v>
      </c>
      <c r="UDG346" s="84" t="s">
        <v>38</v>
      </c>
      <c r="UDH346" s="84" t="s">
        <v>38</v>
      </c>
      <c r="UDI346" s="84" t="s">
        <v>38</v>
      </c>
      <c r="UDJ346" s="84" t="s">
        <v>38</v>
      </c>
      <c r="UDK346" s="84" t="s">
        <v>38</v>
      </c>
      <c r="UDL346" s="84" t="s">
        <v>38</v>
      </c>
      <c r="UDM346" s="84" t="s">
        <v>38</v>
      </c>
      <c r="UDN346" s="84" t="s">
        <v>38</v>
      </c>
      <c r="UDO346" s="84" t="s">
        <v>38</v>
      </c>
      <c r="UDP346" s="84" t="s">
        <v>38</v>
      </c>
      <c r="UDQ346" s="84" t="s">
        <v>38</v>
      </c>
      <c r="UDR346" s="84" t="s">
        <v>38</v>
      </c>
      <c r="UDS346" s="84" t="s">
        <v>38</v>
      </c>
      <c r="UDT346" s="84" t="s">
        <v>38</v>
      </c>
      <c r="UDU346" s="84" t="s">
        <v>38</v>
      </c>
      <c r="UDV346" s="84" t="s">
        <v>38</v>
      </c>
      <c r="UDW346" s="84" t="s">
        <v>38</v>
      </c>
      <c r="UDX346" s="84" t="s">
        <v>38</v>
      </c>
      <c r="UDY346" s="84" t="s">
        <v>38</v>
      </c>
      <c r="UDZ346" s="84" t="s">
        <v>38</v>
      </c>
      <c r="UEA346" s="84" t="s">
        <v>38</v>
      </c>
      <c r="UEB346" s="84" t="s">
        <v>38</v>
      </c>
      <c r="UEC346" s="84" t="s">
        <v>38</v>
      </c>
      <c r="UED346" s="84" t="s">
        <v>38</v>
      </c>
      <c r="UEE346" s="84" t="s">
        <v>38</v>
      </c>
      <c r="UEF346" s="84" t="s">
        <v>38</v>
      </c>
      <c r="UEG346" s="84" t="s">
        <v>38</v>
      </c>
      <c r="UEH346" s="84" t="s">
        <v>38</v>
      </c>
      <c r="UEI346" s="84" t="s">
        <v>38</v>
      </c>
      <c r="UEJ346" s="84" t="s">
        <v>38</v>
      </c>
      <c r="UEK346" s="84" t="s">
        <v>38</v>
      </c>
      <c r="UEL346" s="84" t="s">
        <v>38</v>
      </c>
      <c r="UEM346" s="84" t="s">
        <v>38</v>
      </c>
      <c r="UEN346" s="84" t="s">
        <v>38</v>
      </c>
      <c r="UEO346" s="84" t="s">
        <v>38</v>
      </c>
      <c r="UEP346" s="84" t="s">
        <v>38</v>
      </c>
      <c r="UEQ346" s="84" t="s">
        <v>38</v>
      </c>
      <c r="UER346" s="84" t="s">
        <v>38</v>
      </c>
      <c r="UES346" s="84" t="s">
        <v>38</v>
      </c>
      <c r="UET346" s="84" t="s">
        <v>38</v>
      </c>
      <c r="UEU346" s="84" t="s">
        <v>38</v>
      </c>
      <c r="UEV346" s="84" t="s">
        <v>38</v>
      </c>
      <c r="UEW346" s="84" t="s">
        <v>38</v>
      </c>
      <c r="UEX346" s="84" t="s">
        <v>38</v>
      </c>
      <c r="UEY346" s="84" t="s">
        <v>38</v>
      </c>
      <c r="UEZ346" s="84" t="s">
        <v>38</v>
      </c>
      <c r="UFA346" s="84" t="s">
        <v>38</v>
      </c>
      <c r="UFB346" s="84" t="s">
        <v>38</v>
      </c>
      <c r="UFC346" s="84" t="s">
        <v>38</v>
      </c>
      <c r="UFD346" s="84" t="s">
        <v>38</v>
      </c>
      <c r="UFE346" s="84" t="s">
        <v>38</v>
      </c>
      <c r="UFF346" s="84" t="s">
        <v>38</v>
      </c>
      <c r="UFG346" s="84" t="s">
        <v>38</v>
      </c>
      <c r="UFH346" s="84" t="s">
        <v>38</v>
      </c>
      <c r="UFI346" s="84" t="s">
        <v>38</v>
      </c>
      <c r="UFJ346" s="84" t="s">
        <v>38</v>
      </c>
      <c r="UFK346" s="84" t="s">
        <v>38</v>
      </c>
      <c r="UFL346" s="84" t="s">
        <v>38</v>
      </c>
      <c r="UFM346" s="84" t="s">
        <v>38</v>
      </c>
      <c r="UFN346" s="84" t="s">
        <v>38</v>
      </c>
      <c r="UFO346" s="84" t="s">
        <v>38</v>
      </c>
      <c r="UFP346" s="84" t="s">
        <v>38</v>
      </c>
      <c r="UFQ346" s="84" t="s">
        <v>38</v>
      </c>
      <c r="UFR346" s="84" t="s">
        <v>38</v>
      </c>
      <c r="UFS346" s="84" t="s">
        <v>38</v>
      </c>
      <c r="UFT346" s="84" t="s">
        <v>38</v>
      </c>
      <c r="UFU346" s="84" t="s">
        <v>38</v>
      </c>
      <c r="UFV346" s="84" t="s">
        <v>38</v>
      </c>
      <c r="UFW346" s="84" t="s">
        <v>38</v>
      </c>
      <c r="UFX346" s="84" t="s">
        <v>38</v>
      </c>
      <c r="UFY346" s="84" t="s">
        <v>38</v>
      </c>
      <c r="UFZ346" s="84" t="s">
        <v>38</v>
      </c>
      <c r="UGA346" s="84" t="s">
        <v>38</v>
      </c>
      <c r="UGB346" s="84" t="s">
        <v>38</v>
      </c>
      <c r="UGC346" s="84" t="s">
        <v>38</v>
      </c>
      <c r="UGD346" s="84" t="s">
        <v>38</v>
      </c>
      <c r="UGE346" s="84" t="s">
        <v>38</v>
      </c>
      <c r="UGF346" s="84" t="s">
        <v>38</v>
      </c>
      <c r="UGG346" s="84" t="s">
        <v>38</v>
      </c>
      <c r="UGH346" s="84" t="s">
        <v>38</v>
      </c>
      <c r="UGI346" s="84" t="s">
        <v>38</v>
      </c>
      <c r="UGJ346" s="84" t="s">
        <v>38</v>
      </c>
      <c r="UGK346" s="84" t="s">
        <v>38</v>
      </c>
      <c r="UGL346" s="84" t="s">
        <v>38</v>
      </c>
      <c r="UGM346" s="84" t="s">
        <v>38</v>
      </c>
      <c r="UGN346" s="84" t="s">
        <v>38</v>
      </c>
      <c r="UGO346" s="84" t="s">
        <v>38</v>
      </c>
      <c r="UGP346" s="84" t="s">
        <v>38</v>
      </c>
      <c r="UGQ346" s="84" t="s">
        <v>38</v>
      </c>
      <c r="UGR346" s="84" t="s">
        <v>38</v>
      </c>
      <c r="UGS346" s="84" t="s">
        <v>38</v>
      </c>
      <c r="UGT346" s="84" t="s">
        <v>38</v>
      </c>
      <c r="UGU346" s="84" t="s">
        <v>38</v>
      </c>
      <c r="UGV346" s="84" t="s">
        <v>38</v>
      </c>
      <c r="UGW346" s="84" t="s">
        <v>38</v>
      </c>
      <c r="UGX346" s="84" t="s">
        <v>38</v>
      </c>
      <c r="UGY346" s="84" t="s">
        <v>38</v>
      </c>
      <c r="UGZ346" s="84" t="s">
        <v>38</v>
      </c>
      <c r="UHA346" s="84" t="s">
        <v>38</v>
      </c>
      <c r="UHB346" s="84" t="s">
        <v>38</v>
      </c>
      <c r="UHC346" s="84" t="s">
        <v>38</v>
      </c>
      <c r="UHD346" s="84" t="s">
        <v>38</v>
      </c>
      <c r="UHE346" s="84" t="s">
        <v>38</v>
      </c>
      <c r="UHF346" s="84" t="s">
        <v>38</v>
      </c>
      <c r="UHG346" s="84" t="s">
        <v>38</v>
      </c>
      <c r="UHH346" s="84" t="s">
        <v>38</v>
      </c>
      <c r="UHI346" s="84" t="s">
        <v>38</v>
      </c>
      <c r="UHJ346" s="84" t="s">
        <v>38</v>
      </c>
      <c r="UHK346" s="84" t="s">
        <v>38</v>
      </c>
      <c r="UHL346" s="84" t="s">
        <v>38</v>
      </c>
      <c r="UHM346" s="84" t="s">
        <v>38</v>
      </c>
      <c r="UHN346" s="84" t="s">
        <v>38</v>
      </c>
      <c r="UHO346" s="84" t="s">
        <v>38</v>
      </c>
      <c r="UHP346" s="84" t="s">
        <v>38</v>
      </c>
      <c r="UHQ346" s="84" t="s">
        <v>38</v>
      </c>
      <c r="UHR346" s="84" t="s">
        <v>38</v>
      </c>
      <c r="UHS346" s="84" t="s">
        <v>38</v>
      </c>
      <c r="UHT346" s="84" t="s">
        <v>38</v>
      </c>
      <c r="UHU346" s="84" t="s">
        <v>38</v>
      </c>
      <c r="UHV346" s="84" t="s">
        <v>38</v>
      </c>
      <c r="UHW346" s="84" t="s">
        <v>38</v>
      </c>
      <c r="UHX346" s="84" t="s">
        <v>38</v>
      </c>
      <c r="UHY346" s="84" t="s">
        <v>38</v>
      </c>
      <c r="UHZ346" s="84" t="s">
        <v>38</v>
      </c>
      <c r="UIA346" s="84" t="s">
        <v>38</v>
      </c>
      <c r="UIB346" s="84" t="s">
        <v>38</v>
      </c>
      <c r="UIC346" s="84" t="s">
        <v>38</v>
      </c>
      <c r="UID346" s="84" t="s">
        <v>38</v>
      </c>
      <c r="UIE346" s="84" t="s">
        <v>38</v>
      </c>
      <c r="UIF346" s="84" t="s">
        <v>38</v>
      </c>
      <c r="UIG346" s="84" t="s">
        <v>38</v>
      </c>
      <c r="UIH346" s="84" t="s">
        <v>38</v>
      </c>
      <c r="UII346" s="84" t="s">
        <v>38</v>
      </c>
      <c r="UIJ346" s="84" t="s">
        <v>38</v>
      </c>
      <c r="UIK346" s="84" t="s">
        <v>38</v>
      </c>
      <c r="UIL346" s="84" t="s">
        <v>38</v>
      </c>
      <c r="UIM346" s="84" t="s">
        <v>38</v>
      </c>
      <c r="UIN346" s="84" t="s">
        <v>38</v>
      </c>
      <c r="UIO346" s="84" t="s">
        <v>38</v>
      </c>
      <c r="UIP346" s="84" t="s">
        <v>38</v>
      </c>
      <c r="UIQ346" s="84" t="s">
        <v>38</v>
      </c>
      <c r="UIR346" s="84" t="s">
        <v>38</v>
      </c>
      <c r="UIS346" s="84" t="s">
        <v>38</v>
      </c>
      <c r="UIT346" s="84" t="s">
        <v>38</v>
      </c>
      <c r="UIU346" s="84" t="s">
        <v>38</v>
      </c>
      <c r="UIV346" s="84" t="s">
        <v>38</v>
      </c>
      <c r="UIW346" s="84" t="s">
        <v>38</v>
      </c>
      <c r="UIX346" s="84" t="s">
        <v>38</v>
      </c>
      <c r="UIY346" s="84" t="s">
        <v>38</v>
      </c>
      <c r="UIZ346" s="84" t="s">
        <v>38</v>
      </c>
      <c r="UJA346" s="84" t="s">
        <v>38</v>
      </c>
      <c r="UJB346" s="84" t="s">
        <v>38</v>
      </c>
      <c r="UJC346" s="84" t="s">
        <v>38</v>
      </c>
      <c r="UJD346" s="84" t="s">
        <v>38</v>
      </c>
      <c r="UJE346" s="84" t="s">
        <v>38</v>
      </c>
      <c r="UJF346" s="84" t="s">
        <v>38</v>
      </c>
      <c r="UJG346" s="84" t="s">
        <v>38</v>
      </c>
      <c r="UJH346" s="84" t="s">
        <v>38</v>
      </c>
      <c r="UJI346" s="84" t="s">
        <v>38</v>
      </c>
      <c r="UJJ346" s="84" t="s">
        <v>38</v>
      </c>
      <c r="UJK346" s="84" t="s">
        <v>38</v>
      </c>
      <c r="UJL346" s="84" t="s">
        <v>38</v>
      </c>
      <c r="UJM346" s="84" t="s">
        <v>38</v>
      </c>
      <c r="UJN346" s="84" t="s">
        <v>38</v>
      </c>
      <c r="UJO346" s="84" t="s">
        <v>38</v>
      </c>
      <c r="UJP346" s="84" t="s">
        <v>38</v>
      </c>
      <c r="UJQ346" s="84" t="s">
        <v>38</v>
      </c>
      <c r="UJR346" s="84" t="s">
        <v>38</v>
      </c>
      <c r="UJS346" s="84" t="s">
        <v>38</v>
      </c>
      <c r="UJT346" s="84" t="s">
        <v>38</v>
      </c>
      <c r="UJU346" s="84" t="s">
        <v>38</v>
      </c>
      <c r="UJV346" s="84" t="s">
        <v>38</v>
      </c>
      <c r="UJW346" s="84" t="s">
        <v>38</v>
      </c>
      <c r="UJX346" s="84" t="s">
        <v>38</v>
      </c>
      <c r="UJY346" s="84" t="s">
        <v>38</v>
      </c>
      <c r="UJZ346" s="84" t="s">
        <v>38</v>
      </c>
      <c r="UKA346" s="84" t="s">
        <v>38</v>
      </c>
      <c r="UKB346" s="84" t="s">
        <v>38</v>
      </c>
      <c r="UKC346" s="84" t="s">
        <v>38</v>
      </c>
      <c r="UKD346" s="84" t="s">
        <v>38</v>
      </c>
      <c r="UKE346" s="84" t="s">
        <v>38</v>
      </c>
      <c r="UKF346" s="84" t="s">
        <v>38</v>
      </c>
      <c r="UKG346" s="84" t="s">
        <v>38</v>
      </c>
      <c r="UKH346" s="84" t="s">
        <v>38</v>
      </c>
      <c r="UKI346" s="84" t="s">
        <v>38</v>
      </c>
      <c r="UKJ346" s="84" t="s">
        <v>38</v>
      </c>
      <c r="UKK346" s="84" t="s">
        <v>38</v>
      </c>
      <c r="UKL346" s="84" t="s">
        <v>38</v>
      </c>
      <c r="UKM346" s="84" t="s">
        <v>38</v>
      </c>
      <c r="UKN346" s="84" t="s">
        <v>38</v>
      </c>
      <c r="UKO346" s="84" t="s">
        <v>38</v>
      </c>
      <c r="UKP346" s="84" t="s">
        <v>38</v>
      </c>
      <c r="UKQ346" s="84" t="s">
        <v>38</v>
      </c>
      <c r="UKR346" s="84" t="s">
        <v>38</v>
      </c>
      <c r="UKS346" s="84" t="s">
        <v>38</v>
      </c>
      <c r="UKT346" s="84" t="s">
        <v>38</v>
      </c>
      <c r="UKU346" s="84" t="s">
        <v>38</v>
      </c>
      <c r="UKV346" s="84" t="s">
        <v>38</v>
      </c>
      <c r="UKW346" s="84" t="s">
        <v>38</v>
      </c>
      <c r="UKX346" s="84" t="s">
        <v>38</v>
      </c>
      <c r="UKY346" s="84" t="s">
        <v>38</v>
      </c>
      <c r="UKZ346" s="84" t="s">
        <v>38</v>
      </c>
      <c r="ULA346" s="84" t="s">
        <v>38</v>
      </c>
      <c r="ULB346" s="84" t="s">
        <v>38</v>
      </c>
      <c r="ULC346" s="84" t="s">
        <v>38</v>
      </c>
      <c r="ULD346" s="84" t="s">
        <v>38</v>
      </c>
      <c r="ULE346" s="84" t="s">
        <v>38</v>
      </c>
      <c r="ULF346" s="84" t="s">
        <v>38</v>
      </c>
      <c r="ULG346" s="84" t="s">
        <v>38</v>
      </c>
      <c r="ULH346" s="84" t="s">
        <v>38</v>
      </c>
      <c r="ULI346" s="84" t="s">
        <v>38</v>
      </c>
      <c r="ULJ346" s="84" t="s">
        <v>38</v>
      </c>
      <c r="ULK346" s="84" t="s">
        <v>38</v>
      </c>
      <c r="ULL346" s="84" t="s">
        <v>38</v>
      </c>
      <c r="ULM346" s="84" t="s">
        <v>38</v>
      </c>
      <c r="ULN346" s="84" t="s">
        <v>38</v>
      </c>
      <c r="ULO346" s="84" t="s">
        <v>38</v>
      </c>
      <c r="ULP346" s="84" t="s">
        <v>38</v>
      </c>
      <c r="ULQ346" s="84" t="s">
        <v>38</v>
      </c>
      <c r="ULR346" s="84" t="s">
        <v>38</v>
      </c>
      <c r="ULS346" s="84" t="s">
        <v>38</v>
      </c>
      <c r="ULT346" s="84" t="s">
        <v>38</v>
      </c>
      <c r="ULU346" s="84" t="s">
        <v>38</v>
      </c>
      <c r="ULV346" s="84" t="s">
        <v>38</v>
      </c>
      <c r="ULW346" s="84" t="s">
        <v>38</v>
      </c>
      <c r="ULX346" s="84" t="s">
        <v>38</v>
      </c>
      <c r="ULY346" s="84" t="s">
        <v>38</v>
      </c>
      <c r="ULZ346" s="84" t="s">
        <v>38</v>
      </c>
      <c r="UMA346" s="84" t="s">
        <v>38</v>
      </c>
      <c r="UMB346" s="84" t="s">
        <v>38</v>
      </c>
      <c r="UMC346" s="84" t="s">
        <v>38</v>
      </c>
      <c r="UMD346" s="84" t="s">
        <v>38</v>
      </c>
      <c r="UME346" s="84" t="s">
        <v>38</v>
      </c>
      <c r="UMF346" s="84" t="s">
        <v>38</v>
      </c>
      <c r="UMG346" s="84" t="s">
        <v>38</v>
      </c>
      <c r="UMH346" s="84" t="s">
        <v>38</v>
      </c>
      <c r="UMI346" s="84" t="s">
        <v>38</v>
      </c>
      <c r="UMJ346" s="84" t="s">
        <v>38</v>
      </c>
      <c r="UMK346" s="84" t="s">
        <v>38</v>
      </c>
      <c r="UML346" s="84" t="s">
        <v>38</v>
      </c>
      <c r="UMM346" s="84" t="s">
        <v>38</v>
      </c>
      <c r="UMN346" s="84" t="s">
        <v>38</v>
      </c>
      <c r="UMO346" s="84" t="s">
        <v>38</v>
      </c>
      <c r="UMP346" s="84" t="s">
        <v>38</v>
      </c>
      <c r="UMQ346" s="84" t="s">
        <v>38</v>
      </c>
      <c r="UMR346" s="84" t="s">
        <v>38</v>
      </c>
      <c r="UMS346" s="84" t="s">
        <v>38</v>
      </c>
      <c r="UMT346" s="84" t="s">
        <v>38</v>
      </c>
      <c r="UMU346" s="84" t="s">
        <v>38</v>
      </c>
      <c r="UMV346" s="84" t="s">
        <v>38</v>
      </c>
      <c r="UMW346" s="84" t="s">
        <v>38</v>
      </c>
      <c r="UMX346" s="84" t="s">
        <v>38</v>
      </c>
      <c r="UMY346" s="84" t="s">
        <v>38</v>
      </c>
      <c r="UMZ346" s="84" t="s">
        <v>38</v>
      </c>
      <c r="UNA346" s="84" t="s">
        <v>38</v>
      </c>
      <c r="UNB346" s="84" t="s">
        <v>38</v>
      </c>
      <c r="UNC346" s="84" t="s">
        <v>38</v>
      </c>
      <c r="UND346" s="84" t="s">
        <v>38</v>
      </c>
      <c r="UNE346" s="84" t="s">
        <v>38</v>
      </c>
      <c r="UNF346" s="84" t="s">
        <v>38</v>
      </c>
      <c r="UNG346" s="84" t="s">
        <v>38</v>
      </c>
      <c r="UNH346" s="84" t="s">
        <v>38</v>
      </c>
      <c r="UNI346" s="84" t="s">
        <v>38</v>
      </c>
      <c r="UNJ346" s="84" t="s">
        <v>38</v>
      </c>
      <c r="UNK346" s="84" t="s">
        <v>38</v>
      </c>
      <c r="UNL346" s="84" t="s">
        <v>38</v>
      </c>
      <c r="UNM346" s="84" t="s">
        <v>38</v>
      </c>
      <c r="UNN346" s="84" t="s">
        <v>38</v>
      </c>
      <c r="UNO346" s="84" t="s">
        <v>38</v>
      </c>
      <c r="UNP346" s="84" t="s">
        <v>38</v>
      </c>
      <c r="UNQ346" s="84" t="s">
        <v>38</v>
      </c>
      <c r="UNR346" s="84" t="s">
        <v>38</v>
      </c>
      <c r="UNS346" s="84" t="s">
        <v>38</v>
      </c>
      <c r="UNT346" s="84" t="s">
        <v>38</v>
      </c>
      <c r="UNU346" s="84" t="s">
        <v>38</v>
      </c>
      <c r="UNV346" s="84" t="s">
        <v>38</v>
      </c>
      <c r="UNW346" s="84" t="s">
        <v>38</v>
      </c>
      <c r="UNX346" s="84" t="s">
        <v>38</v>
      </c>
      <c r="UNY346" s="84" t="s">
        <v>38</v>
      </c>
      <c r="UNZ346" s="84" t="s">
        <v>38</v>
      </c>
      <c r="UOA346" s="84" t="s">
        <v>38</v>
      </c>
      <c r="UOB346" s="84" t="s">
        <v>38</v>
      </c>
      <c r="UOC346" s="84" t="s">
        <v>38</v>
      </c>
      <c r="UOD346" s="84" t="s">
        <v>38</v>
      </c>
      <c r="UOE346" s="84" t="s">
        <v>38</v>
      </c>
      <c r="UOF346" s="84" t="s">
        <v>38</v>
      </c>
      <c r="UOG346" s="84" t="s">
        <v>38</v>
      </c>
      <c r="UOH346" s="84" t="s">
        <v>38</v>
      </c>
      <c r="UOI346" s="84" t="s">
        <v>38</v>
      </c>
      <c r="UOJ346" s="84" t="s">
        <v>38</v>
      </c>
      <c r="UOK346" s="84" t="s">
        <v>38</v>
      </c>
      <c r="UOL346" s="84" t="s">
        <v>38</v>
      </c>
      <c r="UOM346" s="84" t="s">
        <v>38</v>
      </c>
      <c r="UON346" s="84" t="s">
        <v>38</v>
      </c>
      <c r="UOO346" s="84" t="s">
        <v>38</v>
      </c>
      <c r="UOP346" s="84" t="s">
        <v>38</v>
      </c>
      <c r="UOQ346" s="84" t="s">
        <v>38</v>
      </c>
      <c r="UOR346" s="84" t="s">
        <v>38</v>
      </c>
      <c r="UOS346" s="84" t="s">
        <v>38</v>
      </c>
      <c r="UOT346" s="84" t="s">
        <v>38</v>
      </c>
      <c r="UOU346" s="84" t="s">
        <v>38</v>
      </c>
      <c r="UOV346" s="84" t="s">
        <v>38</v>
      </c>
      <c r="UOW346" s="84" t="s">
        <v>38</v>
      </c>
      <c r="UOX346" s="84" t="s">
        <v>38</v>
      </c>
      <c r="UOY346" s="84" t="s">
        <v>38</v>
      </c>
      <c r="UOZ346" s="84" t="s">
        <v>38</v>
      </c>
      <c r="UPA346" s="84" t="s">
        <v>38</v>
      </c>
      <c r="UPB346" s="84" t="s">
        <v>38</v>
      </c>
      <c r="UPC346" s="84" t="s">
        <v>38</v>
      </c>
      <c r="UPD346" s="84" t="s">
        <v>38</v>
      </c>
      <c r="UPE346" s="84" t="s">
        <v>38</v>
      </c>
      <c r="UPF346" s="84" t="s">
        <v>38</v>
      </c>
      <c r="UPG346" s="84" t="s">
        <v>38</v>
      </c>
      <c r="UPH346" s="84" t="s">
        <v>38</v>
      </c>
      <c r="UPI346" s="84" t="s">
        <v>38</v>
      </c>
      <c r="UPJ346" s="84" t="s">
        <v>38</v>
      </c>
      <c r="UPK346" s="84" t="s">
        <v>38</v>
      </c>
      <c r="UPL346" s="84" t="s">
        <v>38</v>
      </c>
      <c r="UPM346" s="84" t="s">
        <v>38</v>
      </c>
      <c r="UPN346" s="84" t="s">
        <v>38</v>
      </c>
      <c r="UPO346" s="84" t="s">
        <v>38</v>
      </c>
      <c r="UPP346" s="84" t="s">
        <v>38</v>
      </c>
      <c r="UPQ346" s="84" t="s">
        <v>38</v>
      </c>
      <c r="UPR346" s="84" t="s">
        <v>38</v>
      </c>
      <c r="UPS346" s="84" t="s">
        <v>38</v>
      </c>
      <c r="UPT346" s="84" t="s">
        <v>38</v>
      </c>
      <c r="UPU346" s="84" t="s">
        <v>38</v>
      </c>
      <c r="UPV346" s="84" t="s">
        <v>38</v>
      </c>
      <c r="UPW346" s="84" t="s">
        <v>38</v>
      </c>
      <c r="UPX346" s="84" t="s">
        <v>38</v>
      </c>
      <c r="UPY346" s="84" t="s">
        <v>38</v>
      </c>
      <c r="UPZ346" s="84" t="s">
        <v>38</v>
      </c>
      <c r="UQA346" s="84" t="s">
        <v>38</v>
      </c>
      <c r="UQB346" s="84" t="s">
        <v>38</v>
      </c>
      <c r="UQC346" s="84" t="s">
        <v>38</v>
      </c>
      <c r="UQD346" s="84" t="s">
        <v>38</v>
      </c>
      <c r="UQE346" s="84" t="s">
        <v>38</v>
      </c>
      <c r="UQF346" s="84" t="s">
        <v>38</v>
      </c>
      <c r="UQG346" s="84" t="s">
        <v>38</v>
      </c>
      <c r="UQH346" s="84" t="s">
        <v>38</v>
      </c>
      <c r="UQI346" s="84" t="s">
        <v>38</v>
      </c>
      <c r="UQJ346" s="84" t="s">
        <v>38</v>
      </c>
      <c r="UQK346" s="84" t="s">
        <v>38</v>
      </c>
      <c r="UQL346" s="84" t="s">
        <v>38</v>
      </c>
      <c r="UQM346" s="84" t="s">
        <v>38</v>
      </c>
      <c r="UQN346" s="84" t="s">
        <v>38</v>
      </c>
      <c r="UQO346" s="84" t="s">
        <v>38</v>
      </c>
      <c r="UQP346" s="84" t="s">
        <v>38</v>
      </c>
      <c r="UQQ346" s="84" t="s">
        <v>38</v>
      </c>
      <c r="UQR346" s="84" t="s">
        <v>38</v>
      </c>
      <c r="UQS346" s="84" t="s">
        <v>38</v>
      </c>
      <c r="UQT346" s="84" t="s">
        <v>38</v>
      </c>
      <c r="UQU346" s="84" t="s">
        <v>38</v>
      </c>
      <c r="UQV346" s="84" t="s">
        <v>38</v>
      </c>
      <c r="UQW346" s="84" t="s">
        <v>38</v>
      </c>
      <c r="UQX346" s="84" t="s">
        <v>38</v>
      </c>
      <c r="UQY346" s="84" t="s">
        <v>38</v>
      </c>
      <c r="UQZ346" s="84" t="s">
        <v>38</v>
      </c>
      <c r="URA346" s="84" t="s">
        <v>38</v>
      </c>
      <c r="URB346" s="84" t="s">
        <v>38</v>
      </c>
      <c r="URC346" s="84" t="s">
        <v>38</v>
      </c>
      <c r="URD346" s="84" t="s">
        <v>38</v>
      </c>
      <c r="URE346" s="84" t="s">
        <v>38</v>
      </c>
      <c r="URF346" s="84" t="s">
        <v>38</v>
      </c>
      <c r="URG346" s="84" t="s">
        <v>38</v>
      </c>
      <c r="URH346" s="84" t="s">
        <v>38</v>
      </c>
      <c r="URI346" s="84" t="s">
        <v>38</v>
      </c>
      <c r="URJ346" s="84" t="s">
        <v>38</v>
      </c>
      <c r="URK346" s="84" t="s">
        <v>38</v>
      </c>
      <c r="URL346" s="84" t="s">
        <v>38</v>
      </c>
      <c r="URM346" s="84" t="s">
        <v>38</v>
      </c>
      <c r="URN346" s="84" t="s">
        <v>38</v>
      </c>
      <c r="URO346" s="84" t="s">
        <v>38</v>
      </c>
      <c r="URP346" s="84" t="s">
        <v>38</v>
      </c>
      <c r="URQ346" s="84" t="s">
        <v>38</v>
      </c>
      <c r="URR346" s="84" t="s">
        <v>38</v>
      </c>
      <c r="URS346" s="84" t="s">
        <v>38</v>
      </c>
      <c r="URT346" s="84" t="s">
        <v>38</v>
      </c>
      <c r="URU346" s="84" t="s">
        <v>38</v>
      </c>
      <c r="URV346" s="84" t="s">
        <v>38</v>
      </c>
      <c r="URW346" s="84" t="s">
        <v>38</v>
      </c>
      <c r="URX346" s="84" t="s">
        <v>38</v>
      </c>
      <c r="URY346" s="84" t="s">
        <v>38</v>
      </c>
      <c r="URZ346" s="84" t="s">
        <v>38</v>
      </c>
      <c r="USA346" s="84" t="s">
        <v>38</v>
      </c>
      <c r="USB346" s="84" t="s">
        <v>38</v>
      </c>
      <c r="USC346" s="84" t="s">
        <v>38</v>
      </c>
      <c r="USD346" s="84" t="s">
        <v>38</v>
      </c>
      <c r="USE346" s="84" t="s">
        <v>38</v>
      </c>
      <c r="USF346" s="84" t="s">
        <v>38</v>
      </c>
      <c r="USG346" s="84" t="s">
        <v>38</v>
      </c>
      <c r="USH346" s="84" t="s">
        <v>38</v>
      </c>
      <c r="USI346" s="84" t="s">
        <v>38</v>
      </c>
      <c r="USJ346" s="84" t="s">
        <v>38</v>
      </c>
      <c r="USK346" s="84" t="s">
        <v>38</v>
      </c>
      <c r="USL346" s="84" t="s">
        <v>38</v>
      </c>
      <c r="USM346" s="84" t="s">
        <v>38</v>
      </c>
      <c r="USN346" s="84" t="s">
        <v>38</v>
      </c>
      <c r="USO346" s="84" t="s">
        <v>38</v>
      </c>
      <c r="USP346" s="84" t="s">
        <v>38</v>
      </c>
      <c r="USQ346" s="84" t="s">
        <v>38</v>
      </c>
      <c r="USR346" s="84" t="s">
        <v>38</v>
      </c>
      <c r="USS346" s="84" t="s">
        <v>38</v>
      </c>
      <c r="UST346" s="84" t="s">
        <v>38</v>
      </c>
      <c r="USU346" s="84" t="s">
        <v>38</v>
      </c>
      <c r="USV346" s="84" t="s">
        <v>38</v>
      </c>
      <c r="USW346" s="84" t="s">
        <v>38</v>
      </c>
      <c r="USX346" s="84" t="s">
        <v>38</v>
      </c>
      <c r="USY346" s="84" t="s">
        <v>38</v>
      </c>
      <c r="USZ346" s="84" t="s">
        <v>38</v>
      </c>
      <c r="UTA346" s="84" t="s">
        <v>38</v>
      </c>
      <c r="UTB346" s="84" t="s">
        <v>38</v>
      </c>
      <c r="UTC346" s="84" t="s">
        <v>38</v>
      </c>
      <c r="UTD346" s="84" t="s">
        <v>38</v>
      </c>
      <c r="UTE346" s="84" t="s">
        <v>38</v>
      </c>
      <c r="UTF346" s="84" t="s">
        <v>38</v>
      </c>
      <c r="UTG346" s="84" t="s">
        <v>38</v>
      </c>
      <c r="UTH346" s="84" t="s">
        <v>38</v>
      </c>
      <c r="UTI346" s="84" t="s">
        <v>38</v>
      </c>
      <c r="UTJ346" s="84" t="s">
        <v>38</v>
      </c>
      <c r="UTK346" s="84" t="s">
        <v>38</v>
      </c>
      <c r="UTL346" s="84" t="s">
        <v>38</v>
      </c>
      <c r="UTM346" s="84" t="s">
        <v>38</v>
      </c>
      <c r="UTN346" s="84" t="s">
        <v>38</v>
      </c>
      <c r="UTO346" s="84" t="s">
        <v>38</v>
      </c>
      <c r="UTP346" s="84" t="s">
        <v>38</v>
      </c>
      <c r="UTQ346" s="84" t="s">
        <v>38</v>
      </c>
      <c r="UTR346" s="84" t="s">
        <v>38</v>
      </c>
      <c r="UTS346" s="84" t="s">
        <v>38</v>
      </c>
      <c r="UTT346" s="84" t="s">
        <v>38</v>
      </c>
      <c r="UTU346" s="84" t="s">
        <v>38</v>
      </c>
      <c r="UTV346" s="84" t="s">
        <v>38</v>
      </c>
      <c r="UTW346" s="84" t="s">
        <v>38</v>
      </c>
      <c r="UTX346" s="84" t="s">
        <v>38</v>
      </c>
      <c r="UTY346" s="84" t="s">
        <v>38</v>
      </c>
      <c r="UTZ346" s="84" t="s">
        <v>38</v>
      </c>
      <c r="UUA346" s="84" t="s">
        <v>38</v>
      </c>
      <c r="UUB346" s="84" t="s">
        <v>38</v>
      </c>
      <c r="UUC346" s="84" t="s">
        <v>38</v>
      </c>
      <c r="UUD346" s="84" t="s">
        <v>38</v>
      </c>
      <c r="UUE346" s="84" t="s">
        <v>38</v>
      </c>
      <c r="UUF346" s="84" t="s">
        <v>38</v>
      </c>
      <c r="UUG346" s="84" t="s">
        <v>38</v>
      </c>
      <c r="UUH346" s="84" t="s">
        <v>38</v>
      </c>
      <c r="UUI346" s="84" t="s">
        <v>38</v>
      </c>
      <c r="UUJ346" s="84" t="s">
        <v>38</v>
      </c>
      <c r="UUK346" s="84" t="s">
        <v>38</v>
      </c>
      <c r="UUL346" s="84" t="s">
        <v>38</v>
      </c>
      <c r="UUM346" s="84" t="s">
        <v>38</v>
      </c>
      <c r="UUN346" s="84" t="s">
        <v>38</v>
      </c>
      <c r="UUO346" s="84" t="s">
        <v>38</v>
      </c>
      <c r="UUP346" s="84" t="s">
        <v>38</v>
      </c>
      <c r="UUQ346" s="84" t="s">
        <v>38</v>
      </c>
      <c r="UUR346" s="84" t="s">
        <v>38</v>
      </c>
      <c r="UUS346" s="84" t="s">
        <v>38</v>
      </c>
      <c r="UUT346" s="84" t="s">
        <v>38</v>
      </c>
      <c r="UUU346" s="84" t="s">
        <v>38</v>
      </c>
      <c r="UUV346" s="84" t="s">
        <v>38</v>
      </c>
      <c r="UUW346" s="84" t="s">
        <v>38</v>
      </c>
      <c r="UUX346" s="84" t="s">
        <v>38</v>
      </c>
      <c r="UUY346" s="84" t="s">
        <v>38</v>
      </c>
      <c r="UUZ346" s="84" t="s">
        <v>38</v>
      </c>
      <c r="UVA346" s="84" t="s">
        <v>38</v>
      </c>
      <c r="UVB346" s="84" t="s">
        <v>38</v>
      </c>
      <c r="UVC346" s="84" t="s">
        <v>38</v>
      </c>
      <c r="UVD346" s="84" t="s">
        <v>38</v>
      </c>
      <c r="UVE346" s="84" t="s">
        <v>38</v>
      </c>
      <c r="UVF346" s="84" t="s">
        <v>38</v>
      </c>
      <c r="UVG346" s="84" t="s">
        <v>38</v>
      </c>
      <c r="UVH346" s="84" t="s">
        <v>38</v>
      </c>
      <c r="UVI346" s="84" t="s">
        <v>38</v>
      </c>
      <c r="UVJ346" s="84" t="s">
        <v>38</v>
      </c>
      <c r="UVK346" s="84" t="s">
        <v>38</v>
      </c>
      <c r="UVL346" s="84" t="s">
        <v>38</v>
      </c>
      <c r="UVM346" s="84" t="s">
        <v>38</v>
      </c>
      <c r="UVN346" s="84" t="s">
        <v>38</v>
      </c>
      <c r="UVO346" s="84" t="s">
        <v>38</v>
      </c>
      <c r="UVP346" s="84" t="s">
        <v>38</v>
      </c>
      <c r="UVQ346" s="84" t="s">
        <v>38</v>
      </c>
      <c r="UVR346" s="84" t="s">
        <v>38</v>
      </c>
      <c r="UVS346" s="84" t="s">
        <v>38</v>
      </c>
      <c r="UVT346" s="84" t="s">
        <v>38</v>
      </c>
      <c r="UVU346" s="84" t="s">
        <v>38</v>
      </c>
      <c r="UVV346" s="84" t="s">
        <v>38</v>
      </c>
      <c r="UVW346" s="84" t="s">
        <v>38</v>
      </c>
      <c r="UVX346" s="84" t="s">
        <v>38</v>
      </c>
      <c r="UVY346" s="84" t="s">
        <v>38</v>
      </c>
      <c r="UVZ346" s="84" t="s">
        <v>38</v>
      </c>
      <c r="UWA346" s="84" t="s">
        <v>38</v>
      </c>
      <c r="UWB346" s="84" t="s">
        <v>38</v>
      </c>
      <c r="UWC346" s="84" t="s">
        <v>38</v>
      </c>
      <c r="UWD346" s="84" t="s">
        <v>38</v>
      </c>
      <c r="UWE346" s="84" t="s">
        <v>38</v>
      </c>
      <c r="UWF346" s="84" t="s">
        <v>38</v>
      </c>
      <c r="UWG346" s="84" t="s">
        <v>38</v>
      </c>
      <c r="UWH346" s="84" t="s">
        <v>38</v>
      </c>
      <c r="UWI346" s="84" t="s">
        <v>38</v>
      </c>
      <c r="UWJ346" s="84" t="s">
        <v>38</v>
      </c>
      <c r="UWK346" s="84" t="s">
        <v>38</v>
      </c>
      <c r="UWL346" s="84" t="s">
        <v>38</v>
      </c>
      <c r="UWM346" s="84" t="s">
        <v>38</v>
      </c>
      <c r="UWN346" s="84" t="s">
        <v>38</v>
      </c>
      <c r="UWO346" s="84" t="s">
        <v>38</v>
      </c>
      <c r="UWP346" s="84" t="s">
        <v>38</v>
      </c>
      <c r="UWQ346" s="84" t="s">
        <v>38</v>
      </c>
      <c r="UWR346" s="84" t="s">
        <v>38</v>
      </c>
      <c r="UWS346" s="84" t="s">
        <v>38</v>
      </c>
      <c r="UWT346" s="84" t="s">
        <v>38</v>
      </c>
      <c r="UWU346" s="84" t="s">
        <v>38</v>
      </c>
      <c r="UWV346" s="84" t="s">
        <v>38</v>
      </c>
      <c r="UWW346" s="84" t="s">
        <v>38</v>
      </c>
      <c r="UWX346" s="84" t="s">
        <v>38</v>
      </c>
      <c r="UWY346" s="84" t="s">
        <v>38</v>
      </c>
      <c r="UWZ346" s="84" t="s">
        <v>38</v>
      </c>
      <c r="UXA346" s="84" t="s">
        <v>38</v>
      </c>
      <c r="UXB346" s="84" t="s">
        <v>38</v>
      </c>
      <c r="UXC346" s="84" t="s">
        <v>38</v>
      </c>
      <c r="UXD346" s="84" t="s">
        <v>38</v>
      </c>
      <c r="UXE346" s="84" t="s">
        <v>38</v>
      </c>
      <c r="UXF346" s="84" t="s">
        <v>38</v>
      </c>
      <c r="UXG346" s="84" t="s">
        <v>38</v>
      </c>
      <c r="UXH346" s="84" t="s">
        <v>38</v>
      </c>
      <c r="UXI346" s="84" t="s">
        <v>38</v>
      </c>
      <c r="UXJ346" s="84" t="s">
        <v>38</v>
      </c>
      <c r="UXK346" s="84" t="s">
        <v>38</v>
      </c>
      <c r="UXL346" s="84" t="s">
        <v>38</v>
      </c>
      <c r="UXM346" s="84" t="s">
        <v>38</v>
      </c>
      <c r="UXN346" s="84" t="s">
        <v>38</v>
      </c>
      <c r="UXO346" s="84" t="s">
        <v>38</v>
      </c>
      <c r="UXP346" s="84" t="s">
        <v>38</v>
      </c>
      <c r="UXQ346" s="84" t="s">
        <v>38</v>
      </c>
      <c r="UXR346" s="84" t="s">
        <v>38</v>
      </c>
      <c r="UXS346" s="84" t="s">
        <v>38</v>
      </c>
      <c r="UXT346" s="84" t="s">
        <v>38</v>
      </c>
      <c r="UXU346" s="84" t="s">
        <v>38</v>
      </c>
      <c r="UXV346" s="84" t="s">
        <v>38</v>
      </c>
      <c r="UXW346" s="84" t="s">
        <v>38</v>
      </c>
      <c r="UXX346" s="84" t="s">
        <v>38</v>
      </c>
      <c r="UXY346" s="84" t="s">
        <v>38</v>
      </c>
      <c r="UXZ346" s="84" t="s">
        <v>38</v>
      </c>
      <c r="UYA346" s="84" t="s">
        <v>38</v>
      </c>
      <c r="UYB346" s="84" t="s">
        <v>38</v>
      </c>
      <c r="UYC346" s="84" t="s">
        <v>38</v>
      </c>
      <c r="UYD346" s="84" t="s">
        <v>38</v>
      </c>
      <c r="UYE346" s="84" t="s">
        <v>38</v>
      </c>
      <c r="UYF346" s="84" t="s">
        <v>38</v>
      </c>
      <c r="UYG346" s="84" t="s">
        <v>38</v>
      </c>
      <c r="UYH346" s="84" t="s">
        <v>38</v>
      </c>
      <c r="UYI346" s="84" t="s">
        <v>38</v>
      </c>
      <c r="UYJ346" s="84" t="s">
        <v>38</v>
      </c>
      <c r="UYK346" s="84" t="s">
        <v>38</v>
      </c>
      <c r="UYL346" s="84" t="s">
        <v>38</v>
      </c>
      <c r="UYM346" s="84" t="s">
        <v>38</v>
      </c>
      <c r="UYN346" s="84" t="s">
        <v>38</v>
      </c>
      <c r="UYO346" s="84" t="s">
        <v>38</v>
      </c>
      <c r="UYP346" s="84" t="s">
        <v>38</v>
      </c>
      <c r="UYQ346" s="84" t="s">
        <v>38</v>
      </c>
      <c r="UYR346" s="84" t="s">
        <v>38</v>
      </c>
      <c r="UYS346" s="84" t="s">
        <v>38</v>
      </c>
      <c r="UYT346" s="84" t="s">
        <v>38</v>
      </c>
      <c r="UYU346" s="84" t="s">
        <v>38</v>
      </c>
      <c r="UYV346" s="84" t="s">
        <v>38</v>
      </c>
      <c r="UYW346" s="84" t="s">
        <v>38</v>
      </c>
      <c r="UYX346" s="84" t="s">
        <v>38</v>
      </c>
      <c r="UYY346" s="84" t="s">
        <v>38</v>
      </c>
      <c r="UYZ346" s="84" t="s">
        <v>38</v>
      </c>
      <c r="UZA346" s="84" t="s">
        <v>38</v>
      </c>
      <c r="UZB346" s="84" t="s">
        <v>38</v>
      </c>
      <c r="UZC346" s="84" t="s">
        <v>38</v>
      </c>
      <c r="UZD346" s="84" t="s">
        <v>38</v>
      </c>
      <c r="UZE346" s="84" t="s">
        <v>38</v>
      </c>
      <c r="UZF346" s="84" t="s">
        <v>38</v>
      </c>
      <c r="UZG346" s="84" t="s">
        <v>38</v>
      </c>
      <c r="UZH346" s="84" t="s">
        <v>38</v>
      </c>
      <c r="UZI346" s="84" t="s">
        <v>38</v>
      </c>
      <c r="UZJ346" s="84" t="s">
        <v>38</v>
      </c>
      <c r="UZK346" s="84" t="s">
        <v>38</v>
      </c>
      <c r="UZL346" s="84" t="s">
        <v>38</v>
      </c>
      <c r="UZM346" s="84" t="s">
        <v>38</v>
      </c>
      <c r="UZN346" s="84" t="s">
        <v>38</v>
      </c>
      <c r="UZO346" s="84" t="s">
        <v>38</v>
      </c>
      <c r="UZP346" s="84" t="s">
        <v>38</v>
      </c>
      <c r="UZQ346" s="84" t="s">
        <v>38</v>
      </c>
      <c r="UZR346" s="84" t="s">
        <v>38</v>
      </c>
      <c r="UZS346" s="84" t="s">
        <v>38</v>
      </c>
      <c r="UZT346" s="84" t="s">
        <v>38</v>
      </c>
      <c r="UZU346" s="84" t="s">
        <v>38</v>
      </c>
      <c r="UZV346" s="84" t="s">
        <v>38</v>
      </c>
      <c r="UZW346" s="84" t="s">
        <v>38</v>
      </c>
      <c r="UZX346" s="84" t="s">
        <v>38</v>
      </c>
      <c r="UZY346" s="84" t="s">
        <v>38</v>
      </c>
      <c r="UZZ346" s="84" t="s">
        <v>38</v>
      </c>
      <c r="VAA346" s="84" t="s">
        <v>38</v>
      </c>
      <c r="VAB346" s="84" t="s">
        <v>38</v>
      </c>
      <c r="VAC346" s="84" t="s">
        <v>38</v>
      </c>
      <c r="VAD346" s="84" t="s">
        <v>38</v>
      </c>
      <c r="VAE346" s="84" t="s">
        <v>38</v>
      </c>
      <c r="VAF346" s="84" t="s">
        <v>38</v>
      </c>
      <c r="VAG346" s="84" t="s">
        <v>38</v>
      </c>
      <c r="VAH346" s="84" t="s">
        <v>38</v>
      </c>
      <c r="VAI346" s="84" t="s">
        <v>38</v>
      </c>
      <c r="VAJ346" s="84" t="s">
        <v>38</v>
      </c>
      <c r="VAK346" s="84" t="s">
        <v>38</v>
      </c>
      <c r="VAL346" s="84" t="s">
        <v>38</v>
      </c>
      <c r="VAM346" s="84" t="s">
        <v>38</v>
      </c>
      <c r="VAN346" s="84" t="s">
        <v>38</v>
      </c>
      <c r="VAO346" s="84" t="s">
        <v>38</v>
      </c>
      <c r="VAP346" s="84" t="s">
        <v>38</v>
      </c>
      <c r="VAQ346" s="84" t="s">
        <v>38</v>
      </c>
      <c r="VAR346" s="84" t="s">
        <v>38</v>
      </c>
      <c r="VAS346" s="84" t="s">
        <v>38</v>
      </c>
      <c r="VAT346" s="84" t="s">
        <v>38</v>
      </c>
      <c r="VAU346" s="84" t="s">
        <v>38</v>
      </c>
      <c r="VAV346" s="84" t="s">
        <v>38</v>
      </c>
      <c r="VAW346" s="84" t="s">
        <v>38</v>
      </c>
      <c r="VAX346" s="84" t="s">
        <v>38</v>
      </c>
      <c r="VAY346" s="84" t="s">
        <v>38</v>
      </c>
      <c r="VAZ346" s="84" t="s">
        <v>38</v>
      </c>
      <c r="VBA346" s="84" t="s">
        <v>38</v>
      </c>
      <c r="VBB346" s="84" t="s">
        <v>38</v>
      </c>
      <c r="VBC346" s="84" t="s">
        <v>38</v>
      </c>
      <c r="VBD346" s="84" t="s">
        <v>38</v>
      </c>
      <c r="VBE346" s="84" t="s">
        <v>38</v>
      </c>
      <c r="VBF346" s="84" t="s">
        <v>38</v>
      </c>
      <c r="VBG346" s="84" t="s">
        <v>38</v>
      </c>
      <c r="VBH346" s="84" t="s">
        <v>38</v>
      </c>
      <c r="VBI346" s="84" t="s">
        <v>38</v>
      </c>
      <c r="VBJ346" s="84" t="s">
        <v>38</v>
      </c>
      <c r="VBK346" s="84" t="s">
        <v>38</v>
      </c>
      <c r="VBL346" s="84" t="s">
        <v>38</v>
      </c>
      <c r="VBM346" s="84" t="s">
        <v>38</v>
      </c>
      <c r="VBN346" s="84" t="s">
        <v>38</v>
      </c>
      <c r="VBO346" s="84" t="s">
        <v>38</v>
      </c>
      <c r="VBP346" s="84" t="s">
        <v>38</v>
      </c>
      <c r="VBQ346" s="84" t="s">
        <v>38</v>
      </c>
      <c r="VBR346" s="84" t="s">
        <v>38</v>
      </c>
      <c r="VBS346" s="84" t="s">
        <v>38</v>
      </c>
      <c r="VBT346" s="84" t="s">
        <v>38</v>
      </c>
      <c r="VBU346" s="84" t="s">
        <v>38</v>
      </c>
      <c r="VBV346" s="84" t="s">
        <v>38</v>
      </c>
      <c r="VBW346" s="84" t="s">
        <v>38</v>
      </c>
      <c r="VBX346" s="84" t="s">
        <v>38</v>
      </c>
      <c r="VBY346" s="84" t="s">
        <v>38</v>
      </c>
      <c r="VBZ346" s="84" t="s">
        <v>38</v>
      </c>
      <c r="VCA346" s="84" t="s">
        <v>38</v>
      </c>
      <c r="VCB346" s="84" t="s">
        <v>38</v>
      </c>
      <c r="VCC346" s="84" t="s">
        <v>38</v>
      </c>
      <c r="VCD346" s="84" t="s">
        <v>38</v>
      </c>
      <c r="VCE346" s="84" t="s">
        <v>38</v>
      </c>
      <c r="VCF346" s="84" t="s">
        <v>38</v>
      </c>
      <c r="VCG346" s="84" t="s">
        <v>38</v>
      </c>
      <c r="VCH346" s="84" t="s">
        <v>38</v>
      </c>
      <c r="VCI346" s="84" t="s">
        <v>38</v>
      </c>
      <c r="VCJ346" s="84" t="s">
        <v>38</v>
      </c>
      <c r="VCK346" s="84" t="s">
        <v>38</v>
      </c>
      <c r="VCL346" s="84" t="s">
        <v>38</v>
      </c>
      <c r="VCM346" s="84" t="s">
        <v>38</v>
      </c>
      <c r="VCN346" s="84" t="s">
        <v>38</v>
      </c>
      <c r="VCO346" s="84" t="s">
        <v>38</v>
      </c>
      <c r="VCP346" s="84" t="s">
        <v>38</v>
      </c>
      <c r="VCQ346" s="84" t="s">
        <v>38</v>
      </c>
      <c r="VCR346" s="84" t="s">
        <v>38</v>
      </c>
      <c r="VCS346" s="84" t="s">
        <v>38</v>
      </c>
      <c r="VCT346" s="84" t="s">
        <v>38</v>
      </c>
      <c r="VCU346" s="84" t="s">
        <v>38</v>
      </c>
      <c r="VCV346" s="84" t="s">
        <v>38</v>
      </c>
      <c r="VCW346" s="84" t="s">
        <v>38</v>
      </c>
      <c r="VCX346" s="84" t="s">
        <v>38</v>
      </c>
      <c r="VCY346" s="84" t="s">
        <v>38</v>
      </c>
      <c r="VCZ346" s="84" t="s">
        <v>38</v>
      </c>
      <c r="VDA346" s="84" t="s">
        <v>38</v>
      </c>
      <c r="VDB346" s="84" t="s">
        <v>38</v>
      </c>
      <c r="VDC346" s="84" t="s">
        <v>38</v>
      </c>
      <c r="VDD346" s="84" t="s">
        <v>38</v>
      </c>
      <c r="VDE346" s="84" t="s">
        <v>38</v>
      </c>
      <c r="VDF346" s="84" t="s">
        <v>38</v>
      </c>
      <c r="VDG346" s="84" t="s">
        <v>38</v>
      </c>
      <c r="VDH346" s="84" t="s">
        <v>38</v>
      </c>
      <c r="VDI346" s="84" t="s">
        <v>38</v>
      </c>
      <c r="VDJ346" s="84" t="s">
        <v>38</v>
      </c>
      <c r="VDK346" s="84" t="s">
        <v>38</v>
      </c>
      <c r="VDL346" s="84" t="s">
        <v>38</v>
      </c>
      <c r="VDM346" s="84" t="s">
        <v>38</v>
      </c>
      <c r="VDN346" s="84" t="s">
        <v>38</v>
      </c>
      <c r="VDO346" s="84" t="s">
        <v>38</v>
      </c>
      <c r="VDP346" s="84" t="s">
        <v>38</v>
      </c>
      <c r="VDQ346" s="84" t="s">
        <v>38</v>
      </c>
      <c r="VDR346" s="84" t="s">
        <v>38</v>
      </c>
      <c r="VDS346" s="84" t="s">
        <v>38</v>
      </c>
      <c r="VDT346" s="84" t="s">
        <v>38</v>
      </c>
      <c r="VDU346" s="84" t="s">
        <v>38</v>
      </c>
      <c r="VDV346" s="84" t="s">
        <v>38</v>
      </c>
      <c r="VDW346" s="84" t="s">
        <v>38</v>
      </c>
      <c r="VDX346" s="84" t="s">
        <v>38</v>
      </c>
      <c r="VDY346" s="84" t="s">
        <v>38</v>
      </c>
      <c r="VDZ346" s="84" t="s">
        <v>38</v>
      </c>
      <c r="VEA346" s="84" t="s">
        <v>38</v>
      </c>
      <c r="VEB346" s="84" t="s">
        <v>38</v>
      </c>
      <c r="VEC346" s="84" t="s">
        <v>38</v>
      </c>
      <c r="VED346" s="84" t="s">
        <v>38</v>
      </c>
      <c r="VEE346" s="84" t="s">
        <v>38</v>
      </c>
      <c r="VEF346" s="84" t="s">
        <v>38</v>
      </c>
      <c r="VEG346" s="84" t="s">
        <v>38</v>
      </c>
      <c r="VEH346" s="84" t="s">
        <v>38</v>
      </c>
      <c r="VEI346" s="84" t="s">
        <v>38</v>
      </c>
      <c r="VEJ346" s="84" t="s">
        <v>38</v>
      </c>
      <c r="VEK346" s="84" t="s">
        <v>38</v>
      </c>
      <c r="VEL346" s="84" t="s">
        <v>38</v>
      </c>
      <c r="VEM346" s="84" t="s">
        <v>38</v>
      </c>
      <c r="VEN346" s="84" t="s">
        <v>38</v>
      </c>
      <c r="VEO346" s="84" t="s">
        <v>38</v>
      </c>
      <c r="VEP346" s="84" t="s">
        <v>38</v>
      </c>
      <c r="VEQ346" s="84" t="s">
        <v>38</v>
      </c>
      <c r="VER346" s="84" t="s">
        <v>38</v>
      </c>
      <c r="VES346" s="84" t="s">
        <v>38</v>
      </c>
      <c r="VET346" s="84" t="s">
        <v>38</v>
      </c>
      <c r="VEU346" s="84" t="s">
        <v>38</v>
      </c>
      <c r="VEV346" s="84" t="s">
        <v>38</v>
      </c>
      <c r="VEW346" s="84" t="s">
        <v>38</v>
      </c>
      <c r="VEX346" s="84" t="s">
        <v>38</v>
      </c>
      <c r="VEY346" s="84" t="s">
        <v>38</v>
      </c>
      <c r="VEZ346" s="84" t="s">
        <v>38</v>
      </c>
      <c r="VFA346" s="84" t="s">
        <v>38</v>
      </c>
      <c r="VFB346" s="84" t="s">
        <v>38</v>
      </c>
      <c r="VFC346" s="84" t="s">
        <v>38</v>
      </c>
      <c r="VFD346" s="84" t="s">
        <v>38</v>
      </c>
      <c r="VFE346" s="84" t="s">
        <v>38</v>
      </c>
      <c r="VFF346" s="84" t="s">
        <v>38</v>
      </c>
      <c r="VFG346" s="84" t="s">
        <v>38</v>
      </c>
      <c r="VFH346" s="84" t="s">
        <v>38</v>
      </c>
      <c r="VFI346" s="84" t="s">
        <v>38</v>
      </c>
      <c r="VFJ346" s="84" t="s">
        <v>38</v>
      </c>
      <c r="VFK346" s="84" t="s">
        <v>38</v>
      </c>
      <c r="VFL346" s="84" t="s">
        <v>38</v>
      </c>
      <c r="VFM346" s="84" t="s">
        <v>38</v>
      </c>
      <c r="VFN346" s="84" t="s">
        <v>38</v>
      </c>
      <c r="VFO346" s="84" t="s">
        <v>38</v>
      </c>
      <c r="VFP346" s="84" t="s">
        <v>38</v>
      </c>
      <c r="VFQ346" s="84" t="s">
        <v>38</v>
      </c>
      <c r="VFR346" s="84" t="s">
        <v>38</v>
      </c>
      <c r="VFS346" s="84" t="s">
        <v>38</v>
      </c>
      <c r="VFT346" s="84" t="s">
        <v>38</v>
      </c>
      <c r="VFU346" s="84" t="s">
        <v>38</v>
      </c>
      <c r="VFV346" s="84" t="s">
        <v>38</v>
      </c>
      <c r="VFW346" s="84" t="s">
        <v>38</v>
      </c>
      <c r="VFX346" s="84" t="s">
        <v>38</v>
      </c>
      <c r="VFY346" s="84" t="s">
        <v>38</v>
      </c>
      <c r="VFZ346" s="84" t="s">
        <v>38</v>
      </c>
      <c r="VGA346" s="84" t="s">
        <v>38</v>
      </c>
      <c r="VGB346" s="84" t="s">
        <v>38</v>
      </c>
      <c r="VGC346" s="84" t="s">
        <v>38</v>
      </c>
      <c r="VGD346" s="84" t="s">
        <v>38</v>
      </c>
      <c r="VGE346" s="84" t="s">
        <v>38</v>
      </c>
      <c r="VGF346" s="84" t="s">
        <v>38</v>
      </c>
      <c r="VGG346" s="84" t="s">
        <v>38</v>
      </c>
      <c r="VGH346" s="84" t="s">
        <v>38</v>
      </c>
      <c r="VGI346" s="84" t="s">
        <v>38</v>
      </c>
      <c r="VGJ346" s="84" t="s">
        <v>38</v>
      </c>
      <c r="VGK346" s="84" t="s">
        <v>38</v>
      </c>
      <c r="VGL346" s="84" t="s">
        <v>38</v>
      </c>
      <c r="VGM346" s="84" t="s">
        <v>38</v>
      </c>
      <c r="VGN346" s="84" t="s">
        <v>38</v>
      </c>
      <c r="VGO346" s="84" t="s">
        <v>38</v>
      </c>
      <c r="VGP346" s="84" t="s">
        <v>38</v>
      </c>
      <c r="VGQ346" s="84" t="s">
        <v>38</v>
      </c>
      <c r="VGR346" s="84" t="s">
        <v>38</v>
      </c>
      <c r="VGS346" s="84" t="s">
        <v>38</v>
      </c>
      <c r="VGT346" s="84" t="s">
        <v>38</v>
      </c>
      <c r="VGU346" s="84" t="s">
        <v>38</v>
      </c>
      <c r="VGV346" s="84" t="s">
        <v>38</v>
      </c>
      <c r="VGW346" s="84" t="s">
        <v>38</v>
      </c>
      <c r="VGX346" s="84" t="s">
        <v>38</v>
      </c>
      <c r="VGY346" s="84" t="s">
        <v>38</v>
      </c>
      <c r="VGZ346" s="84" t="s">
        <v>38</v>
      </c>
      <c r="VHA346" s="84" t="s">
        <v>38</v>
      </c>
      <c r="VHB346" s="84" t="s">
        <v>38</v>
      </c>
      <c r="VHC346" s="84" t="s">
        <v>38</v>
      </c>
      <c r="VHD346" s="84" t="s">
        <v>38</v>
      </c>
      <c r="VHE346" s="84" t="s">
        <v>38</v>
      </c>
      <c r="VHF346" s="84" t="s">
        <v>38</v>
      </c>
      <c r="VHG346" s="84" t="s">
        <v>38</v>
      </c>
      <c r="VHH346" s="84" t="s">
        <v>38</v>
      </c>
      <c r="VHI346" s="84" t="s">
        <v>38</v>
      </c>
      <c r="VHJ346" s="84" t="s">
        <v>38</v>
      </c>
      <c r="VHK346" s="84" t="s">
        <v>38</v>
      </c>
      <c r="VHL346" s="84" t="s">
        <v>38</v>
      </c>
      <c r="VHM346" s="84" t="s">
        <v>38</v>
      </c>
      <c r="VHN346" s="84" t="s">
        <v>38</v>
      </c>
      <c r="VHO346" s="84" t="s">
        <v>38</v>
      </c>
      <c r="VHP346" s="84" t="s">
        <v>38</v>
      </c>
      <c r="VHQ346" s="84" t="s">
        <v>38</v>
      </c>
      <c r="VHR346" s="84" t="s">
        <v>38</v>
      </c>
      <c r="VHS346" s="84" t="s">
        <v>38</v>
      </c>
      <c r="VHT346" s="84" t="s">
        <v>38</v>
      </c>
      <c r="VHU346" s="84" t="s">
        <v>38</v>
      </c>
      <c r="VHV346" s="84" t="s">
        <v>38</v>
      </c>
      <c r="VHW346" s="84" t="s">
        <v>38</v>
      </c>
      <c r="VHX346" s="84" t="s">
        <v>38</v>
      </c>
      <c r="VHY346" s="84" t="s">
        <v>38</v>
      </c>
      <c r="VHZ346" s="84" t="s">
        <v>38</v>
      </c>
      <c r="VIA346" s="84" t="s">
        <v>38</v>
      </c>
      <c r="VIB346" s="84" t="s">
        <v>38</v>
      </c>
      <c r="VIC346" s="84" t="s">
        <v>38</v>
      </c>
      <c r="VID346" s="84" t="s">
        <v>38</v>
      </c>
      <c r="VIE346" s="84" t="s">
        <v>38</v>
      </c>
      <c r="VIF346" s="84" t="s">
        <v>38</v>
      </c>
      <c r="VIG346" s="84" t="s">
        <v>38</v>
      </c>
      <c r="VIH346" s="84" t="s">
        <v>38</v>
      </c>
      <c r="VII346" s="84" t="s">
        <v>38</v>
      </c>
      <c r="VIJ346" s="84" t="s">
        <v>38</v>
      </c>
      <c r="VIK346" s="84" t="s">
        <v>38</v>
      </c>
      <c r="VIL346" s="84" t="s">
        <v>38</v>
      </c>
      <c r="VIM346" s="84" t="s">
        <v>38</v>
      </c>
      <c r="VIN346" s="84" t="s">
        <v>38</v>
      </c>
      <c r="VIO346" s="84" t="s">
        <v>38</v>
      </c>
      <c r="VIP346" s="84" t="s">
        <v>38</v>
      </c>
      <c r="VIQ346" s="84" t="s">
        <v>38</v>
      </c>
      <c r="VIR346" s="84" t="s">
        <v>38</v>
      </c>
      <c r="VIS346" s="84" t="s">
        <v>38</v>
      </c>
      <c r="VIT346" s="84" t="s">
        <v>38</v>
      </c>
      <c r="VIU346" s="84" t="s">
        <v>38</v>
      </c>
      <c r="VIV346" s="84" t="s">
        <v>38</v>
      </c>
      <c r="VIW346" s="84" t="s">
        <v>38</v>
      </c>
      <c r="VIX346" s="84" t="s">
        <v>38</v>
      </c>
      <c r="VIY346" s="84" t="s">
        <v>38</v>
      </c>
      <c r="VIZ346" s="84" t="s">
        <v>38</v>
      </c>
      <c r="VJA346" s="84" t="s">
        <v>38</v>
      </c>
      <c r="VJB346" s="84" t="s">
        <v>38</v>
      </c>
      <c r="VJC346" s="84" t="s">
        <v>38</v>
      </c>
      <c r="VJD346" s="84" t="s">
        <v>38</v>
      </c>
      <c r="VJE346" s="84" t="s">
        <v>38</v>
      </c>
      <c r="VJF346" s="84" t="s">
        <v>38</v>
      </c>
      <c r="VJG346" s="84" t="s">
        <v>38</v>
      </c>
      <c r="VJH346" s="84" t="s">
        <v>38</v>
      </c>
      <c r="VJI346" s="84" t="s">
        <v>38</v>
      </c>
      <c r="VJJ346" s="84" t="s">
        <v>38</v>
      </c>
      <c r="VJK346" s="84" t="s">
        <v>38</v>
      </c>
      <c r="VJL346" s="84" t="s">
        <v>38</v>
      </c>
      <c r="VJM346" s="84" t="s">
        <v>38</v>
      </c>
      <c r="VJN346" s="84" t="s">
        <v>38</v>
      </c>
      <c r="VJO346" s="84" t="s">
        <v>38</v>
      </c>
      <c r="VJP346" s="84" t="s">
        <v>38</v>
      </c>
      <c r="VJQ346" s="84" t="s">
        <v>38</v>
      </c>
      <c r="VJR346" s="84" t="s">
        <v>38</v>
      </c>
      <c r="VJS346" s="84" t="s">
        <v>38</v>
      </c>
      <c r="VJT346" s="84" t="s">
        <v>38</v>
      </c>
      <c r="VJU346" s="84" t="s">
        <v>38</v>
      </c>
      <c r="VJV346" s="84" t="s">
        <v>38</v>
      </c>
      <c r="VJW346" s="84" t="s">
        <v>38</v>
      </c>
      <c r="VJX346" s="84" t="s">
        <v>38</v>
      </c>
      <c r="VJY346" s="84" t="s">
        <v>38</v>
      </c>
      <c r="VJZ346" s="84" t="s">
        <v>38</v>
      </c>
      <c r="VKA346" s="84" t="s">
        <v>38</v>
      </c>
      <c r="VKB346" s="84" t="s">
        <v>38</v>
      </c>
      <c r="VKC346" s="84" t="s">
        <v>38</v>
      </c>
      <c r="VKD346" s="84" t="s">
        <v>38</v>
      </c>
      <c r="VKE346" s="84" t="s">
        <v>38</v>
      </c>
      <c r="VKF346" s="84" t="s">
        <v>38</v>
      </c>
      <c r="VKG346" s="84" t="s">
        <v>38</v>
      </c>
      <c r="VKH346" s="84" t="s">
        <v>38</v>
      </c>
      <c r="VKI346" s="84" t="s">
        <v>38</v>
      </c>
      <c r="VKJ346" s="84" t="s">
        <v>38</v>
      </c>
      <c r="VKK346" s="84" t="s">
        <v>38</v>
      </c>
      <c r="VKL346" s="84" t="s">
        <v>38</v>
      </c>
      <c r="VKM346" s="84" t="s">
        <v>38</v>
      </c>
      <c r="VKN346" s="84" t="s">
        <v>38</v>
      </c>
      <c r="VKO346" s="84" t="s">
        <v>38</v>
      </c>
      <c r="VKP346" s="84" t="s">
        <v>38</v>
      </c>
      <c r="VKQ346" s="84" t="s">
        <v>38</v>
      </c>
      <c r="VKR346" s="84" t="s">
        <v>38</v>
      </c>
      <c r="VKS346" s="84" t="s">
        <v>38</v>
      </c>
      <c r="VKT346" s="84" t="s">
        <v>38</v>
      </c>
      <c r="VKU346" s="84" t="s">
        <v>38</v>
      </c>
      <c r="VKV346" s="84" t="s">
        <v>38</v>
      </c>
      <c r="VKW346" s="84" t="s">
        <v>38</v>
      </c>
      <c r="VKX346" s="84" t="s">
        <v>38</v>
      </c>
      <c r="VKY346" s="84" t="s">
        <v>38</v>
      </c>
      <c r="VKZ346" s="84" t="s">
        <v>38</v>
      </c>
      <c r="VLA346" s="84" t="s">
        <v>38</v>
      </c>
      <c r="VLB346" s="84" t="s">
        <v>38</v>
      </c>
      <c r="VLC346" s="84" t="s">
        <v>38</v>
      </c>
      <c r="VLD346" s="84" t="s">
        <v>38</v>
      </c>
      <c r="VLE346" s="84" t="s">
        <v>38</v>
      </c>
      <c r="VLF346" s="84" t="s">
        <v>38</v>
      </c>
      <c r="VLG346" s="84" t="s">
        <v>38</v>
      </c>
      <c r="VLH346" s="84" t="s">
        <v>38</v>
      </c>
      <c r="VLI346" s="84" t="s">
        <v>38</v>
      </c>
      <c r="VLJ346" s="84" t="s">
        <v>38</v>
      </c>
      <c r="VLK346" s="84" t="s">
        <v>38</v>
      </c>
      <c r="VLL346" s="84" t="s">
        <v>38</v>
      </c>
      <c r="VLM346" s="84" t="s">
        <v>38</v>
      </c>
      <c r="VLN346" s="84" t="s">
        <v>38</v>
      </c>
      <c r="VLO346" s="84" t="s">
        <v>38</v>
      </c>
      <c r="VLP346" s="84" t="s">
        <v>38</v>
      </c>
      <c r="VLQ346" s="84" t="s">
        <v>38</v>
      </c>
      <c r="VLR346" s="84" t="s">
        <v>38</v>
      </c>
      <c r="VLS346" s="84" t="s">
        <v>38</v>
      </c>
      <c r="VLT346" s="84" t="s">
        <v>38</v>
      </c>
      <c r="VLU346" s="84" t="s">
        <v>38</v>
      </c>
      <c r="VLV346" s="84" t="s">
        <v>38</v>
      </c>
      <c r="VLW346" s="84" t="s">
        <v>38</v>
      </c>
      <c r="VLX346" s="84" t="s">
        <v>38</v>
      </c>
      <c r="VLY346" s="84" t="s">
        <v>38</v>
      </c>
      <c r="VLZ346" s="84" t="s">
        <v>38</v>
      </c>
      <c r="VMA346" s="84" t="s">
        <v>38</v>
      </c>
      <c r="VMB346" s="84" t="s">
        <v>38</v>
      </c>
      <c r="VMC346" s="84" t="s">
        <v>38</v>
      </c>
      <c r="VMD346" s="84" t="s">
        <v>38</v>
      </c>
      <c r="VME346" s="84" t="s">
        <v>38</v>
      </c>
      <c r="VMF346" s="84" t="s">
        <v>38</v>
      </c>
      <c r="VMG346" s="84" t="s">
        <v>38</v>
      </c>
      <c r="VMH346" s="84" t="s">
        <v>38</v>
      </c>
      <c r="VMI346" s="84" t="s">
        <v>38</v>
      </c>
      <c r="VMJ346" s="84" t="s">
        <v>38</v>
      </c>
      <c r="VMK346" s="84" t="s">
        <v>38</v>
      </c>
      <c r="VML346" s="84" t="s">
        <v>38</v>
      </c>
      <c r="VMM346" s="84" t="s">
        <v>38</v>
      </c>
      <c r="VMN346" s="84" t="s">
        <v>38</v>
      </c>
      <c r="VMO346" s="84" t="s">
        <v>38</v>
      </c>
      <c r="VMP346" s="84" t="s">
        <v>38</v>
      </c>
      <c r="VMQ346" s="84" t="s">
        <v>38</v>
      </c>
      <c r="VMR346" s="84" t="s">
        <v>38</v>
      </c>
      <c r="VMS346" s="84" t="s">
        <v>38</v>
      </c>
      <c r="VMT346" s="84" t="s">
        <v>38</v>
      </c>
      <c r="VMU346" s="84" t="s">
        <v>38</v>
      </c>
      <c r="VMV346" s="84" t="s">
        <v>38</v>
      </c>
      <c r="VMW346" s="84" t="s">
        <v>38</v>
      </c>
      <c r="VMX346" s="84" t="s">
        <v>38</v>
      </c>
      <c r="VMY346" s="84" t="s">
        <v>38</v>
      </c>
      <c r="VMZ346" s="84" t="s">
        <v>38</v>
      </c>
      <c r="VNA346" s="84" t="s">
        <v>38</v>
      </c>
      <c r="VNB346" s="84" t="s">
        <v>38</v>
      </c>
      <c r="VNC346" s="84" t="s">
        <v>38</v>
      </c>
      <c r="VND346" s="84" t="s">
        <v>38</v>
      </c>
      <c r="VNE346" s="84" t="s">
        <v>38</v>
      </c>
      <c r="VNF346" s="84" t="s">
        <v>38</v>
      </c>
      <c r="VNG346" s="84" t="s">
        <v>38</v>
      </c>
      <c r="VNH346" s="84" t="s">
        <v>38</v>
      </c>
      <c r="VNI346" s="84" t="s">
        <v>38</v>
      </c>
      <c r="VNJ346" s="84" t="s">
        <v>38</v>
      </c>
      <c r="VNK346" s="84" t="s">
        <v>38</v>
      </c>
      <c r="VNL346" s="84" t="s">
        <v>38</v>
      </c>
      <c r="VNM346" s="84" t="s">
        <v>38</v>
      </c>
      <c r="VNN346" s="84" t="s">
        <v>38</v>
      </c>
      <c r="VNO346" s="84" t="s">
        <v>38</v>
      </c>
      <c r="VNP346" s="84" t="s">
        <v>38</v>
      </c>
      <c r="VNQ346" s="84" t="s">
        <v>38</v>
      </c>
      <c r="VNR346" s="84" t="s">
        <v>38</v>
      </c>
      <c r="VNS346" s="84" t="s">
        <v>38</v>
      </c>
      <c r="VNT346" s="84" t="s">
        <v>38</v>
      </c>
      <c r="VNU346" s="84" t="s">
        <v>38</v>
      </c>
      <c r="VNV346" s="84" t="s">
        <v>38</v>
      </c>
      <c r="VNW346" s="84" t="s">
        <v>38</v>
      </c>
      <c r="VNX346" s="84" t="s">
        <v>38</v>
      </c>
      <c r="VNY346" s="84" t="s">
        <v>38</v>
      </c>
      <c r="VNZ346" s="84" t="s">
        <v>38</v>
      </c>
      <c r="VOA346" s="84" t="s">
        <v>38</v>
      </c>
      <c r="VOB346" s="84" t="s">
        <v>38</v>
      </c>
      <c r="VOC346" s="84" t="s">
        <v>38</v>
      </c>
      <c r="VOD346" s="84" t="s">
        <v>38</v>
      </c>
      <c r="VOE346" s="84" t="s">
        <v>38</v>
      </c>
      <c r="VOF346" s="84" t="s">
        <v>38</v>
      </c>
      <c r="VOG346" s="84" t="s">
        <v>38</v>
      </c>
      <c r="VOH346" s="84" t="s">
        <v>38</v>
      </c>
      <c r="VOI346" s="84" t="s">
        <v>38</v>
      </c>
      <c r="VOJ346" s="84" t="s">
        <v>38</v>
      </c>
      <c r="VOK346" s="84" t="s">
        <v>38</v>
      </c>
      <c r="VOL346" s="84" t="s">
        <v>38</v>
      </c>
      <c r="VOM346" s="84" t="s">
        <v>38</v>
      </c>
      <c r="VON346" s="84" t="s">
        <v>38</v>
      </c>
      <c r="VOO346" s="84" t="s">
        <v>38</v>
      </c>
      <c r="VOP346" s="84" t="s">
        <v>38</v>
      </c>
      <c r="VOQ346" s="84" t="s">
        <v>38</v>
      </c>
      <c r="VOR346" s="84" t="s">
        <v>38</v>
      </c>
      <c r="VOS346" s="84" t="s">
        <v>38</v>
      </c>
      <c r="VOT346" s="84" t="s">
        <v>38</v>
      </c>
      <c r="VOU346" s="84" t="s">
        <v>38</v>
      </c>
      <c r="VOV346" s="84" t="s">
        <v>38</v>
      </c>
      <c r="VOW346" s="84" t="s">
        <v>38</v>
      </c>
      <c r="VOX346" s="84" t="s">
        <v>38</v>
      </c>
      <c r="VOY346" s="84" t="s">
        <v>38</v>
      </c>
      <c r="VOZ346" s="84" t="s">
        <v>38</v>
      </c>
      <c r="VPA346" s="84" t="s">
        <v>38</v>
      </c>
      <c r="VPB346" s="84" t="s">
        <v>38</v>
      </c>
      <c r="VPC346" s="84" t="s">
        <v>38</v>
      </c>
      <c r="VPD346" s="84" t="s">
        <v>38</v>
      </c>
      <c r="VPE346" s="84" t="s">
        <v>38</v>
      </c>
      <c r="VPF346" s="84" t="s">
        <v>38</v>
      </c>
      <c r="VPG346" s="84" t="s">
        <v>38</v>
      </c>
      <c r="VPH346" s="84" t="s">
        <v>38</v>
      </c>
      <c r="VPI346" s="84" t="s">
        <v>38</v>
      </c>
      <c r="VPJ346" s="84" t="s">
        <v>38</v>
      </c>
      <c r="VPK346" s="84" t="s">
        <v>38</v>
      </c>
      <c r="VPL346" s="84" t="s">
        <v>38</v>
      </c>
      <c r="VPM346" s="84" t="s">
        <v>38</v>
      </c>
      <c r="VPN346" s="84" t="s">
        <v>38</v>
      </c>
      <c r="VPO346" s="84" t="s">
        <v>38</v>
      </c>
      <c r="VPP346" s="84" t="s">
        <v>38</v>
      </c>
      <c r="VPQ346" s="84" t="s">
        <v>38</v>
      </c>
      <c r="VPR346" s="84" t="s">
        <v>38</v>
      </c>
      <c r="VPS346" s="84" t="s">
        <v>38</v>
      </c>
      <c r="VPT346" s="84" t="s">
        <v>38</v>
      </c>
      <c r="VPU346" s="84" t="s">
        <v>38</v>
      </c>
      <c r="VPV346" s="84" t="s">
        <v>38</v>
      </c>
      <c r="VPW346" s="84" t="s">
        <v>38</v>
      </c>
      <c r="VPX346" s="84" t="s">
        <v>38</v>
      </c>
      <c r="VPY346" s="84" t="s">
        <v>38</v>
      </c>
      <c r="VPZ346" s="84" t="s">
        <v>38</v>
      </c>
      <c r="VQA346" s="84" t="s">
        <v>38</v>
      </c>
      <c r="VQB346" s="84" t="s">
        <v>38</v>
      </c>
      <c r="VQC346" s="84" t="s">
        <v>38</v>
      </c>
      <c r="VQD346" s="84" t="s">
        <v>38</v>
      </c>
      <c r="VQE346" s="84" t="s">
        <v>38</v>
      </c>
      <c r="VQF346" s="84" t="s">
        <v>38</v>
      </c>
      <c r="VQG346" s="84" t="s">
        <v>38</v>
      </c>
      <c r="VQH346" s="84" t="s">
        <v>38</v>
      </c>
      <c r="VQI346" s="84" t="s">
        <v>38</v>
      </c>
      <c r="VQJ346" s="84" t="s">
        <v>38</v>
      </c>
      <c r="VQK346" s="84" t="s">
        <v>38</v>
      </c>
      <c r="VQL346" s="84" t="s">
        <v>38</v>
      </c>
      <c r="VQM346" s="84" t="s">
        <v>38</v>
      </c>
      <c r="VQN346" s="84" t="s">
        <v>38</v>
      </c>
      <c r="VQO346" s="84" t="s">
        <v>38</v>
      </c>
      <c r="VQP346" s="84" t="s">
        <v>38</v>
      </c>
      <c r="VQQ346" s="84" t="s">
        <v>38</v>
      </c>
      <c r="VQR346" s="84" t="s">
        <v>38</v>
      </c>
      <c r="VQS346" s="84" t="s">
        <v>38</v>
      </c>
      <c r="VQT346" s="84" t="s">
        <v>38</v>
      </c>
      <c r="VQU346" s="84" t="s">
        <v>38</v>
      </c>
      <c r="VQV346" s="84" t="s">
        <v>38</v>
      </c>
      <c r="VQW346" s="84" t="s">
        <v>38</v>
      </c>
      <c r="VQX346" s="84" t="s">
        <v>38</v>
      </c>
      <c r="VQY346" s="84" t="s">
        <v>38</v>
      </c>
      <c r="VQZ346" s="84" t="s">
        <v>38</v>
      </c>
      <c r="VRA346" s="84" t="s">
        <v>38</v>
      </c>
      <c r="VRB346" s="84" t="s">
        <v>38</v>
      </c>
      <c r="VRC346" s="84" t="s">
        <v>38</v>
      </c>
      <c r="VRD346" s="84" t="s">
        <v>38</v>
      </c>
      <c r="VRE346" s="84" t="s">
        <v>38</v>
      </c>
      <c r="VRF346" s="84" t="s">
        <v>38</v>
      </c>
      <c r="VRG346" s="84" t="s">
        <v>38</v>
      </c>
      <c r="VRH346" s="84" t="s">
        <v>38</v>
      </c>
      <c r="VRI346" s="84" t="s">
        <v>38</v>
      </c>
      <c r="VRJ346" s="84" t="s">
        <v>38</v>
      </c>
      <c r="VRK346" s="84" t="s">
        <v>38</v>
      </c>
      <c r="VRL346" s="84" t="s">
        <v>38</v>
      </c>
      <c r="VRM346" s="84" t="s">
        <v>38</v>
      </c>
      <c r="VRN346" s="84" t="s">
        <v>38</v>
      </c>
      <c r="VRO346" s="84" t="s">
        <v>38</v>
      </c>
      <c r="VRP346" s="84" t="s">
        <v>38</v>
      </c>
      <c r="VRQ346" s="84" t="s">
        <v>38</v>
      </c>
      <c r="VRR346" s="84" t="s">
        <v>38</v>
      </c>
      <c r="VRS346" s="84" t="s">
        <v>38</v>
      </c>
      <c r="VRT346" s="84" t="s">
        <v>38</v>
      </c>
      <c r="VRU346" s="84" t="s">
        <v>38</v>
      </c>
      <c r="VRV346" s="84" t="s">
        <v>38</v>
      </c>
      <c r="VRW346" s="84" t="s">
        <v>38</v>
      </c>
      <c r="VRX346" s="84" t="s">
        <v>38</v>
      </c>
      <c r="VRY346" s="84" t="s">
        <v>38</v>
      </c>
      <c r="VRZ346" s="84" t="s">
        <v>38</v>
      </c>
      <c r="VSA346" s="84" t="s">
        <v>38</v>
      </c>
      <c r="VSB346" s="84" t="s">
        <v>38</v>
      </c>
      <c r="VSC346" s="84" t="s">
        <v>38</v>
      </c>
      <c r="VSD346" s="84" t="s">
        <v>38</v>
      </c>
      <c r="VSE346" s="84" t="s">
        <v>38</v>
      </c>
      <c r="VSF346" s="84" t="s">
        <v>38</v>
      </c>
      <c r="VSG346" s="84" t="s">
        <v>38</v>
      </c>
      <c r="VSH346" s="84" t="s">
        <v>38</v>
      </c>
      <c r="VSI346" s="84" t="s">
        <v>38</v>
      </c>
      <c r="VSJ346" s="84" t="s">
        <v>38</v>
      </c>
      <c r="VSK346" s="84" t="s">
        <v>38</v>
      </c>
      <c r="VSL346" s="84" t="s">
        <v>38</v>
      </c>
      <c r="VSM346" s="84" t="s">
        <v>38</v>
      </c>
      <c r="VSN346" s="84" t="s">
        <v>38</v>
      </c>
      <c r="VSO346" s="84" t="s">
        <v>38</v>
      </c>
      <c r="VSP346" s="84" t="s">
        <v>38</v>
      </c>
      <c r="VSQ346" s="84" t="s">
        <v>38</v>
      </c>
      <c r="VSR346" s="84" t="s">
        <v>38</v>
      </c>
      <c r="VSS346" s="84" t="s">
        <v>38</v>
      </c>
      <c r="VST346" s="84" t="s">
        <v>38</v>
      </c>
      <c r="VSU346" s="84" t="s">
        <v>38</v>
      </c>
      <c r="VSV346" s="84" t="s">
        <v>38</v>
      </c>
      <c r="VSW346" s="84" t="s">
        <v>38</v>
      </c>
      <c r="VSX346" s="84" t="s">
        <v>38</v>
      </c>
      <c r="VSY346" s="84" t="s">
        <v>38</v>
      </c>
      <c r="VSZ346" s="84" t="s">
        <v>38</v>
      </c>
      <c r="VTA346" s="84" t="s">
        <v>38</v>
      </c>
      <c r="VTB346" s="84" t="s">
        <v>38</v>
      </c>
      <c r="VTC346" s="84" t="s">
        <v>38</v>
      </c>
      <c r="VTD346" s="84" t="s">
        <v>38</v>
      </c>
      <c r="VTE346" s="84" t="s">
        <v>38</v>
      </c>
      <c r="VTF346" s="84" t="s">
        <v>38</v>
      </c>
      <c r="VTG346" s="84" t="s">
        <v>38</v>
      </c>
      <c r="VTH346" s="84" t="s">
        <v>38</v>
      </c>
      <c r="VTI346" s="84" t="s">
        <v>38</v>
      </c>
      <c r="VTJ346" s="84" t="s">
        <v>38</v>
      </c>
      <c r="VTK346" s="84" t="s">
        <v>38</v>
      </c>
      <c r="VTL346" s="84" t="s">
        <v>38</v>
      </c>
      <c r="VTM346" s="84" t="s">
        <v>38</v>
      </c>
      <c r="VTN346" s="84" t="s">
        <v>38</v>
      </c>
      <c r="VTO346" s="84" t="s">
        <v>38</v>
      </c>
      <c r="VTP346" s="84" t="s">
        <v>38</v>
      </c>
      <c r="VTQ346" s="84" t="s">
        <v>38</v>
      </c>
      <c r="VTR346" s="84" t="s">
        <v>38</v>
      </c>
      <c r="VTS346" s="84" t="s">
        <v>38</v>
      </c>
      <c r="VTT346" s="84" t="s">
        <v>38</v>
      </c>
      <c r="VTU346" s="84" t="s">
        <v>38</v>
      </c>
      <c r="VTV346" s="84" t="s">
        <v>38</v>
      </c>
      <c r="VTW346" s="84" t="s">
        <v>38</v>
      </c>
      <c r="VTX346" s="84" t="s">
        <v>38</v>
      </c>
      <c r="VTY346" s="84" t="s">
        <v>38</v>
      </c>
      <c r="VTZ346" s="84" t="s">
        <v>38</v>
      </c>
      <c r="VUA346" s="84" t="s">
        <v>38</v>
      </c>
      <c r="VUB346" s="84" t="s">
        <v>38</v>
      </c>
      <c r="VUC346" s="84" t="s">
        <v>38</v>
      </c>
      <c r="VUD346" s="84" t="s">
        <v>38</v>
      </c>
      <c r="VUE346" s="84" t="s">
        <v>38</v>
      </c>
      <c r="VUF346" s="84" t="s">
        <v>38</v>
      </c>
      <c r="VUG346" s="84" t="s">
        <v>38</v>
      </c>
      <c r="VUH346" s="84" t="s">
        <v>38</v>
      </c>
      <c r="VUI346" s="84" t="s">
        <v>38</v>
      </c>
      <c r="VUJ346" s="84" t="s">
        <v>38</v>
      </c>
      <c r="VUK346" s="84" t="s">
        <v>38</v>
      </c>
      <c r="VUL346" s="84" t="s">
        <v>38</v>
      </c>
      <c r="VUM346" s="84" t="s">
        <v>38</v>
      </c>
      <c r="VUN346" s="84" t="s">
        <v>38</v>
      </c>
      <c r="VUO346" s="84" t="s">
        <v>38</v>
      </c>
      <c r="VUP346" s="84" t="s">
        <v>38</v>
      </c>
      <c r="VUQ346" s="84" t="s">
        <v>38</v>
      </c>
      <c r="VUR346" s="84" t="s">
        <v>38</v>
      </c>
      <c r="VUS346" s="84" t="s">
        <v>38</v>
      </c>
      <c r="VUT346" s="84" t="s">
        <v>38</v>
      </c>
      <c r="VUU346" s="84" t="s">
        <v>38</v>
      </c>
      <c r="VUV346" s="84" t="s">
        <v>38</v>
      </c>
      <c r="VUW346" s="84" t="s">
        <v>38</v>
      </c>
      <c r="VUX346" s="84" t="s">
        <v>38</v>
      </c>
      <c r="VUY346" s="84" t="s">
        <v>38</v>
      </c>
      <c r="VUZ346" s="84" t="s">
        <v>38</v>
      </c>
      <c r="VVA346" s="84" t="s">
        <v>38</v>
      </c>
      <c r="VVB346" s="84" t="s">
        <v>38</v>
      </c>
      <c r="VVC346" s="84" t="s">
        <v>38</v>
      </c>
      <c r="VVD346" s="84" t="s">
        <v>38</v>
      </c>
      <c r="VVE346" s="84" t="s">
        <v>38</v>
      </c>
      <c r="VVF346" s="84" t="s">
        <v>38</v>
      </c>
      <c r="VVG346" s="84" t="s">
        <v>38</v>
      </c>
      <c r="VVH346" s="84" t="s">
        <v>38</v>
      </c>
      <c r="VVI346" s="84" t="s">
        <v>38</v>
      </c>
      <c r="VVJ346" s="84" t="s">
        <v>38</v>
      </c>
      <c r="VVK346" s="84" t="s">
        <v>38</v>
      </c>
      <c r="VVL346" s="84" t="s">
        <v>38</v>
      </c>
      <c r="VVM346" s="84" t="s">
        <v>38</v>
      </c>
      <c r="VVN346" s="84" t="s">
        <v>38</v>
      </c>
      <c r="VVO346" s="84" t="s">
        <v>38</v>
      </c>
      <c r="VVP346" s="84" t="s">
        <v>38</v>
      </c>
      <c r="VVQ346" s="84" t="s">
        <v>38</v>
      </c>
      <c r="VVR346" s="84" t="s">
        <v>38</v>
      </c>
      <c r="VVS346" s="84" t="s">
        <v>38</v>
      </c>
      <c r="VVT346" s="84" t="s">
        <v>38</v>
      </c>
      <c r="VVU346" s="84" t="s">
        <v>38</v>
      </c>
      <c r="VVV346" s="84" t="s">
        <v>38</v>
      </c>
      <c r="VVW346" s="84" t="s">
        <v>38</v>
      </c>
      <c r="VVX346" s="84" t="s">
        <v>38</v>
      </c>
      <c r="VVY346" s="84" t="s">
        <v>38</v>
      </c>
      <c r="VVZ346" s="84" t="s">
        <v>38</v>
      </c>
      <c r="VWA346" s="84" t="s">
        <v>38</v>
      </c>
      <c r="VWB346" s="84" t="s">
        <v>38</v>
      </c>
      <c r="VWC346" s="84" t="s">
        <v>38</v>
      </c>
      <c r="VWD346" s="84" t="s">
        <v>38</v>
      </c>
      <c r="VWE346" s="84" t="s">
        <v>38</v>
      </c>
      <c r="VWF346" s="84" t="s">
        <v>38</v>
      </c>
      <c r="VWG346" s="84" t="s">
        <v>38</v>
      </c>
      <c r="VWH346" s="84" t="s">
        <v>38</v>
      </c>
      <c r="VWI346" s="84" t="s">
        <v>38</v>
      </c>
      <c r="VWJ346" s="84" t="s">
        <v>38</v>
      </c>
      <c r="VWK346" s="84" t="s">
        <v>38</v>
      </c>
      <c r="VWL346" s="84" t="s">
        <v>38</v>
      </c>
      <c r="VWM346" s="84" t="s">
        <v>38</v>
      </c>
      <c r="VWN346" s="84" t="s">
        <v>38</v>
      </c>
      <c r="VWO346" s="84" t="s">
        <v>38</v>
      </c>
      <c r="VWP346" s="84" t="s">
        <v>38</v>
      </c>
      <c r="VWQ346" s="84" t="s">
        <v>38</v>
      </c>
      <c r="VWR346" s="84" t="s">
        <v>38</v>
      </c>
      <c r="VWS346" s="84" t="s">
        <v>38</v>
      </c>
      <c r="VWT346" s="84" t="s">
        <v>38</v>
      </c>
      <c r="VWU346" s="84" t="s">
        <v>38</v>
      </c>
      <c r="VWV346" s="84" t="s">
        <v>38</v>
      </c>
      <c r="VWW346" s="84" t="s">
        <v>38</v>
      </c>
      <c r="VWX346" s="84" t="s">
        <v>38</v>
      </c>
      <c r="VWY346" s="84" t="s">
        <v>38</v>
      </c>
      <c r="VWZ346" s="84" t="s">
        <v>38</v>
      </c>
      <c r="VXA346" s="84" t="s">
        <v>38</v>
      </c>
      <c r="VXB346" s="84" t="s">
        <v>38</v>
      </c>
      <c r="VXC346" s="84" t="s">
        <v>38</v>
      </c>
      <c r="VXD346" s="84" t="s">
        <v>38</v>
      </c>
      <c r="VXE346" s="84" t="s">
        <v>38</v>
      </c>
      <c r="VXF346" s="84" t="s">
        <v>38</v>
      </c>
      <c r="VXG346" s="84" t="s">
        <v>38</v>
      </c>
      <c r="VXH346" s="84" t="s">
        <v>38</v>
      </c>
      <c r="VXI346" s="84" t="s">
        <v>38</v>
      </c>
      <c r="VXJ346" s="84" t="s">
        <v>38</v>
      </c>
      <c r="VXK346" s="84" t="s">
        <v>38</v>
      </c>
      <c r="VXL346" s="84" t="s">
        <v>38</v>
      </c>
      <c r="VXM346" s="84" t="s">
        <v>38</v>
      </c>
      <c r="VXN346" s="84" t="s">
        <v>38</v>
      </c>
      <c r="VXO346" s="84" t="s">
        <v>38</v>
      </c>
      <c r="VXP346" s="84" t="s">
        <v>38</v>
      </c>
      <c r="VXQ346" s="84" t="s">
        <v>38</v>
      </c>
      <c r="VXR346" s="84" t="s">
        <v>38</v>
      </c>
      <c r="VXS346" s="84" t="s">
        <v>38</v>
      </c>
      <c r="VXT346" s="84" t="s">
        <v>38</v>
      </c>
      <c r="VXU346" s="84" t="s">
        <v>38</v>
      </c>
      <c r="VXV346" s="84" t="s">
        <v>38</v>
      </c>
      <c r="VXW346" s="84" t="s">
        <v>38</v>
      </c>
      <c r="VXX346" s="84" t="s">
        <v>38</v>
      </c>
      <c r="VXY346" s="84" t="s">
        <v>38</v>
      </c>
      <c r="VXZ346" s="84" t="s">
        <v>38</v>
      </c>
      <c r="VYA346" s="84" t="s">
        <v>38</v>
      </c>
      <c r="VYB346" s="84" t="s">
        <v>38</v>
      </c>
      <c r="VYC346" s="84" t="s">
        <v>38</v>
      </c>
      <c r="VYD346" s="84" t="s">
        <v>38</v>
      </c>
      <c r="VYE346" s="84" t="s">
        <v>38</v>
      </c>
      <c r="VYF346" s="84" t="s">
        <v>38</v>
      </c>
      <c r="VYG346" s="84" t="s">
        <v>38</v>
      </c>
      <c r="VYH346" s="84" t="s">
        <v>38</v>
      </c>
      <c r="VYI346" s="84" t="s">
        <v>38</v>
      </c>
      <c r="VYJ346" s="84" t="s">
        <v>38</v>
      </c>
      <c r="VYK346" s="84" t="s">
        <v>38</v>
      </c>
      <c r="VYL346" s="84" t="s">
        <v>38</v>
      </c>
      <c r="VYM346" s="84" t="s">
        <v>38</v>
      </c>
      <c r="VYN346" s="84" t="s">
        <v>38</v>
      </c>
      <c r="VYO346" s="84" t="s">
        <v>38</v>
      </c>
      <c r="VYP346" s="84" t="s">
        <v>38</v>
      </c>
      <c r="VYQ346" s="84" t="s">
        <v>38</v>
      </c>
      <c r="VYR346" s="84" t="s">
        <v>38</v>
      </c>
      <c r="VYS346" s="84" t="s">
        <v>38</v>
      </c>
      <c r="VYT346" s="84" t="s">
        <v>38</v>
      </c>
      <c r="VYU346" s="84" t="s">
        <v>38</v>
      </c>
      <c r="VYV346" s="84" t="s">
        <v>38</v>
      </c>
      <c r="VYW346" s="84" t="s">
        <v>38</v>
      </c>
      <c r="VYX346" s="84" t="s">
        <v>38</v>
      </c>
      <c r="VYY346" s="84" t="s">
        <v>38</v>
      </c>
      <c r="VYZ346" s="84" t="s">
        <v>38</v>
      </c>
      <c r="VZA346" s="84" t="s">
        <v>38</v>
      </c>
      <c r="VZB346" s="84" t="s">
        <v>38</v>
      </c>
      <c r="VZC346" s="84" t="s">
        <v>38</v>
      </c>
      <c r="VZD346" s="84" t="s">
        <v>38</v>
      </c>
      <c r="VZE346" s="84" t="s">
        <v>38</v>
      </c>
      <c r="VZF346" s="84" t="s">
        <v>38</v>
      </c>
      <c r="VZG346" s="84" t="s">
        <v>38</v>
      </c>
      <c r="VZH346" s="84" t="s">
        <v>38</v>
      </c>
      <c r="VZI346" s="84" t="s">
        <v>38</v>
      </c>
      <c r="VZJ346" s="84" t="s">
        <v>38</v>
      </c>
      <c r="VZK346" s="84" t="s">
        <v>38</v>
      </c>
      <c r="VZL346" s="84" t="s">
        <v>38</v>
      </c>
      <c r="VZM346" s="84" t="s">
        <v>38</v>
      </c>
      <c r="VZN346" s="84" t="s">
        <v>38</v>
      </c>
      <c r="VZO346" s="84" t="s">
        <v>38</v>
      </c>
      <c r="VZP346" s="84" t="s">
        <v>38</v>
      </c>
      <c r="VZQ346" s="84" t="s">
        <v>38</v>
      </c>
      <c r="VZR346" s="84" t="s">
        <v>38</v>
      </c>
      <c r="VZS346" s="84" t="s">
        <v>38</v>
      </c>
      <c r="VZT346" s="84" t="s">
        <v>38</v>
      </c>
      <c r="VZU346" s="84" t="s">
        <v>38</v>
      </c>
      <c r="VZV346" s="84" t="s">
        <v>38</v>
      </c>
      <c r="VZW346" s="84" t="s">
        <v>38</v>
      </c>
      <c r="VZX346" s="84" t="s">
        <v>38</v>
      </c>
      <c r="VZY346" s="84" t="s">
        <v>38</v>
      </c>
      <c r="VZZ346" s="84" t="s">
        <v>38</v>
      </c>
      <c r="WAA346" s="84" t="s">
        <v>38</v>
      </c>
      <c r="WAB346" s="84" t="s">
        <v>38</v>
      </c>
      <c r="WAC346" s="84" t="s">
        <v>38</v>
      </c>
      <c r="WAD346" s="84" t="s">
        <v>38</v>
      </c>
      <c r="WAE346" s="84" t="s">
        <v>38</v>
      </c>
      <c r="WAF346" s="84" t="s">
        <v>38</v>
      </c>
      <c r="WAG346" s="84" t="s">
        <v>38</v>
      </c>
      <c r="WAH346" s="84" t="s">
        <v>38</v>
      </c>
      <c r="WAI346" s="84" t="s">
        <v>38</v>
      </c>
      <c r="WAJ346" s="84" t="s">
        <v>38</v>
      </c>
      <c r="WAK346" s="84" t="s">
        <v>38</v>
      </c>
      <c r="WAL346" s="84" t="s">
        <v>38</v>
      </c>
      <c r="WAM346" s="84" t="s">
        <v>38</v>
      </c>
      <c r="WAN346" s="84" t="s">
        <v>38</v>
      </c>
      <c r="WAO346" s="84" t="s">
        <v>38</v>
      </c>
      <c r="WAP346" s="84" t="s">
        <v>38</v>
      </c>
      <c r="WAQ346" s="84" t="s">
        <v>38</v>
      </c>
      <c r="WAR346" s="84" t="s">
        <v>38</v>
      </c>
      <c r="WAS346" s="84" t="s">
        <v>38</v>
      </c>
      <c r="WAT346" s="84" t="s">
        <v>38</v>
      </c>
      <c r="WAU346" s="84" t="s">
        <v>38</v>
      </c>
      <c r="WAV346" s="84" t="s">
        <v>38</v>
      </c>
      <c r="WAW346" s="84" t="s">
        <v>38</v>
      </c>
      <c r="WAX346" s="84" t="s">
        <v>38</v>
      </c>
      <c r="WAY346" s="84" t="s">
        <v>38</v>
      </c>
      <c r="WAZ346" s="84" t="s">
        <v>38</v>
      </c>
      <c r="WBA346" s="84" t="s">
        <v>38</v>
      </c>
      <c r="WBB346" s="84" t="s">
        <v>38</v>
      </c>
      <c r="WBC346" s="84" t="s">
        <v>38</v>
      </c>
      <c r="WBD346" s="84" t="s">
        <v>38</v>
      </c>
      <c r="WBE346" s="84" t="s">
        <v>38</v>
      </c>
      <c r="WBF346" s="84" t="s">
        <v>38</v>
      </c>
      <c r="WBG346" s="84" t="s">
        <v>38</v>
      </c>
      <c r="WBH346" s="84" t="s">
        <v>38</v>
      </c>
      <c r="WBI346" s="84" t="s">
        <v>38</v>
      </c>
      <c r="WBJ346" s="84" t="s">
        <v>38</v>
      </c>
      <c r="WBK346" s="84" t="s">
        <v>38</v>
      </c>
      <c r="WBL346" s="84" t="s">
        <v>38</v>
      </c>
      <c r="WBM346" s="84" t="s">
        <v>38</v>
      </c>
      <c r="WBN346" s="84" t="s">
        <v>38</v>
      </c>
      <c r="WBO346" s="84" t="s">
        <v>38</v>
      </c>
      <c r="WBP346" s="84" t="s">
        <v>38</v>
      </c>
      <c r="WBQ346" s="84" t="s">
        <v>38</v>
      </c>
      <c r="WBR346" s="84" t="s">
        <v>38</v>
      </c>
      <c r="WBS346" s="84" t="s">
        <v>38</v>
      </c>
      <c r="WBT346" s="84" t="s">
        <v>38</v>
      </c>
      <c r="WBU346" s="84" t="s">
        <v>38</v>
      </c>
      <c r="WBV346" s="84" t="s">
        <v>38</v>
      </c>
      <c r="WBW346" s="84" t="s">
        <v>38</v>
      </c>
      <c r="WBX346" s="84" t="s">
        <v>38</v>
      </c>
      <c r="WBY346" s="84" t="s">
        <v>38</v>
      </c>
      <c r="WBZ346" s="84" t="s">
        <v>38</v>
      </c>
      <c r="WCA346" s="84" t="s">
        <v>38</v>
      </c>
      <c r="WCB346" s="84" t="s">
        <v>38</v>
      </c>
      <c r="WCC346" s="84" t="s">
        <v>38</v>
      </c>
      <c r="WCD346" s="84" t="s">
        <v>38</v>
      </c>
      <c r="WCE346" s="84" t="s">
        <v>38</v>
      </c>
      <c r="WCF346" s="84" t="s">
        <v>38</v>
      </c>
      <c r="WCG346" s="84" t="s">
        <v>38</v>
      </c>
      <c r="WCH346" s="84" t="s">
        <v>38</v>
      </c>
      <c r="WCI346" s="84" t="s">
        <v>38</v>
      </c>
      <c r="WCJ346" s="84" t="s">
        <v>38</v>
      </c>
      <c r="WCK346" s="84" t="s">
        <v>38</v>
      </c>
      <c r="WCL346" s="84" t="s">
        <v>38</v>
      </c>
      <c r="WCM346" s="84" t="s">
        <v>38</v>
      </c>
      <c r="WCN346" s="84" t="s">
        <v>38</v>
      </c>
      <c r="WCO346" s="84" t="s">
        <v>38</v>
      </c>
      <c r="WCP346" s="84" t="s">
        <v>38</v>
      </c>
      <c r="WCQ346" s="84" t="s">
        <v>38</v>
      </c>
      <c r="WCR346" s="84" t="s">
        <v>38</v>
      </c>
      <c r="WCS346" s="84" t="s">
        <v>38</v>
      </c>
      <c r="WCT346" s="84" t="s">
        <v>38</v>
      </c>
      <c r="WCU346" s="84" t="s">
        <v>38</v>
      </c>
      <c r="WCV346" s="84" t="s">
        <v>38</v>
      </c>
      <c r="WCW346" s="84" t="s">
        <v>38</v>
      </c>
      <c r="WCX346" s="84" t="s">
        <v>38</v>
      </c>
      <c r="WCY346" s="84" t="s">
        <v>38</v>
      </c>
      <c r="WCZ346" s="84" t="s">
        <v>38</v>
      </c>
      <c r="WDA346" s="84" t="s">
        <v>38</v>
      </c>
      <c r="WDB346" s="84" t="s">
        <v>38</v>
      </c>
      <c r="WDC346" s="84" t="s">
        <v>38</v>
      </c>
      <c r="WDD346" s="84" t="s">
        <v>38</v>
      </c>
      <c r="WDE346" s="84" t="s">
        <v>38</v>
      </c>
      <c r="WDF346" s="84" t="s">
        <v>38</v>
      </c>
      <c r="WDG346" s="84" t="s">
        <v>38</v>
      </c>
      <c r="WDH346" s="84" t="s">
        <v>38</v>
      </c>
      <c r="WDI346" s="84" t="s">
        <v>38</v>
      </c>
      <c r="WDJ346" s="84" t="s">
        <v>38</v>
      </c>
      <c r="WDK346" s="84" t="s">
        <v>38</v>
      </c>
      <c r="WDL346" s="84" t="s">
        <v>38</v>
      </c>
      <c r="WDM346" s="84" t="s">
        <v>38</v>
      </c>
      <c r="WDN346" s="84" t="s">
        <v>38</v>
      </c>
      <c r="WDO346" s="84" t="s">
        <v>38</v>
      </c>
      <c r="WDP346" s="84" t="s">
        <v>38</v>
      </c>
      <c r="WDQ346" s="84" t="s">
        <v>38</v>
      </c>
      <c r="WDR346" s="84" t="s">
        <v>38</v>
      </c>
      <c r="WDS346" s="84" t="s">
        <v>38</v>
      </c>
      <c r="WDT346" s="84" t="s">
        <v>38</v>
      </c>
      <c r="WDU346" s="84" t="s">
        <v>38</v>
      </c>
      <c r="WDV346" s="84" t="s">
        <v>38</v>
      </c>
      <c r="WDW346" s="84" t="s">
        <v>38</v>
      </c>
      <c r="WDX346" s="84" t="s">
        <v>38</v>
      </c>
      <c r="WDY346" s="84" t="s">
        <v>38</v>
      </c>
      <c r="WDZ346" s="84" t="s">
        <v>38</v>
      </c>
      <c r="WEA346" s="84" t="s">
        <v>38</v>
      </c>
      <c r="WEB346" s="84" t="s">
        <v>38</v>
      </c>
      <c r="WEC346" s="84" t="s">
        <v>38</v>
      </c>
      <c r="WED346" s="84" t="s">
        <v>38</v>
      </c>
      <c r="WEE346" s="84" t="s">
        <v>38</v>
      </c>
      <c r="WEF346" s="84" t="s">
        <v>38</v>
      </c>
      <c r="WEG346" s="84" t="s">
        <v>38</v>
      </c>
      <c r="WEH346" s="84" t="s">
        <v>38</v>
      </c>
      <c r="WEI346" s="84" t="s">
        <v>38</v>
      </c>
      <c r="WEJ346" s="84" t="s">
        <v>38</v>
      </c>
      <c r="WEK346" s="84" t="s">
        <v>38</v>
      </c>
      <c r="WEL346" s="84" t="s">
        <v>38</v>
      </c>
      <c r="WEM346" s="84" t="s">
        <v>38</v>
      </c>
      <c r="WEN346" s="84" t="s">
        <v>38</v>
      </c>
      <c r="WEO346" s="84" t="s">
        <v>38</v>
      </c>
      <c r="WEP346" s="84" t="s">
        <v>38</v>
      </c>
      <c r="WEQ346" s="84" t="s">
        <v>38</v>
      </c>
      <c r="WER346" s="84" t="s">
        <v>38</v>
      </c>
      <c r="WES346" s="84" t="s">
        <v>38</v>
      </c>
      <c r="WET346" s="84" t="s">
        <v>38</v>
      </c>
      <c r="WEU346" s="84" t="s">
        <v>38</v>
      </c>
      <c r="WEV346" s="84" t="s">
        <v>38</v>
      </c>
      <c r="WEW346" s="84" t="s">
        <v>38</v>
      </c>
      <c r="WEX346" s="84" t="s">
        <v>38</v>
      </c>
      <c r="WEY346" s="84" t="s">
        <v>38</v>
      </c>
      <c r="WEZ346" s="84" t="s">
        <v>38</v>
      </c>
      <c r="WFA346" s="84" t="s">
        <v>38</v>
      </c>
      <c r="WFB346" s="84" t="s">
        <v>38</v>
      </c>
      <c r="WFC346" s="84" t="s">
        <v>38</v>
      </c>
      <c r="WFD346" s="84" t="s">
        <v>38</v>
      </c>
      <c r="WFE346" s="84" t="s">
        <v>38</v>
      </c>
      <c r="WFF346" s="84" t="s">
        <v>38</v>
      </c>
      <c r="WFG346" s="84" t="s">
        <v>38</v>
      </c>
      <c r="WFH346" s="84" t="s">
        <v>38</v>
      </c>
      <c r="WFI346" s="84" t="s">
        <v>38</v>
      </c>
      <c r="WFJ346" s="84" t="s">
        <v>38</v>
      </c>
      <c r="WFK346" s="84" t="s">
        <v>38</v>
      </c>
      <c r="WFL346" s="84" t="s">
        <v>38</v>
      </c>
      <c r="WFM346" s="84" t="s">
        <v>38</v>
      </c>
      <c r="WFN346" s="84" t="s">
        <v>38</v>
      </c>
      <c r="WFO346" s="84" t="s">
        <v>38</v>
      </c>
      <c r="WFP346" s="84" t="s">
        <v>38</v>
      </c>
      <c r="WFQ346" s="84" t="s">
        <v>38</v>
      </c>
      <c r="WFR346" s="84" t="s">
        <v>38</v>
      </c>
      <c r="WFS346" s="84" t="s">
        <v>38</v>
      </c>
      <c r="WFT346" s="84" t="s">
        <v>38</v>
      </c>
      <c r="WFU346" s="84" t="s">
        <v>38</v>
      </c>
      <c r="WFV346" s="84" t="s">
        <v>38</v>
      </c>
      <c r="WFW346" s="84" t="s">
        <v>38</v>
      </c>
      <c r="WFX346" s="84" t="s">
        <v>38</v>
      </c>
      <c r="WFY346" s="84" t="s">
        <v>38</v>
      </c>
      <c r="WFZ346" s="84" t="s">
        <v>38</v>
      </c>
      <c r="WGA346" s="84" t="s">
        <v>38</v>
      </c>
      <c r="WGB346" s="84" t="s">
        <v>38</v>
      </c>
      <c r="WGC346" s="84" t="s">
        <v>38</v>
      </c>
      <c r="WGD346" s="84" t="s">
        <v>38</v>
      </c>
      <c r="WGE346" s="84" t="s">
        <v>38</v>
      </c>
      <c r="WGF346" s="84" t="s">
        <v>38</v>
      </c>
      <c r="WGG346" s="84" t="s">
        <v>38</v>
      </c>
      <c r="WGH346" s="84" t="s">
        <v>38</v>
      </c>
      <c r="WGI346" s="84" t="s">
        <v>38</v>
      </c>
      <c r="WGJ346" s="84" t="s">
        <v>38</v>
      </c>
      <c r="WGK346" s="84" t="s">
        <v>38</v>
      </c>
      <c r="WGL346" s="84" t="s">
        <v>38</v>
      </c>
      <c r="WGM346" s="84" t="s">
        <v>38</v>
      </c>
      <c r="WGN346" s="84" t="s">
        <v>38</v>
      </c>
      <c r="WGO346" s="84" t="s">
        <v>38</v>
      </c>
      <c r="WGP346" s="84" t="s">
        <v>38</v>
      </c>
      <c r="WGQ346" s="84" t="s">
        <v>38</v>
      </c>
      <c r="WGR346" s="84" t="s">
        <v>38</v>
      </c>
      <c r="WGS346" s="84" t="s">
        <v>38</v>
      </c>
      <c r="WGT346" s="84" t="s">
        <v>38</v>
      </c>
      <c r="WGU346" s="84" t="s">
        <v>38</v>
      </c>
      <c r="WGV346" s="84" t="s">
        <v>38</v>
      </c>
      <c r="WGW346" s="84" t="s">
        <v>38</v>
      </c>
      <c r="WGX346" s="84" t="s">
        <v>38</v>
      </c>
      <c r="WGY346" s="84" t="s">
        <v>38</v>
      </c>
      <c r="WGZ346" s="84" t="s">
        <v>38</v>
      </c>
      <c r="WHA346" s="84" t="s">
        <v>38</v>
      </c>
      <c r="WHB346" s="84" t="s">
        <v>38</v>
      </c>
      <c r="WHC346" s="84" t="s">
        <v>38</v>
      </c>
      <c r="WHD346" s="84" t="s">
        <v>38</v>
      </c>
      <c r="WHE346" s="84" t="s">
        <v>38</v>
      </c>
      <c r="WHF346" s="84" t="s">
        <v>38</v>
      </c>
      <c r="WHG346" s="84" t="s">
        <v>38</v>
      </c>
      <c r="WHH346" s="84" t="s">
        <v>38</v>
      </c>
      <c r="WHI346" s="84" t="s">
        <v>38</v>
      </c>
      <c r="WHJ346" s="84" t="s">
        <v>38</v>
      </c>
      <c r="WHK346" s="84" t="s">
        <v>38</v>
      </c>
      <c r="WHL346" s="84" t="s">
        <v>38</v>
      </c>
      <c r="WHM346" s="84" t="s">
        <v>38</v>
      </c>
      <c r="WHN346" s="84" t="s">
        <v>38</v>
      </c>
      <c r="WHO346" s="84" t="s">
        <v>38</v>
      </c>
      <c r="WHP346" s="84" t="s">
        <v>38</v>
      </c>
      <c r="WHQ346" s="84" t="s">
        <v>38</v>
      </c>
      <c r="WHR346" s="84" t="s">
        <v>38</v>
      </c>
      <c r="WHS346" s="84" t="s">
        <v>38</v>
      </c>
      <c r="WHT346" s="84" t="s">
        <v>38</v>
      </c>
      <c r="WHU346" s="84" t="s">
        <v>38</v>
      </c>
      <c r="WHV346" s="84" t="s">
        <v>38</v>
      </c>
      <c r="WHW346" s="84" t="s">
        <v>38</v>
      </c>
      <c r="WHX346" s="84" t="s">
        <v>38</v>
      </c>
      <c r="WHY346" s="84" t="s">
        <v>38</v>
      </c>
      <c r="WHZ346" s="84" t="s">
        <v>38</v>
      </c>
      <c r="WIA346" s="84" t="s">
        <v>38</v>
      </c>
      <c r="WIB346" s="84" t="s">
        <v>38</v>
      </c>
      <c r="WIC346" s="84" t="s">
        <v>38</v>
      </c>
      <c r="WID346" s="84" t="s">
        <v>38</v>
      </c>
      <c r="WIE346" s="84" t="s">
        <v>38</v>
      </c>
      <c r="WIF346" s="84" t="s">
        <v>38</v>
      </c>
      <c r="WIG346" s="84" t="s">
        <v>38</v>
      </c>
      <c r="WIH346" s="84" t="s">
        <v>38</v>
      </c>
      <c r="WII346" s="84" t="s">
        <v>38</v>
      </c>
      <c r="WIJ346" s="84" t="s">
        <v>38</v>
      </c>
      <c r="WIK346" s="84" t="s">
        <v>38</v>
      </c>
      <c r="WIL346" s="84" t="s">
        <v>38</v>
      </c>
      <c r="WIM346" s="84" t="s">
        <v>38</v>
      </c>
      <c r="WIN346" s="84" t="s">
        <v>38</v>
      </c>
      <c r="WIO346" s="84" t="s">
        <v>38</v>
      </c>
      <c r="WIP346" s="84" t="s">
        <v>38</v>
      </c>
      <c r="WIQ346" s="84" t="s">
        <v>38</v>
      </c>
      <c r="WIR346" s="84" t="s">
        <v>38</v>
      </c>
      <c r="WIS346" s="84" t="s">
        <v>38</v>
      </c>
      <c r="WIT346" s="84" t="s">
        <v>38</v>
      </c>
      <c r="WIU346" s="84" t="s">
        <v>38</v>
      </c>
      <c r="WIV346" s="84" t="s">
        <v>38</v>
      </c>
      <c r="WIW346" s="84" t="s">
        <v>38</v>
      </c>
      <c r="WIX346" s="84" t="s">
        <v>38</v>
      </c>
      <c r="WIY346" s="84" t="s">
        <v>38</v>
      </c>
      <c r="WIZ346" s="84" t="s">
        <v>38</v>
      </c>
      <c r="WJA346" s="84" t="s">
        <v>38</v>
      </c>
      <c r="WJB346" s="84" t="s">
        <v>38</v>
      </c>
      <c r="WJC346" s="84" t="s">
        <v>38</v>
      </c>
      <c r="WJD346" s="84" t="s">
        <v>38</v>
      </c>
      <c r="WJE346" s="84" t="s">
        <v>38</v>
      </c>
      <c r="WJF346" s="84" t="s">
        <v>38</v>
      </c>
      <c r="WJG346" s="84" t="s">
        <v>38</v>
      </c>
      <c r="WJH346" s="84" t="s">
        <v>38</v>
      </c>
      <c r="WJI346" s="84" t="s">
        <v>38</v>
      </c>
      <c r="WJJ346" s="84" t="s">
        <v>38</v>
      </c>
      <c r="WJK346" s="84" t="s">
        <v>38</v>
      </c>
      <c r="WJL346" s="84" t="s">
        <v>38</v>
      </c>
      <c r="WJM346" s="84" t="s">
        <v>38</v>
      </c>
      <c r="WJN346" s="84" t="s">
        <v>38</v>
      </c>
      <c r="WJO346" s="84" t="s">
        <v>38</v>
      </c>
      <c r="WJP346" s="84" t="s">
        <v>38</v>
      </c>
      <c r="WJQ346" s="84" t="s">
        <v>38</v>
      </c>
      <c r="WJR346" s="84" t="s">
        <v>38</v>
      </c>
      <c r="WJS346" s="84" t="s">
        <v>38</v>
      </c>
      <c r="WJT346" s="84" t="s">
        <v>38</v>
      </c>
      <c r="WJU346" s="84" t="s">
        <v>38</v>
      </c>
      <c r="WJV346" s="84" t="s">
        <v>38</v>
      </c>
      <c r="WJW346" s="84" t="s">
        <v>38</v>
      </c>
      <c r="WJX346" s="84" t="s">
        <v>38</v>
      </c>
      <c r="WJY346" s="84" t="s">
        <v>38</v>
      </c>
      <c r="WJZ346" s="84" t="s">
        <v>38</v>
      </c>
      <c r="WKA346" s="84" t="s">
        <v>38</v>
      </c>
      <c r="WKB346" s="84" t="s">
        <v>38</v>
      </c>
      <c r="WKC346" s="84" t="s">
        <v>38</v>
      </c>
      <c r="WKD346" s="84" t="s">
        <v>38</v>
      </c>
      <c r="WKE346" s="84" t="s">
        <v>38</v>
      </c>
      <c r="WKF346" s="84" t="s">
        <v>38</v>
      </c>
      <c r="WKG346" s="84" t="s">
        <v>38</v>
      </c>
      <c r="WKH346" s="84" t="s">
        <v>38</v>
      </c>
      <c r="WKI346" s="84" t="s">
        <v>38</v>
      </c>
      <c r="WKJ346" s="84" t="s">
        <v>38</v>
      </c>
      <c r="WKK346" s="84" t="s">
        <v>38</v>
      </c>
      <c r="WKL346" s="84" t="s">
        <v>38</v>
      </c>
      <c r="WKM346" s="84" t="s">
        <v>38</v>
      </c>
      <c r="WKN346" s="84" t="s">
        <v>38</v>
      </c>
      <c r="WKO346" s="84" t="s">
        <v>38</v>
      </c>
      <c r="WKP346" s="84" t="s">
        <v>38</v>
      </c>
      <c r="WKQ346" s="84" t="s">
        <v>38</v>
      </c>
      <c r="WKR346" s="84" t="s">
        <v>38</v>
      </c>
      <c r="WKS346" s="84" t="s">
        <v>38</v>
      </c>
      <c r="WKT346" s="84" t="s">
        <v>38</v>
      </c>
      <c r="WKU346" s="84" t="s">
        <v>38</v>
      </c>
      <c r="WKV346" s="84" t="s">
        <v>38</v>
      </c>
      <c r="WKW346" s="84" t="s">
        <v>38</v>
      </c>
      <c r="WKX346" s="84" t="s">
        <v>38</v>
      </c>
      <c r="WKY346" s="84" t="s">
        <v>38</v>
      </c>
      <c r="WKZ346" s="84" t="s">
        <v>38</v>
      </c>
      <c r="WLA346" s="84" t="s">
        <v>38</v>
      </c>
      <c r="WLB346" s="84" t="s">
        <v>38</v>
      </c>
      <c r="WLC346" s="84" t="s">
        <v>38</v>
      </c>
      <c r="WLD346" s="84" t="s">
        <v>38</v>
      </c>
      <c r="WLE346" s="84" t="s">
        <v>38</v>
      </c>
      <c r="WLF346" s="84" t="s">
        <v>38</v>
      </c>
      <c r="WLG346" s="84" t="s">
        <v>38</v>
      </c>
      <c r="WLH346" s="84" t="s">
        <v>38</v>
      </c>
      <c r="WLI346" s="84" t="s">
        <v>38</v>
      </c>
      <c r="WLJ346" s="84" t="s">
        <v>38</v>
      </c>
      <c r="WLK346" s="84" t="s">
        <v>38</v>
      </c>
      <c r="WLL346" s="84" t="s">
        <v>38</v>
      </c>
      <c r="WLM346" s="84" t="s">
        <v>38</v>
      </c>
      <c r="WLN346" s="84" t="s">
        <v>38</v>
      </c>
      <c r="WLO346" s="84" t="s">
        <v>38</v>
      </c>
      <c r="WLP346" s="84" t="s">
        <v>38</v>
      </c>
      <c r="WLQ346" s="84" t="s">
        <v>38</v>
      </c>
      <c r="WLR346" s="84" t="s">
        <v>38</v>
      </c>
      <c r="WLS346" s="84" t="s">
        <v>38</v>
      </c>
      <c r="WLT346" s="84" t="s">
        <v>38</v>
      </c>
      <c r="WLU346" s="84" t="s">
        <v>38</v>
      </c>
      <c r="WLV346" s="84" t="s">
        <v>38</v>
      </c>
      <c r="WLW346" s="84" t="s">
        <v>38</v>
      </c>
      <c r="WLX346" s="84" t="s">
        <v>38</v>
      </c>
      <c r="WLY346" s="84" t="s">
        <v>38</v>
      </c>
      <c r="WLZ346" s="84" t="s">
        <v>38</v>
      </c>
      <c r="WMA346" s="84" t="s">
        <v>38</v>
      </c>
      <c r="WMB346" s="84" t="s">
        <v>38</v>
      </c>
      <c r="WMC346" s="84" t="s">
        <v>38</v>
      </c>
      <c r="WMD346" s="84" t="s">
        <v>38</v>
      </c>
      <c r="WME346" s="84" t="s">
        <v>38</v>
      </c>
      <c r="WMF346" s="84" t="s">
        <v>38</v>
      </c>
      <c r="WMG346" s="84" t="s">
        <v>38</v>
      </c>
      <c r="WMH346" s="84" t="s">
        <v>38</v>
      </c>
      <c r="WMI346" s="84" t="s">
        <v>38</v>
      </c>
      <c r="WMJ346" s="84" t="s">
        <v>38</v>
      </c>
      <c r="WMK346" s="84" t="s">
        <v>38</v>
      </c>
      <c r="WML346" s="84" t="s">
        <v>38</v>
      </c>
      <c r="WMM346" s="84" t="s">
        <v>38</v>
      </c>
      <c r="WMN346" s="84" t="s">
        <v>38</v>
      </c>
      <c r="WMO346" s="84" t="s">
        <v>38</v>
      </c>
      <c r="WMP346" s="84" t="s">
        <v>38</v>
      </c>
      <c r="WMQ346" s="84" t="s">
        <v>38</v>
      </c>
      <c r="WMR346" s="84" t="s">
        <v>38</v>
      </c>
      <c r="WMS346" s="84" t="s">
        <v>38</v>
      </c>
      <c r="WMT346" s="84" t="s">
        <v>38</v>
      </c>
      <c r="WMU346" s="84" t="s">
        <v>38</v>
      </c>
      <c r="WMV346" s="84" t="s">
        <v>38</v>
      </c>
      <c r="WMW346" s="84" t="s">
        <v>38</v>
      </c>
      <c r="WMX346" s="84" t="s">
        <v>38</v>
      </c>
      <c r="WMY346" s="84" t="s">
        <v>38</v>
      </c>
      <c r="WMZ346" s="84" t="s">
        <v>38</v>
      </c>
      <c r="WNA346" s="84" t="s">
        <v>38</v>
      </c>
      <c r="WNB346" s="84" t="s">
        <v>38</v>
      </c>
      <c r="WNC346" s="84" t="s">
        <v>38</v>
      </c>
      <c r="WND346" s="84" t="s">
        <v>38</v>
      </c>
      <c r="WNE346" s="84" t="s">
        <v>38</v>
      </c>
      <c r="WNF346" s="84" t="s">
        <v>38</v>
      </c>
      <c r="WNG346" s="84" t="s">
        <v>38</v>
      </c>
      <c r="WNH346" s="84" t="s">
        <v>38</v>
      </c>
      <c r="WNI346" s="84" t="s">
        <v>38</v>
      </c>
      <c r="WNJ346" s="84" t="s">
        <v>38</v>
      </c>
      <c r="WNK346" s="84" t="s">
        <v>38</v>
      </c>
      <c r="WNL346" s="84" t="s">
        <v>38</v>
      </c>
      <c r="WNM346" s="84" t="s">
        <v>38</v>
      </c>
      <c r="WNN346" s="84" t="s">
        <v>38</v>
      </c>
      <c r="WNO346" s="84" t="s">
        <v>38</v>
      </c>
      <c r="WNP346" s="84" t="s">
        <v>38</v>
      </c>
      <c r="WNQ346" s="84" t="s">
        <v>38</v>
      </c>
      <c r="WNR346" s="84" t="s">
        <v>38</v>
      </c>
      <c r="WNS346" s="84" t="s">
        <v>38</v>
      </c>
      <c r="WNT346" s="84" t="s">
        <v>38</v>
      </c>
      <c r="WNU346" s="84" t="s">
        <v>38</v>
      </c>
      <c r="WNV346" s="84" t="s">
        <v>38</v>
      </c>
      <c r="WNW346" s="84" t="s">
        <v>38</v>
      </c>
      <c r="WNX346" s="84" t="s">
        <v>38</v>
      </c>
      <c r="WNY346" s="84" t="s">
        <v>38</v>
      </c>
      <c r="WNZ346" s="84" t="s">
        <v>38</v>
      </c>
      <c r="WOA346" s="84" t="s">
        <v>38</v>
      </c>
      <c r="WOB346" s="84" t="s">
        <v>38</v>
      </c>
      <c r="WOC346" s="84" t="s">
        <v>38</v>
      </c>
      <c r="WOD346" s="84" t="s">
        <v>38</v>
      </c>
      <c r="WOE346" s="84" t="s">
        <v>38</v>
      </c>
      <c r="WOF346" s="84" t="s">
        <v>38</v>
      </c>
      <c r="WOG346" s="84" t="s">
        <v>38</v>
      </c>
      <c r="WOH346" s="84" t="s">
        <v>38</v>
      </c>
      <c r="WOI346" s="84" t="s">
        <v>38</v>
      </c>
      <c r="WOJ346" s="84" t="s">
        <v>38</v>
      </c>
      <c r="WOK346" s="84" t="s">
        <v>38</v>
      </c>
      <c r="WOL346" s="84" t="s">
        <v>38</v>
      </c>
      <c r="WOM346" s="84" t="s">
        <v>38</v>
      </c>
      <c r="WON346" s="84" t="s">
        <v>38</v>
      </c>
      <c r="WOO346" s="84" t="s">
        <v>38</v>
      </c>
      <c r="WOP346" s="84" t="s">
        <v>38</v>
      </c>
      <c r="WOQ346" s="84" t="s">
        <v>38</v>
      </c>
      <c r="WOR346" s="84" t="s">
        <v>38</v>
      </c>
      <c r="WOS346" s="84" t="s">
        <v>38</v>
      </c>
      <c r="WOT346" s="84" t="s">
        <v>38</v>
      </c>
      <c r="WOU346" s="84" t="s">
        <v>38</v>
      </c>
      <c r="WOV346" s="84" t="s">
        <v>38</v>
      </c>
      <c r="WOW346" s="84" t="s">
        <v>38</v>
      </c>
      <c r="WOX346" s="84" t="s">
        <v>38</v>
      </c>
      <c r="WOY346" s="84" t="s">
        <v>38</v>
      </c>
      <c r="WOZ346" s="84" t="s">
        <v>38</v>
      </c>
      <c r="WPA346" s="84" t="s">
        <v>38</v>
      </c>
      <c r="WPB346" s="84" t="s">
        <v>38</v>
      </c>
      <c r="WPC346" s="84" t="s">
        <v>38</v>
      </c>
      <c r="WPD346" s="84" t="s">
        <v>38</v>
      </c>
      <c r="WPE346" s="84" t="s">
        <v>38</v>
      </c>
      <c r="WPF346" s="84" t="s">
        <v>38</v>
      </c>
      <c r="WPG346" s="84" t="s">
        <v>38</v>
      </c>
      <c r="WPH346" s="84" t="s">
        <v>38</v>
      </c>
      <c r="WPI346" s="84" t="s">
        <v>38</v>
      </c>
      <c r="WPJ346" s="84" t="s">
        <v>38</v>
      </c>
      <c r="WPK346" s="84" t="s">
        <v>38</v>
      </c>
      <c r="WPL346" s="84" t="s">
        <v>38</v>
      </c>
      <c r="WPM346" s="84" t="s">
        <v>38</v>
      </c>
      <c r="WPN346" s="84" t="s">
        <v>38</v>
      </c>
      <c r="WPO346" s="84" t="s">
        <v>38</v>
      </c>
      <c r="WPP346" s="84" t="s">
        <v>38</v>
      </c>
      <c r="WPQ346" s="84" t="s">
        <v>38</v>
      </c>
      <c r="WPR346" s="84" t="s">
        <v>38</v>
      </c>
      <c r="WPS346" s="84" t="s">
        <v>38</v>
      </c>
      <c r="WPT346" s="84" t="s">
        <v>38</v>
      </c>
      <c r="WPU346" s="84" t="s">
        <v>38</v>
      </c>
      <c r="WPV346" s="84" t="s">
        <v>38</v>
      </c>
      <c r="WPW346" s="84" t="s">
        <v>38</v>
      </c>
      <c r="WPX346" s="84" t="s">
        <v>38</v>
      </c>
      <c r="WPY346" s="84" t="s">
        <v>38</v>
      </c>
      <c r="WPZ346" s="84" t="s">
        <v>38</v>
      </c>
      <c r="WQA346" s="84" t="s">
        <v>38</v>
      </c>
      <c r="WQB346" s="84" t="s">
        <v>38</v>
      </c>
      <c r="WQC346" s="84" t="s">
        <v>38</v>
      </c>
      <c r="WQD346" s="84" t="s">
        <v>38</v>
      </c>
      <c r="WQE346" s="84" t="s">
        <v>38</v>
      </c>
      <c r="WQF346" s="84" t="s">
        <v>38</v>
      </c>
      <c r="WQG346" s="84" t="s">
        <v>38</v>
      </c>
      <c r="WQH346" s="84" t="s">
        <v>38</v>
      </c>
      <c r="WQI346" s="84" t="s">
        <v>38</v>
      </c>
      <c r="WQJ346" s="84" t="s">
        <v>38</v>
      </c>
      <c r="WQK346" s="84" t="s">
        <v>38</v>
      </c>
      <c r="WQL346" s="84" t="s">
        <v>38</v>
      </c>
      <c r="WQM346" s="84" t="s">
        <v>38</v>
      </c>
      <c r="WQN346" s="84" t="s">
        <v>38</v>
      </c>
      <c r="WQO346" s="84" t="s">
        <v>38</v>
      </c>
      <c r="WQP346" s="84" t="s">
        <v>38</v>
      </c>
      <c r="WQQ346" s="84" t="s">
        <v>38</v>
      </c>
      <c r="WQR346" s="84" t="s">
        <v>38</v>
      </c>
      <c r="WQS346" s="84" t="s">
        <v>38</v>
      </c>
      <c r="WQT346" s="84" t="s">
        <v>38</v>
      </c>
      <c r="WQU346" s="84" t="s">
        <v>38</v>
      </c>
      <c r="WQV346" s="84" t="s">
        <v>38</v>
      </c>
      <c r="WQW346" s="84" t="s">
        <v>38</v>
      </c>
      <c r="WQX346" s="84" t="s">
        <v>38</v>
      </c>
      <c r="WQY346" s="84" t="s">
        <v>38</v>
      </c>
      <c r="WQZ346" s="84" t="s">
        <v>38</v>
      </c>
      <c r="WRA346" s="84" t="s">
        <v>38</v>
      </c>
      <c r="WRB346" s="84" t="s">
        <v>38</v>
      </c>
      <c r="WRC346" s="84" t="s">
        <v>38</v>
      </c>
      <c r="WRD346" s="84" t="s">
        <v>38</v>
      </c>
      <c r="WRE346" s="84" t="s">
        <v>38</v>
      </c>
      <c r="WRF346" s="84" t="s">
        <v>38</v>
      </c>
      <c r="WRG346" s="84" t="s">
        <v>38</v>
      </c>
      <c r="WRH346" s="84" t="s">
        <v>38</v>
      </c>
      <c r="WRI346" s="84" t="s">
        <v>38</v>
      </c>
      <c r="WRJ346" s="84" t="s">
        <v>38</v>
      </c>
      <c r="WRK346" s="84" t="s">
        <v>38</v>
      </c>
      <c r="WRL346" s="84" t="s">
        <v>38</v>
      </c>
      <c r="WRM346" s="84" t="s">
        <v>38</v>
      </c>
      <c r="WRN346" s="84" t="s">
        <v>38</v>
      </c>
      <c r="WRO346" s="84" t="s">
        <v>38</v>
      </c>
      <c r="WRP346" s="84" t="s">
        <v>38</v>
      </c>
      <c r="WRQ346" s="84" t="s">
        <v>38</v>
      </c>
      <c r="WRR346" s="84" t="s">
        <v>38</v>
      </c>
      <c r="WRS346" s="84" t="s">
        <v>38</v>
      </c>
      <c r="WRT346" s="84" t="s">
        <v>38</v>
      </c>
      <c r="WRU346" s="84" t="s">
        <v>38</v>
      </c>
      <c r="WRV346" s="84" t="s">
        <v>38</v>
      </c>
      <c r="WRW346" s="84" t="s">
        <v>38</v>
      </c>
      <c r="WRX346" s="84" t="s">
        <v>38</v>
      </c>
      <c r="WRY346" s="84" t="s">
        <v>38</v>
      </c>
      <c r="WRZ346" s="84" t="s">
        <v>38</v>
      </c>
      <c r="WSA346" s="84" t="s">
        <v>38</v>
      </c>
      <c r="WSB346" s="84" t="s">
        <v>38</v>
      </c>
      <c r="WSC346" s="84" t="s">
        <v>38</v>
      </c>
      <c r="WSD346" s="84" t="s">
        <v>38</v>
      </c>
      <c r="WSE346" s="84" t="s">
        <v>38</v>
      </c>
      <c r="WSF346" s="84" t="s">
        <v>38</v>
      </c>
      <c r="WSG346" s="84" t="s">
        <v>38</v>
      </c>
      <c r="WSH346" s="84" t="s">
        <v>38</v>
      </c>
      <c r="WSI346" s="84" t="s">
        <v>38</v>
      </c>
      <c r="WSJ346" s="84" t="s">
        <v>38</v>
      </c>
      <c r="WSK346" s="84" t="s">
        <v>38</v>
      </c>
      <c r="WSL346" s="84" t="s">
        <v>38</v>
      </c>
      <c r="WSM346" s="84" t="s">
        <v>38</v>
      </c>
      <c r="WSN346" s="84" t="s">
        <v>38</v>
      </c>
      <c r="WSO346" s="84" t="s">
        <v>38</v>
      </c>
      <c r="WSP346" s="84" t="s">
        <v>38</v>
      </c>
      <c r="WSQ346" s="84" t="s">
        <v>38</v>
      </c>
      <c r="WSR346" s="84" t="s">
        <v>38</v>
      </c>
      <c r="WSS346" s="84" t="s">
        <v>38</v>
      </c>
      <c r="WST346" s="84" t="s">
        <v>38</v>
      </c>
      <c r="WSU346" s="84" t="s">
        <v>38</v>
      </c>
      <c r="WSV346" s="84" t="s">
        <v>38</v>
      </c>
      <c r="WSW346" s="84" t="s">
        <v>38</v>
      </c>
      <c r="WSX346" s="84" t="s">
        <v>38</v>
      </c>
      <c r="WSY346" s="84" t="s">
        <v>38</v>
      </c>
      <c r="WSZ346" s="84" t="s">
        <v>38</v>
      </c>
      <c r="WTA346" s="84" t="s">
        <v>38</v>
      </c>
      <c r="WTB346" s="84" t="s">
        <v>38</v>
      </c>
      <c r="WTC346" s="84" t="s">
        <v>38</v>
      </c>
      <c r="WTD346" s="84" t="s">
        <v>38</v>
      </c>
      <c r="WTE346" s="84" t="s">
        <v>38</v>
      </c>
      <c r="WTF346" s="84" t="s">
        <v>38</v>
      </c>
      <c r="WTG346" s="84" t="s">
        <v>38</v>
      </c>
      <c r="WTH346" s="84" t="s">
        <v>38</v>
      </c>
      <c r="WTI346" s="84" t="s">
        <v>38</v>
      </c>
      <c r="WTJ346" s="84" t="s">
        <v>38</v>
      </c>
      <c r="WTK346" s="84" t="s">
        <v>38</v>
      </c>
      <c r="WTL346" s="84" t="s">
        <v>38</v>
      </c>
      <c r="WTM346" s="84" t="s">
        <v>38</v>
      </c>
      <c r="WTN346" s="84" t="s">
        <v>38</v>
      </c>
      <c r="WTO346" s="84" t="s">
        <v>38</v>
      </c>
      <c r="WTP346" s="84" t="s">
        <v>38</v>
      </c>
      <c r="WTQ346" s="84" t="s">
        <v>38</v>
      </c>
      <c r="WTR346" s="84" t="s">
        <v>38</v>
      </c>
      <c r="WTS346" s="84" t="s">
        <v>38</v>
      </c>
      <c r="WTT346" s="84" t="s">
        <v>38</v>
      </c>
      <c r="WTU346" s="84" t="s">
        <v>38</v>
      </c>
      <c r="WTV346" s="84" t="s">
        <v>38</v>
      </c>
      <c r="WTW346" s="84" t="s">
        <v>38</v>
      </c>
      <c r="WTX346" s="84" t="s">
        <v>38</v>
      </c>
      <c r="WTY346" s="84" t="s">
        <v>38</v>
      </c>
      <c r="WTZ346" s="84" t="s">
        <v>38</v>
      </c>
      <c r="WUA346" s="84" t="s">
        <v>38</v>
      </c>
      <c r="WUB346" s="84" t="s">
        <v>38</v>
      </c>
      <c r="WUC346" s="84" t="s">
        <v>38</v>
      </c>
      <c r="WUD346" s="84" t="s">
        <v>38</v>
      </c>
      <c r="WUE346" s="84" t="s">
        <v>38</v>
      </c>
      <c r="WUF346" s="84" t="s">
        <v>38</v>
      </c>
      <c r="WUG346" s="84" t="s">
        <v>38</v>
      </c>
      <c r="WUH346" s="84" t="s">
        <v>38</v>
      </c>
      <c r="WUI346" s="84" t="s">
        <v>38</v>
      </c>
      <c r="WUJ346" s="84" t="s">
        <v>38</v>
      </c>
      <c r="WUK346" s="84" t="s">
        <v>38</v>
      </c>
      <c r="WUL346" s="84" t="s">
        <v>38</v>
      </c>
      <c r="WUM346" s="84" t="s">
        <v>38</v>
      </c>
      <c r="WUN346" s="84" t="s">
        <v>38</v>
      </c>
      <c r="WUO346" s="84" t="s">
        <v>38</v>
      </c>
      <c r="WUP346" s="84" t="s">
        <v>38</v>
      </c>
      <c r="WUQ346" s="84" t="s">
        <v>38</v>
      </c>
      <c r="WUR346" s="84" t="s">
        <v>38</v>
      </c>
      <c r="WUS346" s="84" t="s">
        <v>38</v>
      </c>
      <c r="WUT346" s="84" t="s">
        <v>38</v>
      </c>
      <c r="WUU346" s="84" t="s">
        <v>38</v>
      </c>
      <c r="WUV346" s="84" t="s">
        <v>38</v>
      </c>
      <c r="WUW346" s="84" t="s">
        <v>38</v>
      </c>
      <c r="WUX346" s="84" t="s">
        <v>38</v>
      </c>
      <c r="WUY346" s="84" t="s">
        <v>38</v>
      </c>
      <c r="WUZ346" s="84" t="s">
        <v>38</v>
      </c>
      <c r="WVA346" s="84" t="s">
        <v>38</v>
      </c>
      <c r="WVB346" s="84" t="s">
        <v>38</v>
      </c>
      <c r="WVC346" s="84" t="s">
        <v>38</v>
      </c>
      <c r="WVD346" s="84" t="s">
        <v>38</v>
      </c>
      <c r="WVE346" s="84" t="s">
        <v>38</v>
      </c>
      <c r="WVF346" s="84" t="s">
        <v>38</v>
      </c>
      <c r="WVG346" s="84" t="s">
        <v>38</v>
      </c>
      <c r="WVH346" s="84" t="s">
        <v>38</v>
      </c>
      <c r="WVI346" s="84" t="s">
        <v>38</v>
      </c>
      <c r="WVJ346" s="84" t="s">
        <v>38</v>
      </c>
      <c r="WVK346" s="84" t="s">
        <v>38</v>
      </c>
      <c r="WVL346" s="84" t="s">
        <v>38</v>
      </c>
      <c r="WVM346" s="84" t="s">
        <v>38</v>
      </c>
      <c r="WVN346" s="84" t="s">
        <v>38</v>
      </c>
      <c r="WVO346" s="84" t="s">
        <v>38</v>
      </c>
      <c r="WVP346" s="84" t="s">
        <v>38</v>
      </c>
      <c r="WVQ346" s="84" t="s">
        <v>38</v>
      </c>
      <c r="WVR346" s="84" t="s">
        <v>38</v>
      </c>
      <c r="WVS346" s="84" t="s">
        <v>38</v>
      </c>
      <c r="WVT346" s="84" t="s">
        <v>38</v>
      </c>
      <c r="WVU346" s="84" t="s">
        <v>38</v>
      </c>
      <c r="WVV346" s="84" t="s">
        <v>38</v>
      </c>
      <c r="WVW346" s="84" t="s">
        <v>38</v>
      </c>
      <c r="WVX346" s="84" t="s">
        <v>38</v>
      </c>
      <c r="WVY346" s="84" t="s">
        <v>38</v>
      </c>
      <c r="WVZ346" s="84" t="s">
        <v>38</v>
      </c>
      <c r="WWA346" s="84" t="s">
        <v>38</v>
      </c>
      <c r="WWB346" s="84" t="s">
        <v>38</v>
      </c>
      <c r="WWC346" s="84" t="s">
        <v>38</v>
      </c>
      <c r="WWD346" s="84" t="s">
        <v>38</v>
      </c>
      <c r="WWE346" s="84" t="s">
        <v>38</v>
      </c>
      <c r="WWF346" s="84" t="s">
        <v>38</v>
      </c>
      <c r="WWG346" s="84" t="s">
        <v>38</v>
      </c>
      <c r="WWH346" s="84" t="s">
        <v>38</v>
      </c>
      <c r="WWI346" s="84" t="s">
        <v>38</v>
      </c>
      <c r="WWJ346" s="84" t="s">
        <v>38</v>
      </c>
      <c r="WWK346" s="84" t="s">
        <v>38</v>
      </c>
      <c r="WWL346" s="84" t="s">
        <v>38</v>
      </c>
      <c r="WWM346" s="84" t="s">
        <v>38</v>
      </c>
      <c r="WWN346" s="84" t="s">
        <v>38</v>
      </c>
      <c r="WWO346" s="84" t="s">
        <v>38</v>
      </c>
      <c r="WWP346" s="84" t="s">
        <v>38</v>
      </c>
      <c r="WWQ346" s="84" t="s">
        <v>38</v>
      </c>
      <c r="WWR346" s="84" t="s">
        <v>38</v>
      </c>
      <c r="WWS346" s="84" t="s">
        <v>38</v>
      </c>
      <c r="WWT346" s="84" t="s">
        <v>38</v>
      </c>
      <c r="WWU346" s="84" t="s">
        <v>38</v>
      </c>
      <c r="WWV346" s="84" t="s">
        <v>38</v>
      </c>
      <c r="WWW346" s="84" t="s">
        <v>38</v>
      </c>
      <c r="WWX346" s="84" t="s">
        <v>38</v>
      </c>
      <c r="WWY346" s="84" t="s">
        <v>38</v>
      </c>
      <c r="WWZ346" s="84" t="s">
        <v>38</v>
      </c>
      <c r="WXA346" s="84" t="s">
        <v>38</v>
      </c>
      <c r="WXB346" s="84" t="s">
        <v>38</v>
      </c>
      <c r="WXC346" s="84" t="s">
        <v>38</v>
      </c>
      <c r="WXD346" s="84" t="s">
        <v>38</v>
      </c>
      <c r="WXE346" s="84" t="s">
        <v>38</v>
      </c>
      <c r="WXF346" s="84" t="s">
        <v>38</v>
      </c>
      <c r="WXG346" s="84" t="s">
        <v>38</v>
      </c>
      <c r="WXH346" s="84" t="s">
        <v>38</v>
      </c>
      <c r="WXI346" s="84" t="s">
        <v>38</v>
      </c>
      <c r="WXJ346" s="84" t="s">
        <v>38</v>
      </c>
      <c r="WXK346" s="84" t="s">
        <v>38</v>
      </c>
      <c r="WXL346" s="84" t="s">
        <v>38</v>
      </c>
      <c r="WXM346" s="84" t="s">
        <v>38</v>
      </c>
      <c r="WXN346" s="84" t="s">
        <v>38</v>
      </c>
      <c r="WXO346" s="84" t="s">
        <v>38</v>
      </c>
      <c r="WXP346" s="84" t="s">
        <v>38</v>
      </c>
      <c r="WXQ346" s="84" t="s">
        <v>38</v>
      </c>
      <c r="WXR346" s="84" t="s">
        <v>38</v>
      </c>
      <c r="WXS346" s="84" t="s">
        <v>38</v>
      </c>
      <c r="WXT346" s="84" t="s">
        <v>38</v>
      </c>
      <c r="WXU346" s="84" t="s">
        <v>38</v>
      </c>
      <c r="WXV346" s="84" t="s">
        <v>38</v>
      </c>
      <c r="WXW346" s="84" t="s">
        <v>38</v>
      </c>
      <c r="WXX346" s="84" t="s">
        <v>38</v>
      </c>
      <c r="WXY346" s="84" t="s">
        <v>38</v>
      </c>
      <c r="WXZ346" s="84" t="s">
        <v>38</v>
      </c>
      <c r="WYA346" s="84" t="s">
        <v>38</v>
      </c>
      <c r="WYB346" s="84" t="s">
        <v>38</v>
      </c>
      <c r="WYC346" s="84" t="s">
        <v>38</v>
      </c>
      <c r="WYD346" s="84" t="s">
        <v>38</v>
      </c>
      <c r="WYE346" s="84" t="s">
        <v>38</v>
      </c>
      <c r="WYF346" s="84" t="s">
        <v>38</v>
      </c>
      <c r="WYG346" s="84" t="s">
        <v>38</v>
      </c>
      <c r="WYH346" s="84" t="s">
        <v>38</v>
      </c>
      <c r="WYI346" s="84" t="s">
        <v>38</v>
      </c>
      <c r="WYJ346" s="84" t="s">
        <v>38</v>
      </c>
      <c r="WYK346" s="84" t="s">
        <v>38</v>
      </c>
      <c r="WYL346" s="84" t="s">
        <v>38</v>
      </c>
      <c r="WYM346" s="84" t="s">
        <v>38</v>
      </c>
      <c r="WYN346" s="84" t="s">
        <v>38</v>
      </c>
      <c r="WYO346" s="84" t="s">
        <v>38</v>
      </c>
      <c r="WYP346" s="84" t="s">
        <v>38</v>
      </c>
      <c r="WYQ346" s="84" t="s">
        <v>38</v>
      </c>
      <c r="WYR346" s="84" t="s">
        <v>38</v>
      </c>
      <c r="WYS346" s="84" t="s">
        <v>38</v>
      </c>
      <c r="WYT346" s="84" t="s">
        <v>38</v>
      </c>
      <c r="WYU346" s="84" t="s">
        <v>38</v>
      </c>
      <c r="WYV346" s="84" t="s">
        <v>38</v>
      </c>
      <c r="WYW346" s="84" t="s">
        <v>38</v>
      </c>
      <c r="WYX346" s="84" t="s">
        <v>38</v>
      </c>
      <c r="WYY346" s="84" t="s">
        <v>38</v>
      </c>
      <c r="WYZ346" s="84" t="s">
        <v>38</v>
      </c>
      <c r="WZA346" s="84" t="s">
        <v>38</v>
      </c>
      <c r="WZB346" s="84" t="s">
        <v>38</v>
      </c>
      <c r="WZC346" s="84" t="s">
        <v>38</v>
      </c>
      <c r="WZD346" s="84" t="s">
        <v>38</v>
      </c>
      <c r="WZE346" s="84" t="s">
        <v>38</v>
      </c>
      <c r="WZF346" s="84" t="s">
        <v>38</v>
      </c>
      <c r="WZG346" s="84" t="s">
        <v>38</v>
      </c>
      <c r="WZH346" s="84" t="s">
        <v>38</v>
      </c>
      <c r="WZI346" s="84" t="s">
        <v>38</v>
      </c>
      <c r="WZJ346" s="84" t="s">
        <v>38</v>
      </c>
      <c r="WZK346" s="84" t="s">
        <v>38</v>
      </c>
      <c r="WZL346" s="84" t="s">
        <v>38</v>
      </c>
      <c r="WZM346" s="84" t="s">
        <v>38</v>
      </c>
      <c r="WZN346" s="84" t="s">
        <v>38</v>
      </c>
      <c r="WZO346" s="84" t="s">
        <v>38</v>
      </c>
      <c r="WZP346" s="84" t="s">
        <v>38</v>
      </c>
      <c r="WZQ346" s="84" t="s">
        <v>38</v>
      </c>
      <c r="WZR346" s="84" t="s">
        <v>38</v>
      </c>
      <c r="WZS346" s="84" t="s">
        <v>38</v>
      </c>
      <c r="WZT346" s="84" t="s">
        <v>38</v>
      </c>
      <c r="WZU346" s="84" t="s">
        <v>38</v>
      </c>
      <c r="WZV346" s="84" t="s">
        <v>38</v>
      </c>
      <c r="WZW346" s="84" t="s">
        <v>38</v>
      </c>
      <c r="WZX346" s="84" t="s">
        <v>38</v>
      </c>
      <c r="WZY346" s="84" t="s">
        <v>38</v>
      </c>
      <c r="WZZ346" s="84" t="s">
        <v>38</v>
      </c>
      <c r="XAA346" s="84" t="s">
        <v>38</v>
      </c>
      <c r="XAB346" s="84" t="s">
        <v>38</v>
      </c>
      <c r="XAC346" s="84" t="s">
        <v>38</v>
      </c>
      <c r="XAD346" s="84" t="s">
        <v>38</v>
      </c>
      <c r="XAE346" s="84" t="s">
        <v>38</v>
      </c>
      <c r="XAF346" s="84" t="s">
        <v>38</v>
      </c>
      <c r="XAG346" s="84" t="s">
        <v>38</v>
      </c>
      <c r="XAH346" s="84" t="s">
        <v>38</v>
      </c>
      <c r="XAI346" s="84" t="s">
        <v>38</v>
      </c>
      <c r="XAJ346" s="84" t="s">
        <v>38</v>
      </c>
      <c r="XAK346" s="84" t="s">
        <v>38</v>
      </c>
      <c r="XAL346" s="84" t="s">
        <v>38</v>
      </c>
      <c r="XAM346" s="84" t="s">
        <v>38</v>
      </c>
      <c r="XAN346" s="84" t="s">
        <v>38</v>
      </c>
      <c r="XAO346" s="84" t="s">
        <v>38</v>
      </c>
      <c r="XAP346" s="84" t="s">
        <v>38</v>
      </c>
      <c r="XAQ346" s="84" t="s">
        <v>38</v>
      </c>
      <c r="XAR346" s="84" t="s">
        <v>38</v>
      </c>
      <c r="XAS346" s="84" t="s">
        <v>38</v>
      </c>
      <c r="XAT346" s="84" t="s">
        <v>38</v>
      </c>
      <c r="XAU346" s="84" t="s">
        <v>38</v>
      </c>
      <c r="XAV346" s="84" t="s">
        <v>38</v>
      </c>
      <c r="XAW346" s="84" t="s">
        <v>38</v>
      </c>
      <c r="XAX346" s="84" t="s">
        <v>38</v>
      </c>
      <c r="XAY346" s="84" t="s">
        <v>38</v>
      </c>
      <c r="XAZ346" s="84" t="s">
        <v>38</v>
      </c>
      <c r="XBA346" s="84" t="s">
        <v>38</v>
      </c>
      <c r="XBB346" s="84" t="s">
        <v>38</v>
      </c>
      <c r="XBC346" s="84" t="s">
        <v>38</v>
      </c>
      <c r="XBD346" s="84" t="s">
        <v>38</v>
      </c>
      <c r="XBE346" s="84" t="s">
        <v>38</v>
      </c>
      <c r="XBF346" s="84" t="s">
        <v>38</v>
      </c>
      <c r="XBG346" s="84" t="s">
        <v>38</v>
      </c>
      <c r="XBH346" s="84" t="s">
        <v>38</v>
      </c>
      <c r="XBI346" s="84"/>
      <c r="XBJ346" s="84"/>
      <c r="XBK346" s="84"/>
      <c r="XBL346" s="84"/>
      <c r="XBM346" s="84"/>
      <c r="XBN346" s="84"/>
      <c r="XBO346" s="84"/>
      <c r="XBP346" s="84"/>
      <c r="XBQ346" s="84"/>
      <c r="XBR346" s="84"/>
    </row>
    <row r="347" spans="1:16294" s="85" customFormat="1" x14ac:dyDescent="0.25">
      <c r="A347" s="13" t="s">
        <v>4</v>
      </c>
      <c r="B347" s="13"/>
      <c r="C347" s="40">
        <v>1146558.7202099999</v>
      </c>
      <c r="D347" s="40">
        <v>295078.13734000002</v>
      </c>
      <c r="E347" s="40">
        <v>272700.85252999997</v>
      </c>
      <c r="F347" s="40">
        <v>295199.03366000002</v>
      </c>
      <c r="G347" s="40">
        <v>283580.69667999999</v>
      </c>
      <c r="H347" s="13"/>
      <c r="I347" s="13"/>
      <c r="J347" s="13"/>
      <c r="K347" s="13"/>
      <c r="L347" s="13"/>
      <c r="M347" s="13"/>
      <c r="N347" s="13"/>
      <c r="O347" s="13"/>
      <c r="P347" s="13"/>
      <c r="Q347" s="13"/>
      <c r="R347" s="13"/>
      <c r="S347" s="13"/>
      <c r="T347" s="13"/>
      <c r="U347" s="13"/>
      <c r="V347" s="13"/>
      <c r="W347" s="13"/>
      <c r="X347" s="13"/>
      <c r="Y347" s="13"/>
      <c r="Z347" s="13"/>
      <c r="AA347" s="13"/>
      <c r="AB347" s="13"/>
      <c r="AC347" s="13"/>
      <c r="AD347" s="13"/>
      <c r="AE347" s="13"/>
      <c r="AF347" s="13"/>
      <c r="AG347" s="13"/>
      <c r="AH347" s="13"/>
      <c r="AI347" s="13"/>
      <c r="AJ347" s="13"/>
      <c r="AK347" s="13"/>
      <c r="AL347" s="13"/>
      <c r="AM347" s="13"/>
      <c r="AN347" s="13"/>
      <c r="AO347" s="13"/>
      <c r="AP347" s="13"/>
      <c r="AQ347" s="13"/>
      <c r="AR347" s="13"/>
      <c r="AS347" s="13"/>
      <c r="AT347" s="13"/>
      <c r="AU347" s="13"/>
      <c r="AV347" s="13" t="s">
        <v>39</v>
      </c>
      <c r="AW347" s="13" t="s">
        <v>39</v>
      </c>
      <c r="AX347" s="13" t="s">
        <v>39</v>
      </c>
      <c r="AY347" s="13" t="s">
        <v>39</v>
      </c>
      <c r="AZ347" s="13" t="s">
        <v>39</v>
      </c>
      <c r="BA347" s="13" t="s">
        <v>39</v>
      </c>
      <c r="BB347" s="13" t="s">
        <v>39</v>
      </c>
      <c r="BC347" s="13" t="s">
        <v>39</v>
      </c>
      <c r="BD347" s="13" t="s">
        <v>39</v>
      </c>
      <c r="BE347" s="13" t="s">
        <v>39</v>
      </c>
      <c r="BF347" s="13" t="s">
        <v>39</v>
      </c>
      <c r="BG347" s="13" t="s">
        <v>39</v>
      </c>
      <c r="BH347" s="13" t="s">
        <v>39</v>
      </c>
      <c r="BI347" s="13" t="s">
        <v>39</v>
      </c>
      <c r="BJ347" s="13" t="s">
        <v>39</v>
      </c>
      <c r="BK347" s="13" t="s">
        <v>39</v>
      </c>
      <c r="BL347" s="13" t="s">
        <v>39</v>
      </c>
      <c r="BM347" s="13" t="s">
        <v>39</v>
      </c>
      <c r="BN347" s="13" t="s">
        <v>39</v>
      </c>
      <c r="BO347" s="13" t="s">
        <v>39</v>
      </c>
      <c r="BP347" s="13" t="s">
        <v>39</v>
      </c>
      <c r="BQ347" s="13" t="s">
        <v>39</v>
      </c>
      <c r="BR347" s="13" t="s">
        <v>39</v>
      </c>
      <c r="BS347" s="13" t="s">
        <v>39</v>
      </c>
      <c r="BT347" s="13" t="s">
        <v>39</v>
      </c>
      <c r="BU347" s="13" t="s">
        <v>39</v>
      </c>
      <c r="BV347" s="13" t="s">
        <v>39</v>
      </c>
      <c r="BW347" s="13" t="s">
        <v>39</v>
      </c>
      <c r="BX347" s="13" t="s">
        <v>39</v>
      </c>
      <c r="BY347" s="13" t="s">
        <v>39</v>
      </c>
      <c r="BZ347" s="13" t="s">
        <v>39</v>
      </c>
      <c r="CA347" s="13" t="s">
        <v>39</v>
      </c>
      <c r="CB347" s="13" t="s">
        <v>39</v>
      </c>
      <c r="CC347" s="13" t="s">
        <v>39</v>
      </c>
      <c r="CD347" s="13" t="s">
        <v>39</v>
      </c>
      <c r="CE347" s="13" t="s">
        <v>39</v>
      </c>
      <c r="CF347" s="13" t="s">
        <v>39</v>
      </c>
      <c r="CG347" s="13" t="s">
        <v>39</v>
      </c>
      <c r="CH347" s="13" t="s">
        <v>39</v>
      </c>
      <c r="CI347" s="13" t="s">
        <v>39</v>
      </c>
      <c r="CJ347" s="13" t="s">
        <v>39</v>
      </c>
      <c r="CK347" s="13" t="s">
        <v>39</v>
      </c>
      <c r="CL347" s="13" t="s">
        <v>39</v>
      </c>
      <c r="CM347" s="13" t="s">
        <v>39</v>
      </c>
      <c r="CN347" s="13" t="s">
        <v>39</v>
      </c>
      <c r="CO347" s="13" t="s">
        <v>39</v>
      </c>
      <c r="CP347" s="13" t="s">
        <v>39</v>
      </c>
      <c r="CQ347" s="13" t="s">
        <v>39</v>
      </c>
      <c r="CR347" s="13" t="s">
        <v>39</v>
      </c>
      <c r="CS347" s="13" t="s">
        <v>39</v>
      </c>
      <c r="CT347" s="13" t="s">
        <v>39</v>
      </c>
      <c r="CU347" s="13" t="s">
        <v>39</v>
      </c>
      <c r="CV347" s="13" t="s">
        <v>39</v>
      </c>
      <c r="CW347" s="13" t="s">
        <v>39</v>
      </c>
      <c r="CX347" s="13" t="s">
        <v>39</v>
      </c>
      <c r="CY347" s="13" t="s">
        <v>39</v>
      </c>
      <c r="CZ347" s="13" t="s">
        <v>39</v>
      </c>
      <c r="DA347" s="13" t="s">
        <v>39</v>
      </c>
      <c r="DB347" s="13" t="s">
        <v>39</v>
      </c>
      <c r="DC347" s="13" t="s">
        <v>39</v>
      </c>
      <c r="DD347" s="13" t="s">
        <v>39</v>
      </c>
      <c r="DE347" s="13" t="s">
        <v>39</v>
      </c>
      <c r="DF347" s="84" t="s">
        <v>39</v>
      </c>
      <c r="DG347" s="84" t="s">
        <v>39</v>
      </c>
      <c r="DH347" s="84" t="s">
        <v>39</v>
      </c>
      <c r="DI347" s="84" t="s">
        <v>39</v>
      </c>
      <c r="DJ347" s="84" t="s">
        <v>39</v>
      </c>
      <c r="DK347" s="84" t="s">
        <v>39</v>
      </c>
      <c r="DL347" s="84" t="s">
        <v>39</v>
      </c>
      <c r="DM347" s="84" t="s">
        <v>39</v>
      </c>
      <c r="DN347" s="84" t="s">
        <v>39</v>
      </c>
      <c r="DO347" s="84" t="s">
        <v>39</v>
      </c>
      <c r="DP347" s="84" t="s">
        <v>39</v>
      </c>
      <c r="DQ347" s="84" t="s">
        <v>39</v>
      </c>
      <c r="DR347" s="84" t="s">
        <v>39</v>
      </c>
      <c r="DS347" s="84" t="s">
        <v>39</v>
      </c>
      <c r="DT347" s="84" t="s">
        <v>39</v>
      </c>
      <c r="DU347" s="84" t="s">
        <v>39</v>
      </c>
      <c r="DV347" s="84" t="s">
        <v>39</v>
      </c>
      <c r="DW347" s="84" t="s">
        <v>39</v>
      </c>
      <c r="DX347" s="84" t="s">
        <v>39</v>
      </c>
      <c r="DY347" s="84" t="s">
        <v>39</v>
      </c>
      <c r="DZ347" s="84" t="s">
        <v>39</v>
      </c>
      <c r="EA347" s="84" t="s">
        <v>39</v>
      </c>
      <c r="EB347" s="84" t="s">
        <v>39</v>
      </c>
      <c r="EC347" s="84" t="s">
        <v>39</v>
      </c>
      <c r="ED347" s="84" t="s">
        <v>39</v>
      </c>
      <c r="EE347" s="84" t="s">
        <v>39</v>
      </c>
      <c r="EF347" s="84" t="s">
        <v>39</v>
      </c>
      <c r="EG347" s="84" t="s">
        <v>39</v>
      </c>
      <c r="EH347" s="84" t="s">
        <v>39</v>
      </c>
      <c r="EI347" s="84" t="s">
        <v>39</v>
      </c>
      <c r="EJ347" s="84" t="s">
        <v>39</v>
      </c>
      <c r="EK347" s="84" t="s">
        <v>39</v>
      </c>
      <c r="EL347" s="84" t="s">
        <v>39</v>
      </c>
      <c r="EM347" s="84" t="s">
        <v>39</v>
      </c>
      <c r="EN347" s="84" t="s">
        <v>39</v>
      </c>
      <c r="EO347" s="84" t="s">
        <v>39</v>
      </c>
      <c r="EP347" s="84" t="s">
        <v>39</v>
      </c>
      <c r="EQ347" s="84" t="s">
        <v>39</v>
      </c>
      <c r="ER347" s="84" t="s">
        <v>39</v>
      </c>
      <c r="ES347" s="84" t="s">
        <v>39</v>
      </c>
      <c r="ET347" s="84" t="s">
        <v>39</v>
      </c>
      <c r="EU347" s="84" t="s">
        <v>39</v>
      </c>
      <c r="EV347" s="84" t="s">
        <v>39</v>
      </c>
      <c r="EW347" s="84" t="s">
        <v>39</v>
      </c>
      <c r="EX347" s="84" t="s">
        <v>39</v>
      </c>
      <c r="EY347" s="84" t="s">
        <v>39</v>
      </c>
      <c r="EZ347" s="84" t="s">
        <v>39</v>
      </c>
      <c r="FA347" s="84" t="s">
        <v>39</v>
      </c>
      <c r="FB347" s="84" t="s">
        <v>39</v>
      </c>
      <c r="FC347" s="84" t="s">
        <v>39</v>
      </c>
      <c r="FD347" s="84" t="s">
        <v>39</v>
      </c>
      <c r="FE347" s="84" t="s">
        <v>39</v>
      </c>
      <c r="FF347" s="84" t="s">
        <v>39</v>
      </c>
      <c r="FG347" s="84" t="s">
        <v>39</v>
      </c>
      <c r="FH347" s="84" t="s">
        <v>39</v>
      </c>
      <c r="FI347" s="84" t="s">
        <v>39</v>
      </c>
      <c r="FJ347" s="84" t="s">
        <v>39</v>
      </c>
      <c r="FK347" s="84" t="s">
        <v>39</v>
      </c>
      <c r="FL347" s="84" t="s">
        <v>39</v>
      </c>
      <c r="FM347" s="84" t="s">
        <v>39</v>
      </c>
      <c r="FN347" s="84" t="s">
        <v>39</v>
      </c>
      <c r="FO347" s="84" t="s">
        <v>39</v>
      </c>
      <c r="FP347" s="84" t="s">
        <v>39</v>
      </c>
      <c r="FQ347" s="84" t="s">
        <v>39</v>
      </c>
      <c r="FR347" s="84" t="s">
        <v>39</v>
      </c>
      <c r="FS347" s="84" t="s">
        <v>39</v>
      </c>
      <c r="FT347" s="84" t="s">
        <v>39</v>
      </c>
      <c r="FU347" s="84" t="s">
        <v>39</v>
      </c>
      <c r="FV347" s="84" t="s">
        <v>39</v>
      </c>
      <c r="FW347" s="84" t="s">
        <v>39</v>
      </c>
      <c r="FX347" s="84" t="s">
        <v>39</v>
      </c>
      <c r="FY347" s="84" t="s">
        <v>39</v>
      </c>
      <c r="FZ347" s="84" t="s">
        <v>39</v>
      </c>
      <c r="GA347" s="84" t="s">
        <v>39</v>
      </c>
      <c r="GB347" s="84" t="s">
        <v>39</v>
      </c>
      <c r="GC347" s="84" t="s">
        <v>39</v>
      </c>
      <c r="GD347" s="84" t="s">
        <v>39</v>
      </c>
      <c r="GE347" s="84" t="s">
        <v>39</v>
      </c>
      <c r="GF347" s="84" t="s">
        <v>39</v>
      </c>
      <c r="GG347" s="84" t="s">
        <v>39</v>
      </c>
      <c r="GH347" s="84" t="s">
        <v>39</v>
      </c>
      <c r="GI347" s="84" t="s">
        <v>39</v>
      </c>
      <c r="GJ347" s="84" t="s">
        <v>39</v>
      </c>
      <c r="GK347" s="84" t="s">
        <v>39</v>
      </c>
      <c r="GL347" s="84" t="s">
        <v>39</v>
      </c>
      <c r="GM347" s="84" t="s">
        <v>39</v>
      </c>
      <c r="GN347" s="84" t="s">
        <v>39</v>
      </c>
      <c r="GO347" s="84" t="s">
        <v>39</v>
      </c>
      <c r="GP347" s="84" t="s">
        <v>39</v>
      </c>
      <c r="GQ347" s="84" t="s">
        <v>39</v>
      </c>
      <c r="GR347" s="84" t="s">
        <v>39</v>
      </c>
      <c r="GS347" s="84" t="s">
        <v>39</v>
      </c>
      <c r="GT347" s="84" t="s">
        <v>39</v>
      </c>
      <c r="GU347" s="84" t="s">
        <v>39</v>
      </c>
      <c r="GV347" s="84" t="s">
        <v>39</v>
      </c>
      <c r="GW347" s="84" t="s">
        <v>39</v>
      </c>
      <c r="GX347" s="84" t="s">
        <v>39</v>
      </c>
      <c r="GY347" s="84" t="s">
        <v>39</v>
      </c>
      <c r="GZ347" s="84" t="s">
        <v>39</v>
      </c>
      <c r="HA347" s="84" t="s">
        <v>39</v>
      </c>
      <c r="HB347" s="84" t="s">
        <v>39</v>
      </c>
      <c r="HC347" s="84" t="s">
        <v>39</v>
      </c>
      <c r="HD347" s="84" t="s">
        <v>39</v>
      </c>
      <c r="HE347" s="84" t="s">
        <v>39</v>
      </c>
      <c r="HF347" s="84" t="s">
        <v>39</v>
      </c>
      <c r="HG347" s="84" t="s">
        <v>39</v>
      </c>
      <c r="HH347" s="84" t="s">
        <v>39</v>
      </c>
      <c r="HI347" s="84" t="s">
        <v>39</v>
      </c>
      <c r="HJ347" s="84" t="s">
        <v>39</v>
      </c>
      <c r="HK347" s="84" t="s">
        <v>39</v>
      </c>
      <c r="HL347" s="84" t="s">
        <v>39</v>
      </c>
      <c r="HM347" s="84" t="s">
        <v>39</v>
      </c>
      <c r="HN347" s="84" t="s">
        <v>39</v>
      </c>
      <c r="HO347" s="84" t="s">
        <v>39</v>
      </c>
      <c r="HP347" s="84" t="s">
        <v>39</v>
      </c>
      <c r="HQ347" s="84" t="s">
        <v>39</v>
      </c>
      <c r="HR347" s="84" t="s">
        <v>39</v>
      </c>
      <c r="HS347" s="84" t="s">
        <v>39</v>
      </c>
      <c r="HT347" s="84" t="s">
        <v>39</v>
      </c>
      <c r="HU347" s="84" t="s">
        <v>39</v>
      </c>
      <c r="HV347" s="84" t="s">
        <v>39</v>
      </c>
      <c r="HW347" s="84" t="s">
        <v>39</v>
      </c>
      <c r="HX347" s="84" t="s">
        <v>39</v>
      </c>
      <c r="HY347" s="84" t="s">
        <v>39</v>
      </c>
      <c r="HZ347" s="84" t="s">
        <v>39</v>
      </c>
      <c r="IA347" s="84" t="s">
        <v>39</v>
      </c>
      <c r="IB347" s="84" t="s">
        <v>39</v>
      </c>
      <c r="IC347" s="84" t="s">
        <v>39</v>
      </c>
      <c r="ID347" s="84" t="s">
        <v>39</v>
      </c>
      <c r="IE347" s="84" t="s">
        <v>39</v>
      </c>
      <c r="IF347" s="84" t="s">
        <v>39</v>
      </c>
      <c r="IG347" s="84" t="s">
        <v>39</v>
      </c>
      <c r="IH347" s="84" t="s">
        <v>39</v>
      </c>
      <c r="II347" s="84" t="s">
        <v>39</v>
      </c>
      <c r="IJ347" s="84" t="s">
        <v>39</v>
      </c>
      <c r="IK347" s="84" t="s">
        <v>39</v>
      </c>
      <c r="IL347" s="84" t="s">
        <v>39</v>
      </c>
      <c r="IM347" s="84" t="s">
        <v>39</v>
      </c>
      <c r="IN347" s="84" t="s">
        <v>39</v>
      </c>
      <c r="IO347" s="84" t="s">
        <v>39</v>
      </c>
      <c r="IP347" s="84" t="s">
        <v>39</v>
      </c>
      <c r="IQ347" s="84" t="s">
        <v>39</v>
      </c>
      <c r="IR347" s="84" t="s">
        <v>39</v>
      </c>
      <c r="IS347" s="84" t="s">
        <v>39</v>
      </c>
      <c r="IT347" s="84" t="s">
        <v>39</v>
      </c>
      <c r="IU347" s="84" t="s">
        <v>39</v>
      </c>
      <c r="IV347" s="84" t="s">
        <v>39</v>
      </c>
      <c r="IW347" s="84" t="s">
        <v>39</v>
      </c>
      <c r="IX347" s="84" t="s">
        <v>39</v>
      </c>
      <c r="IY347" s="84" t="s">
        <v>39</v>
      </c>
      <c r="IZ347" s="84" t="s">
        <v>39</v>
      </c>
      <c r="JA347" s="84" t="s">
        <v>39</v>
      </c>
      <c r="JB347" s="84" t="s">
        <v>39</v>
      </c>
      <c r="JC347" s="84" t="s">
        <v>39</v>
      </c>
      <c r="JD347" s="84" t="s">
        <v>39</v>
      </c>
      <c r="JE347" s="84" t="s">
        <v>39</v>
      </c>
      <c r="JF347" s="84" t="s">
        <v>39</v>
      </c>
      <c r="JG347" s="84" t="s">
        <v>39</v>
      </c>
      <c r="JH347" s="84" t="s">
        <v>39</v>
      </c>
      <c r="JI347" s="84" t="s">
        <v>39</v>
      </c>
      <c r="JJ347" s="84" t="s">
        <v>39</v>
      </c>
      <c r="JK347" s="84" t="s">
        <v>39</v>
      </c>
      <c r="JL347" s="84" t="s">
        <v>39</v>
      </c>
      <c r="JM347" s="84" t="s">
        <v>39</v>
      </c>
      <c r="JN347" s="84" t="s">
        <v>39</v>
      </c>
      <c r="JO347" s="84" t="s">
        <v>39</v>
      </c>
      <c r="JP347" s="84" t="s">
        <v>39</v>
      </c>
      <c r="JQ347" s="84" t="s">
        <v>39</v>
      </c>
      <c r="JR347" s="84" t="s">
        <v>39</v>
      </c>
      <c r="JS347" s="84" t="s">
        <v>39</v>
      </c>
      <c r="JT347" s="84" t="s">
        <v>39</v>
      </c>
      <c r="JU347" s="84" t="s">
        <v>39</v>
      </c>
      <c r="JV347" s="84" t="s">
        <v>39</v>
      </c>
      <c r="JW347" s="84" t="s">
        <v>39</v>
      </c>
      <c r="JX347" s="84" t="s">
        <v>39</v>
      </c>
      <c r="JY347" s="84" t="s">
        <v>39</v>
      </c>
      <c r="JZ347" s="84" t="s">
        <v>39</v>
      </c>
      <c r="KA347" s="84" t="s">
        <v>39</v>
      </c>
      <c r="KB347" s="84" t="s">
        <v>39</v>
      </c>
      <c r="KC347" s="84" t="s">
        <v>39</v>
      </c>
      <c r="KD347" s="84" t="s">
        <v>39</v>
      </c>
      <c r="KE347" s="84" t="s">
        <v>39</v>
      </c>
      <c r="KF347" s="84" t="s">
        <v>39</v>
      </c>
      <c r="KG347" s="84" t="s">
        <v>39</v>
      </c>
      <c r="KH347" s="84" t="s">
        <v>39</v>
      </c>
      <c r="KI347" s="84" t="s">
        <v>39</v>
      </c>
      <c r="KJ347" s="84" t="s">
        <v>39</v>
      </c>
      <c r="KK347" s="84" t="s">
        <v>39</v>
      </c>
      <c r="KL347" s="84" t="s">
        <v>39</v>
      </c>
      <c r="KM347" s="84" t="s">
        <v>39</v>
      </c>
      <c r="KN347" s="84" t="s">
        <v>39</v>
      </c>
      <c r="KO347" s="84" t="s">
        <v>39</v>
      </c>
      <c r="KP347" s="84" t="s">
        <v>39</v>
      </c>
      <c r="KQ347" s="84" t="s">
        <v>39</v>
      </c>
      <c r="KR347" s="84" t="s">
        <v>39</v>
      </c>
      <c r="KS347" s="84" t="s">
        <v>39</v>
      </c>
      <c r="KT347" s="84" t="s">
        <v>39</v>
      </c>
      <c r="KU347" s="84" t="s">
        <v>39</v>
      </c>
      <c r="KV347" s="84" t="s">
        <v>39</v>
      </c>
      <c r="KW347" s="84" t="s">
        <v>39</v>
      </c>
      <c r="KX347" s="84" t="s">
        <v>39</v>
      </c>
      <c r="KY347" s="84" t="s">
        <v>39</v>
      </c>
      <c r="KZ347" s="84" t="s">
        <v>39</v>
      </c>
      <c r="LA347" s="84" t="s">
        <v>39</v>
      </c>
      <c r="LB347" s="84" t="s">
        <v>39</v>
      </c>
      <c r="LC347" s="84" t="s">
        <v>39</v>
      </c>
      <c r="LD347" s="84" t="s">
        <v>39</v>
      </c>
      <c r="LE347" s="84" t="s">
        <v>39</v>
      </c>
      <c r="LF347" s="84" t="s">
        <v>39</v>
      </c>
      <c r="LG347" s="84" t="s">
        <v>39</v>
      </c>
      <c r="LH347" s="84" t="s">
        <v>39</v>
      </c>
      <c r="LI347" s="84" t="s">
        <v>39</v>
      </c>
      <c r="LJ347" s="84" t="s">
        <v>39</v>
      </c>
      <c r="LK347" s="84" t="s">
        <v>39</v>
      </c>
      <c r="LL347" s="84" t="s">
        <v>39</v>
      </c>
      <c r="LM347" s="84" t="s">
        <v>39</v>
      </c>
      <c r="LN347" s="84" t="s">
        <v>39</v>
      </c>
      <c r="LO347" s="84" t="s">
        <v>39</v>
      </c>
      <c r="LP347" s="84" t="s">
        <v>39</v>
      </c>
      <c r="LQ347" s="84" t="s">
        <v>39</v>
      </c>
      <c r="LR347" s="84" t="s">
        <v>39</v>
      </c>
      <c r="LS347" s="84" t="s">
        <v>39</v>
      </c>
      <c r="LT347" s="84" t="s">
        <v>39</v>
      </c>
      <c r="LU347" s="84" t="s">
        <v>39</v>
      </c>
      <c r="LV347" s="84" t="s">
        <v>39</v>
      </c>
      <c r="LW347" s="84" t="s">
        <v>39</v>
      </c>
      <c r="LX347" s="84" t="s">
        <v>39</v>
      </c>
      <c r="LY347" s="84" t="s">
        <v>39</v>
      </c>
      <c r="LZ347" s="84" t="s">
        <v>39</v>
      </c>
      <c r="MA347" s="84" t="s">
        <v>39</v>
      </c>
      <c r="MB347" s="84" t="s">
        <v>39</v>
      </c>
      <c r="MC347" s="84" t="s">
        <v>39</v>
      </c>
      <c r="MD347" s="84" t="s">
        <v>39</v>
      </c>
      <c r="ME347" s="84" t="s">
        <v>39</v>
      </c>
      <c r="MF347" s="84" t="s">
        <v>39</v>
      </c>
      <c r="MG347" s="84" t="s">
        <v>39</v>
      </c>
      <c r="MH347" s="84" t="s">
        <v>39</v>
      </c>
      <c r="MI347" s="84" t="s">
        <v>39</v>
      </c>
      <c r="MJ347" s="84" t="s">
        <v>39</v>
      </c>
      <c r="MK347" s="84" t="s">
        <v>39</v>
      </c>
      <c r="ML347" s="84" t="s">
        <v>39</v>
      </c>
      <c r="MM347" s="84" t="s">
        <v>39</v>
      </c>
      <c r="MN347" s="84" t="s">
        <v>39</v>
      </c>
      <c r="MO347" s="84" t="s">
        <v>39</v>
      </c>
      <c r="MP347" s="84" t="s">
        <v>39</v>
      </c>
      <c r="MQ347" s="84" t="s">
        <v>39</v>
      </c>
      <c r="MR347" s="84" t="s">
        <v>39</v>
      </c>
      <c r="MS347" s="84" t="s">
        <v>39</v>
      </c>
      <c r="MT347" s="84" t="s">
        <v>39</v>
      </c>
      <c r="MU347" s="84" t="s">
        <v>39</v>
      </c>
      <c r="MV347" s="84" t="s">
        <v>39</v>
      </c>
      <c r="MW347" s="84" t="s">
        <v>39</v>
      </c>
      <c r="MX347" s="84" t="s">
        <v>39</v>
      </c>
      <c r="MY347" s="84" t="s">
        <v>39</v>
      </c>
      <c r="MZ347" s="84" t="s">
        <v>39</v>
      </c>
      <c r="NA347" s="84" t="s">
        <v>39</v>
      </c>
      <c r="NB347" s="84" t="s">
        <v>39</v>
      </c>
      <c r="NC347" s="84" t="s">
        <v>39</v>
      </c>
      <c r="ND347" s="84" t="s">
        <v>39</v>
      </c>
      <c r="NE347" s="84" t="s">
        <v>39</v>
      </c>
      <c r="NF347" s="84" t="s">
        <v>39</v>
      </c>
      <c r="NG347" s="84" t="s">
        <v>39</v>
      </c>
      <c r="NH347" s="84" t="s">
        <v>39</v>
      </c>
      <c r="NI347" s="84" t="s">
        <v>39</v>
      </c>
      <c r="NJ347" s="84" t="s">
        <v>39</v>
      </c>
      <c r="NK347" s="84" t="s">
        <v>39</v>
      </c>
      <c r="NL347" s="84" t="s">
        <v>39</v>
      </c>
      <c r="NM347" s="84" t="s">
        <v>39</v>
      </c>
      <c r="NN347" s="84" t="s">
        <v>39</v>
      </c>
      <c r="NO347" s="84" t="s">
        <v>39</v>
      </c>
      <c r="NP347" s="84" t="s">
        <v>39</v>
      </c>
      <c r="NQ347" s="84" t="s">
        <v>39</v>
      </c>
      <c r="NR347" s="84" t="s">
        <v>39</v>
      </c>
      <c r="NS347" s="84" t="s">
        <v>39</v>
      </c>
      <c r="NT347" s="84" t="s">
        <v>39</v>
      </c>
      <c r="NU347" s="84" t="s">
        <v>39</v>
      </c>
      <c r="NV347" s="84" t="s">
        <v>39</v>
      </c>
      <c r="NW347" s="84" t="s">
        <v>39</v>
      </c>
      <c r="NX347" s="84" t="s">
        <v>39</v>
      </c>
      <c r="NY347" s="84" t="s">
        <v>39</v>
      </c>
      <c r="NZ347" s="84" t="s">
        <v>39</v>
      </c>
      <c r="OA347" s="84" t="s">
        <v>39</v>
      </c>
      <c r="OB347" s="84" t="s">
        <v>39</v>
      </c>
      <c r="OC347" s="84" t="s">
        <v>39</v>
      </c>
      <c r="OD347" s="84" t="s">
        <v>39</v>
      </c>
      <c r="OE347" s="84" t="s">
        <v>39</v>
      </c>
      <c r="OF347" s="84" t="s">
        <v>39</v>
      </c>
      <c r="OG347" s="84" t="s">
        <v>39</v>
      </c>
      <c r="OH347" s="84" t="s">
        <v>39</v>
      </c>
      <c r="OI347" s="84" t="s">
        <v>39</v>
      </c>
      <c r="OJ347" s="84" t="s">
        <v>39</v>
      </c>
      <c r="OK347" s="84" t="s">
        <v>39</v>
      </c>
      <c r="OL347" s="84" t="s">
        <v>39</v>
      </c>
      <c r="OM347" s="84" t="s">
        <v>39</v>
      </c>
      <c r="ON347" s="84" t="s">
        <v>39</v>
      </c>
      <c r="OO347" s="84" t="s">
        <v>39</v>
      </c>
      <c r="OP347" s="84" t="s">
        <v>39</v>
      </c>
      <c r="OQ347" s="84" t="s">
        <v>39</v>
      </c>
      <c r="OR347" s="84" t="s">
        <v>39</v>
      </c>
      <c r="OS347" s="84" t="s">
        <v>39</v>
      </c>
      <c r="OT347" s="84" t="s">
        <v>39</v>
      </c>
      <c r="OU347" s="84" t="s">
        <v>39</v>
      </c>
      <c r="OV347" s="84" t="s">
        <v>39</v>
      </c>
      <c r="OW347" s="84" t="s">
        <v>39</v>
      </c>
      <c r="OX347" s="84" t="s">
        <v>39</v>
      </c>
      <c r="OY347" s="84" t="s">
        <v>39</v>
      </c>
      <c r="OZ347" s="84" t="s">
        <v>39</v>
      </c>
      <c r="PA347" s="84" t="s">
        <v>39</v>
      </c>
      <c r="PB347" s="84" t="s">
        <v>39</v>
      </c>
      <c r="PC347" s="84" t="s">
        <v>39</v>
      </c>
      <c r="PD347" s="84" t="s">
        <v>39</v>
      </c>
      <c r="PE347" s="84" t="s">
        <v>39</v>
      </c>
      <c r="PF347" s="84" t="s">
        <v>39</v>
      </c>
      <c r="PG347" s="84" t="s">
        <v>39</v>
      </c>
      <c r="PH347" s="84" t="s">
        <v>39</v>
      </c>
      <c r="PI347" s="84" t="s">
        <v>39</v>
      </c>
      <c r="PJ347" s="84" t="s">
        <v>39</v>
      </c>
      <c r="PK347" s="84" t="s">
        <v>39</v>
      </c>
      <c r="PL347" s="84" t="s">
        <v>39</v>
      </c>
      <c r="PM347" s="84" t="s">
        <v>39</v>
      </c>
      <c r="PN347" s="84" t="s">
        <v>39</v>
      </c>
      <c r="PO347" s="84" t="s">
        <v>39</v>
      </c>
      <c r="PP347" s="84" t="s">
        <v>39</v>
      </c>
      <c r="PQ347" s="84" t="s">
        <v>39</v>
      </c>
      <c r="PR347" s="84" t="s">
        <v>39</v>
      </c>
      <c r="PS347" s="84" t="s">
        <v>39</v>
      </c>
      <c r="PT347" s="84" t="s">
        <v>39</v>
      </c>
      <c r="PU347" s="84" t="s">
        <v>39</v>
      </c>
      <c r="PV347" s="84" t="s">
        <v>39</v>
      </c>
      <c r="PW347" s="84" t="s">
        <v>39</v>
      </c>
      <c r="PX347" s="84" t="s">
        <v>39</v>
      </c>
      <c r="PY347" s="84" t="s">
        <v>39</v>
      </c>
      <c r="PZ347" s="84" t="s">
        <v>39</v>
      </c>
      <c r="QA347" s="84" t="s">
        <v>39</v>
      </c>
      <c r="QB347" s="84" t="s">
        <v>39</v>
      </c>
      <c r="QC347" s="84" t="s">
        <v>39</v>
      </c>
      <c r="QD347" s="84" t="s">
        <v>39</v>
      </c>
      <c r="QE347" s="84" t="s">
        <v>39</v>
      </c>
      <c r="QF347" s="84" t="s">
        <v>39</v>
      </c>
      <c r="QG347" s="84" t="s">
        <v>39</v>
      </c>
      <c r="QH347" s="84" t="s">
        <v>39</v>
      </c>
      <c r="QI347" s="84" t="s">
        <v>39</v>
      </c>
      <c r="QJ347" s="84" t="s">
        <v>39</v>
      </c>
      <c r="QK347" s="84" t="s">
        <v>39</v>
      </c>
      <c r="QL347" s="84" t="s">
        <v>39</v>
      </c>
      <c r="QM347" s="84" t="s">
        <v>39</v>
      </c>
      <c r="QN347" s="84" t="s">
        <v>39</v>
      </c>
      <c r="QO347" s="84" t="s">
        <v>39</v>
      </c>
      <c r="QP347" s="84" t="s">
        <v>39</v>
      </c>
      <c r="QQ347" s="84" t="s">
        <v>39</v>
      </c>
      <c r="QR347" s="84" t="s">
        <v>39</v>
      </c>
      <c r="QS347" s="84" t="s">
        <v>39</v>
      </c>
      <c r="QT347" s="84" t="s">
        <v>39</v>
      </c>
      <c r="QU347" s="84" t="s">
        <v>39</v>
      </c>
      <c r="QV347" s="84" t="s">
        <v>39</v>
      </c>
      <c r="QW347" s="84" t="s">
        <v>39</v>
      </c>
      <c r="QX347" s="84" t="s">
        <v>39</v>
      </c>
      <c r="QY347" s="84" t="s">
        <v>39</v>
      </c>
      <c r="QZ347" s="84" t="s">
        <v>39</v>
      </c>
      <c r="RA347" s="84" t="s">
        <v>39</v>
      </c>
      <c r="RB347" s="84" t="s">
        <v>39</v>
      </c>
      <c r="RC347" s="84" t="s">
        <v>39</v>
      </c>
      <c r="RD347" s="84" t="s">
        <v>39</v>
      </c>
      <c r="RE347" s="84" t="s">
        <v>39</v>
      </c>
      <c r="RF347" s="84" t="s">
        <v>39</v>
      </c>
      <c r="RG347" s="84" t="s">
        <v>39</v>
      </c>
      <c r="RH347" s="84" t="s">
        <v>39</v>
      </c>
      <c r="RI347" s="84" t="s">
        <v>39</v>
      </c>
      <c r="RJ347" s="84" t="s">
        <v>39</v>
      </c>
      <c r="RK347" s="84" t="s">
        <v>39</v>
      </c>
      <c r="RL347" s="84" t="s">
        <v>39</v>
      </c>
      <c r="RM347" s="84" t="s">
        <v>39</v>
      </c>
      <c r="RN347" s="84" t="s">
        <v>39</v>
      </c>
      <c r="RO347" s="84" t="s">
        <v>39</v>
      </c>
      <c r="RP347" s="84" t="s">
        <v>39</v>
      </c>
      <c r="RQ347" s="84" t="s">
        <v>39</v>
      </c>
      <c r="RR347" s="84" t="s">
        <v>39</v>
      </c>
      <c r="RS347" s="84" t="s">
        <v>39</v>
      </c>
      <c r="RT347" s="84" t="s">
        <v>39</v>
      </c>
      <c r="RU347" s="84" t="s">
        <v>39</v>
      </c>
      <c r="RV347" s="84" t="s">
        <v>39</v>
      </c>
      <c r="RW347" s="84" t="s">
        <v>39</v>
      </c>
      <c r="RX347" s="84" t="s">
        <v>39</v>
      </c>
      <c r="RY347" s="84" t="s">
        <v>39</v>
      </c>
      <c r="RZ347" s="84" t="s">
        <v>39</v>
      </c>
      <c r="SA347" s="84" t="s">
        <v>39</v>
      </c>
      <c r="SB347" s="84" t="s">
        <v>39</v>
      </c>
      <c r="SC347" s="84" t="s">
        <v>39</v>
      </c>
      <c r="SD347" s="84" t="s">
        <v>39</v>
      </c>
      <c r="SE347" s="84" t="s">
        <v>39</v>
      </c>
      <c r="SF347" s="84" t="s">
        <v>39</v>
      </c>
      <c r="SG347" s="84" t="s">
        <v>39</v>
      </c>
      <c r="SH347" s="84" t="s">
        <v>39</v>
      </c>
      <c r="SI347" s="84" t="s">
        <v>39</v>
      </c>
      <c r="SJ347" s="84" t="s">
        <v>39</v>
      </c>
      <c r="SK347" s="84" t="s">
        <v>39</v>
      </c>
      <c r="SL347" s="84" t="s">
        <v>39</v>
      </c>
      <c r="SM347" s="84" t="s">
        <v>39</v>
      </c>
      <c r="SN347" s="84" t="s">
        <v>39</v>
      </c>
      <c r="SO347" s="84" t="s">
        <v>39</v>
      </c>
      <c r="SP347" s="84" t="s">
        <v>39</v>
      </c>
      <c r="SQ347" s="84" t="s">
        <v>39</v>
      </c>
      <c r="SR347" s="84" t="s">
        <v>39</v>
      </c>
      <c r="SS347" s="84" t="s">
        <v>39</v>
      </c>
      <c r="ST347" s="84" t="s">
        <v>39</v>
      </c>
      <c r="SU347" s="84" t="s">
        <v>39</v>
      </c>
      <c r="SV347" s="84" t="s">
        <v>39</v>
      </c>
      <c r="SW347" s="84" t="s">
        <v>39</v>
      </c>
      <c r="SX347" s="84" t="s">
        <v>39</v>
      </c>
      <c r="SY347" s="84" t="s">
        <v>39</v>
      </c>
      <c r="SZ347" s="84" t="s">
        <v>39</v>
      </c>
      <c r="TA347" s="84" t="s">
        <v>39</v>
      </c>
      <c r="TB347" s="84" t="s">
        <v>39</v>
      </c>
      <c r="TC347" s="84" t="s">
        <v>39</v>
      </c>
      <c r="TD347" s="84" t="s">
        <v>39</v>
      </c>
      <c r="TE347" s="84" t="s">
        <v>39</v>
      </c>
      <c r="TF347" s="84" t="s">
        <v>39</v>
      </c>
      <c r="TG347" s="84" t="s">
        <v>39</v>
      </c>
      <c r="TH347" s="84" t="s">
        <v>39</v>
      </c>
      <c r="TI347" s="84" t="s">
        <v>39</v>
      </c>
      <c r="TJ347" s="84" t="s">
        <v>39</v>
      </c>
      <c r="TK347" s="84" t="s">
        <v>39</v>
      </c>
      <c r="TL347" s="84" t="s">
        <v>39</v>
      </c>
      <c r="TM347" s="84" t="s">
        <v>39</v>
      </c>
      <c r="TN347" s="84" t="s">
        <v>39</v>
      </c>
      <c r="TO347" s="84" t="s">
        <v>39</v>
      </c>
      <c r="TP347" s="84" t="s">
        <v>39</v>
      </c>
      <c r="TQ347" s="84" t="s">
        <v>39</v>
      </c>
      <c r="TR347" s="84" t="s">
        <v>39</v>
      </c>
      <c r="TS347" s="84" t="s">
        <v>39</v>
      </c>
      <c r="TT347" s="84" t="s">
        <v>39</v>
      </c>
      <c r="TU347" s="84" t="s">
        <v>39</v>
      </c>
      <c r="TV347" s="84" t="s">
        <v>39</v>
      </c>
      <c r="TW347" s="84" t="s">
        <v>39</v>
      </c>
      <c r="TX347" s="84" t="s">
        <v>39</v>
      </c>
      <c r="TY347" s="84" t="s">
        <v>39</v>
      </c>
      <c r="TZ347" s="84" t="s">
        <v>39</v>
      </c>
      <c r="UA347" s="84" t="s">
        <v>39</v>
      </c>
      <c r="UB347" s="84" t="s">
        <v>39</v>
      </c>
      <c r="UC347" s="84" t="s">
        <v>39</v>
      </c>
      <c r="UD347" s="84" t="s">
        <v>39</v>
      </c>
      <c r="UE347" s="84" t="s">
        <v>39</v>
      </c>
      <c r="UF347" s="84" t="s">
        <v>39</v>
      </c>
      <c r="UG347" s="84" t="s">
        <v>39</v>
      </c>
      <c r="UH347" s="84" t="s">
        <v>39</v>
      </c>
      <c r="UI347" s="84" t="s">
        <v>39</v>
      </c>
      <c r="UJ347" s="84" t="s">
        <v>39</v>
      </c>
      <c r="UK347" s="84" t="s">
        <v>39</v>
      </c>
      <c r="UL347" s="84" t="s">
        <v>39</v>
      </c>
      <c r="UM347" s="84" t="s">
        <v>39</v>
      </c>
      <c r="UN347" s="84" t="s">
        <v>39</v>
      </c>
      <c r="UO347" s="84" t="s">
        <v>39</v>
      </c>
      <c r="UP347" s="84" t="s">
        <v>39</v>
      </c>
      <c r="UQ347" s="84" t="s">
        <v>39</v>
      </c>
      <c r="UR347" s="84" t="s">
        <v>39</v>
      </c>
      <c r="US347" s="84" t="s">
        <v>39</v>
      </c>
      <c r="UT347" s="84" t="s">
        <v>39</v>
      </c>
      <c r="UU347" s="84" t="s">
        <v>39</v>
      </c>
      <c r="UV347" s="84" t="s">
        <v>39</v>
      </c>
      <c r="UW347" s="84" t="s">
        <v>39</v>
      </c>
      <c r="UX347" s="84" t="s">
        <v>39</v>
      </c>
      <c r="UY347" s="84" t="s">
        <v>39</v>
      </c>
      <c r="UZ347" s="84" t="s">
        <v>39</v>
      </c>
      <c r="VA347" s="84" t="s">
        <v>39</v>
      </c>
      <c r="VB347" s="84" t="s">
        <v>39</v>
      </c>
      <c r="VC347" s="84" t="s">
        <v>39</v>
      </c>
      <c r="VD347" s="84" t="s">
        <v>39</v>
      </c>
      <c r="VE347" s="84" t="s">
        <v>39</v>
      </c>
      <c r="VF347" s="84" t="s">
        <v>39</v>
      </c>
      <c r="VG347" s="84" t="s">
        <v>39</v>
      </c>
      <c r="VH347" s="84" t="s">
        <v>39</v>
      </c>
      <c r="VI347" s="84" t="s">
        <v>39</v>
      </c>
      <c r="VJ347" s="84" t="s">
        <v>39</v>
      </c>
      <c r="VK347" s="84" t="s">
        <v>39</v>
      </c>
      <c r="VL347" s="84" t="s">
        <v>39</v>
      </c>
      <c r="VM347" s="84" t="s">
        <v>39</v>
      </c>
      <c r="VN347" s="84" t="s">
        <v>39</v>
      </c>
      <c r="VO347" s="84" t="s">
        <v>39</v>
      </c>
      <c r="VP347" s="84" t="s">
        <v>39</v>
      </c>
      <c r="VQ347" s="84" t="s">
        <v>39</v>
      </c>
      <c r="VR347" s="84" t="s">
        <v>39</v>
      </c>
      <c r="VS347" s="84" t="s">
        <v>39</v>
      </c>
      <c r="VT347" s="84" t="s">
        <v>39</v>
      </c>
      <c r="VU347" s="84" t="s">
        <v>39</v>
      </c>
      <c r="VV347" s="84" t="s">
        <v>39</v>
      </c>
      <c r="VW347" s="84" t="s">
        <v>39</v>
      </c>
      <c r="VX347" s="84" t="s">
        <v>39</v>
      </c>
      <c r="VY347" s="84" t="s">
        <v>39</v>
      </c>
      <c r="VZ347" s="84" t="s">
        <v>39</v>
      </c>
      <c r="WA347" s="84" t="s">
        <v>39</v>
      </c>
      <c r="WB347" s="84" t="s">
        <v>39</v>
      </c>
      <c r="WC347" s="84" t="s">
        <v>39</v>
      </c>
      <c r="WD347" s="84" t="s">
        <v>39</v>
      </c>
      <c r="WE347" s="84" t="s">
        <v>39</v>
      </c>
      <c r="WF347" s="84" t="s">
        <v>39</v>
      </c>
      <c r="WG347" s="84" t="s">
        <v>39</v>
      </c>
      <c r="WH347" s="84" t="s">
        <v>39</v>
      </c>
      <c r="WI347" s="84" t="s">
        <v>39</v>
      </c>
      <c r="WJ347" s="84" t="s">
        <v>39</v>
      </c>
      <c r="WK347" s="84" t="s">
        <v>39</v>
      </c>
      <c r="WL347" s="84" t="s">
        <v>39</v>
      </c>
      <c r="WM347" s="84" t="s">
        <v>39</v>
      </c>
      <c r="WN347" s="84" t="s">
        <v>39</v>
      </c>
      <c r="WO347" s="84" t="s">
        <v>39</v>
      </c>
      <c r="WP347" s="84" t="s">
        <v>39</v>
      </c>
      <c r="WQ347" s="84" t="s">
        <v>39</v>
      </c>
      <c r="WR347" s="84" t="s">
        <v>39</v>
      </c>
      <c r="WS347" s="84" t="s">
        <v>39</v>
      </c>
      <c r="WT347" s="84" t="s">
        <v>39</v>
      </c>
      <c r="WU347" s="84" t="s">
        <v>39</v>
      </c>
      <c r="WV347" s="84" t="s">
        <v>39</v>
      </c>
      <c r="WW347" s="84" t="s">
        <v>39</v>
      </c>
      <c r="WX347" s="84" t="s">
        <v>39</v>
      </c>
      <c r="WY347" s="84" t="s">
        <v>39</v>
      </c>
      <c r="WZ347" s="84" t="s">
        <v>39</v>
      </c>
      <c r="XA347" s="84" t="s">
        <v>39</v>
      </c>
      <c r="XB347" s="84" t="s">
        <v>39</v>
      </c>
      <c r="XC347" s="84" t="s">
        <v>39</v>
      </c>
      <c r="XD347" s="84" t="s">
        <v>39</v>
      </c>
      <c r="XE347" s="84" t="s">
        <v>39</v>
      </c>
      <c r="XF347" s="84" t="s">
        <v>39</v>
      </c>
      <c r="XG347" s="84" t="s">
        <v>39</v>
      </c>
      <c r="XH347" s="84" t="s">
        <v>39</v>
      </c>
      <c r="XI347" s="84" t="s">
        <v>39</v>
      </c>
      <c r="XJ347" s="84" t="s">
        <v>39</v>
      </c>
      <c r="XK347" s="84" t="s">
        <v>39</v>
      </c>
      <c r="XL347" s="84" t="s">
        <v>39</v>
      </c>
      <c r="XM347" s="84" t="s">
        <v>39</v>
      </c>
      <c r="XN347" s="84" t="s">
        <v>39</v>
      </c>
      <c r="XO347" s="84" t="s">
        <v>39</v>
      </c>
      <c r="XP347" s="84" t="s">
        <v>39</v>
      </c>
      <c r="XQ347" s="84" t="s">
        <v>39</v>
      </c>
      <c r="XR347" s="84" t="s">
        <v>39</v>
      </c>
      <c r="XS347" s="84" t="s">
        <v>39</v>
      </c>
      <c r="XT347" s="84" t="s">
        <v>39</v>
      </c>
      <c r="XU347" s="84" t="s">
        <v>39</v>
      </c>
      <c r="XV347" s="84" t="s">
        <v>39</v>
      </c>
      <c r="XW347" s="84" t="s">
        <v>39</v>
      </c>
      <c r="XX347" s="84" t="s">
        <v>39</v>
      </c>
      <c r="XY347" s="84" t="s">
        <v>39</v>
      </c>
      <c r="XZ347" s="84" t="s">
        <v>39</v>
      </c>
      <c r="YA347" s="84" t="s">
        <v>39</v>
      </c>
      <c r="YB347" s="84" t="s">
        <v>39</v>
      </c>
      <c r="YC347" s="84" t="s">
        <v>39</v>
      </c>
      <c r="YD347" s="84" t="s">
        <v>39</v>
      </c>
      <c r="YE347" s="84" t="s">
        <v>39</v>
      </c>
      <c r="YF347" s="84" t="s">
        <v>39</v>
      </c>
      <c r="YG347" s="84" t="s">
        <v>39</v>
      </c>
      <c r="YH347" s="84" t="s">
        <v>39</v>
      </c>
      <c r="YI347" s="84" t="s">
        <v>39</v>
      </c>
      <c r="YJ347" s="84" t="s">
        <v>39</v>
      </c>
      <c r="YK347" s="84" t="s">
        <v>39</v>
      </c>
      <c r="YL347" s="84" t="s">
        <v>39</v>
      </c>
      <c r="YM347" s="84" t="s">
        <v>39</v>
      </c>
      <c r="YN347" s="84" t="s">
        <v>39</v>
      </c>
      <c r="YO347" s="84" t="s">
        <v>39</v>
      </c>
      <c r="YP347" s="84" t="s">
        <v>39</v>
      </c>
      <c r="YQ347" s="84" t="s">
        <v>39</v>
      </c>
      <c r="YR347" s="84" t="s">
        <v>39</v>
      </c>
      <c r="YS347" s="84" t="s">
        <v>39</v>
      </c>
      <c r="YT347" s="84" t="s">
        <v>39</v>
      </c>
      <c r="YU347" s="84" t="s">
        <v>39</v>
      </c>
      <c r="YV347" s="84" t="s">
        <v>39</v>
      </c>
      <c r="YW347" s="84" t="s">
        <v>39</v>
      </c>
      <c r="YX347" s="84" t="s">
        <v>39</v>
      </c>
      <c r="YY347" s="84" t="s">
        <v>39</v>
      </c>
      <c r="YZ347" s="84" t="s">
        <v>39</v>
      </c>
      <c r="ZA347" s="84" t="s">
        <v>39</v>
      </c>
      <c r="ZB347" s="84" t="s">
        <v>39</v>
      </c>
      <c r="ZC347" s="84" t="s">
        <v>39</v>
      </c>
      <c r="ZD347" s="84" t="s">
        <v>39</v>
      </c>
      <c r="ZE347" s="84" t="s">
        <v>39</v>
      </c>
      <c r="ZF347" s="84" t="s">
        <v>39</v>
      </c>
      <c r="ZG347" s="84" t="s">
        <v>39</v>
      </c>
      <c r="ZH347" s="84" t="s">
        <v>39</v>
      </c>
      <c r="ZI347" s="84" t="s">
        <v>39</v>
      </c>
      <c r="ZJ347" s="84" t="s">
        <v>39</v>
      </c>
      <c r="ZK347" s="84" t="s">
        <v>39</v>
      </c>
      <c r="ZL347" s="84" t="s">
        <v>39</v>
      </c>
      <c r="ZM347" s="84" t="s">
        <v>39</v>
      </c>
      <c r="ZN347" s="84" t="s">
        <v>39</v>
      </c>
      <c r="ZO347" s="84" t="s">
        <v>39</v>
      </c>
      <c r="ZP347" s="84" t="s">
        <v>39</v>
      </c>
      <c r="ZQ347" s="84" t="s">
        <v>39</v>
      </c>
      <c r="ZR347" s="84" t="s">
        <v>39</v>
      </c>
      <c r="ZS347" s="84" t="s">
        <v>39</v>
      </c>
      <c r="ZT347" s="84" t="s">
        <v>39</v>
      </c>
      <c r="ZU347" s="84" t="s">
        <v>39</v>
      </c>
      <c r="ZV347" s="84" t="s">
        <v>39</v>
      </c>
      <c r="ZW347" s="84" t="s">
        <v>39</v>
      </c>
      <c r="ZX347" s="84" t="s">
        <v>39</v>
      </c>
      <c r="ZY347" s="84" t="s">
        <v>39</v>
      </c>
      <c r="ZZ347" s="84" t="s">
        <v>39</v>
      </c>
      <c r="AAA347" s="84" t="s">
        <v>39</v>
      </c>
      <c r="AAB347" s="84" t="s">
        <v>39</v>
      </c>
      <c r="AAC347" s="84" t="s">
        <v>39</v>
      </c>
      <c r="AAD347" s="84" t="s">
        <v>39</v>
      </c>
      <c r="AAE347" s="84" t="s">
        <v>39</v>
      </c>
      <c r="AAF347" s="84" t="s">
        <v>39</v>
      </c>
      <c r="AAG347" s="84" t="s">
        <v>39</v>
      </c>
      <c r="AAH347" s="84" t="s">
        <v>39</v>
      </c>
      <c r="AAI347" s="84" t="s">
        <v>39</v>
      </c>
      <c r="AAJ347" s="84" t="s">
        <v>39</v>
      </c>
      <c r="AAK347" s="84" t="s">
        <v>39</v>
      </c>
      <c r="AAL347" s="84" t="s">
        <v>39</v>
      </c>
      <c r="AAM347" s="84" t="s">
        <v>39</v>
      </c>
      <c r="AAN347" s="84" t="s">
        <v>39</v>
      </c>
      <c r="AAO347" s="84" t="s">
        <v>39</v>
      </c>
      <c r="AAP347" s="84" t="s">
        <v>39</v>
      </c>
      <c r="AAQ347" s="84" t="s">
        <v>39</v>
      </c>
      <c r="AAR347" s="84" t="s">
        <v>39</v>
      </c>
      <c r="AAS347" s="84" t="s">
        <v>39</v>
      </c>
      <c r="AAT347" s="84" t="s">
        <v>39</v>
      </c>
      <c r="AAU347" s="84" t="s">
        <v>39</v>
      </c>
      <c r="AAV347" s="84" t="s">
        <v>39</v>
      </c>
      <c r="AAW347" s="84" t="s">
        <v>39</v>
      </c>
      <c r="AAX347" s="84" t="s">
        <v>39</v>
      </c>
      <c r="AAY347" s="84" t="s">
        <v>39</v>
      </c>
      <c r="AAZ347" s="84" t="s">
        <v>39</v>
      </c>
      <c r="ABA347" s="84" t="s">
        <v>39</v>
      </c>
      <c r="ABB347" s="84" t="s">
        <v>39</v>
      </c>
      <c r="ABC347" s="84" t="s">
        <v>39</v>
      </c>
      <c r="ABD347" s="84" t="s">
        <v>39</v>
      </c>
      <c r="ABE347" s="84" t="s">
        <v>39</v>
      </c>
      <c r="ABF347" s="84" t="s">
        <v>39</v>
      </c>
      <c r="ABG347" s="84" t="s">
        <v>39</v>
      </c>
      <c r="ABH347" s="84" t="s">
        <v>39</v>
      </c>
      <c r="ABI347" s="84" t="s">
        <v>39</v>
      </c>
      <c r="ABJ347" s="84" t="s">
        <v>39</v>
      </c>
      <c r="ABK347" s="84" t="s">
        <v>39</v>
      </c>
      <c r="ABL347" s="84" t="s">
        <v>39</v>
      </c>
      <c r="ABM347" s="84" t="s">
        <v>39</v>
      </c>
      <c r="ABN347" s="84" t="s">
        <v>39</v>
      </c>
      <c r="ABO347" s="84" t="s">
        <v>39</v>
      </c>
      <c r="ABP347" s="84" t="s">
        <v>39</v>
      </c>
      <c r="ABQ347" s="84" t="s">
        <v>39</v>
      </c>
      <c r="ABR347" s="84" t="s">
        <v>39</v>
      </c>
      <c r="ABS347" s="84" t="s">
        <v>39</v>
      </c>
      <c r="ABT347" s="84" t="s">
        <v>39</v>
      </c>
      <c r="ABU347" s="84" t="s">
        <v>39</v>
      </c>
      <c r="ABV347" s="84" t="s">
        <v>39</v>
      </c>
      <c r="ABW347" s="84" t="s">
        <v>39</v>
      </c>
      <c r="ABX347" s="84" t="s">
        <v>39</v>
      </c>
      <c r="ABY347" s="84" t="s">
        <v>39</v>
      </c>
      <c r="ABZ347" s="84" t="s">
        <v>39</v>
      </c>
      <c r="ACA347" s="84" t="s">
        <v>39</v>
      </c>
      <c r="ACB347" s="84" t="s">
        <v>39</v>
      </c>
      <c r="ACC347" s="84" t="s">
        <v>39</v>
      </c>
      <c r="ACD347" s="84" t="s">
        <v>39</v>
      </c>
      <c r="ACE347" s="84" t="s">
        <v>39</v>
      </c>
      <c r="ACF347" s="84" t="s">
        <v>39</v>
      </c>
      <c r="ACG347" s="84" t="s">
        <v>39</v>
      </c>
      <c r="ACH347" s="84" t="s">
        <v>39</v>
      </c>
      <c r="ACI347" s="84" t="s">
        <v>39</v>
      </c>
      <c r="ACJ347" s="84" t="s">
        <v>39</v>
      </c>
      <c r="ACK347" s="84" t="s">
        <v>39</v>
      </c>
      <c r="ACL347" s="84" t="s">
        <v>39</v>
      </c>
      <c r="ACM347" s="84" t="s">
        <v>39</v>
      </c>
      <c r="ACN347" s="84" t="s">
        <v>39</v>
      </c>
      <c r="ACO347" s="84" t="s">
        <v>39</v>
      </c>
      <c r="ACP347" s="84" t="s">
        <v>39</v>
      </c>
      <c r="ACQ347" s="84" t="s">
        <v>39</v>
      </c>
      <c r="ACR347" s="84" t="s">
        <v>39</v>
      </c>
      <c r="ACS347" s="84" t="s">
        <v>39</v>
      </c>
      <c r="ACT347" s="84" t="s">
        <v>39</v>
      </c>
      <c r="ACU347" s="84" t="s">
        <v>39</v>
      </c>
      <c r="ACV347" s="84" t="s">
        <v>39</v>
      </c>
      <c r="ACW347" s="84" t="s">
        <v>39</v>
      </c>
      <c r="ACX347" s="84" t="s">
        <v>39</v>
      </c>
      <c r="ACY347" s="84" t="s">
        <v>39</v>
      </c>
      <c r="ACZ347" s="84" t="s">
        <v>39</v>
      </c>
      <c r="ADA347" s="84" t="s">
        <v>39</v>
      </c>
      <c r="ADB347" s="84" t="s">
        <v>39</v>
      </c>
      <c r="ADC347" s="84" t="s">
        <v>39</v>
      </c>
      <c r="ADD347" s="84" t="s">
        <v>39</v>
      </c>
      <c r="ADE347" s="84" t="s">
        <v>39</v>
      </c>
      <c r="ADF347" s="84" t="s">
        <v>39</v>
      </c>
      <c r="ADG347" s="84" t="s">
        <v>39</v>
      </c>
      <c r="ADH347" s="84" t="s">
        <v>39</v>
      </c>
      <c r="ADI347" s="84" t="s">
        <v>39</v>
      </c>
      <c r="ADJ347" s="84" t="s">
        <v>39</v>
      </c>
      <c r="ADK347" s="84" t="s">
        <v>39</v>
      </c>
      <c r="ADL347" s="84" t="s">
        <v>39</v>
      </c>
      <c r="ADM347" s="84" t="s">
        <v>39</v>
      </c>
      <c r="ADN347" s="84" t="s">
        <v>39</v>
      </c>
      <c r="ADO347" s="84" t="s">
        <v>39</v>
      </c>
      <c r="ADP347" s="84" t="s">
        <v>39</v>
      </c>
      <c r="ADQ347" s="84" t="s">
        <v>39</v>
      </c>
      <c r="ADR347" s="84" t="s">
        <v>39</v>
      </c>
      <c r="ADS347" s="84" t="s">
        <v>39</v>
      </c>
      <c r="ADT347" s="84" t="s">
        <v>39</v>
      </c>
      <c r="ADU347" s="84" t="s">
        <v>39</v>
      </c>
      <c r="ADV347" s="84" t="s">
        <v>39</v>
      </c>
      <c r="ADW347" s="84" t="s">
        <v>39</v>
      </c>
      <c r="ADX347" s="84" t="s">
        <v>39</v>
      </c>
      <c r="ADY347" s="84" t="s">
        <v>39</v>
      </c>
      <c r="ADZ347" s="84" t="s">
        <v>39</v>
      </c>
      <c r="AEA347" s="84" t="s">
        <v>39</v>
      </c>
      <c r="AEB347" s="84" t="s">
        <v>39</v>
      </c>
      <c r="AEC347" s="84" t="s">
        <v>39</v>
      </c>
      <c r="AED347" s="84" t="s">
        <v>39</v>
      </c>
      <c r="AEE347" s="84" t="s">
        <v>39</v>
      </c>
      <c r="AEF347" s="84" t="s">
        <v>39</v>
      </c>
      <c r="AEG347" s="84" t="s">
        <v>39</v>
      </c>
      <c r="AEH347" s="84" t="s">
        <v>39</v>
      </c>
      <c r="AEI347" s="84" t="s">
        <v>39</v>
      </c>
      <c r="AEJ347" s="84" t="s">
        <v>39</v>
      </c>
      <c r="AEK347" s="84" t="s">
        <v>39</v>
      </c>
      <c r="AEL347" s="84" t="s">
        <v>39</v>
      </c>
      <c r="AEM347" s="84" t="s">
        <v>39</v>
      </c>
      <c r="AEN347" s="84" t="s">
        <v>39</v>
      </c>
      <c r="AEO347" s="84" t="s">
        <v>39</v>
      </c>
      <c r="AEP347" s="84" t="s">
        <v>39</v>
      </c>
      <c r="AEQ347" s="84" t="s">
        <v>39</v>
      </c>
      <c r="AER347" s="84" t="s">
        <v>39</v>
      </c>
      <c r="AES347" s="84" t="s">
        <v>39</v>
      </c>
      <c r="AET347" s="84" t="s">
        <v>39</v>
      </c>
      <c r="AEU347" s="84" t="s">
        <v>39</v>
      </c>
      <c r="AEV347" s="84" t="s">
        <v>39</v>
      </c>
      <c r="AEW347" s="84" t="s">
        <v>39</v>
      </c>
      <c r="AEX347" s="84" t="s">
        <v>39</v>
      </c>
      <c r="AEY347" s="84" t="s">
        <v>39</v>
      </c>
      <c r="AEZ347" s="84" t="s">
        <v>39</v>
      </c>
      <c r="AFA347" s="84" t="s">
        <v>39</v>
      </c>
      <c r="AFB347" s="84" t="s">
        <v>39</v>
      </c>
      <c r="AFC347" s="84" t="s">
        <v>39</v>
      </c>
      <c r="AFD347" s="84" t="s">
        <v>39</v>
      </c>
      <c r="AFE347" s="84" t="s">
        <v>39</v>
      </c>
      <c r="AFF347" s="84" t="s">
        <v>39</v>
      </c>
      <c r="AFG347" s="84" t="s">
        <v>39</v>
      </c>
      <c r="AFH347" s="84" t="s">
        <v>39</v>
      </c>
      <c r="AFI347" s="84" t="s">
        <v>39</v>
      </c>
      <c r="AFJ347" s="84" t="s">
        <v>39</v>
      </c>
      <c r="AFK347" s="84" t="s">
        <v>39</v>
      </c>
      <c r="AFL347" s="84" t="s">
        <v>39</v>
      </c>
      <c r="AFM347" s="84" t="s">
        <v>39</v>
      </c>
      <c r="AFN347" s="84" t="s">
        <v>39</v>
      </c>
      <c r="AFO347" s="84" t="s">
        <v>39</v>
      </c>
      <c r="AFP347" s="84" t="s">
        <v>39</v>
      </c>
      <c r="AFQ347" s="84" t="s">
        <v>39</v>
      </c>
      <c r="AFR347" s="84" t="s">
        <v>39</v>
      </c>
      <c r="AFS347" s="84" t="s">
        <v>39</v>
      </c>
      <c r="AFT347" s="84" t="s">
        <v>39</v>
      </c>
      <c r="AFU347" s="84" t="s">
        <v>39</v>
      </c>
      <c r="AFV347" s="84" t="s">
        <v>39</v>
      </c>
      <c r="AFW347" s="84" t="s">
        <v>39</v>
      </c>
      <c r="AFX347" s="84" t="s">
        <v>39</v>
      </c>
      <c r="AFY347" s="84" t="s">
        <v>39</v>
      </c>
      <c r="AFZ347" s="84" t="s">
        <v>39</v>
      </c>
      <c r="AGA347" s="84" t="s">
        <v>39</v>
      </c>
      <c r="AGB347" s="84" t="s">
        <v>39</v>
      </c>
      <c r="AGC347" s="84" t="s">
        <v>39</v>
      </c>
      <c r="AGD347" s="84" t="s">
        <v>39</v>
      </c>
      <c r="AGE347" s="84" t="s">
        <v>39</v>
      </c>
      <c r="AGF347" s="84" t="s">
        <v>39</v>
      </c>
      <c r="AGG347" s="84" t="s">
        <v>39</v>
      </c>
      <c r="AGH347" s="84" t="s">
        <v>39</v>
      </c>
      <c r="AGI347" s="84" t="s">
        <v>39</v>
      </c>
      <c r="AGJ347" s="84" t="s">
        <v>39</v>
      </c>
      <c r="AGK347" s="84" t="s">
        <v>39</v>
      </c>
      <c r="AGL347" s="84" t="s">
        <v>39</v>
      </c>
      <c r="AGM347" s="84" t="s">
        <v>39</v>
      </c>
      <c r="AGN347" s="84" t="s">
        <v>39</v>
      </c>
      <c r="AGO347" s="84" t="s">
        <v>39</v>
      </c>
      <c r="AGP347" s="84" t="s">
        <v>39</v>
      </c>
      <c r="AGQ347" s="84" t="s">
        <v>39</v>
      </c>
      <c r="AGR347" s="84" t="s">
        <v>39</v>
      </c>
      <c r="AGS347" s="84" t="s">
        <v>39</v>
      </c>
      <c r="AGT347" s="84" t="s">
        <v>39</v>
      </c>
      <c r="AGU347" s="84" t="s">
        <v>39</v>
      </c>
      <c r="AGV347" s="84" t="s">
        <v>39</v>
      </c>
      <c r="AGW347" s="84" t="s">
        <v>39</v>
      </c>
      <c r="AGX347" s="84" t="s">
        <v>39</v>
      </c>
      <c r="AGY347" s="84" t="s">
        <v>39</v>
      </c>
      <c r="AGZ347" s="84" t="s">
        <v>39</v>
      </c>
      <c r="AHA347" s="84" t="s">
        <v>39</v>
      </c>
      <c r="AHB347" s="84" t="s">
        <v>39</v>
      </c>
      <c r="AHC347" s="84" t="s">
        <v>39</v>
      </c>
      <c r="AHD347" s="84" t="s">
        <v>39</v>
      </c>
      <c r="AHE347" s="84" t="s">
        <v>39</v>
      </c>
      <c r="AHF347" s="84" t="s">
        <v>39</v>
      </c>
      <c r="AHG347" s="84" t="s">
        <v>39</v>
      </c>
      <c r="AHH347" s="84" t="s">
        <v>39</v>
      </c>
      <c r="AHI347" s="84" t="s">
        <v>39</v>
      </c>
      <c r="AHJ347" s="84" t="s">
        <v>39</v>
      </c>
      <c r="AHK347" s="84" t="s">
        <v>39</v>
      </c>
      <c r="AHL347" s="84" t="s">
        <v>39</v>
      </c>
      <c r="AHM347" s="84" t="s">
        <v>39</v>
      </c>
      <c r="AHN347" s="84" t="s">
        <v>39</v>
      </c>
      <c r="AHO347" s="84" t="s">
        <v>39</v>
      </c>
      <c r="AHP347" s="84" t="s">
        <v>39</v>
      </c>
      <c r="AHQ347" s="84" t="s">
        <v>39</v>
      </c>
      <c r="AHR347" s="84" t="s">
        <v>39</v>
      </c>
      <c r="AHS347" s="84" t="s">
        <v>39</v>
      </c>
      <c r="AHT347" s="84" t="s">
        <v>39</v>
      </c>
      <c r="AHU347" s="84" t="s">
        <v>39</v>
      </c>
      <c r="AHV347" s="84" t="s">
        <v>39</v>
      </c>
      <c r="AHW347" s="84" t="s">
        <v>39</v>
      </c>
      <c r="AHX347" s="84" t="s">
        <v>39</v>
      </c>
      <c r="AHY347" s="84" t="s">
        <v>39</v>
      </c>
      <c r="AHZ347" s="84" t="s">
        <v>39</v>
      </c>
      <c r="AIA347" s="84" t="s">
        <v>39</v>
      </c>
      <c r="AIB347" s="84" t="s">
        <v>39</v>
      </c>
      <c r="AIC347" s="84" t="s">
        <v>39</v>
      </c>
      <c r="AID347" s="84" t="s">
        <v>39</v>
      </c>
      <c r="AIE347" s="84" t="s">
        <v>39</v>
      </c>
      <c r="AIF347" s="84" t="s">
        <v>39</v>
      </c>
      <c r="AIG347" s="84" t="s">
        <v>39</v>
      </c>
      <c r="AIH347" s="84" t="s">
        <v>39</v>
      </c>
      <c r="AII347" s="84" t="s">
        <v>39</v>
      </c>
      <c r="AIJ347" s="84" t="s">
        <v>39</v>
      </c>
      <c r="AIK347" s="84" t="s">
        <v>39</v>
      </c>
      <c r="AIL347" s="84" t="s">
        <v>39</v>
      </c>
      <c r="AIM347" s="84" t="s">
        <v>39</v>
      </c>
      <c r="AIN347" s="84" t="s">
        <v>39</v>
      </c>
      <c r="AIO347" s="84" t="s">
        <v>39</v>
      </c>
      <c r="AIP347" s="84" t="s">
        <v>39</v>
      </c>
      <c r="AIQ347" s="84" t="s">
        <v>39</v>
      </c>
      <c r="AIR347" s="84" t="s">
        <v>39</v>
      </c>
      <c r="AIS347" s="84" t="s">
        <v>39</v>
      </c>
      <c r="AIT347" s="84" t="s">
        <v>39</v>
      </c>
      <c r="AIU347" s="84" t="s">
        <v>39</v>
      </c>
      <c r="AIV347" s="84" t="s">
        <v>39</v>
      </c>
      <c r="AIW347" s="84" t="s">
        <v>39</v>
      </c>
      <c r="AIX347" s="84" t="s">
        <v>39</v>
      </c>
      <c r="AIY347" s="84" t="s">
        <v>39</v>
      </c>
      <c r="AIZ347" s="84" t="s">
        <v>39</v>
      </c>
      <c r="AJA347" s="84" t="s">
        <v>39</v>
      </c>
      <c r="AJB347" s="84" t="s">
        <v>39</v>
      </c>
      <c r="AJC347" s="84" t="s">
        <v>39</v>
      </c>
      <c r="AJD347" s="84" t="s">
        <v>39</v>
      </c>
      <c r="AJE347" s="84" t="s">
        <v>39</v>
      </c>
      <c r="AJF347" s="84" t="s">
        <v>39</v>
      </c>
      <c r="AJG347" s="84" t="s">
        <v>39</v>
      </c>
      <c r="AJH347" s="84" t="s">
        <v>39</v>
      </c>
      <c r="AJI347" s="84" t="s">
        <v>39</v>
      </c>
      <c r="AJJ347" s="84" t="s">
        <v>39</v>
      </c>
      <c r="AJK347" s="84" t="s">
        <v>39</v>
      </c>
      <c r="AJL347" s="84" t="s">
        <v>39</v>
      </c>
      <c r="AJM347" s="84" t="s">
        <v>39</v>
      </c>
      <c r="AJN347" s="84" t="s">
        <v>39</v>
      </c>
      <c r="AJO347" s="84" t="s">
        <v>39</v>
      </c>
      <c r="AJP347" s="84" t="s">
        <v>39</v>
      </c>
      <c r="AJQ347" s="84" t="s">
        <v>39</v>
      </c>
      <c r="AJR347" s="84" t="s">
        <v>39</v>
      </c>
      <c r="AJS347" s="84" t="s">
        <v>39</v>
      </c>
      <c r="AJT347" s="84" t="s">
        <v>39</v>
      </c>
      <c r="AJU347" s="84" t="s">
        <v>39</v>
      </c>
      <c r="AJV347" s="84" t="s">
        <v>39</v>
      </c>
      <c r="AJW347" s="84" t="s">
        <v>39</v>
      </c>
      <c r="AJX347" s="84" t="s">
        <v>39</v>
      </c>
      <c r="AJY347" s="84" t="s">
        <v>39</v>
      </c>
      <c r="AJZ347" s="84" t="s">
        <v>39</v>
      </c>
      <c r="AKA347" s="84" t="s">
        <v>39</v>
      </c>
      <c r="AKB347" s="84" t="s">
        <v>39</v>
      </c>
      <c r="AKC347" s="84" t="s">
        <v>39</v>
      </c>
      <c r="AKD347" s="84" t="s">
        <v>39</v>
      </c>
      <c r="AKE347" s="84" t="s">
        <v>39</v>
      </c>
      <c r="AKF347" s="84" t="s">
        <v>39</v>
      </c>
      <c r="AKG347" s="84" t="s">
        <v>39</v>
      </c>
      <c r="AKH347" s="84" t="s">
        <v>39</v>
      </c>
      <c r="AKI347" s="84" t="s">
        <v>39</v>
      </c>
      <c r="AKJ347" s="84" t="s">
        <v>39</v>
      </c>
      <c r="AKK347" s="84" t="s">
        <v>39</v>
      </c>
      <c r="AKL347" s="84" t="s">
        <v>39</v>
      </c>
      <c r="AKM347" s="84" t="s">
        <v>39</v>
      </c>
      <c r="AKN347" s="84" t="s">
        <v>39</v>
      </c>
      <c r="AKO347" s="84" t="s">
        <v>39</v>
      </c>
      <c r="AKP347" s="84" t="s">
        <v>39</v>
      </c>
      <c r="AKQ347" s="84" t="s">
        <v>39</v>
      </c>
      <c r="AKR347" s="84" t="s">
        <v>39</v>
      </c>
      <c r="AKS347" s="84" t="s">
        <v>39</v>
      </c>
      <c r="AKT347" s="84" t="s">
        <v>39</v>
      </c>
      <c r="AKU347" s="84" t="s">
        <v>39</v>
      </c>
      <c r="AKV347" s="84" t="s">
        <v>39</v>
      </c>
      <c r="AKW347" s="84" t="s">
        <v>39</v>
      </c>
      <c r="AKX347" s="84" t="s">
        <v>39</v>
      </c>
      <c r="AKY347" s="84" t="s">
        <v>39</v>
      </c>
      <c r="AKZ347" s="84" t="s">
        <v>39</v>
      </c>
      <c r="ALA347" s="84" t="s">
        <v>39</v>
      </c>
      <c r="ALB347" s="84" t="s">
        <v>39</v>
      </c>
      <c r="ALC347" s="84" t="s">
        <v>39</v>
      </c>
      <c r="ALD347" s="84" t="s">
        <v>39</v>
      </c>
      <c r="ALE347" s="84" t="s">
        <v>39</v>
      </c>
      <c r="ALF347" s="84" t="s">
        <v>39</v>
      </c>
      <c r="ALG347" s="84" t="s">
        <v>39</v>
      </c>
      <c r="ALH347" s="84" t="s">
        <v>39</v>
      </c>
      <c r="ALI347" s="84" t="s">
        <v>39</v>
      </c>
      <c r="ALJ347" s="84" t="s">
        <v>39</v>
      </c>
      <c r="ALK347" s="84" t="s">
        <v>39</v>
      </c>
      <c r="ALL347" s="84" t="s">
        <v>39</v>
      </c>
      <c r="ALM347" s="84" t="s">
        <v>39</v>
      </c>
      <c r="ALN347" s="84" t="s">
        <v>39</v>
      </c>
      <c r="ALO347" s="84" t="s">
        <v>39</v>
      </c>
      <c r="ALP347" s="84" t="s">
        <v>39</v>
      </c>
      <c r="ALQ347" s="84" t="s">
        <v>39</v>
      </c>
      <c r="ALR347" s="84" t="s">
        <v>39</v>
      </c>
      <c r="ALS347" s="84" t="s">
        <v>39</v>
      </c>
      <c r="ALT347" s="84" t="s">
        <v>39</v>
      </c>
      <c r="ALU347" s="84" t="s">
        <v>39</v>
      </c>
      <c r="ALV347" s="84" t="s">
        <v>39</v>
      </c>
      <c r="ALW347" s="84" t="s">
        <v>39</v>
      </c>
      <c r="ALX347" s="84" t="s">
        <v>39</v>
      </c>
      <c r="ALY347" s="84" t="s">
        <v>39</v>
      </c>
      <c r="ALZ347" s="84" t="s">
        <v>39</v>
      </c>
      <c r="AMA347" s="84" t="s">
        <v>39</v>
      </c>
      <c r="AMB347" s="84" t="s">
        <v>39</v>
      </c>
      <c r="AMC347" s="84" t="s">
        <v>39</v>
      </c>
      <c r="AMD347" s="84" t="s">
        <v>39</v>
      </c>
      <c r="AME347" s="84" t="s">
        <v>39</v>
      </c>
      <c r="AMF347" s="84" t="s">
        <v>39</v>
      </c>
      <c r="AMG347" s="84" t="s">
        <v>39</v>
      </c>
      <c r="AMH347" s="84" t="s">
        <v>39</v>
      </c>
      <c r="AMI347" s="84" t="s">
        <v>39</v>
      </c>
      <c r="AMJ347" s="84" t="s">
        <v>39</v>
      </c>
      <c r="AMK347" s="84" t="s">
        <v>39</v>
      </c>
      <c r="AML347" s="84" t="s">
        <v>39</v>
      </c>
      <c r="AMM347" s="84" t="s">
        <v>39</v>
      </c>
      <c r="AMN347" s="84" t="s">
        <v>39</v>
      </c>
      <c r="AMO347" s="84" t="s">
        <v>39</v>
      </c>
      <c r="AMP347" s="84" t="s">
        <v>39</v>
      </c>
      <c r="AMQ347" s="84" t="s">
        <v>39</v>
      </c>
      <c r="AMR347" s="84" t="s">
        <v>39</v>
      </c>
      <c r="AMS347" s="84" t="s">
        <v>39</v>
      </c>
      <c r="AMT347" s="84" t="s">
        <v>39</v>
      </c>
      <c r="AMU347" s="84" t="s">
        <v>39</v>
      </c>
      <c r="AMV347" s="84" t="s">
        <v>39</v>
      </c>
      <c r="AMW347" s="84" t="s">
        <v>39</v>
      </c>
      <c r="AMX347" s="84" t="s">
        <v>39</v>
      </c>
      <c r="AMY347" s="84" t="s">
        <v>39</v>
      </c>
      <c r="AMZ347" s="84" t="s">
        <v>39</v>
      </c>
      <c r="ANA347" s="84" t="s">
        <v>39</v>
      </c>
      <c r="ANB347" s="84" t="s">
        <v>39</v>
      </c>
      <c r="ANC347" s="84" t="s">
        <v>39</v>
      </c>
      <c r="AND347" s="84" t="s">
        <v>39</v>
      </c>
      <c r="ANE347" s="84" t="s">
        <v>39</v>
      </c>
      <c r="ANF347" s="84" t="s">
        <v>39</v>
      </c>
      <c r="ANG347" s="84" t="s">
        <v>39</v>
      </c>
      <c r="ANH347" s="84" t="s">
        <v>39</v>
      </c>
      <c r="ANI347" s="84" t="s">
        <v>39</v>
      </c>
      <c r="ANJ347" s="84" t="s">
        <v>39</v>
      </c>
      <c r="ANK347" s="84" t="s">
        <v>39</v>
      </c>
      <c r="ANL347" s="84" t="s">
        <v>39</v>
      </c>
      <c r="ANM347" s="84" t="s">
        <v>39</v>
      </c>
      <c r="ANN347" s="84" t="s">
        <v>39</v>
      </c>
      <c r="ANO347" s="84" t="s">
        <v>39</v>
      </c>
      <c r="ANP347" s="84" t="s">
        <v>39</v>
      </c>
      <c r="ANQ347" s="84" t="s">
        <v>39</v>
      </c>
      <c r="ANR347" s="84" t="s">
        <v>39</v>
      </c>
      <c r="ANS347" s="84" t="s">
        <v>39</v>
      </c>
      <c r="ANT347" s="84" t="s">
        <v>39</v>
      </c>
      <c r="ANU347" s="84" t="s">
        <v>39</v>
      </c>
      <c r="ANV347" s="84" t="s">
        <v>39</v>
      </c>
      <c r="ANW347" s="84" t="s">
        <v>39</v>
      </c>
      <c r="ANX347" s="84" t="s">
        <v>39</v>
      </c>
      <c r="ANY347" s="84" t="s">
        <v>39</v>
      </c>
      <c r="ANZ347" s="84" t="s">
        <v>39</v>
      </c>
      <c r="AOA347" s="84" t="s">
        <v>39</v>
      </c>
      <c r="AOB347" s="84" t="s">
        <v>39</v>
      </c>
      <c r="AOC347" s="84" t="s">
        <v>39</v>
      </c>
      <c r="AOD347" s="84" t="s">
        <v>39</v>
      </c>
      <c r="AOE347" s="84" t="s">
        <v>39</v>
      </c>
      <c r="AOF347" s="84" t="s">
        <v>39</v>
      </c>
      <c r="AOG347" s="84" t="s">
        <v>39</v>
      </c>
      <c r="AOH347" s="84" t="s">
        <v>39</v>
      </c>
      <c r="AOI347" s="84" t="s">
        <v>39</v>
      </c>
      <c r="AOJ347" s="84" t="s">
        <v>39</v>
      </c>
      <c r="AOK347" s="84" t="s">
        <v>39</v>
      </c>
      <c r="AOL347" s="84" t="s">
        <v>39</v>
      </c>
      <c r="AOM347" s="84" t="s">
        <v>39</v>
      </c>
      <c r="AON347" s="84" t="s">
        <v>39</v>
      </c>
      <c r="AOO347" s="84" t="s">
        <v>39</v>
      </c>
      <c r="AOP347" s="84" t="s">
        <v>39</v>
      </c>
      <c r="AOQ347" s="84" t="s">
        <v>39</v>
      </c>
      <c r="AOR347" s="84" t="s">
        <v>39</v>
      </c>
      <c r="AOS347" s="84" t="s">
        <v>39</v>
      </c>
      <c r="AOT347" s="84" t="s">
        <v>39</v>
      </c>
      <c r="AOU347" s="84" t="s">
        <v>39</v>
      </c>
      <c r="AOV347" s="84" t="s">
        <v>39</v>
      </c>
      <c r="AOW347" s="84" t="s">
        <v>39</v>
      </c>
      <c r="AOX347" s="84" t="s">
        <v>39</v>
      </c>
      <c r="AOY347" s="84" t="s">
        <v>39</v>
      </c>
      <c r="AOZ347" s="84" t="s">
        <v>39</v>
      </c>
      <c r="APA347" s="84" t="s">
        <v>39</v>
      </c>
      <c r="APB347" s="84" t="s">
        <v>39</v>
      </c>
      <c r="APC347" s="84" t="s">
        <v>39</v>
      </c>
      <c r="APD347" s="84" t="s">
        <v>39</v>
      </c>
      <c r="APE347" s="84" t="s">
        <v>39</v>
      </c>
      <c r="APF347" s="84" t="s">
        <v>39</v>
      </c>
      <c r="APG347" s="84" t="s">
        <v>39</v>
      </c>
      <c r="APH347" s="84" t="s">
        <v>39</v>
      </c>
      <c r="API347" s="84" t="s">
        <v>39</v>
      </c>
      <c r="APJ347" s="84" t="s">
        <v>39</v>
      </c>
      <c r="APK347" s="84" t="s">
        <v>39</v>
      </c>
      <c r="APL347" s="84" t="s">
        <v>39</v>
      </c>
      <c r="APM347" s="84" t="s">
        <v>39</v>
      </c>
      <c r="APN347" s="84" t="s">
        <v>39</v>
      </c>
      <c r="APO347" s="84" t="s">
        <v>39</v>
      </c>
      <c r="APP347" s="84" t="s">
        <v>39</v>
      </c>
      <c r="APQ347" s="84" t="s">
        <v>39</v>
      </c>
      <c r="APR347" s="84" t="s">
        <v>39</v>
      </c>
      <c r="APS347" s="84" t="s">
        <v>39</v>
      </c>
      <c r="APT347" s="84" t="s">
        <v>39</v>
      </c>
      <c r="APU347" s="84" t="s">
        <v>39</v>
      </c>
      <c r="APV347" s="84" t="s">
        <v>39</v>
      </c>
      <c r="APW347" s="84" t="s">
        <v>39</v>
      </c>
      <c r="APX347" s="84" t="s">
        <v>39</v>
      </c>
      <c r="APY347" s="84" t="s">
        <v>39</v>
      </c>
      <c r="APZ347" s="84" t="s">
        <v>39</v>
      </c>
      <c r="AQA347" s="84" t="s">
        <v>39</v>
      </c>
      <c r="AQB347" s="84" t="s">
        <v>39</v>
      </c>
      <c r="AQC347" s="84" t="s">
        <v>39</v>
      </c>
      <c r="AQD347" s="84" t="s">
        <v>39</v>
      </c>
      <c r="AQE347" s="84" t="s">
        <v>39</v>
      </c>
      <c r="AQF347" s="84" t="s">
        <v>39</v>
      </c>
      <c r="AQG347" s="84" t="s">
        <v>39</v>
      </c>
      <c r="AQH347" s="84" t="s">
        <v>39</v>
      </c>
      <c r="AQI347" s="84" t="s">
        <v>39</v>
      </c>
      <c r="AQJ347" s="84" t="s">
        <v>39</v>
      </c>
      <c r="AQK347" s="84" t="s">
        <v>39</v>
      </c>
      <c r="AQL347" s="84" t="s">
        <v>39</v>
      </c>
      <c r="AQM347" s="84" t="s">
        <v>39</v>
      </c>
      <c r="AQN347" s="84" t="s">
        <v>39</v>
      </c>
      <c r="AQO347" s="84" t="s">
        <v>39</v>
      </c>
      <c r="AQP347" s="84" t="s">
        <v>39</v>
      </c>
      <c r="AQQ347" s="84" t="s">
        <v>39</v>
      </c>
      <c r="AQR347" s="84" t="s">
        <v>39</v>
      </c>
      <c r="AQS347" s="84" t="s">
        <v>39</v>
      </c>
      <c r="AQT347" s="84" t="s">
        <v>39</v>
      </c>
      <c r="AQU347" s="84" t="s">
        <v>39</v>
      </c>
      <c r="AQV347" s="84" t="s">
        <v>39</v>
      </c>
      <c r="AQW347" s="84" t="s">
        <v>39</v>
      </c>
      <c r="AQX347" s="84" t="s">
        <v>39</v>
      </c>
      <c r="AQY347" s="84" t="s">
        <v>39</v>
      </c>
      <c r="AQZ347" s="84" t="s">
        <v>39</v>
      </c>
      <c r="ARA347" s="84" t="s">
        <v>39</v>
      </c>
      <c r="ARB347" s="84" t="s">
        <v>39</v>
      </c>
      <c r="ARC347" s="84" t="s">
        <v>39</v>
      </c>
      <c r="ARD347" s="84" t="s">
        <v>39</v>
      </c>
      <c r="ARE347" s="84" t="s">
        <v>39</v>
      </c>
      <c r="ARF347" s="84" t="s">
        <v>39</v>
      </c>
      <c r="ARG347" s="84" t="s">
        <v>39</v>
      </c>
      <c r="ARH347" s="84" t="s">
        <v>39</v>
      </c>
      <c r="ARI347" s="84" t="s">
        <v>39</v>
      </c>
      <c r="ARJ347" s="84" t="s">
        <v>39</v>
      </c>
      <c r="ARK347" s="84" t="s">
        <v>39</v>
      </c>
      <c r="ARL347" s="84" t="s">
        <v>39</v>
      </c>
      <c r="ARM347" s="84" t="s">
        <v>39</v>
      </c>
      <c r="ARN347" s="84" t="s">
        <v>39</v>
      </c>
      <c r="ARO347" s="84" t="s">
        <v>39</v>
      </c>
      <c r="ARP347" s="84" t="s">
        <v>39</v>
      </c>
      <c r="ARQ347" s="84" t="s">
        <v>39</v>
      </c>
      <c r="ARR347" s="84" t="s">
        <v>39</v>
      </c>
      <c r="ARS347" s="84" t="s">
        <v>39</v>
      </c>
      <c r="ART347" s="84" t="s">
        <v>39</v>
      </c>
      <c r="ARU347" s="84" t="s">
        <v>39</v>
      </c>
      <c r="ARV347" s="84" t="s">
        <v>39</v>
      </c>
      <c r="ARW347" s="84" t="s">
        <v>39</v>
      </c>
      <c r="ARX347" s="84" t="s">
        <v>39</v>
      </c>
      <c r="ARY347" s="84" t="s">
        <v>39</v>
      </c>
      <c r="ARZ347" s="84" t="s">
        <v>39</v>
      </c>
      <c r="ASA347" s="84" t="s">
        <v>39</v>
      </c>
      <c r="ASB347" s="84" t="s">
        <v>39</v>
      </c>
      <c r="ASC347" s="84" t="s">
        <v>39</v>
      </c>
      <c r="ASD347" s="84" t="s">
        <v>39</v>
      </c>
      <c r="ASE347" s="84" t="s">
        <v>39</v>
      </c>
      <c r="ASF347" s="84" t="s">
        <v>39</v>
      </c>
      <c r="ASG347" s="84" t="s">
        <v>39</v>
      </c>
      <c r="ASH347" s="84" t="s">
        <v>39</v>
      </c>
      <c r="ASI347" s="84" t="s">
        <v>39</v>
      </c>
      <c r="ASJ347" s="84" t="s">
        <v>39</v>
      </c>
      <c r="ASK347" s="84" t="s">
        <v>39</v>
      </c>
      <c r="ASL347" s="84" t="s">
        <v>39</v>
      </c>
      <c r="ASM347" s="84" t="s">
        <v>39</v>
      </c>
      <c r="ASN347" s="84" t="s">
        <v>39</v>
      </c>
      <c r="ASO347" s="84" t="s">
        <v>39</v>
      </c>
      <c r="ASP347" s="84" t="s">
        <v>39</v>
      </c>
      <c r="ASQ347" s="84" t="s">
        <v>39</v>
      </c>
      <c r="ASR347" s="84" t="s">
        <v>39</v>
      </c>
      <c r="ASS347" s="84" t="s">
        <v>39</v>
      </c>
      <c r="AST347" s="84" t="s">
        <v>39</v>
      </c>
      <c r="ASU347" s="84" t="s">
        <v>39</v>
      </c>
      <c r="ASV347" s="84" t="s">
        <v>39</v>
      </c>
      <c r="ASW347" s="84" t="s">
        <v>39</v>
      </c>
      <c r="ASX347" s="84" t="s">
        <v>39</v>
      </c>
      <c r="ASY347" s="84" t="s">
        <v>39</v>
      </c>
      <c r="ASZ347" s="84" t="s">
        <v>39</v>
      </c>
      <c r="ATA347" s="84" t="s">
        <v>39</v>
      </c>
      <c r="ATB347" s="84" t="s">
        <v>39</v>
      </c>
      <c r="ATC347" s="84" t="s">
        <v>39</v>
      </c>
      <c r="ATD347" s="84" t="s">
        <v>39</v>
      </c>
      <c r="ATE347" s="84" t="s">
        <v>39</v>
      </c>
      <c r="ATF347" s="84" t="s">
        <v>39</v>
      </c>
      <c r="ATG347" s="84" t="s">
        <v>39</v>
      </c>
      <c r="ATH347" s="84" t="s">
        <v>39</v>
      </c>
      <c r="ATI347" s="84" t="s">
        <v>39</v>
      </c>
      <c r="ATJ347" s="84" t="s">
        <v>39</v>
      </c>
      <c r="ATK347" s="84" t="s">
        <v>39</v>
      </c>
      <c r="ATL347" s="84" t="s">
        <v>39</v>
      </c>
      <c r="ATM347" s="84" t="s">
        <v>39</v>
      </c>
      <c r="ATN347" s="84" t="s">
        <v>39</v>
      </c>
      <c r="ATO347" s="84" t="s">
        <v>39</v>
      </c>
      <c r="ATP347" s="84" t="s">
        <v>39</v>
      </c>
      <c r="ATQ347" s="84" t="s">
        <v>39</v>
      </c>
      <c r="ATR347" s="84" t="s">
        <v>39</v>
      </c>
      <c r="ATS347" s="84" t="s">
        <v>39</v>
      </c>
      <c r="ATT347" s="84" t="s">
        <v>39</v>
      </c>
      <c r="ATU347" s="84" t="s">
        <v>39</v>
      </c>
      <c r="ATV347" s="84" t="s">
        <v>39</v>
      </c>
      <c r="ATW347" s="84" t="s">
        <v>39</v>
      </c>
      <c r="ATX347" s="84" t="s">
        <v>39</v>
      </c>
      <c r="ATY347" s="84" t="s">
        <v>39</v>
      </c>
      <c r="ATZ347" s="84" t="s">
        <v>39</v>
      </c>
      <c r="AUA347" s="84" t="s">
        <v>39</v>
      </c>
      <c r="AUB347" s="84" t="s">
        <v>39</v>
      </c>
      <c r="AUC347" s="84" t="s">
        <v>39</v>
      </c>
      <c r="AUD347" s="84" t="s">
        <v>39</v>
      </c>
      <c r="AUE347" s="84" t="s">
        <v>39</v>
      </c>
      <c r="AUF347" s="84" t="s">
        <v>39</v>
      </c>
      <c r="AUG347" s="84" t="s">
        <v>39</v>
      </c>
      <c r="AUH347" s="84" t="s">
        <v>39</v>
      </c>
      <c r="AUI347" s="84" t="s">
        <v>39</v>
      </c>
      <c r="AUJ347" s="84" t="s">
        <v>39</v>
      </c>
      <c r="AUK347" s="84" t="s">
        <v>39</v>
      </c>
      <c r="AUL347" s="84" t="s">
        <v>39</v>
      </c>
      <c r="AUM347" s="84" t="s">
        <v>39</v>
      </c>
      <c r="AUN347" s="84" t="s">
        <v>39</v>
      </c>
      <c r="AUO347" s="84" t="s">
        <v>39</v>
      </c>
      <c r="AUP347" s="84" t="s">
        <v>39</v>
      </c>
      <c r="AUQ347" s="84" t="s">
        <v>39</v>
      </c>
      <c r="AUR347" s="84" t="s">
        <v>39</v>
      </c>
      <c r="AUS347" s="84" t="s">
        <v>39</v>
      </c>
      <c r="AUT347" s="84" t="s">
        <v>39</v>
      </c>
      <c r="AUU347" s="84" t="s">
        <v>39</v>
      </c>
      <c r="AUV347" s="84" t="s">
        <v>39</v>
      </c>
      <c r="AUW347" s="84" t="s">
        <v>39</v>
      </c>
      <c r="AUX347" s="84" t="s">
        <v>39</v>
      </c>
      <c r="AUY347" s="84" t="s">
        <v>39</v>
      </c>
      <c r="AUZ347" s="84" t="s">
        <v>39</v>
      </c>
      <c r="AVA347" s="84" t="s">
        <v>39</v>
      </c>
      <c r="AVB347" s="84" t="s">
        <v>39</v>
      </c>
      <c r="AVC347" s="84" t="s">
        <v>39</v>
      </c>
      <c r="AVD347" s="84" t="s">
        <v>39</v>
      </c>
      <c r="AVE347" s="84" t="s">
        <v>39</v>
      </c>
      <c r="AVF347" s="84" t="s">
        <v>39</v>
      </c>
      <c r="AVG347" s="84" t="s">
        <v>39</v>
      </c>
      <c r="AVH347" s="84" t="s">
        <v>39</v>
      </c>
      <c r="AVI347" s="84" t="s">
        <v>39</v>
      </c>
      <c r="AVJ347" s="84" t="s">
        <v>39</v>
      </c>
      <c r="AVK347" s="84" t="s">
        <v>39</v>
      </c>
      <c r="AVL347" s="84" t="s">
        <v>39</v>
      </c>
      <c r="AVM347" s="84" t="s">
        <v>39</v>
      </c>
      <c r="AVN347" s="84" t="s">
        <v>39</v>
      </c>
      <c r="AVO347" s="84" t="s">
        <v>39</v>
      </c>
      <c r="AVP347" s="84" t="s">
        <v>39</v>
      </c>
      <c r="AVQ347" s="84" t="s">
        <v>39</v>
      </c>
      <c r="AVR347" s="84" t="s">
        <v>39</v>
      </c>
      <c r="AVS347" s="84" t="s">
        <v>39</v>
      </c>
      <c r="AVT347" s="84" t="s">
        <v>39</v>
      </c>
      <c r="AVU347" s="84" t="s">
        <v>39</v>
      </c>
      <c r="AVV347" s="84" t="s">
        <v>39</v>
      </c>
      <c r="AVW347" s="84" t="s">
        <v>39</v>
      </c>
      <c r="AVX347" s="84" t="s">
        <v>39</v>
      </c>
      <c r="AVY347" s="84" t="s">
        <v>39</v>
      </c>
      <c r="AVZ347" s="84" t="s">
        <v>39</v>
      </c>
      <c r="AWA347" s="84" t="s">
        <v>39</v>
      </c>
      <c r="AWB347" s="84" t="s">
        <v>39</v>
      </c>
      <c r="AWC347" s="84" t="s">
        <v>39</v>
      </c>
      <c r="AWD347" s="84" t="s">
        <v>39</v>
      </c>
      <c r="AWE347" s="84" t="s">
        <v>39</v>
      </c>
      <c r="AWF347" s="84" t="s">
        <v>39</v>
      </c>
      <c r="AWG347" s="84" t="s">
        <v>39</v>
      </c>
      <c r="AWH347" s="84" t="s">
        <v>39</v>
      </c>
      <c r="AWI347" s="84" t="s">
        <v>39</v>
      </c>
      <c r="AWJ347" s="84" t="s">
        <v>39</v>
      </c>
      <c r="AWK347" s="84" t="s">
        <v>39</v>
      </c>
      <c r="AWL347" s="84" t="s">
        <v>39</v>
      </c>
      <c r="AWM347" s="84" t="s">
        <v>39</v>
      </c>
      <c r="AWN347" s="84" t="s">
        <v>39</v>
      </c>
      <c r="AWO347" s="84" t="s">
        <v>39</v>
      </c>
      <c r="AWP347" s="84" t="s">
        <v>39</v>
      </c>
      <c r="AWQ347" s="84" t="s">
        <v>39</v>
      </c>
      <c r="AWR347" s="84" t="s">
        <v>39</v>
      </c>
      <c r="AWS347" s="84" t="s">
        <v>39</v>
      </c>
      <c r="AWT347" s="84" t="s">
        <v>39</v>
      </c>
      <c r="AWU347" s="84" t="s">
        <v>39</v>
      </c>
      <c r="AWV347" s="84" t="s">
        <v>39</v>
      </c>
      <c r="AWW347" s="84" t="s">
        <v>39</v>
      </c>
      <c r="AWX347" s="84" t="s">
        <v>39</v>
      </c>
      <c r="AWY347" s="84" t="s">
        <v>39</v>
      </c>
      <c r="AWZ347" s="84" t="s">
        <v>39</v>
      </c>
      <c r="AXA347" s="84" t="s">
        <v>39</v>
      </c>
      <c r="AXB347" s="84" t="s">
        <v>39</v>
      </c>
      <c r="AXC347" s="84" t="s">
        <v>39</v>
      </c>
      <c r="AXD347" s="84" t="s">
        <v>39</v>
      </c>
      <c r="AXE347" s="84" t="s">
        <v>39</v>
      </c>
      <c r="AXF347" s="84" t="s">
        <v>39</v>
      </c>
      <c r="AXG347" s="84" t="s">
        <v>39</v>
      </c>
      <c r="AXH347" s="84" t="s">
        <v>39</v>
      </c>
      <c r="AXI347" s="84" t="s">
        <v>39</v>
      </c>
      <c r="AXJ347" s="84" t="s">
        <v>39</v>
      </c>
      <c r="AXK347" s="84" t="s">
        <v>39</v>
      </c>
      <c r="AXL347" s="84" t="s">
        <v>39</v>
      </c>
      <c r="AXM347" s="84" t="s">
        <v>39</v>
      </c>
      <c r="AXN347" s="84" t="s">
        <v>39</v>
      </c>
      <c r="AXO347" s="84" t="s">
        <v>39</v>
      </c>
      <c r="AXP347" s="84" t="s">
        <v>39</v>
      </c>
      <c r="AXQ347" s="84" t="s">
        <v>39</v>
      </c>
      <c r="AXR347" s="84" t="s">
        <v>39</v>
      </c>
      <c r="AXS347" s="84" t="s">
        <v>39</v>
      </c>
      <c r="AXT347" s="84" t="s">
        <v>39</v>
      </c>
      <c r="AXU347" s="84" t="s">
        <v>39</v>
      </c>
      <c r="AXV347" s="84" t="s">
        <v>39</v>
      </c>
      <c r="AXW347" s="84" t="s">
        <v>39</v>
      </c>
      <c r="AXX347" s="84" t="s">
        <v>39</v>
      </c>
      <c r="AXY347" s="84" t="s">
        <v>39</v>
      </c>
      <c r="AXZ347" s="84" t="s">
        <v>39</v>
      </c>
      <c r="AYA347" s="84" t="s">
        <v>39</v>
      </c>
      <c r="AYB347" s="84" t="s">
        <v>39</v>
      </c>
      <c r="AYC347" s="84" t="s">
        <v>39</v>
      </c>
      <c r="AYD347" s="84" t="s">
        <v>39</v>
      </c>
      <c r="AYE347" s="84" t="s">
        <v>39</v>
      </c>
      <c r="AYF347" s="84" t="s">
        <v>39</v>
      </c>
      <c r="AYG347" s="84" t="s">
        <v>39</v>
      </c>
      <c r="AYH347" s="84" t="s">
        <v>39</v>
      </c>
      <c r="AYI347" s="84" t="s">
        <v>39</v>
      </c>
      <c r="AYJ347" s="84" t="s">
        <v>39</v>
      </c>
      <c r="AYK347" s="84" t="s">
        <v>39</v>
      </c>
      <c r="AYL347" s="84" t="s">
        <v>39</v>
      </c>
      <c r="AYM347" s="84" t="s">
        <v>39</v>
      </c>
      <c r="AYN347" s="84" t="s">
        <v>39</v>
      </c>
      <c r="AYO347" s="84" t="s">
        <v>39</v>
      </c>
      <c r="AYP347" s="84" t="s">
        <v>39</v>
      </c>
      <c r="AYQ347" s="84" t="s">
        <v>39</v>
      </c>
      <c r="AYR347" s="84" t="s">
        <v>39</v>
      </c>
      <c r="AYS347" s="84" t="s">
        <v>39</v>
      </c>
      <c r="AYT347" s="84" t="s">
        <v>39</v>
      </c>
      <c r="AYU347" s="84" t="s">
        <v>39</v>
      </c>
      <c r="AYV347" s="84" t="s">
        <v>39</v>
      </c>
      <c r="AYW347" s="84" t="s">
        <v>39</v>
      </c>
      <c r="AYX347" s="84" t="s">
        <v>39</v>
      </c>
      <c r="AYY347" s="84" t="s">
        <v>39</v>
      </c>
      <c r="AYZ347" s="84" t="s">
        <v>39</v>
      </c>
      <c r="AZA347" s="84" t="s">
        <v>39</v>
      </c>
      <c r="AZB347" s="84" t="s">
        <v>39</v>
      </c>
      <c r="AZC347" s="84" t="s">
        <v>39</v>
      </c>
      <c r="AZD347" s="84" t="s">
        <v>39</v>
      </c>
      <c r="AZE347" s="84" t="s">
        <v>39</v>
      </c>
      <c r="AZF347" s="84" t="s">
        <v>39</v>
      </c>
      <c r="AZG347" s="84" t="s">
        <v>39</v>
      </c>
      <c r="AZH347" s="84" t="s">
        <v>39</v>
      </c>
      <c r="AZI347" s="84" t="s">
        <v>39</v>
      </c>
      <c r="AZJ347" s="84" t="s">
        <v>39</v>
      </c>
      <c r="AZK347" s="84" t="s">
        <v>39</v>
      </c>
      <c r="AZL347" s="84" t="s">
        <v>39</v>
      </c>
      <c r="AZM347" s="84" t="s">
        <v>39</v>
      </c>
      <c r="AZN347" s="84" t="s">
        <v>39</v>
      </c>
      <c r="AZO347" s="84" t="s">
        <v>39</v>
      </c>
      <c r="AZP347" s="84" t="s">
        <v>39</v>
      </c>
      <c r="AZQ347" s="84" t="s">
        <v>39</v>
      </c>
      <c r="AZR347" s="84" t="s">
        <v>39</v>
      </c>
      <c r="AZS347" s="84" t="s">
        <v>39</v>
      </c>
      <c r="AZT347" s="84" t="s">
        <v>39</v>
      </c>
      <c r="AZU347" s="84" t="s">
        <v>39</v>
      </c>
      <c r="AZV347" s="84" t="s">
        <v>39</v>
      </c>
      <c r="AZW347" s="84" t="s">
        <v>39</v>
      </c>
      <c r="AZX347" s="84" t="s">
        <v>39</v>
      </c>
      <c r="AZY347" s="84" t="s">
        <v>39</v>
      </c>
      <c r="AZZ347" s="84" t="s">
        <v>39</v>
      </c>
      <c r="BAA347" s="84" t="s">
        <v>39</v>
      </c>
      <c r="BAB347" s="84" t="s">
        <v>39</v>
      </c>
      <c r="BAC347" s="84" t="s">
        <v>39</v>
      </c>
      <c r="BAD347" s="84" t="s">
        <v>39</v>
      </c>
      <c r="BAE347" s="84" t="s">
        <v>39</v>
      </c>
      <c r="BAF347" s="84" t="s">
        <v>39</v>
      </c>
      <c r="BAG347" s="84" t="s">
        <v>39</v>
      </c>
      <c r="BAH347" s="84" t="s">
        <v>39</v>
      </c>
      <c r="BAI347" s="84" t="s">
        <v>39</v>
      </c>
      <c r="BAJ347" s="84" t="s">
        <v>39</v>
      </c>
      <c r="BAK347" s="84" t="s">
        <v>39</v>
      </c>
      <c r="BAL347" s="84" t="s">
        <v>39</v>
      </c>
      <c r="BAM347" s="84" t="s">
        <v>39</v>
      </c>
      <c r="BAN347" s="84" t="s">
        <v>39</v>
      </c>
      <c r="BAO347" s="84" t="s">
        <v>39</v>
      </c>
      <c r="BAP347" s="84" t="s">
        <v>39</v>
      </c>
      <c r="BAQ347" s="84" t="s">
        <v>39</v>
      </c>
      <c r="BAR347" s="84" t="s">
        <v>39</v>
      </c>
      <c r="BAS347" s="84" t="s">
        <v>39</v>
      </c>
      <c r="BAT347" s="84" t="s">
        <v>39</v>
      </c>
      <c r="BAU347" s="84" t="s">
        <v>39</v>
      </c>
      <c r="BAV347" s="84" t="s">
        <v>39</v>
      </c>
      <c r="BAW347" s="84" t="s">
        <v>39</v>
      </c>
      <c r="BAX347" s="84" t="s">
        <v>39</v>
      </c>
      <c r="BAY347" s="84" t="s">
        <v>39</v>
      </c>
      <c r="BAZ347" s="84" t="s">
        <v>39</v>
      </c>
      <c r="BBA347" s="84" t="s">
        <v>39</v>
      </c>
      <c r="BBB347" s="84" t="s">
        <v>39</v>
      </c>
      <c r="BBC347" s="84" t="s">
        <v>39</v>
      </c>
      <c r="BBD347" s="84" t="s">
        <v>39</v>
      </c>
      <c r="BBE347" s="84" t="s">
        <v>39</v>
      </c>
      <c r="BBF347" s="84" t="s">
        <v>39</v>
      </c>
      <c r="BBG347" s="84" t="s">
        <v>39</v>
      </c>
      <c r="BBH347" s="84" t="s">
        <v>39</v>
      </c>
      <c r="BBI347" s="84" t="s">
        <v>39</v>
      </c>
      <c r="BBJ347" s="84" t="s">
        <v>39</v>
      </c>
      <c r="BBK347" s="84" t="s">
        <v>39</v>
      </c>
      <c r="BBL347" s="84" t="s">
        <v>39</v>
      </c>
      <c r="BBM347" s="84" t="s">
        <v>39</v>
      </c>
      <c r="BBN347" s="84" t="s">
        <v>39</v>
      </c>
      <c r="BBO347" s="84" t="s">
        <v>39</v>
      </c>
      <c r="BBP347" s="84" t="s">
        <v>39</v>
      </c>
      <c r="BBQ347" s="84" t="s">
        <v>39</v>
      </c>
      <c r="BBR347" s="84" t="s">
        <v>39</v>
      </c>
      <c r="BBS347" s="84" t="s">
        <v>39</v>
      </c>
      <c r="BBT347" s="84" t="s">
        <v>39</v>
      </c>
      <c r="BBU347" s="84" t="s">
        <v>39</v>
      </c>
      <c r="BBV347" s="84" t="s">
        <v>39</v>
      </c>
      <c r="BBW347" s="84" t="s">
        <v>39</v>
      </c>
      <c r="BBX347" s="84" t="s">
        <v>39</v>
      </c>
      <c r="BBY347" s="84" t="s">
        <v>39</v>
      </c>
      <c r="BBZ347" s="84" t="s">
        <v>39</v>
      </c>
      <c r="BCA347" s="84" t="s">
        <v>39</v>
      </c>
      <c r="BCB347" s="84" t="s">
        <v>39</v>
      </c>
      <c r="BCC347" s="84" t="s">
        <v>39</v>
      </c>
      <c r="BCD347" s="84" t="s">
        <v>39</v>
      </c>
      <c r="BCE347" s="84" t="s">
        <v>39</v>
      </c>
      <c r="BCF347" s="84" t="s">
        <v>39</v>
      </c>
      <c r="BCG347" s="84" t="s">
        <v>39</v>
      </c>
      <c r="BCH347" s="84" t="s">
        <v>39</v>
      </c>
      <c r="BCI347" s="84" t="s">
        <v>39</v>
      </c>
      <c r="BCJ347" s="84" t="s">
        <v>39</v>
      </c>
      <c r="BCK347" s="84" t="s">
        <v>39</v>
      </c>
      <c r="BCL347" s="84" t="s">
        <v>39</v>
      </c>
      <c r="BCM347" s="84" t="s">
        <v>39</v>
      </c>
      <c r="BCN347" s="84" t="s">
        <v>39</v>
      </c>
      <c r="BCO347" s="84" t="s">
        <v>39</v>
      </c>
      <c r="BCP347" s="84" t="s">
        <v>39</v>
      </c>
      <c r="BCQ347" s="84" t="s">
        <v>39</v>
      </c>
      <c r="BCR347" s="84" t="s">
        <v>39</v>
      </c>
      <c r="BCS347" s="84" t="s">
        <v>39</v>
      </c>
      <c r="BCT347" s="84" t="s">
        <v>39</v>
      </c>
      <c r="BCU347" s="84" t="s">
        <v>39</v>
      </c>
      <c r="BCV347" s="84" t="s">
        <v>39</v>
      </c>
      <c r="BCW347" s="84" t="s">
        <v>39</v>
      </c>
      <c r="BCX347" s="84" t="s">
        <v>39</v>
      </c>
      <c r="BCY347" s="84" t="s">
        <v>39</v>
      </c>
      <c r="BCZ347" s="84" t="s">
        <v>39</v>
      </c>
      <c r="BDA347" s="84" t="s">
        <v>39</v>
      </c>
      <c r="BDB347" s="84" t="s">
        <v>39</v>
      </c>
      <c r="BDC347" s="84" t="s">
        <v>39</v>
      </c>
      <c r="BDD347" s="84" t="s">
        <v>39</v>
      </c>
      <c r="BDE347" s="84" t="s">
        <v>39</v>
      </c>
      <c r="BDF347" s="84" t="s">
        <v>39</v>
      </c>
      <c r="BDG347" s="84" t="s">
        <v>39</v>
      </c>
      <c r="BDH347" s="84" t="s">
        <v>39</v>
      </c>
      <c r="BDI347" s="84" t="s">
        <v>39</v>
      </c>
      <c r="BDJ347" s="84" t="s">
        <v>39</v>
      </c>
      <c r="BDK347" s="84" t="s">
        <v>39</v>
      </c>
      <c r="BDL347" s="84" t="s">
        <v>39</v>
      </c>
      <c r="BDM347" s="84" t="s">
        <v>39</v>
      </c>
      <c r="BDN347" s="84" t="s">
        <v>39</v>
      </c>
      <c r="BDO347" s="84" t="s">
        <v>39</v>
      </c>
      <c r="BDP347" s="84" t="s">
        <v>39</v>
      </c>
      <c r="BDQ347" s="84" t="s">
        <v>39</v>
      </c>
      <c r="BDR347" s="84" t="s">
        <v>39</v>
      </c>
      <c r="BDS347" s="84" t="s">
        <v>39</v>
      </c>
      <c r="BDT347" s="84" t="s">
        <v>39</v>
      </c>
      <c r="BDU347" s="84" t="s">
        <v>39</v>
      </c>
      <c r="BDV347" s="84" t="s">
        <v>39</v>
      </c>
      <c r="BDW347" s="84" t="s">
        <v>39</v>
      </c>
      <c r="BDX347" s="84" t="s">
        <v>39</v>
      </c>
      <c r="BDY347" s="84" t="s">
        <v>39</v>
      </c>
      <c r="BDZ347" s="84" t="s">
        <v>39</v>
      </c>
      <c r="BEA347" s="84" t="s">
        <v>39</v>
      </c>
      <c r="BEB347" s="84" t="s">
        <v>39</v>
      </c>
      <c r="BEC347" s="84" t="s">
        <v>39</v>
      </c>
      <c r="BED347" s="84" t="s">
        <v>39</v>
      </c>
      <c r="BEE347" s="84" t="s">
        <v>39</v>
      </c>
      <c r="BEF347" s="84" t="s">
        <v>39</v>
      </c>
      <c r="BEG347" s="84" t="s">
        <v>39</v>
      </c>
      <c r="BEH347" s="84" t="s">
        <v>39</v>
      </c>
      <c r="BEI347" s="84" t="s">
        <v>39</v>
      </c>
      <c r="BEJ347" s="84" t="s">
        <v>39</v>
      </c>
      <c r="BEK347" s="84" t="s">
        <v>39</v>
      </c>
      <c r="BEL347" s="84" t="s">
        <v>39</v>
      </c>
      <c r="BEM347" s="84" t="s">
        <v>39</v>
      </c>
      <c r="BEN347" s="84" t="s">
        <v>39</v>
      </c>
      <c r="BEO347" s="84" t="s">
        <v>39</v>
      </c>
      <c r="BEP347" s="84" t="s">
        <v>39</v>
      </c>
      <c r="BEQ347" s="84" t="s">
        <v>39</v>
      </c>
      <c r="BER347" s="84" t="s">
        <v>39</v>
      </c>
      <c r="BES347" s="84" t="s">
        <v>39</v>
      </c>
      <c r="BET347" s="84" t="s">
        <v>39</v>
      </c>
      <c r="BEU347" s="84" t="s">
        <v>39</v>
      </c>
      <c r="BEV347" s="84" t="s">
        <v>39</v>
      </c>
      <c r="BEW347" s="84" t="s">
        <v>39</v>
      </c>
      <c r="BEX347" s="84" t="s">
        <v>39</v>
      </c>
      <c r="BEY347" s="84" t="s">
        <v>39</v>
      </c>
      <c r="BEZ347" s="84" t="s">
        <v>39</v>
      </c>
      <c r="BFA347" s="84" t="s">
        <v>39</v>
      </c>
      <c r="BFB347" s="84" t="s">
        <v>39</v>
      </c>
      <c r="BFC347" s="84" t="s">
        <v>39</v>
      </c>
      <c r="BFD347" s="84" t="s">
        <v>39</v>
      </c>
      <c r="BFE347" s="84" t="s">
        <v>39</v>
      </c>
      <c r="BFF347" s="84" t="s">
        <v>39</v>
      </c>
      <c r="BFG347" s="84" t="s">
        <v>39</v>
      </c>
      <c r="BFH347" s="84" t="s">
        <v>39</v>
      </c>
      <c r="BFI347" s="84" t="s">
        <v>39</v>
      </c>
      <c r="BFJ347" s="84" t="s">
        <v>39</v>
      </c>
      <c r="BFK347" s="84" t="s">
        <v>39</v>
      </c>
      <c r="BFL347" s="84" t="s">
        <v>39</v>
      </c>
      <c r="BFM347" s="84" t="s">
        <v>39</v>
      </c>
      <c r="BFN347" s="84" t="s">
        <v>39</v>
      </c>
      <c r="BFO347" s="84" t="s">
        <v>39</v>
      </c>
      <c r="BFP347" s="84" t="s">
        <v>39</v>
      </c>
      <c r="BFQ347" s="84" t="s">
        <v>39</v>
      </c>
      <c r="BFR347" s="84" t="s">
        <v>39</v>
      </c>
      <c r="BFS347" s="84" t="s">
        <v>39</v>
      </c>
      <c r="BFT347" s="84" t="s">
        <v>39</v>
      </c>
      <c r="BFU347" s="84" t="s">
        <v>39</v>
      </c>
      <c r="BFV347" s="84" t="s">
        <v>39</v>
      </c>
      <c r="BFW347" s="84" t="s">
        <v>39</v>
      </c>
      <c r="BFX347" s="84" t="s">
        <v>39</v>
      </c>
      <c r="BFY347" s="84" t="s">
        <v>39</v>
      </c>
      <c r="BFZ347" s="84" t="s">
        <v>39</v>
      </c>
      <c r="BGA347" s="84" t="s">
        <v>39</v>
      </c>
      <c r="BGB347" s="84" t="s">
        <v>39</v>
      </c>
      <c r="BGC347" s="84" t="s">
        <v>39</v>
      </c>
      <c r="BGD347" s="84" t="s">
        <v>39</v>
      </c>
      <c r="BGE347" s="84" t="s">
        <v>39</v>
      </c>
      <c r="BGF347" s="84" t="s">
        <v>39</v>
      </c>
      <c r="BGG347" s="84" t="s">
        <v>39</v>
      </c>
      <c r="BGH347" s="84" t="s">
        <v>39</v>
      </c>
      <c r="BGI347" s="84" t="s">
        <v>39</v>
      </c>
      <c r="BGJ347" s="84" t="s">
        <v>39</v>
      </c>
      <c r="BGK347" s="84" t="s">
        <v>39</v>
      </c>
      <c r="BGL347" s="84" t="s">
        <v>39</v>
      </c>
      <c r="BGM347" s="84" t="s">
        <v>39</v>
      </c>
      <c r="BGN347" s="84" t="s">
        <v>39</v>
      </c>
      <c r="BGO347" s="84" t="s">
        <v>39</v>
      </c>
      <c r="BGP347" s="84" t="s">
        <v>39</v>
      </c>
      <c r="BGQ347" s="84" t="s">
        <v>39</v>
      </c>
      <c r="BGR347" s="84" t="s">
        <v>39</v>
      </c>
      <c r="BGS347" s="84" t="s">
        <v>39</v>
      </c>
      <c r="BGT347" s="84" t="s">
        <v>39</v>
      </c>
      <c r="BGU347" s="84" t="s">
        <v>39</v>
      </c>
      <c r="BGV347" s="84" t="s">
        <v>39</v>
      </c>
      <c r="BGW347" s="84" t="s">
        <v>39</v>
      </c>
      <c r="BGX347" s="84" t="s">
        <v>39</v>
      </c>
      <c r="BGY347" s="84" t="s">
        <v>39</v>
      </c>
      <c r="BGZ347" s="84" t="s">
        <v>39</v>
      </c>
      <c r="BHA347" s="84" t="s">
        <v>39</v>
      </c>
      <c r="BHB347" s="84" t="s">
        <v>39</v>
      </c>
      <c r="BHC347" s="84" t="s">
        <v>39</v>
      </c>
      <c r="BHD347" s="84" t="s">
        <v>39</v>
      </c>
      <c r="BHE347" s="84" t="s">
        <v>39</v>
      </c>
      <c r="BHF347" s="84" t="s">
        <v>39</v>
      </c>
      <c r="BHG347" s="84" t="s">
        <v>39</v>
      </c>
      <c r="BHH347" s="84" t="s">
        <v>39</v>
      </c>
      <c r="BHI347" s="84" t="s">
        <v>39</v>
      </c>
      <c r="BHJ347" s="84" t="s">
        <v>39</v>
      </c>
      <c r="BHK347" s="84" t="s">
        <v>39</v>
      </c>
      <c r="BHL347" s="84" t="s">
        <v>39</v>
      </c>
      <c r="BHM347" s="84" t="s">
        <v>39</v>
      </c>
      <c r="BHN347" s="84" t="s">
        <v>39</v>
      </c>
      <c r="BHO347" s="84" t="s">
        <v>39</v>
      </c>
      <c r="BHP347" s="84" t="s">
        <v>39</v>
      </c>
      <c r="BHQ347" s="84" t="s">
        <v>39</v>
      </c>
      <c r="BHR347" s="84" t="s">
        <v>39</v>
      </c>
      <c r="BHS347" s="84" t="s">
        <v>39</v>
      </c>
      <c r="BHT347" s="84" t="s">
        <v>39</v>
      </c>
      <c r="BHU347" s="84" t="s">
        <v>39</v>
      </c>
      <c r="BHV347" s="84" t="s">
        <v>39</v>
      </c>
      <c r="BHW347" s="84" t="s">
        <v>39</v>
      </c>
      <c r="BHX347" s="84" t="s">
        <v>39</v>
      </c>
      <c r="BHY347" s="84" t="s">
        <v>39</v>
      </c>
      <c r="BHZ347" s="84" t="s">
        <v>39</v>
      </c>
      <c r="BIA347" s="84" t="s">
        <v>39</v>
      </c>
      <c r="BIB347" s="84" t="s">
        <v>39</v>
      </c>
      <c r="BIC347" s="84" t="s">
        <v>39</v>
      </c>
      <c r="BID347" s="84" t="s">
        <v>39</v>
      </c>
      <c r="BIE347" s="84" t="s">
        <v>39</v>
      </c>
      <c r="BIF347" s="84" t="s">
        <v>39</v>
      </c>
      <c r="BIG347" s="84" t="s">
        <v>39</v>
      </c>
      <c r="BIH347" s="84" t="s">
        <v>39</v>
      </c>
      <c r="BII347" s="84" t="s">
        <v>39</v>
      </c>
      <c r="BIJ347" s="84" t="s">
        <v>39</v>
      </c>
      <c r="BIK347" s="84" t="s">
        <v>39</v>
      </c>
      <c r="BIL347" s="84" t="s">
        <v>39</v>
      </c>
      <c r="BIM347" s="84" t="s">
        <v>39</v>
      </c>
      <c r="BIN347" s="84" t="s">
        <v>39</v>
      </c>
      <c r="BIO347" s="84" t="s">
        <v>39</v>
      </c>
      <c r="BIP347" s="84" t="s">
        <v>39</v>
      </c>
      <c r="BIQ347" s="84" t="s">
        <v>39</v>
      </c>
      <c r="BIR347" s="84" t="s">
        <v>39</v>
      </c>
      <c r="BIS347" s="84" t="s">
        <v>39</v>
      </c>
      <c r="BIT347" s="84" t="s">
        <v>39</v>
      </c>
      <c r="BIU347" s="84" t="s">
        <v>39</v>
      </c>
      <c r="BIV347" s="84" t="s">
        <v>39</v>
      </c>
      <c r="BIW347" s="84" t="s">
        <v>39</v>
      </c>
      <c r="BIX347" s="84" t="s">
        <v>39</v>
      </c>
      <c r="BIY347" s="84" t="s">
        <v>39</v>
      </c>
      <c r="BIZ347" s="84" t="s">
        <v>39</v>
      </c>
      <c r="BJA347" s="84" t="s">
        <v>39</v>
      </c>
      <c r="BJB347" s="84" t="s">
        <v>39</v>
      </c>
      <c r="BJC347" s="84" t="s">
        <v>39</v>
      </c>
      <c r="BJD347" s="84" t="s">
        <v>39</v>
      </c>
      <c r="BJE347" s="84" t="s">
        <v>39</v>
      </c>
      <c r="BJF347" s="84" t="s">
        <v>39</v>
      </c>
      <c r="BJG347" s="84" t="s">
        <v>39</v>
      </c>
      <c r="BJH347" s="84" t="s">
        <v>39</v>
      </c>
      <c r="BJI347" s="84" t="s">
        <v>39</v>
      </c>
      <c r="BJJ347" s="84" t="s">
        <v>39</v>
      </c>
      <c r="BJK347" s="84" t="s">
        <v>39</v>
      </c>
      <c r="BJL347" s="84" t="s">
        <v>39</v>
      </c>
      <c r="BJM347" s="84" t="s">
        <v>39</v>
      </c>
      <c r="BJN347" s="84" t="s">
        <v>39</v>
      </c>
      <c r="BJO347" s="84" t="s">
        <v>39</v>
      </c>
      <c r="BJP347" s="84" t="s">
        <v>39</v>
      </c>
      <c r="BJQ347" s="84" t="s">
        <v>39</v>
      </c>
      <c r="BJR347" s="84" t="s">
        <v>39</v>
      </c>
      <c r="BJS347" s="84" t="s">
        <v>39</v>
      </c>
      <c r="BJT347" s="84" t="s">
        <v>39</v>
      </c>
      <c r="BJU347" s="84" t="s">
        <v>39</v>
      </c>
      <c r="BJV347" s="84" t="s">
        <v>39</v>
      </c>
      <c r="BJW347" s="84" t="s">
        <v>39</v>
      </c>
      <c r="BJX347" s="84" t="s">
        <v>39</v>
      </c>
      <c r="BJY347" s="84" t="s">
        <v>39</v>
      </c>
      <c r="BJZ347" s="84" t="s">
        <v>39</v>
      </c>
      <c r="BKA347" s="84" t="s">
        <v>39</v>
      </c>
      <c r="BKB347" s="84" t="s">
        <v>39</v>
      </c>
      <c r="BKC347" s="84" t="s">
        <v>39</v>
      </c>
      <c r="BKD347" s="84" t="s">
        <v>39</v>
      </c>
      <c r="BKE347" s="84" t="s">
        <v>39</v>
      </c>
      <c r="BKF347" s="84" t="s">
        <v>39</v>
      </c>
      <c r="BKG347" s="84" t="s">
        <v>39</v>
      </c>
      <c r="BKH347" s="84" t="s">
        <v>39</v>
      </c>
      <c r="BKI347" s="84" t="s">
        <v>39</v>
      </c>
      <c r="BKJ347" s="84" t="s">
        <v>39</v>
      </c>
      <c r="BKK347" s="84" t="s">
        <v>39</v>
      </c>
      <c r="BKL347" s="84" t="s">
        <v>39</v>
      </c>
      <c r="BKM347" s="84" t="s">
        <v>39</v>
      </c>
      <c r="BKN347" s="84" t="s">
        <v>39</v>
      </c>
      <c r="BKO347" s="84" t="s">
        <v>39</v>
      </c>
      <c r="BKP347" s="84" t="s">
        <v>39</v>
      </c>
      <c r="BKQ347" s="84" t="s">
        <v>39</v>
      </c>
      <c r="BKR347" s="84" t="s">
        <v>39</v>
      </c>
      <c r="BKS347" s="84" t="s">
        <v>39</v>
      </c>
      <c r="BKT347" s="84" t="s">
        <v>39</v>
      </c>
      <c r="BKU347" s="84" t="s">
        <v>39</v>
      </c>
      <c r="BKV347" s="84" t="s">
        <v>39</v>
      </c>
      <c r="BKW347" s="84" t="s">
        <v>39</v>
      </c>
      <c r="BKX347" s="84" t="s">
        <v>39</v>
      </c>
      <c r="BKY347" s="84" t="s">
        <v>39</v>
      </c>
      <c r="BKZ347" s="84" t="s">
        <v>39</v>
      </c>
      <c r="BLA347" s="84" t="s">
        <v>39</v>
      </c>
      <c r="BLB347" s="84" t="s">
        <v>39</v>
      </c>
      <c r="BLC347" s="84" t="s">
        <v>39</v>
      </c>
      <c r="BLD347" s="84" t="s">
        <v>39</v>
      </c>
      <c r="BLE347" s="84" t="s">
        <v>39</v>
      </c>
      <c r="BLF347" s="84" t="s">
        <v>39</v>
      </c>
      <c r="BLG347" s="84" t="s">
        <v>39</v>
      </c>
      <c r="BLH347" s="84" t="s">
        <v>39</v>
      </c>
      <c r="BLI347" s="84" t="s">
        <v>39</v>
      </c>
      <c r="BLJ347" s="84" t="s">
        <v>39</v>
      </c>
      <c r="BLK347" s="84" t="s">
        <v>39</v>
      </c>
      <c r="BLL347" s="84" t="s">
        <v>39</v>
      </c>
      <c r="BLM347" s="84" t="s">
        <v>39</v>
      </c>
      <c r="BLN347" s="84" t="s">
        <v>39</v>
      </c>
      <c r="BLO347" s="84" t="s">
        <v>39</v>
      </c>
      <c r="BLP347" s="84" t="s">
        <v>39</v>
      </c>
      <c r="BLQ347" s="84" t="s">
        <v>39</v>
      </c>
      <c r="BLR347" s="84" t="s">
        <v>39</v>
      </c>
      <c r="BLS347" s="84" t="s">
        <v>39</v>
      </c>
      <c r="BLT347" s="84" t="s">
        <v>39</v>
      </c>
      <c r="BLU347" s="84" t="s">
        <v>39</v>
      </c>
      <c r="BLV347" s="84" t="s">
        <v>39</v>
      </c>
      <c r="BLW347" s="84" t="s">
        <v>39</v>
      </c>
      <c r="BLX347" s="84" t="s">
        <v>39</v>
      </c>
      <c r="BLY347" s="84" t="s">
        <v>39</v>
      </c>
      <c r="BLZ347" s="84" t="s">
        <v>39</v>
      </c>
      <c r="BMA347" s="84" t="s">
        <v>39</v>
      </c>
      <c r="BMB347" s="84" t="s">
        <v>39</v>
      </c>
      <c r="BMC347" s="84" t="s">
        <v>39</v>
      </c>
      <c r="BMD347" s="84" t="s">
        <v>39</v>
      </c>
      <c r="BME347" s="84" t="s">
        <v>39</v>
      </c>
      <c r="BMF347" s="84" t="s">
        <v>39</v>
      </c>
      <c r="BMG347" s="84" t="s">
        <v>39</v>
      </c>
      <c r="BMH347" s="84" t="s">
        <v>39</v>
      </c>
      <c r="BMI347" s="84" t="s">
        <v>39</v>
      </c>
      <c r="BMJ347" s="84" t="s">
        <v>39</v>
      </c>
      <c r="BMK347" s="84" t="s">
        <v>39</v>
      </c>
      <c r="BML347" s="84" t="s">
        <v>39</v>
      </c>
      <c r="BMM347" s="84" t="s">
        <v>39</v>
      </c>
      <c r="BMN347" s="84" t="s">
        <v>39</v>
      </c>
      <c r="BMO347" s="84" t="s">
        <v>39</v>
      </c>
      <c r="BMP347" s="84" t="s">
        <v>39</v>
      </c>
      <c r="BMQ347" s="84" t="s">
        <v>39</v>
      </c>
      <c r="BMR347" s="84" t="s">
        <v>39</v>
      </c>
      <c r="BMS347" s="84" t="s">
        <v>39</v>
      </c>
      <c r="BMT347" s="84" t="s">
        <v>39</v>
      </c>
      <c r="BMU347" s="84" t="s">
        <v>39</v>
      </c>
      <c r="BMV347" s="84" t="s">
        <v>39</v>
      </c>
      <c r="BMW347" s="84" t="s">
        <v>39</v>
      </c>
      <c r="BMX347" s="84" t="s">
        <v>39</v>
      </c>
      <c r="BMY347" s="84" t="s">
        <v>39</v>
      </c>
      <c r="BMZ347" s="84" t="s">
        <v>39</v>
      </c>
      <c r="BNA347" s="84" t="s">
        <v>39</v>
      </c>
      <c r="BNB347" s="84" t="s">
        <v>39</v>
      </c>
      <c r="BNC347" s="84" t="s">
        <v>39</v>
      </c>
      <c r="BND347" s="84" t="s">
        <v>39</v>
      </c>
      <c r="BNE347" s="84" t="s">
        <v>39</v>
      </c>
      <c r="BNF347" s="84" t="s">
        <v>39</v>
      </c>
      <c r="BNG347" s="84" t="s">
        <v>39</v>
      </c>
      <c r="BNH347" s="84" t="s">
        <v>39</v>
      </c>
      <c r="BNI347" s="84" t="s">
        <v>39</v>
      </c>
      <c r="BNJ347" s="84" t="s">
        <v>39</v>
      </c>
      <c r="BNK347" s="84" t="s">
        <v>39</v>
      </c>
      <c r="BNL347" s="84" t="s">
        <v>39</v>
      </c>
      <c r="BNM347" s="84" t="s">
        <v>39</v>
      </c>
      <c r="BNN347" s="84" t="s">
        <v>39</v>
      </c>
      <c r="BNO347" s="84" t="s">
        <v>39</v>
      </c>
      <c r="BNP347" s="84" t="s">
        <v>39</v>
      </c>
      <c r="BNQ347" s="84" t="s">
        <v>39</v>
      </c>
      <c r="BNR347" s="84" t="s">
        <v>39</v>
      </c>
      <c r="BNS347" s="84" t="s">
        <v>39</v>
      </c>
      <c r="BNT347" s="84" t="s">
        <v>39</v>
      </c>
      <c r="BNU347" s="84" t="s">
        <v>39</v>
      </c>
      <c r="BNV347" s="84" t="s">
        <v>39</v>
      </c>
      <c r="BNW347" s="84" t="s">
        <v>39</v>
      </c>
      <c r="BNX347" s="84" t="s">
        <v>39</v>
      </c>
      <c r="BNY347" s="84" t="s">
        <v>39</v>
      </c>
      <c r="BNZ347" s="84" t="s">
        <v>39</v>
      </c>
      <c r="BOA347" s="84" t="s">
        <v>39</v>
      </c>
      <c r="BOB347" s="84" t="s">
        <v>39</v>
      </c>
      <c r="BOC347" s="84" t="s">
        <v>39</v>
      </c>
      <c r="BOD347" s="84" t="s">
        <v>39</v>
      </c>
      <c r="BOE347" s="84" t="s">
        <v>39</v>
      </c>
      <c r="BOF347" s="84" t="s">
        <v>39</v>
      </c>
      <c r="BOG347" s="84" t="s">
        <v>39</v>
      </c>
      <c r="BOH347" s="84" t="s">
        <v>39</v>
      </c>
      <c r="BOI347" s="84" t="s">
        <v>39</v>
      </c>
      <c r="BOJ347" s="84" t="s">
        <v>39</v>
      </c>
      <c r="BOK347" s="84" t="s">
        <v>39</v>
      </c>
      <c r="BOL347" s="84" t="s">
        <v>39</v>
      </c>
      <c r="BOM347" s="84" t="s">
        <v>39</v>
      </c>
      <c r="BON347" s="84" t="s">
        <v>39</v>
      </c>
      <c r="BOO347" s="84" t="s">
        <v>39</v>
      </c>
      <c r="BOP347" s="84" t="s">
        <v>39</v>
      </c>
      <c r="BOQ347" s="84" t="s">
        <v>39</v>
      </c>
      <c r="BOR347" s="84" t="s">
        <v>39</v>
      </c>
      <c r="BOS347" s="84" t="s">
        <v>39</v>
      </c>
      <c r="BOT347" s="84" t="s">
        <v>39</v>
      </c>
      <c r="BOU347" s="84" t="s">
        <v>39</v>
      </c>
      <c r="BOV347" s="84" t="s">
        <v>39</v>
      </c>
      <c r="BOW347" s="84" t="s">
        <v>39</v>
      </c>
      <c r="BOX347" s="84" t="s">
        <v>39</v>
      </c>
      <c r="BOY347" s="84" t="s">
        <v>39</v>
      </c>
      <c r="BOZ347" s="84" t="s">
        <v>39</v>
      </c>
      <c r="BPA347" s="84" t="s">
        <v>39</v>
      </c>
      <c r="BPB347" s="84" t="s">
        <v>39</v>
      </c>
      <c r="BPC347" s="84" t="s">
        <v>39</v>
      </c>
      <c r="BPD347" s="84" t="s">
        <v>39</v>
      </c>
      <c r="BPE347" s="84" t="s">
        <v>39</v>
      </c>
      <c r="BPF347" s="84" t="s">
        <v>39</v>
      </c>
      <c r="BPG347" s="84" t="s">
        <v>39</v>
      </c>
      <c r="BPH347" s="84" t="s">
        <v>39</v>
      </c>
      <c r="BPI347" s="84" t="s">
        <v>39</v>
      </c>
      <c r="BPJ347" s="84" t="s">
        <v>39</v>
      </c>
      <c r="BPK347" s="84" t="s">
        <v>39</v>
      </c>
      <c r="BPL347" s="84" t="s">
        <v>39</v>
      </c>
      <c r="BPM347" s="84" t="s">
        <v>39</v>
      </c>
      <c r="BPN347" s="84" t="s">
        <v>39</v>
      </c>
      <c r="BPO347" s="84" t="s">
        <v>39</v>
      </c>
      <c r="BPP347" s="84" t="s">
        <v>39</v>
      </c>
      <c r="BPQ347" s="84" t="s">
        <v>39</v>
      </c>
      <c r="BPR347" s="84" t="s">
        <v>39</v>
      </c>
      <c r="BPS347" s="84" t="s">
        <v>39</v>
      </c>
      <c r="BPT347" s="84" t="s">
        <v>39</v>
      </c>
      <c r="BPU347" s="84" t="s">
        <v>39</v>
      </c>
      <c r="BPV347" s="84" t="s">
        <v>39</v>
      </c>
      <c r="BPW347" s="84" t="s">
        <v>39</v>
      </c>
      <c r="BPX347" s="84" t="s">
        <v>39</v>
      </c>
      <c r="BPY347" s="84" t="s">
        <v>39</v>
      </c>
      <c r="BPZ347" s="84" t="s">
        <v>39</v>
      </c>
      <c r="BQA347" s="84" t="s">
        <v>39</v>
      </c>
      <c r="BQB347" s="84" t="s">
        <v>39</v>
      </c>
      <c r="BQC347" s="84" t="s">
        <v>39</v>
      </c>
      <c r="BQD347" s="84" t="s">
        <v>39</v>
      </c>
      <c r="BQE347" s="84" t="s">
        <v>39</v>
      </c>
      <c r="BQF347" s="84" t="s">
        <v>39</v>
      </c>
      <c r="BQG347" s="84" t="s">
        <v>39</v>
      </c>
      <c r="BQH347" s="84" t="s">
        <v>39</v>
      </c>
      <c r="BQI347" s="84" t="s">
        <v>39</v>
      </c>
      <c r="BQJ347" s="84" t="s">
        <v>39</v>
      </c>
      <c r="BQK347" s="84" t="s">
        <v>39</v>
      </c>
      <c r="BQL347" s="84" t="s">
        <v>39</v>
      </c>
      <c r="BQM347" s="84" t="s">
        <v>39</v>
      </c>
      <c r="BQN347" s="84" t="s">
        <v>39</v>
      </c>
      <c r="BQO347" s="84" t="s">
        <v>39</v>
      </c>
      <c r="BQP347" s="84" t="s">
        <v>39</v>
      </c>
      <c r="BQQ347" s="84" t="s">
        <v>39</v>
      </c>
      <c r="BQR347" s="84" t="s">
        <v>39</v>
      </c>
      <c r="BQS347" s="84" t="s">
        <v>39</v>
      </c>
      <c r="BQT347" s="84" t="s">
        <v>39</v>
      </c>
      <c r="BQU347" s="84" t="s">
        <v>39</v>
      </c>
      <c r="BQV347" s="84" t="s">
        <v>39</v>
      </c>
      <c r="BQW347" s="84" t="s">
        <v>39</v>
      </c>
      <c r="BQX347" s="84" t="s">
        <v>39</v>
      </c>
      <c r="BQY347" s="84" t="s">
        <v>39</v>
      </c>
      <c r="BQZ347" s="84" t="s">
        <v>39</v>
      </c>
      <c r="BRA347" s="84" t="s">
        <v>39</v>
      </c>
      <c r="BRB347" s="84" t="s">
        <v>39</v>
      </c>
      <c r="BRC347" s="84" t="s">
        <v>39</v>
      </c>
      <c r="BRD347" s="84" t="s">
        <v>39</v>
      </c>
      <c r="BRE347" s="84" t="s">
        <v>39</v>
      </c>
      <c r="BRF347" s="84" t="s">
        <v>39</v>
      </c>
      <c r="BRG347" s="84" t="s">
        <v>39</v>
      </c>
      <c r="BRH347" s="84" t="s">
        <v>39</v>
      </c>
      <c r="BRI347" s="84" t="s">
        <v>39</v>
      </c>
      <c r="BRJ347" s="84" t="s">
        <v>39</v>
      </c>
      <c r="BRK347" s="84" t="s">
        <v>39</v>
      </c>
      <c r="BRL347" s="84" t="s">
        <v>39</v>
      </c>
      <c r="BRM347" s="84" t="s">
        <v>39</v>
      </c>
      <c r="BRN347" s="84" t="s">
        <v>39</v>
      </c>
      <c r="BRO347" s="84" t="s">
        <v>39</v>
      </c>
      <c r="BRP347" s="84" t="s">
        <v>39</v>
      </c>
      <c r="BRQ347" s="84" t="s">
        <v>39</v>
      </c>
      <c r="BRR347" s="84" t="s">
        <v>39</v>
      </c>
      <c r="BRS347" s="84" t="s">
        <v>39</v>
      </c>
      <c r="BRT347" s="84" t="s">
        <v>39</v>
      </c>
      <c r="BRU347" s="84" t="s">
        <v>39</v>
      </c>
      <c r="BRV347" s="84" t="s">
        <v>39</v>
      </c>
      <c r="BRW347" s="84" t="s">
        <v>39</v>
      </c>
      <c r="BRX347" s="84" t="s">
        <v>39</v>
      </c>
      <c r="BRY347" s="84" t="s">
        <v>39</v>
      </c>
      <c r="BRZ347" s="84" t="s">
        <v>39</v>
      </c>
      <c r="BSA347" s="84" t="s">
        <v>39</v>
      </c>
      <c r="BSB347" s="84" t="s">
        <v>39</v>
      </c>
      <c r="BSC347" s="84" t="s">
        <v>39</v>
      </c>
      <c r="BSD347" s="84" t="s">
        <v>39</v>
      </c>
      <c r="BSE347" s="84" t="s">
        <v>39</v>
      </c>
      <c r="BSF347" s="84" t="s">
        <v>39</v>
      </c>
      <c r="BSG347" s="84" t="s">
        <v>39</v>
      </c>
      <c r="BSH347" s="84" t="s">
        <v>39</v>
      </c>
      <c r="BSI347" s="84" t="s">
        <v>39</v>
      </c>
      <c r="BSJ347" s="84" t="s">
        <v>39</v>
      </c>
      <c r="BSK347" s="84" t="s">
        <v>39</v>
      </c>
      <c r="BSL347" s="84" t="s">
        <v>39</v>
      </c>
      <c r="BSM347" s="84" t="s">
        <v>39</v>
      </c>
      <c r="BSN347" s="84" t="s">
        <v>39</v>
      </c>
      <c r="BSO347" s="84" t="s">
        <v>39</v>
      </c>
      <c r="BSP347" s="84" t="s">
        <v>39</v>
      </c>
      <c r="BSQ347" s="84" t="s">
        <v>39</v>
      </c>
      <c r="BSR347" s="84" t="s">
        <v>39</v>
      </c>
      <c r="BSS347" s="84" t="s">
        <v>39</v>
      </c>
      <c r="BST347" s="84" t="s">
        <v>39</v>
      </c>
      <c r="BSU347" s="84" t="s">
        <v>39</v>
      </c>
      <c r="BSV347" s="84" t="s">
        <v>39</v>
      </c>
      <c r="BSW347" s="84" t="s">
        <v>39</v>
      </c>
      <c r="BSX347" s="84" t="s">
        <v>39</v>
      </c>
      <c r="BSY347" s="84" t="s">
        <v>39</v>
      </c>
      <c r="BSZ347" s="84" t="s">
        <v>39</v>
      </c>
      <c r="BTA347" s="84" t="s">
        <v>39</v>
      </c>
      <c r="BTB347" s="84" t="s">
        <v>39</v>
      </c>
      <c r="BTC347" s="84" t="s">
        <v>39</v>
      </c>
      <c r="BTD347" s="84" t="s">
        <v>39</v>
      </c>
      <c r="BTE347" s="84" t="s">
        <v>39</v>
      </c>
      <c r="BTF347" s="84" t="s">
        <v>39</v>
      </c>
      <c r="BTG347" s="84" t="s">
        <v>39</v>
      </c>
      <c r="BTH347" s="84" t="s">
        <v>39</v>
      </c>
      <c r="BTI347" s="84" t="s">
        <v>39</v>
      </c>
      <c r="BTJ347" s="84" t="s">
        <v>39</v>
      </c>
      <c r="BTK347" s="84" t="s">
        <v>39</v>
      </c>
      <c r="BTL347" s="84" t="s">
        <v>39</v>
      </c>
      <c r="BTM347" s="84" t="s">
        <v>39</v>
      </c>
      <c r="BTN347" s="84" t="s">
        <v>39</v>
      </c>
      <c r="BTO347" s="84" t="s">
        <v>39</v>
      </c>
      <c r="BTP347" s="84" t="s">
        <v>39</v>
      </c>
      <c r="BTQ347" s="84" t="s">
        <v>39</v>
      </c>
      <c r="BTR347" s="84" t="s">
        <v>39</v>
      </c>
      <c r="BTS347" s="84" t="s">
        <v>39</v>
      </c>
      <c r="BTT347" s="84" t="s">
        <v>39</v>
      </c>
      <c r="BTU347" s="84" t="s">
        <v>39</v>
      </c>
      <c r="BTV347" s="84" t="s">
        <v>39</v>
      </c>
      <c r="BTW347" s="84" t="s">
        <v>39</v>
      </c>
      <c r="BTX347" s="84" t="s">
        <v>39</v>
      </c>
      <c r="BTY347" s="84" t="s">
        <v>39</v>
      </c>
      <c r="BTZ347" s="84" t="s">
        <v>39</v>
      </c>
      <c r="BUA347" s="84" t="s">
        <v>39</v>
      </c>
      <c r="BUB347" s="84" t="s">
        <v>39</v>
      </c>
      <c r="BUC347" s="84" t="s">
        <v>39</v>
      </c>
      <c r="BUD347" s="84" t="s">
        <v>39</v>
      </c>
      <c r="BUE347" s="84" t="s">
        <v>39</v>
      </c>
      <c r="BUF347" s="84" t="s">
        <v>39</v>
      </c>
      <c r="BUG347" s="84" t="s">
        <v>39</v>
      </c>
      <c r="BUH347" s="84" t="s">
        <v>39</v>
      </c>
      <c r="BUI347" s="84" t="s">
        <v>39</v>
      </c>
      <c r="BUJ347" s="84" t="s">
        <v>39</v>
      </c>
      <c r="BUK347" s="84" t="s">
        <v>39</v>
      </c>
      <c r="BUL347" s="84" t="s">
        <v>39</v>
      </c>
      <c r="BUM347" s="84" t="s">
        <v>39</v>
      </c>
      <c r="BUN347" s="84" t="s">
        <v>39</v>
      </c>
      <c r="BUO347" s="84" t="s">
        <v>39</v>
      </c>
      <c r="BUP347" s="84" t="s">
        <v>39</v>
      </c>
      <c r="BUQ347" s="84" t="s">
        <v>39</v>
      </c>
      <c r="BUR347" s="84" t="s">
        <v>39</v>
      </c>
      <c r="BUS347" s="84" t="s">
        <v>39</v>
      </c>
      <c r="BUT347" s="84" t="s">
        <v>39</v>
      </c>
      <c r="BUU347" s="84" t="s">
        <v>39</v>
      </c>
      <c r="BUV347" s="84" t="s">
        <v>39</v>
      </c>
      <c r="BUW347" s="84" t="s">
        <v>39</v>
      </c>
      <c r="BUX347" s="84" t="s">
        <v>39</v>
      </c>
      <c r="BUY347" s="84" t="s">
        <v>39</v>
      </c>
      <c r="BUZ347" s="84" t="s">
        <v>39</v>
      </c>
      <c r="BVA347" s="84" t="s">
        <v>39</v>
      </c>
      <c r="BVB347" s="84" t="s">
        <v>39</v>
      </c>
      <c r="BVC347" s="84" t="s">
        <v>39</v>
      </c>
      <c r="BVD347" s="84" t="s">
        <v>39</v>
      </c>
      <c r="BVE347" s="84" t="s">
        <v>39</v>
      </c>
      <c r="BVF347" s="84" t="s">
        <v>39</v>
      </c>
      <c r="BVG347" s="84" t="s">
        <v>39</v>
      </c>
      <c r="BVH347" s="84" t="s">
        <v>39</v>
      </c>
      <c r="BVI347" s="84" t="s">
        <v>39</v>
      </c>
      <c r="BVJ347" s="84" t="s">
        <v>39</v>
      </c>
      <c r="BVK347" s="84" t="s">
        <v>39</v>
      </c>
      <c r="BVL347" s="84" t="s">
        <v>39</v>
      </c>
      <c r="BVM347" s="84" t="s">
        <v>39</v>
      </c>
      <c r="BVN347" s="84" t="s">
        <v>39</v>
      </c>
      <c r="BVO347" s="84" t="s">
        <v>39</v>
      </c>
      <c r="BVP347" s="84" t="s">
        <v>39</v>
      </c>
      <c r="BVQ347" s="84" t="s">
        <v>39</v>
      </c>
      <c r="BVR347" s="84" t="s">
        <v>39</v>
      </c>
      <c r="BVS347" s="84" t="s">
        <v>39</v>
      </c>
      <c r="BVT347" s="84" t="s">
        <v>39</v>
      </c>
      <c r="BVU347" s="84" t="s">
        <v>39</v>
      </c>
      <c r="BVV347" s="84" t="s">
        <v>39</v>
      </c>
      <c r="BVW347" s="84" t="s">
        <v>39</v>
      </c>
      <c r="BVX347" s="84" t="s">
        <v>39</v>
      </c>
      <c r="BVY347" s="84" t="s">
        <v>39</v>
      </c>
      <c r="BVZ347" s="84" t="s">
        <v>39</v>
      </c>
      <c r="BWA347" s="84" t="s">
        <v>39</v>
      </c>
      <c r="BWB347" s="84" t="s">
        <v>39</v>
      </c>
      <c r="BWC347" s="84" t="s">
        <v>39</v>
      </c>
      <c r="BWD347" s="84" t="s">
        <v>39</v>
      </c>
      <c r="BWE347" s="84" t="s">
        <v>39</v>
      </c>
      <c r="BWF347" s="84" t="s">
        <v>39</v>
      </c>
      <c r="BWG347" s="84" t="s">
        <v>39</v>
      </c>
      <c r="BWH347" s="84" t="s">
        <v>39</v>
      </c>
      <c r="BWI347" s="84" t="s">
        <v>39</v>
      </c>
      <c r="BWJ347" s="84" t="s">
        <v>39</v>
      </c>
      <c r="BWK347" s="84" t="s">
        <v>39</v>
      </c>
      <c r="BWL347" s="84" t="s">
        <v>39</v>
      </c>
      <c r="BWM347" s="84" t="s">
        <v>39</v>
      </c>
      <c r="BWN347" s="84" t="s">
        <v>39</v>
      </c>
      <c r="BWO347" s="84" t="s">
        <v>39</v>
      </c>
      <c r="BWP347" s="84" t="s">
        <v>39</v>
      </c>
      <c r="BWQ347" s="84" t="s">
        <v>39</v>
      </c>
      <c r="BWR347" s="84" t="s">
        <v>39</v>
      </c>
      <c r="BWS347" s="84" t="s">
        <v>39</v>
      </c>
      <c r="BWT347" s="84" t="s">
        <v>39</v>
      </c>
      <c r="BWU347" s="84" t="s">
        <v>39</v>
      </c>
      <c r="BWV347" s="84" t="s">
        <v>39</v>
      </c>
      <c r="BWW347" s="84" t="s">
        <v>39</v>
      </c>
      <c r="BWX347" s="84" t="s">
        <v>39</v>
      </c>
      <c r="BWY347" s="84" t="s">
        <v>39</v>
      </c>
      <c r="BWZ347" s="84" t="s">
        <v>39</v>
      </c>
      <c r="BXA347" s="84" t="s">
        <v>39</v>
      </c>
      <c r="BXB347" s="84" t="s">
        <v>39</v>
      </c>
      <c r="BXC347" s="84" t="s">
        <v>39</v>
      </c>
      <c r="BXD347" s="84" t="s">
        <v>39</v>
      </c>
      <c r="BXE347" s="84" t="s">
        <v>39</v>
      </c>
      <c r="BXF347" s="84" t="s">
        <v>39</v>
      </c>
      <c r="BXG347" s="84" t="s">
        <v>39</v>
      </c>
      <c r="BXH347" s="84" t="s">
        <v>39</v>
      </c>
      <c r="BXI347" s="84" t="s">
        <v>39</v>
      </c>
      <c r="BXJ347" s="84" t="s">
        <v>39</v>
      </c>
      <c r="BXK347" s="84" t="s">
        <v>39</v>
      </c>
      <c r="BXL347" s="84" t="s">
        <v>39</v>
      </c>
      <c r="BXM347" s="84" t="s">
        <v>39</v>
      </c>
      <c r="BXN347" s="84" t="s">
        <v>39</v>
      </c>
      <c r="BXO347" s="84" t="s">
        <v>39</v>
      </c>
      <c r="BXP347" s="84" t="s">
        <v>39</v>
      </c>
      <c r="BXQ347" s="84" t="s">
        <v>39</v>
      </c>
      <c r="BXR347" s="84" t="s">
        <v>39</v>
      </c>
      <c r="BXS347" s="84" t="s">
        <v>39</v>
      </c>
      <c r="BXT347" s="84" t="s">
        <v>39</v>
      </c>
      <c r="BXU347" s="84" t="s">
        <v>39</v>
      </c>
      <c r="BXV347" s="84" t="s">
        <v>39</v>
      </c>
      <c r="BXW347" s="84" t="s">
        <v>39</v>
      </c>
      <c r="BXX347" s="84" t="s">
        <v>39</v>
      </c>
      <c r="BXY347" s="84" t="s">
        <v>39</v>
      </c>
      <c r="BXZ347" s="84" t="s">
        <v>39</v>
      </c>
      <c r="BYA347" s="84" t="s">
        <v>39</v>
      </c>
      <c r="BYB347" s="84" t="s">
        <v>39</v>
      </c>
      <c r="BYC347" s="84" t="s">
        <v>39</v>
      </c>
      <c r="BYD347" s="84" t="s">
        <v>39</v>
      </c>
      <c r="BYE347" s="84" t="s">
        <v>39</v>
      </c>
      <c r="BYF347" s="84" t="s">
        <v>39</v>
      </c>
      <c r="BYG347" s="84" t="s">
        <v>39</v>
      </c>
      <c r="BYH347" s="84" t="s">
        <v>39</v>
      </c>
      <c r="BYI347" s="84" t="s">
        <v>39</v>
      </c>
      <c r="BYJ347" s="84" t="s">
        <v>39</v>
      </c>
      <c r="BYK347" s="84" t="s">
        <v>39</v>
      </c>
      <c r="BYL347" s="84" t="s">
        <v>39</v>
      </c>
      <c r="BYM347" s="84" t="s">
        <v>39</v>
      </c>
      <c r="BYN347" s="84" t="s">
        <v>39</v>
      </c>
      <c r="BYO347" s="84" t="s">
        <v>39</v>
      </c>
      <c r="BYP347" s="84" t="s">
        <v>39</v>
      </c>
      <c r="BYQ347" s="84" t="s">
        <v>39</v>
      </c>
      <c r="BYR347" s="84" t="s">
        <v>39</v>
      </c>
      <c r="BYS347" s="84" t="s">
        <v>39</v>
      </c>
      <c r="BYT347" s="84" t="s">
        <v>39</v>
      </c>
      <c r="BYU347" s="84" t="s">
        <v>39</v>
      </c>
      <c r="BYV347" s="84" t="s">
        <v>39</v>
      </c>
      <c r="BYW347" s="84" t="s">
        <v>39</v>
      </c>
      <c r="BYX347" s="84" t="s">
        <v>39</v>
      </c>
      <c r="BYY347" s="84" t="s">
        <v>39</v>
      </c>
      <c r="BYZ347" s="84" t="s">
        <v>39</v>
      </c>
      <c r="BZA347" s="84" t="s">
        <v>39</v>
      </c>
      <c r="BZB347" s="84" t="s">
        <v>39</v>
      </c>
      <c r="BZC347" s="84" t="s">
        <v>39</v>
      </c>
      <c r="BZD347" s="84" t="s">
        <v>39</v>
      </c>
      <c r="BZE347" s="84" t="s">
        <v>39</v>
      </c>
      <c r="BZF347" s="84" t="s">
        <v>39</v>
      </c>
      <c r="BZG347" s="84" t="s">
        <v>39</v>
      </c>
      <c r="BZH347" s="84" t="s">
        <v>39</v>
      </c>
      <c r="BZI347" s="84" t="s">
        <v>39</v>
      </c>
      <c r="BZJ347" s="84" t="s">
        <v>39</v>
      </c>
      <c r="BZK347" s="84" t="s">
        <v>39</v>
      </c>
      <c r="BZL347" s="84" t="s">
        <v>39</v>
      </c>
      <c r="BZM347" s="84" t="s">
        <v>39</v>
      </c>
      <c r="BZN347" s="84" t="s">
        <v>39</v>
      </c>
      <c r="BZO347" s="84" t="s">
        <v>39</v>
      </c>
      <c r="BZP347" s="84" t="s">
        <v>39</v>
      </c>
      <c r="BZQ347" s="84" t="s">
        <v>39</v>
      </c>
      <c r="BZR347" s="84" t="s">
        <v>39</v>
      </c>
      <c r="BZS347" s="84" t="s">
        <v>39</v>
      </c>
      <c r="BZT347" s="84" t="s">
        <v>39</v>
      </c>
      <c r="BZU347" s="84" t="s">
        <v>39</v>
      </c>
      <c r="BZV347" s="84" t="s">
        <v>39</v>
      </c>
      <c r="BZW347" s="84" t="s">
        <v>39</v>
      </c>
      <c r="BZX347" s="84" t="s">
        <v>39</v>
      </c>
      <c r="BZY347" s="84" t="s">
        <v>39</v>
      </c>
      <c r="BZZ347" s="84" t="s">
        <v>39</v>
      </c>
      <c r="CAA347" s="84" t="s">
        <v>39</v>
      </c>
      <c r="CAB347" s="84" t="s">
        <v>39</v>
      </c>
      <c r="CAC347" s="84" t="s">
        <v>39</v>
      </c>
      <c r="CAD347" s="84" t="s">
        <v>39</v>
      </c>
      <c r="CAE347" s="84" t="s">
        <v>39</v>
      </c>
      <c r="CAF347" s="84" t="s">
        <v>39</v>
      </c>
      <c r="CAG347" s="84" t="s">
        <v>39</v>
      </c>
      <c r="CAH347" s="84" t="s">
        <v>39</v>
      </c>
      <c r="CAI347" s="84" t="s">
        <v>39</v>
      </c>
      <c r="CAJ347" s="84" t="s">
        <v>39</v>
      </c>
      <c r="CAK347" s="84" t="s">
        <v>39</v>
      </c>
      <c r="CAL347" s="84" t="s">
        <v>39</v>
      </c>
      <c r="CAM347" s="84" t="s">
        <v>39</v>
      </c>
      <c r="CAN347" s="84" t="s">
        <v>39</v>
      </c>
      <c r="CAO347" s="84" t="s">
        <v>39</v>
      </c>
      <c r="CAP347" s="84" t="s">
        <v>39</v>
      </c>
      <c r="CAQ347" s="84" t="s">
        <v>39</v>
      </c>
      <c r="CAR347" s="84" t="s">
        <v>39</v>
      </c>
      <c r="CAS347" s="84" t="s">
        <v>39</v>
      </c>
      <c r="CAT347" s="84" t="s">
        <v>39</v>
      </c>
      <c r="CAU347" s="84" t="s">
        <v>39</v>
      </c>
      <c r="CAV347" s="84" t="s">
        <v>39</v>
      </c>
      <c r="CAW347" s="84" t="s">
        <v>39</v>
      </c>
      <c r="CAX347" s="84" t="s">
        <v>39</v>
      </c>
      <c r="CAY347" s="84" t="s">
        <v>39</v>
      </c>
      <c r="CAZ347" s="84" t="s">
        <v>39</v>
      </c>
      <c r="CBA347" s="84" t="s">
        <v>39</v>
      </c>
      <c r="CBB347" s="84" t="s">
        <v>39</v>
      </c>
      <c r="CBC347" s="84" t="s">
        <v>39</v>
      </c>
      <c r="CBD347" s="84" t="s">
        <v>39</v>
      </c>
      <c r="CBE347" s="84" t="s">
        <v>39</v>
      </c>
      <c r="CBF347" s="84" t="s">
        <v>39</v>
      </c>
      <c r="CBG347" s="84" t="s">
        <v>39</v>
      </c>
      <c r="CBH347" s="84" t="s">
        <v>39</v>
      </c>
      <c r="CBI347" s="84" t="s">
        <v>39</v>
      </c>
      <c r="CBJ347" s="84" t="s">
        <v>39</v>
      </c>
      <c r="CBK347" s="84" t="s">
        <v>39</v>
      </c>
      <c r="CBL347" s="84" t="s">
        <v>39</v>
      </c>
      <c r="CBM347" s="84" t="s">
        <v>39</v>
      </c>
      <c r="CBN347" s="84" t="s">
        <v>39</v>
      </c>
      <c r="CBO347" s="84" t="s">
        <v>39</v>
      </c>
      <c r="CBP347" s="84" t="s">
        <v>39</v>
      </c>
      <c r="CBQ347" s="84" t="s">
        <v>39</v>
      </c>
      <c r="CBR347" s="84" t="s">
        <v>39</v>
      </c>
      <c r="CBS347" s="84" t="s">
        <v>39</v>
      </c>
      <c r="CBT347" s="84" t="s">
        <v>39</v>
      </c>
      <c r="CBU347" s="84" t="s">
        <v>39</v>
      </c>
      <c r="CBV347" s="84" t="s">
        <v>39</v>
      </c>
      <c r="CBW347" s="84" t="s">
        <v>39</v>
      </c>
      <c r="CBX347" s="84" t="s">
        <v>39</v>
      </c>
      <c r="CBY347" s="84" t="s">
        <v>39</v>
      </c>
      <c r="CBZ347" s="84" t="s">
        <v>39</v>
      </c>
      <c r="CCA347" s="84" t="s">
        <v>39</v>
      </c>
      <c r="CCB347" s="84" t="s">
        <v>39</v>
      </c>
      <c r="CCC347" s="84" t="s">
        <v>39</v>
      </c>
      <c r="CCD347" s="84" t="s">
        <v>39</v>
      </c>
      <c r="CCE347" s="84" t="s">
        <v>39</v>
      </c>
      <c r="CCF347" s="84" t="s">
        <v>39</v>
      </c>
      <c r="CCG347" s="84" t="s">
        <v>39</v>
      </c>
      <c r="CCH347" s="84" t="s">
        <v>39</v>
      </c>
      <c r="CCI347" s="84" t="s">
        <v>39</v>
      </c>
      <c r="CCJ347" s="84" t="s">
        <v>39</v>
      </c>
      <c r="CCK347" s="84" t="s">
        <v>39</v>
      </c>
      <c r="CCL347" s="84" t="s">
        <v>39</v>
      </c>
      <c r="CCM347" s="84" t="s">
        <v>39</v>
      </c>
      <c r="CCN347" s="84" t="s">
        <v>39</v>
      </c>
      <c r="CCO347" s="84" t="s">
        <v>39</v>
      </c>
      <c r="CCP347" s="84" t="s">
        <v>39</v>
      </c>
      <c r="CCQ347" s="84" t="s">
        <v>39</v>
      </c>
      <c r="CCR347" s="84" t="s">
        <v>39</v>
      </c>
      <c r="CCS347" s="84" t="s">
        <v>39</v>
      </c>
      <c r="CCT347" s="84" t="s">
        <v>39</v>
      </c>
      <c r="CCU347" s="84" t="s">
        <v>39</v>
      </c>
      <c r="CCV347" s="84" t="s">
        <v>39</v>
      </c>
      <c r="CCW347" s="84" t="s">
        <v>39</v>
      </c>
      <c r="CCX347" s="84" t="s">
        <v>39</v>
      </c>
      <c r="CCY347" s="84" t="s">
        <v>39</v>
      </c>
      <c r="CCZ347" s="84" t="s">
        <v>39</v>
      </c>
      <c r="CDA347" s="84" t="s">
        <v>39</v>
      </c>
      <c r="CDB347" s="84" t="s">
        <v>39</v>
      </c>
      <c r="CDC347" s="84" t="s">
        <v>39</v>
      </c>
      <c r="CDD347" s="84" t="s">
        <v>39</v>
      </c>
      <c r="CDE347" s="84" t="s">
        <v>39</v>
      </c>
      <c r="CDF347" s="84" t="s">
        <v>39</v>
      </c>
      <c r="CDG347" s="84" t="s">
        <v>39</v>
      </c>
      <c r="CDH347" s="84" t="s">
        <v>39</v>
      </c>
      <c r="CDI347" s="84" t="s">
        <v>39</v>
      </c>
      <c r="CDJ347" s="84" t="s">
        <v>39</v>
      </c>
      <c r="CDK347" s="84" t="s">
        <v>39</v>
      </c>
      <c r="CDL347" s="84" t="s">
        <v>39</v>
      </c>
      <c r="CDM347" s="84" t="s">
        <v>39</v>
      </c>
      <c r="CDN347" s="84" t="s">
        <v>39</v>
      </c>
      <c r="CDO347" s="84" t="s">
        <v>39</v>
      </c>
      <c r="CDP347" s="84" t="s">
        <v>39</v>
      </c>
      <c r="CDQ347" s="84" t="s">
        <v>39</v>
      </c>
      <c r="CDR347" s="84" t="s">
        <v>39</v>
      </c>
      <c r="CDS347" s="84" t="s">
        <v>39</v>
      </c>
      <c r="CDT347" s="84" t="s">
        <v>39</v>
      </c>
      <c r="CDU347" s="84" t="s">
        <v>39</v>
      </c>
      <c r="CDV347" s="84" t="s">
        <v>39</v>
      </c>
      <c r="CDW347" s="84" t="s">
        <v>39</v>
      </c>
      <c r="CDX347" s="84" t="s">
        <v>39</v>
      </c>
      <c r="CDY347" s="84" t="s">
        <v>39</v>
      </c>
      <c r="CDZ347" s="84" t="s">
        <v>39</v>
      </c>
      <c r="CEA347" s="84" t="s">
        <v>39</v>
      </c>
      <c r="CEB347" s="84" t="s">
        <v>39</v>
      </c>
      <c r="CEC347" s="84" t="s">
        <v>39</v>
      </c>
      <c r="CED347" s="84" t="s">
        <v>39</v>
      </c>
      <c r="CEE347" s="84" t="s">
        <v>39</v>
      </c>
      <c r="CEF347" s="84" t="s">
        <v>39</v>
      </c>
      <c r="CEG347" s="84" t="s">
        <v>39</v>
      </c>
      <c r="CEH347" s="84" t="s">
        <v>39</v>
      </c>
      <c r="CEI347" s="84" t="s">
        <v>39</v>
      </c>
      <c r="CEJ347" s="84" t="s">
        <v>39</v>
      </c>
      <c r="CEK347" s="84" t="s">
        <v>39</v>
      </c>
      <c r="CEL347" s="84" t="s">
        <v>39</v>
      </c>
      <c r="CEM347" s="84" t="s">
        <v>39</v>
      </c>
      <c r="CEN347" s="84" t="s">
        <v>39</v>
      </c>
      <c r="CEO347" s="84" t="s">
        <v>39</v>
      </c>
      <c r="CEP347" s="84" t="s">
        <v>39</v>
      </c>
      <c r="CEQ347" s="84" t="s">
        <v>39</v>
      </c>
      <c r="CER347" s="84" t="s">
        <v>39</v>
      </c>
      <c r="CES347" s="84" t="s">
        <v>39</v>
      </c>
      <c r="CET347" s="84" t="s">
        <v>39</v>
      </c>
      <c r="CEU347" s="84" t="s">
        <v>39</v>
      </c>
      <c r="CEV347" s="84" t="s">
        <v>39</v>
      </c>
      <c r="CEW347" s="84" t="s">
        <v>39</v>
      </c>
      <c r="CEX347" s="84" t="s">
        <v>39</v>
      </c>
      <c r="CEY347" s="84" t="s">
        <v>39</v>
      </c>
      <c r="CEZ347" s="84" t="s">
        <v>39</v>
      </c>
      <c r="CFA347" s="84" t="s">
        <v>39</v>
      </c>
      <c r="CFB347" s="84" t="s">
        <v>39</v>
      </c>
      <c r="CFC347" s="84" t="s">
        <v>39</v>
      </c>
      <c r="CFD347" s="84" t="s">
        <v>39</v>
      </c>
      <c r="CFE347" s="84" t="s">
        <v>39</v>
      </c>
      <c r="CFF347" s="84" t="s">
        <v>39</v>
      </c>
      <c r="CFG347" s="84" t="s">
        <v>39</v>
      </c>
      <c r="CFH347" s="84" t="s">
        <v>39</v>
      </c>
      <c r="CFI347" s="84" t="s">
        <v>39</v>
      </c>
      <c r="CFJ347" s="84" t="s">
        <v>39</v>
      </c>
      <c r="CFK347" s="84" t="s">
        <v>39</v>
      </c>
      <c r="CFL347" s="84" t="s">
        <v>39</v>
      </c>
      <c r="CFM347" s="84" t="s">
        <v>39</v>
      </c>
      <c r="CFN347" s="84" t="s">
        <v>39</v>
      </c>
      <c r="CFO347" s="84" t="s">
        <v>39</v>
      </c>
      <c r="CFP347" s="84" t="s">
        <v>39</v>
      </c>
      <c r="CFQ347" s="84" t="s">
        <v>39</v>
      </c>
      <c r="CFR347" s="84" t="s">
        <v>39</v>
      </c>
      <c r="CFS347" s="84" t="s">
        <v>39</v>
      </c>
      <c r="CFT347" s="84" t="s">
        <v>39</v>
      </c>
      <c r="CFU347" s="84" t="s">
        <v>39</v>
      </c>
      <c r="CFV347" s="84" t="s">
        <v>39</v>
      </c>
      <c r="CFW347" s="84" t="s">
        <v>39</v>
      </c>
      <c r="CFX347" s="84" t="s">
        <v>39</v>
      </c>
      <c r="CFY347" s="84" t="s">
        <v>39</v>
      </c>
      <c r="CFZ347" s="84" t="s">
        <v>39</v>
      </c>
      <c r="CGA347" s="84" t="s">
        <v>39</v>
      </c>
      <c r="CGB347" s="84" t="s">
        <v>39</v>
      </c>
      <c r="CGC347" s="84" t="s">
        <v>39</v>
      </c>
      <c r="CGD347" s="84" t="s">
        <v>39</v>
      </c>
      <c r="CGE347" s="84" t="s">
        <v>39</v>
      </c>
      <c r="CGF347" s="84" t="s">
        <v>39</v>
      </c>
      <c r="CGG347" s="84" t="s">
        <v>39</v>
      </c>
      <c r="CGH347" s="84" t="s">
        <v>39</v>
      </c>
      <c r="CGI347" s="84" t="s">
        <v>39</v>
      </c>
      <c r="CGJ347" s="84" t="s">
        <v>39</v>
      </c>
      <c r="CGK347" s="84" t="s">
        <v>39</v>
      </c>
      <c r="CGL347" s="84" t="s">
        <v>39</v>
      </c>
      <c r="CGM347" s="84" t="s">
        <v>39</v>
      </c>
      <c r="CGN347" s="84" t="s">
        <v>39</v>
      </c>
      <c r="CGO347" s="84" t="s">
        <v>39</v>
      </c>
      <c r="CGP347" s="84" t="s">
        <v>39</v>
      </c>
      <c r="CGQ347" s="84" t="s">
        <v>39</v>
      </c>
      <c r="CGR347" s="84" t="s">
        <v>39</v>
      </c>
      <c r="CGS347" s="84" t="s">
        <v>39</v>
      </c>
      <c r="CGT347" s="84" t="s">
        <v>39</v>
      </c>
      <c r="CGU347" s="84" t="s">
        <v>39</v>
      </c>
      <c r="CGV347" s="84" t="s">
        <v>39</v>
      </c>
      <c r="CGW347" s="84" t="s">
        <v>39</v>
      </c>
      <c r="CGX347" s="84" t="s">
        <v>39</v>
      </c>
      <c r="CGY347" s="84" t="s">
        <v>39</v>
      </c>
      <c r="CGZ347" s="84" t="s">
        <v>39</v>
      </c>
      <c r="CHA347" s="84" t="s">
        <v>39</v>
      </c>
      <c r="CHB347" s="84" t="s">
        <v>39</v>
      </c>
      <c r="CHC347" s="84" t="s">
        <v>39</v>
      </c>
      <c r="CHD347" s="84" t="s">
        <v>39</v>
      </c>
      <c r="CHE347" s="84" t="s">
        <v>39</v>
      </c>
      <c r="CHF347" s="84" t="s">
        <v>39</v>
      </c>
      <c r="CHG347" s="84" t="s">
        <v>39</v>
      </c>
      <c r="CHH347" s="84" t="s">
        <v>39</v>
      </c>
      <c r="CHI347" s="84" t="s">
        <v>39</v>
      </c>
      <c r="CHJ347" s="84" t="s">
        <v>39</v>
      </c>
      <c r="CHK347" s="84" t="s">
        <v>39</v>
      </c>
      <c r="CHL347" s="84" t="s">
        <v>39</v>
      </c>
      <c r="CHM347" s="84" t="s">
        <v>39</v>
      </c>
      <c r="CHN347" s="84" t="s">
        <v>39</v>
      </c>
      <c r="CHO347" s="84" t="s">
        <v>39</v>
      </c>
      <c r="CHP347" s="84" t="s">
        <v>39</v>
      </c>
      <c r="CHQ347" s="84" t="s">
        <v>39</v>
      </c>
      <c r="CHR347" s="84" t="s">
        <v>39</v>
      </c>
      <c r="CHS347" s="84" t="s">
        <v>39</v>
      </c>
      <c r="CHT347" s="84" t="s">
        <v>39</v>
      </c>
      <c r="CHU347" s="84" t="s">
        <v>39</v>
      </c>
      <c r="CHV347" s="84" t="s">
        <v>39</v>
      </c>
      <c r="CHW347" s="84" t="s">
        <v>39</v>
      </c>
      <c r="CHX347" s="84" t="s">
        <v>39</v>
      </c>
      <c r="CHY347" s="84" t="s">
        <v>39</v>
      </c>
      <c r="CHZ347" s="84" t="s">
        <v>39</v>
      </c>
      <c r="CIA347" s="84" t="s">
        <v>39</v>
      </c>
      <c r="CIB347" s="84" t="s">
        <v>39</v>
      </c>
      <c r="CIC347" s="84" t="s">
        <v>39</v>
      </c>
      <c r="CID347" s="84" t="s">
        <v>39</v>
      </c>
      <c r="CIE347" s="84" t="s">
        <v>39</v>
      </c>
      <c r="CIF347" s="84" t="s">
        <v>39</v>
      </c>
      <c r="CIG347" s="84" t="s">
        <v>39</v>
      </c>
      <c r="CIH347" s="84" t="s">
        <v>39</v>
      </c>
      <c r="CII347" s="84" t="s">
        <v>39</v>
      </c>
      <c r="CIJ347" s="84" t="s">
        <v>39</v>
      </c>
      <c r="CIK347" s="84" t="s">
        <v>39</v>
      </c>
      <c r="CIL347" s="84" t="s">
        <v>39</v>
      </c>
      <c r="CIM347" s="84" t="s">
        <v>39</v>
      </c>
      <c r="CIN347" s="84" t="s">
        <v>39</v>
      </c>
      <c r="CIO347" s="84" t="s">
        <v>39</v>
      </c>
      <c r="CIP347" s="84" t="s">
        <v>39</v>
      </c>
      <c r="CIQ347" s="84" t="s">
        <v>39</v>
      </c>
      <c r="CIR347" s="84" t="s">
        <v>39</v>
      </c>
      <c r="CIS347" s="84" t="s">
        <v>39</v>
      </c>
      <c r="CIT347" s="84" t="s">
        <v>39</v>
      </c>
      <c r="CIU347" s="84" t="s">
        <v>39</v>
      </c>
      <c r="CIV347" s="84" t="s">
        <v>39</v>
      </c>
      <c r="CIW347" s="84" t="s">
        <v>39</v>
      </c>
      <c r="CIX347" s="84" t="s">
        <v>39</v>
      </c>
      <c r="CIY347" s="84" t="s">
        <v>39</v>
      </c>
      <c r="CIZ347" s="84" t="s">
        <v>39</v>
      </c>
      <c r="CJA347" s="84" t="s">
        <v>39</v>
      </c>
      <c r="CJB347" s="84" t="s">
        <v>39</v>
      </c>
      <c r="CJC347" s="84" t="s">
        <v>39</v>
      </c>
      <c r="CJD347" s="84" t="s">
        <v>39</v>
      </c>
      <c r="CJE347" s="84" t="s">
        <v>39</v>
      </c>
      <c r="CJF347" s="84" t="s">
        <v>39</v>
      </c>
      <c r="CJG347" s="84" t="s">
        <v>39</v>
      </c>
      <c r="CJH347" s="84" t="s">
        <v>39</v>
      </c>
      <c r="CJI347" s="84" t="s">
        <v>39</v>
      </c>
      <c r="CJJ347" s="84" t="s">
        <v>39</v>
      </c>
      <c r="CJK347" s="84" t="s">
        <v>39</v>
      </c>
      <c r="CJL347" s="84" t="s">
        <v>39</v>
      </c>
      <c r="CJM347" s="84" t="s">
        <v>39</v>
      </c>
      <c r="CJN347" s="84" t="s">
        <v>39</v>
      </c>
      <c r="CJO347" s="84" t="s">
        <v>39</v>
      </c>
      <c r="CJP347" s="84" t="s">
        <v>39</v>
      </c>
      <c r="CJQ347" s="84" t="s">
        <v>39</v>
      </c>
      <c r="CJR347" s="84" t="s">
        <v>39</v>
      </c>
      <c r="CJS347" s="84" t="s">
        <v>39</v>
      </c>
      <c r="CJT347" s="84" t="s">
        <v>39</v>
      </c>
      <c r="CJU347" s="84" t="s">
        <v>39</v>
      </c>
      <c r="CJV347" s="84" t="s">
        <v>39</v>
      </c>
      <c r="CJW347" s="84" t="s">
        <v>39</v>
      </c>
      <c r="CJX347" s="84" t="s">
        <v>39</v>
      </c>
      <c r="CJY347" s="84" t="s">
        <v>39</v>
      </c>
      <c r="CJZ347" s="84" t="s">
        <v>39</v>
      </c>
      <c r="CKA347" s="84" t="s">
        <v>39</v>
      </c>
      <c r="CKB347" s="84" t="s">
        <v>39</v>
      </c>
      <c r="CKC347" s="84" t="s">
        <v>39</v>
      </c>
      <c r="CKD347" s="84" t="s">
        <v>39</v>
      </c>
      <c r="CKE347" s="84" t="s">
        <v>39</v>
      </c>
      <c r="CKF347" s="84" t="s">
        <v>39</v>
      </c>
      <c r="CKG347" s="84" t="s">
        <v>39</v>
      </c>
      <c r="CKH347" s="84" t="s">
        <v>39</v>
      </c>
      <c r="CKI347" s="84" t="s">
        <v>39</v>
      </c>
      <c r="CKJ347" s="84" t="s">
        <v>39</v>
      </c>
      <c r="CKK347" s="84" t="s">
        <v>39</v>
      </c>
      <c r="CKL347" s="84" t="s">
        <v>39</v>
      </c>
      <c r="CKM347" s="84" t="s">
        <v>39</v>
      </c>
      <c r="CKN347" s="84" t="s">
        <v>39</v>
      </c>
      <c r="CKO347" s="84" t="s">
        <v>39</v>
      </c>
      <c r="CKP347" s="84" t="s">
        <v>39</v>
      </c>
      <c r="CKQ347" s="84" t="s">
        <v>39</v>
      </c>
      <c r="CKR347" s="84" t="s">
        <v>39</v>
      </c>
      <c r="CKS347" s="84" t="s">
        <v>39</v>
      </c>
      <c r="CKT347" s="84" t="s">
        <v>39</v>
      </c>
      <c r="CKU347" s="84" t="s">
        <v>39</v>
      </c>
      <c r="CKV347" s="84" t="s">
        <v>39</v>
      </c>
      <c r="CKW347" s="84" t="s">
        <v>39</v>
      </c>
      <c r="CKX347" s="84" t="s">
        <v>39</v>
      </c>
      <c r="CKY347" s="84" t="s">
        <v>39</v>
      </c>
      <c r="CKZ347" s="84" t="s">
        <v>39</v>
      </c>
      <c r="CLA347" s="84" t="s">
        <v>39</v>
      </c>
      <c r="CLB347" s="84" t="s">
        <v>39</v>
      </c>
      <c r="CLC347" s="84" t="s">
        <v>39</v>
      </c>
      <c r="CLD347" s="84" t="s">
        <v>39</v>
      </c>
      <c r="CLE347" s="84" t="s">
        <v>39</v>
      </c>
      <c r="CLF347" s="84" t="s">
        <v>39</v>
      </c>
      <c r="CLG347" s="84" t="s">
        <v>39</v>
      </c>
      <c r="CLH347" s="84" t="s">
        <v>39</v>
      </c>
      <c r="CLI347" s="84" t="s">
        <v>39</v>
      </c>
      <c r="CLJ347" s="84" t="s">
        <v>39</v>
      </c>
      <c r="CLK347" s="84" t="s">
        <v>39</v>
      </c>
      <c r="CLL347" s="84" t="s">
        <v>39</v>
      </c>
      <c r="CLM347" s="84" t="s">
        <v>39</v>
      </c>
      <c r="CLN347" s="84" t="s">
        <v>39</v>
      </c>
      <c r="CLO347" s="84" t="s">
        <v>39</v>
      </c>
      <c r="CLP347" s="84" t="s">
        <v>39</v>
      </c>
      <c r="CLQ347" s="84" t="s">
        <v>39</v>
      </c>
      <c r="CLR347" s="84" t="s">
        <v>39</v>
      </c>
      <c r="CLS347" s="84" t="s">
        <v>39</v>
      </c>
      <c r="CLT347" s="84" t="s">
        <v>39</v>
      </c>
      <c r="CLU347" s="84" t="s">
        <v>39</v>
      </c>
      <c r="CLV347" s="84" t="s">
        <v>39</v>
      </c>
      <c r="CLW347" s="84" t="s">
        <v>39</v>
      </c>
      <c r="CLX347" s="84" t="s">
        <v>39</v>
      </c>
      <c r="CLY347" s="84" t="s">
        <v>39</v>
      </c>
      <c r="CLZ347" s="84" t="s">
        <v>39</v>
      </c>
      <c r="CMA347" s="84" t="s">
        <v>39</v>
      </c>
      <c r="CMB347" s="84" t="s">
        <v>39</v>
      </c>
      <c r="CMC347" s="84" t="s">
        <v>39</v>
      </c>
      <c r="CMD347" s="84" t="s">
        <v>39</v>
      </c>
      <c r="CME347" s="84" t="s">
        <v>39</v>
      </c>
      <c r="CMF347" s="84" t="s">
        <v>39</v>
      </c>
      <c r="CMG347" s="84" t="s">
        <v>39</v>
      </c>
      <c r="CMH347" s="84" t="s">
        <v>39</v>
      </c>
      <c r="CMI347" s="84" t="s">
        <v>39</v>
      </c>
      <c r="CMJ347" s="84" t="s">
        <v>39</v>
      </c>
      <c r="CMK347" s="84" t="s">
        <v>39</v>
      </c>
      <c r="CML347" s="84" t="s">
        <v>39</v>
      </c>
      <c r="CMM347" s="84" t="s">
        <v>39</v>
      </c>
      <c r="CMN347" s="84" t="s">
        <v>39</v>
      </c>
      <c r="CMO347" s="84" t="s">
        <v>39</v>
      </c>
      <c r="CMP347" s="84" t="s">
        <v>39</v>
      </c>
      <c r="CMQ347" s="84" t="s">
        <v>39</v>
      </c>
      <c r="CMR347" s="84" t="s">
        <v>39</v>
      </c>
      <c r="CMS347" s="84" t="s">
        <v>39</v>
      </c>
      <c r="CMT347" s="84" t="s">
        <v>39</v>
      </c>
      <c r="CMU347" s="84" t="s">
        <v>39</v>
      </c>
      <c r="CMV347" s="84" t="s">
        <v>39</v>
      </c>
      <c r="CMW347" s="84" t="s">
        <v>39</v>
      </c>
      <c r="CMX347" s="84" t="s">
        <v>39</v>
      </c>
      <c r="CMY347" s="84" t="s">
        <v>39</v>
      </c>
      <c r="CMZ347" s="84" t="s">
        <v>39</v>
      </c>
      <c r="CNA347" s="84" t="s">
        <v>39</v>
      </c>
      <c r="CNB347" s="84" t="s">
        <v>39</v>
      </c>
      <c r="CNC347" s="84" t="s">
        <v>39</v>
      </c>
      <c r="CND347" s="84" t="s">
        <v>39</v>
      </c>
      <c r="CNE347" s="84" t="s">
        <v>39</v>
      </c>
      <c r="CNF347" s="84" t="s">
        <v>39</v>
      </c>
      <c r="CNG347" s="84" t="s">
        <v>39</v>
      </c>
      <c r="CNH347" s="84" t="s">
        <v>39</v>
      </c>
      <c r="CNI347" s="84" t="s">
        <v>39</v>
      </c>
      <c r="CNJ347" s="84" t="s">
        <v>39</v>
      </c>
      <c r="CNK347" s="84" t="s">
        <v>39</v>
      </c>
      <c r="CNL347" s="84" t="s">
        <v>39</v>
      </c>
      <c r="CNM347" s="84" t="s">
        <v>39</v>
      </c>
      <c r="CNN347" s="84" t="s">
        <v>39</v>
      </c>
      <c r="CNO347" s="84" t="s">
        <v>39</v>
      </c>
      <c r="CNP347" s="84" t="s">
        <v>39</v>
      </c>
      <c r="CNQ347" s="84" t="s">
        <v>39</v>
      </c>
      <c r="CNR347" s="84" t="s">
        <v>39</v>
      </c>
      <c r="CNS347" s="84" t="s">
        <v>39</v>
      </c>
      <c r="CNT347" s="84" t="s">
        <v>39</v>
      </c>
      <c r="CNU347" s="84" t="s">
        <v>39</v>
      </c>
      <c r="CNV347" s="84" t="s">
        <v>39</v>
      </c>
      <c r="CNW347" s="84" t="s">
        <v>39</v>
      </c>
      <c r="CNX347" s="84" t="s">
        <v>39</v>
      </c>
      <c r="CNY347" s="84" t="s">
        <v>39</v>
      </c>
      <c r="CNZ347" s="84" t="s">
        <v>39</v>
      </c>
      <c r="COA347" s="84" t="s">
        <v>39</v>
      </c>
      <c r="COB347" s="84" t="s">
        <v>39</v>
      </c>
      <c r="COC347" s="84" t="s">
        <v>39</v>
      </c>
      <c r="COD347" s="84" t="s">
        <v>39</v>
      </c>
      <c r="COE347" s="84" t="s">
        <v>39</v>
      </c>
      <c r="COF347" s="84" t="s">
        <v>39</v>
      </c>
      <c r="COG347" s="84" t="s">
        <v>39</v>
      </c>
      <c r="COH347" s="84" t="s">
        <v>39</v>
      </c>
      <c r="COI347" s="84" t="s">
        <v>39</v>
      </c>
      <c r="COJ347" s="84" t="s">
        <v>39</v>
      </c>
      <c r="COK347" s="84" t="s">
        <v>39</v>
      </c>
      <c r="COL347" s="84" t="s">
        <v>39</v>
      </c>
      <c r="COM347" s="84" t="s">
        <v>39</v>
      </c>
      <c r="CON347" s="84" t="s">
        <v>39</v>
      </c>
      <c r="COO347" s="84" t="s">
        <v>39</v>
      </c>
      <c r="COP347" s="84" t="s">
        <v>39</v>
      </c>
      <c r="COQ347" s="84" t="s">
        <v>39</v>
      </c>
      <c r="COR347" s="84" t="s">
        <v>39</v>
      </c>
      <c r="COS347" s="84" t="s">
        <v>39</v>
      </c>
      <c r="COT347" s="84" t="s">
        <v>39</v>
      </c>
      <c r="COU347" s="84" t="s">
        <v>39</v>
      </c>
      <c r="COV347" s="84" t="s">
        <v>39</v>
      </c>
      <c r="COW347" s="84" t="s">
        <v>39</v>
      </c>
      <c r="COX347" s="84" t="s">
        <v>39</v>
      </c>
      <c r="COY347" s="84" t="s">
        <v>39</v>
      </c>
      <c r="COZ347" s="84" t="s">
        <v>39</v>
      </c>
      <c r="CPA347" s="84" t="s">
        <v>39</v>
      </c>
      <c r="CPB347" s="84" t="s">
        <v>39</v>
      </c>
      <c r="CPC347" s="84" t="s">
        <v>39</v>
      </c>
      <c r="CPD347" s="84" t="s">
        <v>39</v>
      </c>
      <c r="CPE347" s="84" t="s">
        <v>39</v>
      </c>
      <c r="CPF347" s="84" t="s">
        <v>39</v>
      </c>
      <c r="CPG347" s="84" t="s">
        <v>39</v>
      </c>
      <c r="CPH347" s="84" t="s">
        <v>39</v>
      </c>
      <c r="CPI347" s="84" t="s">
        <v>39</v>
      </c>
      <c r="CPJ347" s="84" t="s">
        <v>39</v>
      </c>
      <c r="CPK347" s="84" t="s">
        <v>39</v>
      </c>
      <c r="CPL347" s="84" t="s">
        <v>39</v>
      </c>
      <c r="CPM347" s="84" t="s">
        <v>39</v>
      </c>
      <c r="CPN347" s="84" t="s">
        <v>39</v>
      </c>
      <c r="CPO347" s="84" t="s">
        <v>39</v>
      </c>
      <c r="CPP347" s="84" t="s">
        <v>39</v>
      </c>
      <c r="CPQ347" s="84" t="s">
        <v>39</v>
      </c>
      <c r="CPR347" s="84" t="s">
        <v>39</v>
      </c>
      <c r="CPS347" s="84" t="s">
        <v>39</v>
      </c>
      <c r="CPT347" s="84" t="s">
        <v>39</v>
      </c>
      <c r="CPU347" s="84" t="s">
        <v>39</v>
      </c>
      <c r="CPV347" s="84" t="s">
        <v>39</v>
      </c>
      <c r="CPW347" s="84" t="s">
        <v>39</v>
      </c>
      <c r="CPX347" s="84" t="s">
        <v>39</v>
      </c>
      <c r="CPY347" s="84" t="s">
        <v>39</v>
      </c>
      <c r="CPZ347" s="84" t="s">
        <v>39</v>
      </c>
      <c r="CQA347" s="84" t="s">
        <v>39</v>
      </c>
      <c r="CQB347" s="84" t="s">
        <v>39</v>
      </c>
      <c r="CQC347" s="84" t="s">
        <v>39</v>
      </c>
      <c r="CQD347" s="84" t="s">
        <v>39</v>
      </c>
      <c r="CQE347" s="84" t="s">
        <v>39</v>
      </c>
      <c r="CQF347" s="84" t="s">
        <v>39</v>
      </c>
      <c r="CQG347" s="84" t="s">
        <v>39</v>
      </c>
      <c r="CQH347" s="84" t="s">
        <v>39</v>
      </c>
      <c r="CQI347" s="84" t="s">
        <v>39</v>
      </c>
      <c r="CQJ347" s="84" t="s">
        <v>39</v>
      </c>
      <c r="CQK347" s="84" t="s">
        <v>39</v>
      </c>
      <c r="CQL347" s="84" t="s">
        <v>39</v>
      </c>
      <c r="CQM347" s="84" t="s">
        <v>39</v>
      </c>
      <c r="CQN347" s="84" t="s">
        <v>39</v>
      </c>
      <c r="CQO347" s="84" t="s">
        <v>39</v>
      </c>
      <c r="CQP347" s="84" t="s">
        <v>39</v>
      </c>
      <c r="CQQ347" s="84" t="s">
        <v>39</v>
      </c>
      <c r="CQR347" s="84" t="s">
        <v>39</v>
      </c>
      <c r="CQS347" s="84" t="s">
        <v>39</v>
      </c>
      <c r="CQT347" s="84" t="s">
        <v>39</v>
      </c>
      <c r="CQU347" s="84" t="s">
        <v>39</v>
      </c>
      <c r="CQV347" s="84" t="s">
        <v>39</v>
      </c>
      <c r="CQW347" s="84" t="s">
        <v>39</v>
      </c>
      <c r="CQX347" s="84" t="s">
        <v>39</v>
      </c>
      <c r="CQY347" s="84" t="s">
        <v>39</v>
      </c>
      <c r="CQZ347" s="84" t="s">
        <v>39</v>
      </c>
      <c r="CRA347" s="84" t="s">
        <v>39</v>
      </c>
      <c r="CRB347" s="84" t="s">
        <v>39</v>
      </c>
      <c r="CRC347" s="84" t="s">
        <v>39</v>
      </c>
      <c r="CRD347" s="84" t="s">
        <v>39</v>
      </c>
      <c r="CRE347" s="84" t="s">
        <v>39</v>
      </c>
      <c r="CRF347" s="84" t="s">
        <v>39</v>
      </c>
      <c r="CRG347" s="84" t="s">
        <v>39</v>
      </c>
      <c r="CRH347" s="84" t="s">
        <v>39</v>
      </c>
      <c r="CRI347" s="84" t="s">
        <v>39</v>
      </c>
      <c r="CRJ347" s="84" t="s">
        <v>39</v>
      </c>
      <c r="CRK347" s="84" t="s">
        <v>39</v>
      </c>
      <c r="CRL347" s="84" t="s">
        <v>39</v>
      </c>
      <c r="CRM347" s="84" t="s">
        <v>39</v>
      </c>
      <c r="CRN347" s="84" t="s">
        <v>39</v>
      </c>
      <c r="CRO347" s="84" t="s">
        <v>39</v>
      </c>
      <c r="CRP347" s="84" t="s">
        <v>39</v>
      </c>
      <c r="CRQ347" s="84" t="s">
        <v>39</v>
      </c>
      <c r="CRR347" s="84" t="s">
        <v>39</v>
      </c>
      <c r="CRS347" s="84" t="s">
        <v>39</v>
      </c>
      <c r="CRT347" s="84" t="s">
        <v>39</v>
      </c>
      <c r="CRU347" s="84" t="s">
        <v>39</v>
      </c>
      <c r="CRV347" s="84" t="s">
        <v>39</v>
      </c>
      <c r="CRW347" s="84" t="s">
        <v>39</v>
      </c>
      <c r="CRX347" s="84" t="s">
        <v>39</v>
      </c>
      <c r="CRY347" s="84" t="s">
        <v>39</v>
      </c>
      <c r="CRZ347" s="84" t="s">
        <v>39</v>
      </c>
      <c r="CSA347" s="84" t="s">
        <v>39</v>
      </c>
      <c r="CSB347" s="84" t="s">
        <v>39</v>
      </c>
      <c r="CSC347" s="84" t="s">
        <v>39</v>
      </c>
      <c r="CSD347" s="84" t="s">
        <v>39</v>
      </c>
      <c r="CSE347" s="84" t="s">
        <v>39</v>
      </c>
      <c r="CSF347" s="84" t="s">
        <v>39</v>
      </c>
      <c r="CSG347" s="84" t="s">
        <v>39</v>
      </c>
      <c r="CSH347" s="84" t="s">
        <v>39</v>
      </c>
      <c r="CSI347" s="84" t="s">
        <v>39</v>
      </c>
      <c r="CSJ347" s="84" t="s">
        <v>39</v>
      </c>
      <c r="CSK347" s="84" t="s">
        <v>39</v>
      </c>
      <c r="CSL347" s="84" t="s">
        <v>39</v>
      </c>
      <c r="CSM347" s="84" t="s">
        <v>39</v>
      </c>
      <c r="CSN347" s="84" t="s">
        <v>39</v>
      </c>
      <c r="CSO347" s="84" t="s">
        <v>39</v>
      </c>
      <c r="CSP347" s="84" t="s">
        <v>39</v>
      </c>
      <c r="CSQ347" s="84" t="s">
        <v>39</v>
      </c>
      <c r="CSR347" s="84" t="s">
        <v>39</v>
      </c>
      <c r="CSS347" s="84" t="s">
        <v>39</v>
      </c>
      <c r="CST347" s="84" t="s">
        <v>39</v>
      </c>
      <c r="CSU347" s="84" t="s">
        <v>39</v>
      </c>
      <c r="CSV347" s="84" t="s">
        <v>39</v>
      </c>
      <c r="CSW347" s="84" t="s">
        <v>39</v>
      </c>
      <c r="CSX347" s="84" t="s">
        <v>39</v>
      </c>
      <c r="CSY347" s="84" t="s">
        <v>39</v>
      </c>
      <c r="CSZ347" s="84" t="s">
        <v>39</v>
      </c>
      <c r="CTA347" s="84" t="s">
        <v>39</v>
      </c>
      <c r="CTB347" s="84" t="s">
        <v>39</v>
      </c>
      <c r="CTC347" s="84" t="s">
        <v>39</v>
      </c>
      <c r="CTD347" s="84" t="s">
        <v>39</v>
      </c>
      <c r="CTE347" s="84" t="s">
        <v>39</v>
      </c>
      <c r="CTF347" s="84" t="s">
        <v>39</v>
      </c>
      <c r="CTG347" s="84" t="s">
        <v>39</v>
      </c>
      <c r="CTH347" s="84" t="s">
        <v>39</v>
      </c>
      <c r="CTI347" s="84" t="s">
        <v>39</v>
      </c>
      <c r="CTJ347" s="84" t="s">
        <v>39</v>
      </c>
      <c r="CTK347" s="84" t="s">
        <v>39</v>
      </c>
      <c r="CTL347" s="84" t="s">
        <v>39</v>
      </c>
      <c r="CTM347" s="84" t="s">
        <v>39</v>
      </c>
      <c r="CTN347" s="84" t="s">
        <v>39</v>
      </c>
      <c r="CTO347" s="84" t="s">
        <v>39</v>
      </c>
      <c r="CTP347" s="84" t="s">
        <v>39</v>
      </c>
      <c r="CTQ347" s="84" t="s">
        <v>39</v>
      </c>
      <c r="CTR347" s="84" t="s">
        <v>39</v>
      </c>
      <c r="CTS347" s="84" t="s">
        <v>39</v>
      </c>
      <c r="CTT347" s="84" t="s">
        <v>39</v>
      </c>
      <c r="CTU347" s="84" t="s">
        <v>39</v>
      </c>
      <c r="CTV347" s="84" t="s">
        <v>39</v>
      </c>
      <c r="CTW347" s="84" t="s">
        <v>39</v>
      </c>
      <c r="CTX347" s="84" t="s">
        <v>39</v>
      </c>
      <c r="CTY347" s="84" t="s">
        <v>39</v>
      </c>
      <c r="CTZ347" s="84" t="s">
        <v>39</v>
      </c>
      <c r="CUA347" s="84" t="s">
        <v>39</v>
      </c>
      <c r="CUB347" s="84" t="s">
        <v>39</v>
      </c>
      <c r="CUC347" s="84" t="s">
        <v>39</v>
      </c>
      <c r="CUD347" s="84" t="s">
        <v>39</v>
      </c>
      <c r="CUE347" s="84" t="s">
        <v>39</v>
      </c>
      <c r="CUF347" s="84" t="s">
        <v>39</v>
      </c>
      <c r="CUG347" s="84" t="s">
        <v>39</v>
      </c>
      <c r="CUH347" s="84" t="s">
        <v>39</v>
      </c>
      <c r="CUI347" s="84" t="s">
        <v>39</v>
      </c>
      <c r="CUJ347" s="84" t="s">
        <v>39</v>
      </c>
      <c r="CUK347" s="84" t="s">
        <v>39</v>
      </c>
      <c r="CUL347" s="84" t="s">
        <v>39</v>
      </c>
      <c r="CUM347" s="84" t="s">
        <v>39</v>
      </c>
      <c r="CUN347" s="84" t="s">
        <v>39</v>
      </c>
      <c r="CUO347" s="84" t="s">
        <v>39</v>
      </c>
      <c r="CUP347" s="84" t="s">
        <v>39</v>
      </c>
      <c r="CUQ347" s="84" t="s">
        <v>39</v>
      </c>
      <c r="CUR347" s="84" t="s">
        <v>39</v>
      </c>
      <c r="CUS347" s="84" t="s">
        <v>39</v>
      </c>
      <c r="CUT347" s="84" t="s">
        <v>39</v>
      </c>
      <c r="CUU347" s="84" t="s">
        <v>39</v>
      </c>
      <c r="CUV347" s="84" t="s">
        <v>39</v>
      </c>
      <c r="CUW347" s="84" t="s">
        <v>39</v>
      </c>
      <c r="CUX347" s="84" t="s">
        <v>39</v>
      </c>
      <c r="CUY347" s="84" t="s">
        <v>39</v>
      </c>
      <c r="CUZ347" s="84" t="s">
        <v>39</v>
      </c>
      <c r="CVA347" s="84" t="s">
        <v>39</v>
      </c>
      <c r="CVB347" s="84" t="s">
        <v>39</v>
      </c>
      <c r="CVC347" s="84" t="s">
        <v>39</v>
      </c>
      <c r="CVD347" s="84" t="s">
        <v>39</v>
      </c>
      <c r="CVE347" s="84" t="s">
        <v>39</v>
      </c>
      <c r="CVF347" s="84" t="s">
        <v>39</v>
      </c>
      <c r="CVG347" s="84" t="s">
        <v>39</v>
      </c>
      <c r="CVH347" s="84" t="s">
        <v>39</v>
      </c>
      <c r="CVI347" s="84" t="s">
        <v>39</v>
      </c>
      <c r="CVJ347" s="84" t="s">
        <v>39</v>
      </c>
      <c r="CVK347" s="84" t="s">
        <v>39</v>
      </c>
      <c r="CVL347" s="84" t="s">
        <v>39</v>
      </c>
      <c r="CVM347" s="84" t="s">
        <v>39</v>
      </c>
      <c r="CVN347" s="84" t="s">
        <v>39</v>
      </c>
      <c r="CVO347" s="84" t="s">
        <v>39</v>
      </c>
      <c r="CVP347" s="84" t="s">
        <v>39</v>
      </c>
      <c r="CVQ347" s="84" t="s">
        <v>39</v>
      </c>
      <c r="CVR347" s="84" t="s">
        <v>39</v>
      </c>
      <c r="CVS347" s="84" t="s">
        <v>39</v>
      </c>
      <c r="CVT347" s="84" t="s">
        <v>39</v>
      </c>
      <c r="CVU347" s="84" t="s">
        <v>39</v>
      </c>
      <c r="CVV347" s="84" t="s">
        <v>39</v>
      </c>
      <c r="CVW347" s="84" t="s">
        <v>39</v>
      </c>
      <c r="CVX347" s="84" t="s">
        <v>39</v>
      </c>
      <c r="CVY347" s="84" t="s">
        <v>39</v>
      </c>
      <c r="CVZ347" s="84" t="s">
        <v>39</v>
      </c>
      <c r="CWA347" s="84" t="s">
        <v>39</v>
      </c>
      <c r="CWB347" s="84" t="s">
        <v>39</v>
      </c>
      <c r="CWC347" s="84" t="s">
        <v>39</v>
      </c>
      <c r="CWD347" s="84" t="s">
        <v>39</v>
      </c>
      <c r="CWE347" s="84" t="s">
        <v>39</v>
      </c>
      <c r="CWF347" s="84" t="s">
        <v>39</v>
      </c>
      <c r="CWG347" s="84" t="s">
        <v>39</v>
      </c>
      <c r="CWH347" s="84" t="s">
        <v>39</v>
      </c>
      <c r="CWI347" s="84" t="s">
        <v>39</v>
      </c>
      <c r="CWJ347" s="84" t="s">
        <v>39</v>
      </c>
      <c r="CWK347" s="84" t="s">
        <v>39</v>
      </c>
      <c r="CWL347" s="84" t="s">
        <v>39</v>
      </c>
      <c r="CWM347" s="84" t="s">
        <v>39</v>
      </c>
      <c r="CWN347" s="84" t="s">
        <v>39</v>
      </c>
      <c r="CWO347" s="84" t="s">
        <v>39</v>
      </c>
      <c r="CWP347" s="84" t="s">
        <v>39</v>
      </c>
      <c r="CWQ347" s="84" t="s">
        <v>39</v>
      </c>
      <c r="CWR347" s="84" t="s">
        <v>39</v>
      </c>
      <c r="CWS347" s="84" t="s">
        <v>39</v>
      </c>
      <c r="CWT347" s="84" t="s">
        <v>39</v>
      </c>
      <c r="CWU347" s="84" t="s">
        <v>39</v>
      </c>
      <c r="CWV347" s="84" t="s">
        <v>39</v>
      </c>
      <c r="CWW347" s="84" t="s">
        <v>39</v>
      </c>
      <c r="CWX347" s="84" t="s">
        <v>39</v>
      </c>
      <c r="CWY347" s="84" t="s">
        <v>39</v>
      </c>
      <c r="CWZ347" s="84" t="s">
        <v>39</v>
      </c>
      <c r="CXA347" s="84" t="s">
        <v>39</v>
      </c>
      <c r="CXB347" s="84" t="s">
        <v>39</v>
      </c>
      <c r="CXC347" s="84" t="s">
        <v>39</v>
      </c>
      <c r="CXD347" s="84" t="s">
        <v>39</v>
      </c>
      <c r="CXE347" s="84" t="s">
        <v>39</v>
      </c>
      <c r="CXF347" s="84" t="s">
        <v>39</v>
      </c>
      <c r="CXG347" s="84" t="s">
        <v>39</v>
      </c>
      <c r="CXH347" s="84" t="s">
        <v>39</v>
      </c>
      <c r="CXI347" s="84" t="s">
        <v>39</v>
      </c>
      <c r="CXJ347" s="84" t="s">
        <v>39</v>
      </c>
      <c r="CXK347" s="84" t="s">
        <v>39</v>
      </c>
      <c r="CXL347" s="84" t="s">
        <v>39</v>
      </c>
      <c r="CXM347" s="84" t="s">
        <v>39</v>
      </c>
      <c r="CXN347" s="84" t="s">
        <v>39</v>
      </c>
      <c r="CXO347" s="84" t="s">
        <v>39</v>
      </c>
      <c r="CXP347" s="84" t="s">
        <v>39</v>
      </c>
      <c r="CXQ347" s="84" t="s">
        <v>39</v>
      </c>
      <c r="CXR347" s="84" t="s">
        <v>39</v>
      </c>
      <c r="CXS347" s="84" t="s">
        <v>39</v>
      </c>
      <c r="CXT347" s="84" t="s">
        <v>39</v>
      </c>
      <c r="CXU347" s="84" t="s">
        <v>39</v>
      </c>
      <c r="CXV347" s="84" t="s">
        <v>39</v>
      </c>
      <c r="CXW347" s="84" t="s">
        <v>39</v>
      </c>
      <c r="CXX347" s="84" t="s">
        <v>39</v>
      </c>
      <c r="CXY347" s="84" t="s">
        <v>39</v>
      </c>
      <c r="CXZ347" s="84" t="s">
        <v>39</v>
      </c>
      <c r="CYA347" s="84" t="s">
        <v>39</v>
      </c>
      <c r="CYB347" s="84" t="s">
        <v>39</v>
      </c>
      <c r="CYC347" s="84" t="s">
        <v>39</v>
      </c>
      <c r="CYD347" s="84" t="s">
        <v>39</v>
      </c>
      <c r="CYE347" s="84" t="s">
        <v>39</v>
      </c>
      <c r="CYF347" s="84" t="s">
        <v>39</v>
      </c>
      <c r="CYG347" s="84" t="s">
        <v>39</v>
      </c>
      <c r="CYH347" s="84" t="s">
        <v>39</v>
      </c>
      <c r="CYI347" s="84" t="s">
        <v>39</v>
      </c>
      <c r="CYJ347" s="84" t="s">
        <v>39</v>
      </c>
      <c r="CYK347" s="84" t="s">
        <v>39</v>
      </c>
      <c r="CYL347" s="84" t="s">
        <v>39</v>
      </c>
      <c r="CYM347" s="84" t="s">
        <v>39</v>
      </c>
      <c r="CYN347" s="84" t="s">
        <v>39</v>
      </c>
      <c r="CYO347" s="84" t="s">
        <v>39</v>
      </c>
      <c r="CYP347" s="84" t="s">
        <v>39</v>
      </c>
      <c r="CYQ347" s="84" t="s">
        <v>39</v>
      </c>
      <c r="CYR347" s="84" t="s">
        <v>39</v>
      </c>
      <c r="CYS347" s="84" t="s">
        <v>39</v>
      </c>
      <c r="CYT347" s="84" t="s">
        <v>39</v>
      </c>
      <c r="CYU347" s="84" t="s">
        <v>39</v>
      </c>
      <c r="CYV347" s="84" t="s">
        <v>39</v>
      </c>
      <c r="CYW347" s="84" t="s">
        <v>39</v>
      </c>
      <c r="CYX347" s="84" t="s">
        <v>39</v>
      </c>
      <c r="CYY347" s="84" t="s">
        <v>39</v>
      </c>
      <c r="CYZ347" s="84" t="s">
        <v>39</v>
      </c>
      <c r="CZA347" s="84" t="s">
        <v>39</v>
      </c>
      <c r="CZB347" s="84" t="s">
        <v>39</v>
      </c>
      <c r="CZC347" s="84" t="s">
        <v>39</v>
      </c>
      <c r="CZD347" s="84" t="s">
        <v>39</v>
      </c>
      <c r="CZE347" s="84" t="s">
        <v>39</v>
      </c>
      <c r="CZF347" s="84" t="s">
        <v>39</v>
      </c>
      <c r="CZG347" s="84" t="s">
        <v>39</v>
      </c>
      <c r="CZH347" s="84" t="s">
        <v>39</v>
      </c>
      <c r="CZI347" s="84" t="s">
        <v>39</v>
      </c>
      <c r="CZJ347" s="84" t="s">
        <v>39</v>
      </c>
      <c r="CZK347" s="84" t="s">
        <v>39</v>
      </c>
      <c r="CZL347" s="84" t="s">
        <v>39</v>
      </c>
      <c r="CZM347" s="84" t="s">
        <v>39</v>
      </c>
      <c r="CZN347" s="84" t="s">
        <v>39</v>
      </c>
      <c r="CZO347" s="84" t="s">
        <v>39</v>
      </c>
      <c r="CZP347" s="84" t="s">
        <v>39</v>
      </c>
      <c r="CZQ347" s="84" t="s">
        <v>39</v>
      </c>
      <c r="CZR347" s="84" t="s">
        <v>39</v>
      </c>
      <c r="CZS347" s="84" t="s">
        <v>39</v>
      </c>
      <c r="CZT347" s="84" t="s">
        <v>39</v>
      </c>
      <c r="CZU347" s="84" t="s">
        <v>39</v>
      </c>
      <c r="CZV347" s="84" t="s">
        <v>39</v>
      </c>
      <c r="CZW347" s="84" t="s">
        <v>39</v>
      </c>
      <c r="CZX347" s="84" t="s">
        <v>39</v>
      </c>
      <c r="CZY347" s="84" t="s">
        <v>39</v>
      </c>
      <c r="CZZ347" s="84" t="s">
        <v>39</v>
      </c>
      <c r="DAA347" s="84" t="s">
        <v>39</v>
      </c>
      <c r="DAB347" s="84" t="s">
        <v>39</v>
      </c>
      <c r="DAC347" s="84" t="s">
        <v>39</v>
      </c>
      <c r="DAD347" s="84" t="s">
        <v>39</v>
      </c>
      <c r="DAE347" s="84" t="s">
        <v>39</v>
      </c>
      <c r="DAF347" s="84" t="s">
        <v>39</v>
      </c>
      <c r="DAG347" s="84" t="s">
        <v>39</v>
      </c>
      <c r="DAH347" s="84" t="s">
        <v>39</v>
      </c>
      <c r="DAI347" s="84" t="s">
        <v>39</v>
      </c>
      <c r="DAJ347" s="84" t="s">
        <v>39</v>
      </c>
      <c r="DAK347" s="84" t="s">
        <v>39</v>
      </c>
      <c r="DAL347" s="84" t="s">
        <v>39</v>
      </c>
      <c r="DAM347" s="84" t="s">
        <v>39</v>
      </c>
      <c r="DAN347" s="84" t="s">
        <v>39</v>
      </c>
      <c r="DAO347" s="84" t="s">
        <v>39</v>
      </c>
      <c r="DAP347" s="84" t="s">
        <v>39</v>
      </c>
      <c r="DAQ347" s="84" t="s">
        <v>39</v>
      </c>
      <c r="DAR347" s="84" t="s">
        <v>39</v>
      </c>
      <c r="DAS347" s="84" t="s">
        <v>39</v>
      </c>
      <c r="DAT347" s="84" t="s">
        <v>39</v>
      </c>
      <c r="DAU347" s="84" t="s">
        <v>39</v>
      </c>
      <c r="DAV347" s="84" t="s">
        <v>39</v>
      </c>
      <c r="DAW347" s="84" t="s">
        <v>39</v>
      </c>
      <c r="DAX347" s="84" t="s">
        <v>39</v>
      </c>
      <c r="DAY347" s="84" t="s">
        <v>39</v>
      </c>
      <c r="DAZ347" s="84" t="s">
        <v>39</v>
      </c>
      <c r="DBA347" s="84" t="s">
        <v>39</v>
      </c>
      <c r="DBB347" s="84" t="s">
        <v>39</v>
      </c>
      <c r="DBC347" s="84" t="s">
        <v>39</v>
      </c>
      <c r="DBD347" s="84" t="s">
        <v>39</v>
      </c>
      <c r="DBE347" s="84" t="s">
        <v>39</v>
      </c>
      <c r="DBF347" s="84" t="s">
        <v>39</v>
      </c>
      <c r="DBG347" s="84" t="s">
        <v>39</v>
      </c>
      <c r="DBH347" s="84" t="s">
        <v>39</v>
      </c>
      <c r="DBI347" s="84" t="s">
        <v>39</v>
      </c>
      <c r="DBJ347" s="84" t="s">
        <v>39</v>
      </c>
      <c r="DBK347" s="84" t="s">
        <v>39</v>
      </c>
      <c r="DBL347" s="84" t="s">
        <v>39</v>
      </c>
      <c r="DBM347" s="84" t="s">
        <v>39</v>
      </c>
      <c r="DBN347" s="84" t="s">
        <v>39</v>
      </c>
      <c r="DBO347" s="84" t="s">
        <v>39</v>
      </c>
      <c r="DBP347" s="84" t="s">
        <v>39</v>
      </c>
      <c r="DBQ347" s="84" t="s">
        <v>39</v>
      </c>
      <c r="DBR347" s="84" t="s">
        <v>39</v>
      </c>
      <c r="DBS347" s="84" t="s">
        <v>39</v>
      </c>
      <c r="DBT347" s="84" t="s">
        <v>39</v>
      </c>
      <c r="DBU347" s="84" t="s">
        <v>39</v>
      </c>
      <c r="DBV347" s="84" t="s">
        <v>39</v>
      </c>
      <c r="DBW347" s="84" t="s">
        <v>39</v>
      </c>
      <c r="DBX347" s="84" t="s">
        <v>39</v>
      </c>
      <c r="DBY347" s="84" t="s">
        <v>39</v>
      </c>
      <c r="DBZ347" s="84" t="s">
        <v>39</v>
      </c>
      <c r="DCA347" s="84" t="s">
        <v>39</v>
      </c>
      <c r="DCB347" s="84" t="s">
        <v>39</v>
      </c>
      <c r="DCC347" s="84" t="s">
        <v>39</v>
      </c>
      <c r="DCD347" s="84" t="s">
        <v>39</v>
      </c>
      <c r="DCE347" s="84" t="s">
        <v>39</v>
      </c>
      <c r="DCF347" s="84" t="s">
        <v>39</v>
      </c>
      <c r="DCG347" s="84" t="s">
        <v>39</v>
      </c>
      <c r="DCH347" s="84" t="s">
        <v>39</v>
      </c>
      <c r="DCI347" s="84" t="s">
        <v>39</v>
      </c>
      <c r="DCJ347" s="84" t="s">
        <v>39</v>
      </c>
      <c r="DCK347" s="84" t="s">
        <v>39</v>
      </c>
      <c r="DCL347" s="84" t="s">
        <v>39</v>
      </c>
      <c r="DCM347" s="84" t="s">
        <v>39</v>
      </c>
      <c r="DCN347" s="84" t="s">
        <v>39</v>
      </c>
      <c r="DCO347" s="84" t="s">
        <v>39</v>
      </c>
      <c r="DCP347" s="84" t="s">
        <v>39</v>
      </c>
      <c r="DCQ347" s="84" t="s">
        <v>39</v>
      </c>
      <c r="DCR347" s="84" t="s">
        <v>39</v>
      </c>
      <c r="DCS347" s="84" t="s">
        <v>39</v>
      </c>
      <c r="DCT347" s="84" t="s">
        <v>39</v>
      </c>
      <c r="DCU347" s="84" t="s">
        <v>39</v>
      </c>
      <c r="DCV347" s="84" t="s">
        <v>39</v>
      </c>
      <c r="DCW347" s="84" t="s">
        <v>39</v>
      </c>
      <c r="DCX347" s="84" t="s">
        <v>39</v>
      </c>
      <c r="DCY347" s="84" t="s">
        <v>39</v>
      </c>
      <c r="DCZ347" s="84" t="s">
        <v>39</v>
      </c>
      <c r="DDA347" s="84" t="s">
        <v>39</v>
      </c>
      <c r="DDB347" s="84" t="s">
        <v>39</v>
      </c>
      <c r="DDC347" s="84" t="s">
        <v>39</v>
      </c>
      <c r="DDD347" s="84" t="s">
        <v>39</v>
      </c>
      <c r="DDE347" s="84" t="s">
        <v>39</v>
      </c>
      <c r="DDF347" s="84" t="s">
        <v>39</v>
      </c>
      <c r="DDG347" s="84" t="s">
        <v>39</v>
      </c>
      <c r="DDH347" s="84" t="s">
        <v>39</v>
      </c>
      <c r="DDI347" s="84" t="s">
        <v>39</v>
      </c>
      <c r="DDJ347" s="84" t="s">
        <v>39</v>
      </c>
      <c r="DDK347" s="84" t="s">
        <v>39</v>
      </c>
      <c r="DDL347" s="84" t="s">
        <v>39</v>
      </c>
      <c r="DDM347" s="84" t="s">
        <v>39</v>
      </c>
      <c r="DDN347" s="84" t="s">
        <v>39</v>
      </c>
      <c r="DDO347" s="84" t="s">
        <v>39</v>
      </c>
      <c r="DDP347" s="84" t="s">
        <v>39</v>
      </c>
      <c r="DDQ347" s="84" t="s">
        <v>39</v>
      </c>
      <c r="DDR347" s="84" t="s">
        <v>39</v>
      </c>
      <c r="DDS347" s="84" t="s">
        <v>39</v>
      </c>
      <c r="DDT347" s="84" t="s">
        <v>39</v>
      </c>
      <c r="DDU347" s="84" t="s">
        <v>39</v>
      </c>
      <c r="DDV347" s="84" t="s">
        <v>39</v>
      </c>
      <c r="DDW347" s="84" t="s">
        <v>39</v>
      </c>
      <c r="DDX347" s="84" t="s">
        <v>39</v>
      </c>
      <c r="DDY347" s="84" t="s">
        <v>39</v>
      </c>
      <c r="DDZ347" s="84" t="s">
        <v>39</v>
      </c>
      <c r="DEA347" s="84" t="s">
        <v>39</v>
      </c>
      <c r="DEB347" s="84" t="s">
        <v>39</v>
      </c>
      <c r="DEC347" s="84" t="s">
        <v>39</v>
      </c>
      <c r="DED347" s="84" t="s">
        <v>39</v>
      </c>
      <c r="DEE347" s="84" t="s">
        <v>39</v>
      </c>
      <c r="DEF347" s="84" t="s">
        <v>39</v>
      </c>
      <c r="DEG347" s="84" t="s">
        <v>39</v>
      </c>
      <c r="DEH347" s="84" t="s">
        <v>39</v>
      </c>
      <c r="DEI347" s="84" t="s">
        <v>39</v>
      </c>
      <c r="DEJ347" s="84" t="s">
        <v>39</v>
      </c>
      <c r="DEK347" s="84" t="s">
        <v>39</v>
      </c>
      <c r="DEL347" s="84" t="s">
        <v>39</v>
      </c>
      <c r="DEM347" s="84" t="s">
        <v>39</v>
      </c>
      <c r="DEN347" s="84" t="s">
        <v>39</v>
      </c>
      <c r="DEO347" s="84" t="s">
        <v>39</v>
      </c>
      <c r="DEP347" s="84" t="s">
        <v>39</v>
      </c>
      <c r="DEQ347" s="84" t="s">
        <v>39</v>
      </c>
      <c r="DER347" s="84" t="s">
        <v>39</v>
      </c>
      <c r="DES347" s="84" t="s">
        <v>39</v>
      </c>
      <c r="DET347" s="84" t="s">
        <v>39</v>
      </c>
      <c r="DEU347" s="84" t="s">
        <v>39</v>
      </c>
      <c r="DEV347" s="84" t="s">
        <v>39</v>
      </c>
      <c r="DEW347" s="84" t="s">
        <v>39</v>
      </c>
      <c r="DEX347" s="84" t="s">
        <v>39</v>
      </c>
      <c r="DEY347" s="84" t="s">
        <v>39</v>
      </c>
      <c r="DEZ347" s="84" t="s">
        <v>39</v>
      </c>
      <c r="DFA347" s="84" t="s">
        <v>39</v>
      </c>
      <c r="DFB347" s="84" t="s">
        <v>39</v>
      </c>
      <c r="DFC347" s="84" t="s">
        <v>39</v>
      </c>
      <c r="DFD347" s="84" t="s">
        <v>39</v>
      </c>
      <c r="DFE347" s="84" t="s">
        <v>39</v>
      </c>
      <c r="DFF347" s="84" t="s">
        <v>39</v>
      </c>
      <c r="DFG347" s="84" t="s">
        <v>39</v>
      </c>
      <c r="DFH347" s="84" t="s">
        <v>39</v>
      </c>
      <c r="DFI347" s="84" t="s">
        <v>39</v>
      </c>
      <c r="DFJ347" s="84" t="s">
        <v>39</v>
      </c>
      <c r="DFK347" s="84" t="s">
        <v>39</v>
      </c>
      <c r="DFL347" s="84" t="s">
        <v>39</v>
      </c>
      <c r="DFM347" s="84" t="s">
        <v>39</v>
      </c>
      <c r="DFN347" s="84" t="s">
        <v>39</v>
      </c>
      <c r="DFO347" s="84" t="s">
        <v>39</v>
      </c>
      <c r="DFP347" s="84" t="s">
        <v>39</v>
      </c>
      <c r="DFQ347" s="84" t="s">
        <v>39</v>
      </c>
      <c r="DFR347" s="84" t="s">
        <v>39</v>
      </c>
      <c r="DFS347" s="84" t="s">
        <v>39</v>
      </c>
      <c r="DFT347" s="84" t="s">
        <v>39</v>
      </c>
      <c r="DFU347" s="84" t="s">
        <v>39</v>
      </c>
      <c r="DFV347" s="84" t="s">
        <v>39</v>
      </c>
      <c r="DFW347" s="84" t="s">
        <v>39</v>
      </c>
      <c r="DFX347" s="84" t="s">
        <v>39</v>
      </c>
      <c r="DFY347" s="84" t="s">
        <v>39</v>
      </c>
      <c r="DFZ347" s="84" t="s">
        <v>39</v>
      </c>
      <c r="DGA347" s="84" t="s">
        <v>39</v>
      </c>
      <c r="DGB347" s="84" t="s">
        <v>39</v>
      </c>
      <c r="DGC347" s="84" t="s">
        <v>39</v>
      </c>
      <c r="DGD347" s="84" t="s">
        <v>39</v>
      </c>
      <c r="DGE347" s="84" t="s">
        <v>39</v>
      </c>
      <c r="DGF347" s="84" t="s">
        <v>39</v>
      </c>
      <c r="DGG347" s="84" t="s">
        <v>39</v>
      </c>
      <c r="DGH347" s="84" t="s">
        <v>39</v>
      </c>
      <c r="DGI347" s="84" t="s">
        <v>39</v>
      </c>
      <c r="DGJ347" s="84" t="s">
        <v>39</v>
      </c>
      <c r="DGK347" s="84" t="s">
        <v>39</v>
      </c>
      <c r="DGL347" s="84" t="s">
        <v>39</v>
      </c>
      <c r="DGM347" s="84" t="s">
        <v>39</v>
      </c>
      <c r="DGN347" s="84" t="s">
        <v>39</v>
      </c>
      <c r="DGO347" s="84" t="s">
        <v>39</v>
      </c>
      <c r="DGP347" s="84" t="s">
        <v>39</v>
      </c>
      <c r="DGQ347" s="84" t="s">
        <v>39</v>
      </c>
      <c r="DGR347" s="84" t="s">
        <v>39</v>
      </c>
      <c r="DGS347" s="84" t="s">
        <v>39</v>
      </c>
      <c r="DGT347" s="84" t="s">
        <v>39</v>
      </c>
      <c r="DGU347" s="84" t="s">
        <v>39</v>
      </c>
      <c r="DGV347" s="84" t="s">
        <v>39</v>
      </c>
      <c r="DGW347" s="84" t="s">
        <v>39</v>
      </c>
      <c r="DGX347" s="84" t="s">
        <v>39</v>
      </c>
      <c r="DGY347" s="84" t="s">
        <v>39</v>
      </c>
      <c r="DGZ347" s="84" t="s">
        <v>39</v>
      </c>
      <c r="DHA347" s="84" t="s">
        <v>39</v>
      </c>
      <c r="DHB347" s="84" t="s">
        <v>39</v>
      </c>
      <c r="DHC347" s="84" t="s">
        <v>39</v>
      </c>
      <c r="DHD347" s="84" t="s">
        <v>39</v>
      </c>
      <c r="DHE347" s="84" t="s">
        <v>39</v>
      </c>
      <c r="DHF347" s="84" t="s">
        <v>39</v>
      </c>
      <c r="DHG347" s="84" t="s">
        <v>39</v>
      </c>
      <c r="DHH347" s="84" t="s">
        <v>39</v>
      </c>
      <c r="DHI347" s="84" t="s">
        <v>39</v>
      </c>
      <c r="DHJ347" s="84" t="s">
        <v>39</v>
      </c>
      <c r="DHK347" s="84" t="s">
        <v>39</v>
      </c>
      <c r="DHL347" s="84" t="s">
        <v>39</v>
      </c>
      <c r="DHM347" s="84" t="s">
        <v>39</v>
      </c>
      <c r="DHN347" s="84" t="s">
        <v>39</v>
      </c>
      <c r="DHO347" s="84" t="s">
        <v>39</v>
      </c>
      <c r="DHP347" s="84" t="s">
        <v>39</v>
      </c>
      <c r="DHQ347" s="84" t="s">
        <v>39</v>
      </c>
      <c r="DHR347" s="84" t="s">
        <v>39</v>
      </c>
      <c r="DHS347" s="84" t="s">
        <v>39</v>
      </c>
      <c r="DHT347" s="84" t="s">
        <v>39</v>
      </c>
      <c r="DHU347" s="84" t="s">
        <v>39</v>
      </c>
      <c r="DHV347" s="84" t="s">
        <v>39</v>
      </c>
      <c r="DHW347" s="84" t="s">
        <v>39</v>
      </c>
      <c r="DHX347" s="84" t="s">
        <v>39</v>
      </c>
      <c r="DHY347" s="84" t="s">
        <v>39</v>
      </c>
      <c r="DHZ347" s="84" t="s">
        <v>39</v>
      </c>
      <c r="DIA347" s="84" t="s">
        <v>39</v>
      </c>
      <c r="DIB347" s="84" t="s">
        <v>39</v>
      </c>
      <c r="DIC347" s="84" t="s">
        <v>39</v>
      </c>
      <c r="DID347" s="84" t="s">
        <v>39</v>
      </c>
      <c r="DIE347" s="84" t="s">
        <v>39</v>
      </c>
      <c r="DIF347" s="84" t="s">
        <v>39</v>
      </c>
      <c r="DIG347" s="84" t="s">
        <v>39</v>
      </c>
      <c r="DIH347" s="84" t="s">
        <v>39</v>
      </c>
      <c r="DII347" s="84" t="s">
        <v>39</v>
      </c>
      <c r="DIJ347" s="84" t="s">
        <v>39</v>
      </c>
      <c r="DIK347" s="84" t="s">
        <v>39</v>
      </c>
      <c r="DIL347" s="84" t="s">
        <v>39</v>
      </c>
      <c r="DIM347" s="84" t="s">
        <v>39</v>
      </c>
      <c r="DIN347" s="84" t="s">
        <v>39</v>
      </c>
      <c r="DIO347" s="84" t="s">
        <v>39</v>
      </c>
      <c r="DIP347" s="84" t="s">
        <v>39</v>
      </c>
      <c r="DIQ347" s="84" t="s">
        <v>39</v>
      </c>
      <c r="DIR347" s="84" t="s">
        <v>39</v>
      </c>
      <c r="DIS347" s="84" t="s">
        <v>39</v>
      </c>
      <c r="DIT347" s="84" t="s">
        <v>39</v>
      </c>
      <c r="DIU347" s="84" t="s">
        <v>39</v>
      </c>
      <c r="DIV347" s="84" t="s">
        <v>39</v>
      </c>
      <c r="DIW347" s="84" t="s">
        <v>39</v>
      </c>
      <c r="DIX347" s="84" t="s">
        <v>39</v>
      </c>
      <c r="DIY347" s="84" t="s">
        <v>39</v>
      </c>
      <c r="DIZ347" s="84" t="s">
        <v>39</v>
      </c>
      <c r="DJA347" s="84" t="s">
        <v>39</v>
      </c>
      <c r="DJB347" s="84" t="s">
        <v>39</v>
      </c>
      <c r="DJC347" s="84" t="s">
        <v>39</v>
      </c>
      <c r="DJD347" s="84" t="s">
        <v>39</v>
      </c>
      <c r="DJE347" s="84" t="s">
        <v>39</v>
      </c>
      <c r="DJF347" s="84" t="s">
        <v>39</v>
      </c>
      <c r="DJG347" s="84" t="s">
        <v>39</v>
      </c>
      <c r="DJH347" s="84" t="s">
        <v>39</v>
      </c>
      <c r="DJI347" s="84" t="s">
        <v>39</v>
      </c>
      <c r="DJJ347" s="84" t="s">
        <v>39</v>
      </c>
      <c r="DJK347" s="84" t="s">
        <v>39</v>
      </c>
      <c r="DJL347" s="84" t="s">
        <v>39</v>
      </c>
      <c r="DJM347" s="84" t="s">
        <v>39</v>
      </c>
      <c r="DJN347" s="84" t="s">
        <v>39</v>
      </c>
      <c r="DJO347" s="84" t="s">
        <v>39</v>
      </c>
      <c r="DJP347" s="84" t="s">
        <v>39</v>
      </c>
      <c r="DJQ347" s="84" t="s">
        <v>39</v>
      </c>
      <c r="DJR347" s="84" t="s">
        <v>39</v>
      </c>
      <c r="DJS347" s="84" t="s">
        <v>39</v>
      </c>
      <c r="DJT347" s="84" t="s">
        <v>39</v>
      </c>
      <c r="DJU347" s="84" t="s">
        <v>39</v>
      </c>
      <c r="DJV347" s="84" t="s">
        <v>39</v>
      </c>
      <c r="DJW347" s="84" t="s">
        <v>39</v>
      </c>
      <c r="DJX347" s="84" t="s">
        <v>39</v>
      </c>
      <c r="DJY347" s="84" t="s">
        <v>39</v>
      </c>
      <c r="DJZ347" s="84" t="s">
        <v>39</v>
      </c>
      <c r="DKA347" s="84" t="s">
        <v>39</v>
      </c>
      <c r="DKB347" s="84" t="s">
        <v>39</v>
      </c>
      <c r="DKC347" s="84" t="s">
        <v>39</v>
      </c>
      <c r="DKD347" s="84" t="s">
        <v>39</v>
      </c>
      <c r="DKE347" s="84" t="s">
        <v>39</v>
      </c>
      <c r="DKF347" s="84" t="s">
        <v>39</v>
      </c>
      <c r="DKG347" s="84" t="s">
        <v>39</v>
      </c>
      <c r="DKH347" s="84" t="s">
        <v>39</v>
      </c>
      <c r="DKI347" s="84" t="s">
        <v>39</v>
      </c>
      <c r="DKJ347" s="84" t="s">
        <v>39</v>
      </c>
      <c r="DKK347" s="84" t="s">
        <v>39</v>
      </c>
      <c r="DKL347" s="84" t="s">
        <v>39</v>
      </c>
      <c r="DKM347" s="84" t="s">
        <v>39</v>
      </c>
      <c r="DKN347" s="84" t="s">
        <v>39</v>
      </c>
      <c r="DKO347" s="84" t="s">
        <v>39</v>
      </c>
      <c r="DKP347" s="84" t="s">
        <v>39</v>
      </c>
      <c r="DKQ347" s="84" t="s">
        <v>39</v>
      </c>
      <c r="DKR347" s="84" t="s">
        <v>39</v>
      </c>
      <c r="DKS347" s="84" t="s">
        <v>39</v>
      </c>
      <c r="DKT347" s="84" t="s">
        <v>39</v>
      </c>
      <c r="DKU347" s="84" t="s">
        <v>39</v>
      </c>
      <c r="DKV347" s="84" t="s">
        <v>39</v>
      </c>
      <c r="DKW347" s="84" t="s">
        <v>39</v>
      </c>
      <c r="DKX347" s="84" t="s">
        <v>39</v>
      </c>
      <c r="DKY347" s="84" t="s">
        <v>39</v>
      </c>
      <c r="DKZ347" s="84" t="s">
        <v>39</v>
      </c>
      <c r="DLA347" s="84" t="s">
        <v>39</v>
      </c>
      <c r="DLB347" s="84" t="s">
        <v>39</v>
      </c>
      <c r="DLC347" s="84" t="s">
        <v>39</v>
      </c>
      <c r="DLD347" s="84" t="s">
        <v>39</v>
      </c>
      <c r="DLE347" s="84" t="s">
        <v>39</v>
      </c>
      <c r="DLF347" s="84" t="s">
        <v>39</v>
      </c>
      <c r="DLG347" s="84" t="s">
        <v>39</v>
      </c>
      <c r="DLH347" s="84" t="s">
        <v>39</v>
      </c>
      <c r="DLI347" s="84" t="s">
        <v>39</v>
      </c>
      <c r="DLJ347" s="84" t="s">
        <v>39</v>
      </c>
      <c r="DLK347" s="84" t="s">
        <v>39</v>
      </c>
      <c r="DLL347" s="84" t="s">
        <v>39</v>
      </c>
      <c r="DLM347" s="84" t="s">
        <v>39</v>
      </c>
      <c r="DLN347" s="84" t="s">
        <v>39</v>
      </c>
      <c r="DLO347" s="84" t="s">
        <v>39</v>
      </c>
      <c r="DLP347" s="84" t="s">
        <v>39</v>
      </c>
      <c r="DLQ347" s="84" t="s">
        <v>39</v>
      </c>
      <c r="DLR347" s="84" t="s">
        <v>39</v>
      </c>
      <c r="DLS347" s="84" t="s">
        <v>39</v>
      </c>
      <c r="DLT347" s="84" t="s">
        <v>39</v>
      </c>
      <c r="DLU347" s="84" t="s">
        <v>39</v>
      </c>
      <c r="DLV347" s="84" t="s">
        <v>39</v>
      </c>
      <c r="DLW347" s="84" t="s">
        <v>39</v>
      </c>
      <c r="DLX347" s="84" t="s">
        <v>39</v>
      </c>
      <c r="DLY347" s="84" t="s">
        <v>39</v>
      </c>
      <c r="DLZ347" s="84" t="s">
        <v>39</v>
      </c>
      <c r="DMA347" s="84" t="s">
        <v>39</v>
      </c>
      <c r="DMB347" s="84" t="s">
        <v>39</v>
      </c>
      <c r="DMC347" s="84" t="s">
        <v>39</v>
      </c>
      <c r="DMD347" s="84" t="s">
        <v>39</v>
      </c>
      <c r="DME347" s="84" t="s">
        <v>39</v>
      </c>
      <c r="DMF347" s="84" t="s">
        <v>39</v>
      </c>
      <c r="DMG347" s="84" t="s">
        <v>39</v>
      </c>
      <c r="DMH347" s="84" t="s">
        <v>39</v>
      </c>
      <c r="DMI347" s="84" t="s">
        <v>39</v>
      </c>
      <c r="DMJ347" s="84" t="s">
        <v>39</v>
      </c>
      <c r="DMK347" s="84" t="s">
        <v>39</v>
      </c>
      <c r="DML347" s="84" t="s">
        <v>39</v>
      </c>
      <c r="DMM347" s="84" t="s">
        <v>39</v>
      </c>
      <c r="DMN347" s="84" t="s">
        <v>39</v>
      </c>
      <c r="DMO347" s="84" t="s">
        <v>39</v>
      </c>
      <c r="DMP347" s="84" t="s">
        <v>39</v>
      </c>
      <c r="DMQ347" s="84" t="s">
        <v>39</v>
      </c>
      <c r="DMR347" s="84" t="s">
        <v>39</v>
      </c>
      <c r="DMS347" s="84" t="s">
        <v>39</v>
      </c>
      <c r="DMT347" s="84" t="s">
        <v>39</v>
      </c>
      <c r="DMU347" s="84" t="s">
        <v>39</v>
      </c>
      <c r="DMV347" s="84" t="s">
        <v>39</v>
      </c>
      <c r="DMW347" s="84" t="s">
        <v>39</v>
      </c>
      <c r="DMX347" s="84" t="s">
        <v>39</v>
      </c>
      <c r="DMY347" s="84" t="s">
        <v>39</v>
      </c>
      <c r="DMZ347" s="84" t="s">
        <v>39</v>
      </c>
      <c r="DNA347" s="84" t="s">
        <v>39</v>
      </c>
      <c r="DNB347" s="84" t="s">
        <v>39</v>
      </c>
      <c r="DNC347" s="84" t="s">
        <v>39</v>
      </c>
      <c r="DND347" s="84" t="s">
        <v>39</v>
      </c>
      <c r="DNE347" s="84" t="s">
        <v>39</v>
      </c>
      <c r="DNF347" s="84" t="s">
        <v>39</v>
      </c>
      <c r="DNG347" s="84" t="s">
        <v>39</v>
      </c>
      <c r="DNH347" s="84" t="s">
        <v>39</v>
      </c>
      <c r="DNI347" s="84" t="s">
        <v>39</v>
      </c>
      <c r="DNJ347" s="84" t="s">
        <v>39</v>
      </c>
      <c r="DNK347" s="84" t="s">
        <v>39</v>
      </c>
      <c r="DNL347" s="84" t="s">
        <v>39</v>
      </c>
      <c r="DNM347" s="84" t="s">
        <v>39</v>
      </c>
      <c r="DNN347" s="84" t="s">
        <v>39</v>
      </c>
      <c r="DNO347" s="84" t="s">
        <v>39</v>
      </c>
      <c r="DNP347" s="84" t="s">
        <v>39</v>
      </c>
      <c r="DNQ347" s="84" t="s">
        <v>39</v>
      </c>
      <c r="DNR347" s="84" t="s">
        <v>39</v>
      </c>
      <c r="DNS347" s="84" t="s">
        <v>39</v>
      </c>
      <c r="DNT347" s="84" t="s">
        <v>39</v>
      </c>
      <c r="DNU347" s="84" t="s">
        <v>39</v>
      </c>
      <c r="DNV347" s="84" t="s">
        <v>39</v>
      </c>
      <c r="DNW347" s="84" t="s">
        <v>39</v>
      </c>
      <c r="DNX347" s="84" t="s">
        <v>39</v>
      </c>
      <c r="DNY347" s="84" t="s">
        <v>39</v>
      </c>
      <c r="DNZ347" s="84" t="s">
        <v>39</v>
      </c>
      <c r="DOA347" s="84" t="s">
        <v>39</v>
      </c>
      <c r="DOB347" s="84" t="s">
        <v>39</v>
      </c>
      <c r="DOC347" s="84" t="s">
        <v>39</v>
      </c>
      <c r="DOD347" s="84" t="s">
        <v>39</v>
      </c>
      <c r="DOE347" s="84" t="s">
        <v>39</v>
      </c>
      <c r="DOF347" s="84" t="s">
        <v>39</v>
      </c>
      <c r="DOG347" s="84" t="s">
        <v>39</v>
      </c>
      <c r="DOH347" s="84" t="s">
        <v>39</v>
      </c>
      <c r="DOI347" s="84" t="s">
        <v>39</v>
      </c>
      <c r="DOJ347" s="84" t="s">
        <v>39</v>
      </c>
      <c r="DOK347" s="84" t="s">
        <v>39</v>
      </c>
      <c r="DOL347" s="84" t="s">
        <v>39</v>
      </c>
      <c r="DOM347" s="84" t="s">
        <v>39</v>
      </c>
      <c r="DON347" s="84" t="s">
        <v>39</v>
      </c>
      <c r="DOO347" s="84" t="s">
        <v>39</v>
      </c>
      <c r="DOP347" s="84" t="s">
        <v>39</v>
      </c>
      <c r="DOQ347" s="84" t="s">
        <v>39</v>
      </c>
      <c r="DOR347" s="84" t="s">
        <v>39</v>
      </c>
      <c r="DOS347" s="84" t="s">
        <v>39</v>
      </c>
      <c r="DOT347" s="84" t="s">
        <v>39</v>
      </c>
      <c r="DOU347" s="84" t="s">
        <v>39</v>
      </c>
      <c r="DOV347" s="84" t="s">
        <v>39</v>
      </c>
      <c r="DOW347" s="84" t="s">
        <v>39</v>
      </c>
      <c r="DOX347" s="84" t="s">
        <v>39</v>
      </c>
      <c r="DOY347" s="84" t="s">
        <v>39</v>
      </c>
      <c r="DOZ347" s="84" t="s">
        <v>39</v>
      </c>
      <c r="DPA347" s="84" t="s">
        <v>39</v>
      </c>
      <c r="DPB347" s="84" t="s">
        <v>39</v>
      </c>
      <c r="DPC347" s="84" t="s">
        <v>39</v>
      </c>
      <c r="DPD347" s="84" t="s">
        <v>39</v>
      </c>
      <c r="DPE347" s="84" t="s">
        <v>39</v>
      </c>
      <c r="DPF347" s="84" t="s">
        <v>39</v>
      </c>
      <c r="DPG347" s="84" t="s">
        <v>39</v>
      </c>
      <c r="DPH347" s="84" t="s">
        <v>39</v>
      </c>
      <c r="DPI347" s="84" t="s">
        <v>39</v>
      </c>
      <c r="DPJ347" s="84" t="s">
        <v>39</v>
      </c>
      <c r="DPK347" s="84" t="s">
        <v>39</v>
      </c>
      <c r="DPL347" s="84" t="s">
        <v>39</v>
      </c>
      <c r="DPM347" s="84" t="s">
        <v>39</v>
      </c>
      <c r="DPN347" s="84" t="s">
        <v>39</v>
      </c>
      <c r="DPO347" s="84" t="s">
        <v>39</v>
      </c>
      <c r="DPP347" s="84" t="s">
        <v>39</v>
      </c>
      <c r="DPQ347" s="84" t="s">
        <v>39</v>
      </c>
      <c r="DPR347" s="84" t="s">
        <v>39</v>
      </c>
      <c r="DPS347" s="84" t="s">
        <v>39</v>
      </c>
      <c r="DPT347" s="84" t="s">
        <v>39</v>
      </c>
      <c r="DPU347" s="84" t="s">
        <v>39</v>
      </c>
      <c r="DPV347" s="84" t="s">
        <v>39</v>
      </c>
      <c r="DPW347" s="84" t="s">
        <v>39</v>
      </c>
      <c r="DPX347" s="84" t="s">
        <v>39</v>
      </c>
      <c r="DPY347" s="84" t="s">
        <v>39</v>
      </c>
      <c r="DPZ347" s="84" t="s">
        <v>39</v>
      </c>
      <c r="DQA347" s="84" t="s">
        <v>39</v>
      </c>
      <c r="DQB347" s="84" t="s">
        <v>39</v>
      </c>
      <c r="DQC347" s="84" t="s">
        <v>39</v>
      </c>
      <c r="DQD347" s="84" t="s">
        <v>39</v>
      </c>
      <c r="DQE347" s="84" t="s">
        <v>39</v>
      </c>
      <c r="DQF347" s="84" t="s">
        <v>39</v>
      </c>
      <c r="DQG347" s="84" t="s">
        <v>39</v>
      </c>
      <c r="DQH347" s="84" t="s">
        <v>39</v>
      </c>
      <c r="DQI347" s="84" t="s">
        <v>39</v>
      </c>
      <c r="DQJ347" s="84" t="s">
        <v>39</v>
      </c>
      <c r="DQK347" s="84" t="s">
        <v>39</v>
      </c>
      <c r="DQL347" s="84" t="s">
        <v>39</v>
      </c>
      <c r="DQM347" s="84" t="s">
        <v>39</v>
      </c>
      <c r="DQN347" s="84" t="s">
        <v>39</v>
      </c>
      <c r="DQO347" s="84" t="s">
        <v>39</v>
      </c>
      <c r="DQP347" s="84" t="s">
        <v>39</v>
      </c>
      <c r="DQQ347" s="84" t="s">
        <v>39</v>
      </c>
      <c r="DQR347" s="84" t="s">
        <v>39</v>
      </c>
      <c r="DQS347" s="84" t="s">
        <v>39</v>
      </c>
      <c r="DQT347" s="84" t="s">
        <v>39</v>
      </c>
      <c r="DQU347" s="84" t="s">
        <v>39</v>
      </c>
      <c r="DQV347" s="84" t="s">
        <v>39</v>
      </c>
      <c r="DQW347" s="84" t="s">
        <v>39</v>
      </c>
      <c r="DQX347" s="84" t="s">
        <v>39</v>
      </c>
      <c r="DQY347" s="84" t="s">
        <v>39</v>
      </c>
      <c r="DQZ347" s="84" t="s">
        <v>39</v>
      </c>
      <c r="DRA347" s="84" t="s">
        <v>39</v>
      </c>
      <c r="DRB347" s="84" t="s">
        <v>39</v>
      </c>
      <c r="DRC347" s="84" t="s">
        <v>39</v>
      </c>
      <c r="DRD347" s="84" t="s">
        <v>39</v>
      </c>
      <c r="DRE347" s="84" t="s">
        <v>39</v>
      </c>
      <c r="DRF347" s="84" t="s">
        <v>39</v>
      </c>
      <c r="DRG347" s="84" t="s">
        <v>39</v>
      </c>
      <c r="DRH347" s="84" t="s">
        <v>39</v>
      </c>
      <c r="DRI347" s="84" t="s">
        <v>39</v>
      </c>
      <c r="DRJ347" s="84" t="s">
        <v>39</v>
      </c>
      <c r="DRK347" s="84" t="s">
        <v>39</v>
      </c>
      <c r="DRL347" s="84" t="s">
        <v>39</v>
      </c>
      <c r="DRM347" s="84" t="s">
        <v>39</v>
      </c>
      <c r="DRN347" s="84" t="s">
        <v>39</v>
      </c>
      <c r="DRO347" s="84" t="s">
        <v>39</v>
      </c>
      <c r="DRP347" s="84" t="s">
        <v>39</v>
      </c>
      <c r="DRQ347" s="84" t="s">
        <v>39</v>
      </c>
      <c r="DRR347" s="84" t="s">
        <v>39</v>
      </c>
      <c r="DRS347" s="84" t="s">
        <v>39</v>
      </c>
      <c r="DRT347" s="84" t="s">
        <v>39</v>
      </c>
      <c r="DRU347" s="84" t="s">
        <v>39</v>
      </c>
      <c r="DRV347" s="84" t="s">
        <v>39</v>
      </c>
      <c r="DRW347" s="84" t="s">
        <v>39</v>
      </c>
      <c r="DRX347" s="84" t="s">
        <v>39</v>
      </c>
      <c r="DRY347" s="84" t="s">
        <v>39</v>
      </c>
      <c r="DRZ347" s="84" t="s">
        <v>39</v>
      </c>
      <c r="DSA347" s="84" t="s">
        <v>39</v>
      </c>
      <c r="DSB347" s="84" t="s">
        <v>39</v>
      </c>
      <c r="DSC347" s="84" t="s">
        <v>39</v>
      </c>
      <c r="DSD347" s="84" t="s">
        <v>39</v>
      </c>
      <c r="DSE347" s="84" t="s">
        <v>39</v>
      </c>
      <c r="DSF347" s="84" t="s">
        <v>39</v>
      </c>
      <c r="DSG347" s="84" t="s">
        <v>39</v>
      </c>
      <c r="DSH347" s="84" t="s">
        <v>39</v>
      </c>
      <c r="DSI347" s="84" t="s">
        <v>39</v>
      </c>
      <c r="DSJ347" s="84" t="s">
        <v>39</v>
      </c>
      <c r="DSK347" s="84" t="s">
        <v>39</v>
      </c>
      <c r="DSL347" s="84" t="s">
        <v>39</v>
      </c>
      <c r="DSM347" s="84" t="s">
        <v>39</v>
      </c>
      <c r="DSN347" s="84" t="s">
        <v>39</v>
      </c>
      <c r="DSO347" s="84" t="s">
        <v>39</v>
      </c>
      <c r="DSP347" s="84" t="s">
        <v>39</v>
      </c>
      <c r="DSQ347" s="84" t="s">
        <v>39</v>
      </c>
      <c r="DSR347" s="84" t="s">
        <v>39</v>
      </c>
      <c r="DSS347" s="84" t="s">
        <v>39</v>
      </c>
      <c r="DST347" s="84" t="s">
        <v>39</v>
      </c>
      <c r="DSU347" s="84" t="s">
        <v>39</v>
      </c>
      <c r="DSV347" s="84" t="s">
        <v>39</v>
      </c>
      <c r="DSW347" s="84" t="s">
        <v>39</v>
      </c>
      <c r="DSX347" s="84" t="s">
        <v>39</v>
      </c>
      <c r="DSY347" s="84" t="s">
        <v>39</v>
      </c>
      <c r="DSZ347" s="84" t="s">
        <v>39</v>
      </c>
      <c r="DTA347" s="84" t="s">
        <v>39</v>
      </c>
      <c r="DTB347" s="84" t="s">
        <v>39</v>
      </c>
      <c r="DTC347" s="84" t="s">
        <v>39</v>
      </c>
      <c r="DTD347" s="84" t="s">
        <v>39</v>
      </c>
      <c r="DTE347" s="84" t="s">
        <v>39</v>
      </c>
      <c r="DTF347" s="84" t="s">
        <v>39</v>
      </c>
      <c r="DTG347" s="84" t="s">
        <v>39</v>
      </c>
      <c r="DTH347" s="84" t="s">
        <v>39</v>
      </c>
      <c r="DTI347" s="84" t="s">
        <v>39</v>
      </c>
      <c r="DTJ347" s="84" t="s">
        <v>39</v>
      </c>
      <c r="DTK347" s="84" t="s">
        <v>39</v>
      </c>
      <c r="DTL347" s="84" t="s">
        <v>39</v>
      </c>
      <c r="DTM347" s="84" t="s">
        <v>39</v>
      </c>
      <c r="DTN347" s="84" t="s">
        <v>39</v>
      </c>
      <c r="DTO347" s="84" t="s">
        <v>39</v>
      </c>
      <c r="DTP347" s="84" t="s">
        <v>39</v>
      </c>
      <c r="DTQ347" s="84" t="s">
        <v>39</v>
      </c>
      <c r="DTR347" s="84" t="s">
        <v>39</v>
      </c>
      <c r="DTS347" s="84" t="s">
        <v>39</v>
      </c>
      <c r="DTT347" s="84" t="s">
        <v>39</v>
      </c>
      <c r="DTU347" s="84" t="s">
        <v>39</v>
      </c>
      <c r="DTV347" s="84" t="s">
        <v>39</v>
      </c>
      <c r="DTW347" s="84" t="s">
        <v>39</v>
      </c>
      <c r="DTX347" s="84" t="s">
        <v>39</v>
      </c>
      <c r="DTY347" s="84" t="s">
        <v>39</v>
      </c>
      <c r="DTZ347" s="84" t="s">
        <v>39</v>
      </c>
      <c r="DUA347" s="84" t="s">
        <v>39</v>
      </c>
      <c r="DUB347" s="84" t="s">
        <v>39</v>
      </c>
      <c r="DUC347" s="84" t="s">
        <v>39</v>
      </c>
      <c r="DUD347" s="84" t="s">
        <v>39</v>
      </c>
      <c r="DUE347" s="84" t="s">
        <v>39</v>
      </c>
      <c r="DUF347" s="84" t="s">
        <v>39</v>
      </c>
      <c r="DUG347" s="84" t="s">
        <v>39</v>
      </c>
      <c r="DUH347" s="84" t="s">
        <v>39</v>
      </c>
      <c r="DUI347" s="84" t="s">
        <v>39</v>
      </c>
      <c r="DUJ347" s="84" t="s">
        <v>39</v>
      </c>
      <c r="DUK347" s="84" t="s">
        <v>39</v>
      </c>
      <c r="DUL347" s="84" t="s">
        <v>39</v>
      </c>
      <c r="DUM347" s="84" t="s">
        <v>39</v>
      </c>
      <c r="DUN347" s="84" t="s">
        <v>39</v>
      </c>
      <c r="DUO347" s="84" t="s">
        <v>39</v>
      </c>
      <c r="DUP347" s="84" t="s">
        <v>39</v>
      </c>
      <c r="DUQ347" s="84" t="s">
        <v>39</v>
      </c>
      <c r="DUR347" s="84" t="s">
        <v>39</v>
      </c>
      <c r="DUS347" s="84" t="s">
        <v>39</v>
      </c>
      <c r="DUT347" s="84" t="s">
        <v>39</v>
      </c>
      <c r="DUU347" s="84" t="s">
        <v>39</v>
      </c>
      <c r="DUV347" s="84" t="s">
        <v>39</v>
      </c>
      <c r="DUW347" s="84" t="s">
        <v>39</v>
      </c>
      <c r="DUX347" s="84" t="s">
        <v>39</v>
      </c>
      <c r="DUY347" s="84" t="s">
        <v>39</v>
      </c>
      <c r="DUZ347" s="84" t="s">
        <v>39</v>
      </c>
      <c r="DVA347" s="84" t="s">
        <v>39</v>
      </c>
      <c r="DVB347" s="84" t="s">
        <v>39</v>
      </c>
      <c r="DVC347" s="84" t="s">
        <v>39</v>
      </c>
      <c r="DVD347" s="84" t="s">
        <v>39</v>
      </c>
      <c r="DVE347" s="84" t="s">
        <v>39</v>
      </c>
      <c r="DVF347" s="84" t="s">
        <v>39</v>
      </c>
      <c r="DVG347" s="84" t="s">
        <v>39</v>
      </c>
      <c r="DVH347" s="84" t="s">
        <v>39</v>
      </c>
      <c r="DVI347" s="84" t="s">
        <v>39</v>
      </c>
      <c r="DVJ347" s="84" t="s">
        <v>39</v>
      </c>
      <c r="DVK347" s="84" t="s">
        <v>39</v>
      </c>
      <c r="DVL347" s="84" t="s">
        <v>39</v>
      </c>
      <c r="DVM347" s="84" t="s">
        <v>39</v>
      </c>
      <c r="DVN347" s="84" t="s">
        <v>39</v>
      </c>
      <c r="DVO347" s="84" t="s">
        <v>39</v>
      </c>
      <c r="DVP347" s="84" t="s">
        <v>39</v>
      </c>
      <c r="DVQ347" s="84" t="s">
        <v>39</v>
      </c>
      <c r="DVR347" s="84" t="s">
        <v>39</v>
      </c>
      <c r="DVS347" s="84" t="s">
        <v>39</v>
      </c>
      <c r="DVT347" s="84" t="s">
        <v>39</v>
      </c>
      <c r="DVU347" s="84" t="s">
        <v>39</v>
      </c>
      <c r="DVV347" s="84" t="s">
        <v>39</v>
      </c>
      <c r="DVW347" s="84" t="s">
        <v>39</v>
      </c>
      <c r="DVX347" s="84" t="s">
        <v>39</v>
      </c>
      <c r="DVY347" s="84" t="s">
        <v>39</v>
      </c>
      <c r="DVZ347" s="84" t="s">
        <v>39</v>
      </c>
      <c r="DWA347" s="84" t="s">
        <v>39</v>
      </c>
      <c r="DWB347" s="84" t="s">
        <v>39</v>
      </c>
      <c r="DWC347" s="84" t="s">
        <v>39</v>
      </c>
      <c r="DWD347" s="84" t="s">
        <v>39</v>
      </c>
      <c r="DWE347" s="84" t="s">
        <v>39</v>
      </c>
      <c r="DWF347" s="84" t="s">
        <v>39</v>
      </c>
      <c r="DWG347" s="84" t="s">
        <v>39</v>
      </c>
      <c r="DWH347" s="84" t="s">
        <v>39</v>
      </c>
      <c r="DWI347" s="84" t="s">
        <v>39</v>
      </c>
      <c r="DWJ347" s="84" t="s">
        <v>39</v>
      </c>
      <c r="DWK347" s="84" t="s">
        <v>39</v>
      </c>
      <c r="DWL347" s="84" t="s">
        <v>39</v>
      </c>
      <c r="DWM347" s="84" t="s">
        <v>39</v>
      </c>
      <c r="DWN347" s="84" t="s">
        <v>39</v>
      </c>
      <c r="DWO347" s="84" t="s">
        <v>39</v>
      </c>
      <c r="DWP347" s="84" t="s">
        <v>39</v>
      </c>
      <c r="DWQ347" s="84" t="s">
        <v>39</v>
      </c>
      <c r="DWR347" s="84" t="s">
        <v>39</v>
      </c>
      <c r="DWS347" s="84" t="s">
        <v>39</v>
      </c>
      <c r="DWT347" s="84" t="s">
        <v>39</v>
      </c>
      <c r="DWU347" s="84" t="s">
        <v>39</v>
      </c>
      <c r="DWV347" s="84" t="s">
        <v>39</v>
      </c>
      <c r="DWW347" s="84" t="s">
        <v>39</v>
      </c>
      <c r="DWX347" s="84" t="s">
        <v>39</v>
      </c>
      <c r="DWY347" s="84" t="s">
        <v>39</v>
      </c>
      <c r="DWZ347" s="84" t="s">
        <v>39</v>
      </c>
      <c r="DXA347" s="84" t="s">
        <v>39</v>
      </c>
      <c r="DXB347" s="84" t="s">
        <v>39</v>
      </c>
      <c r="DXC347" s="84" t="s">
        <v>39</v>
      </c>
      <c r="DXD347" s="84" t="s">
        <v>39</v>
      </c>
      <c r="DXE347" s="84" t="s">
        <v>39</v>
      </c>
      <c r="DXF347" s="84" t="s">
        <v>39</v>
      </c>
      <c r="DXG347" s="84" t="s">
        <v>39</v>
      </c>
      <c r="DXH347" s="84" t="s">
        <v>39</v>
      </c>
      <c r="DXI347" s="84" t="s">
        <v>39</v>
      </c>
      <c r="DXJ347" s="84" t="s">
        <v>39</v>
      </c>
      <c r="DXK347" s="84" t="s">
        <v>39</v>
      </c>
      <c r="DXL347" s="84" t="s">
        <v>39</v>
      </c>
      <c r="DXM347" s="84" t="s">
        <v>39</v>
      </c>
      <c r="DXN347" s="84" t="s">
        <v>39</v>
      </c>
      <c r="DXO347" s="84" t="s">
        <v>39</v>
      </c>
      <c r="DXP347" s="84" t="s">
        <v>39</v>
      </c>
      <c r="DXQ347" s="84" t="s">
        <v>39</v>
      </c>
      <c r="DXR347" s="84" t="s">
        <v>39</v>
      </c>
      <c r="DXS347" s="84" t="s">
        <v>39</v>
      </c>
      <c r="DXT347" s="84" t="s">
        <v>39</v>
      </c>
      <c r="DXU347" s="84" t="s">
        <v>39</v>
      </c>
      <c r="DXV347" s="84" t="s">
        <v>39</v>
      </c>
      <c r="DXW347" s="84" t="s">
        <v>39</v>
      </c>
      <c r="DXX347" s="84" t="s">
        <v>39</v>
      </c>
      <c r="DXY347" s="84" t="s">
        <v>39</v>
      </c>
      <c r="DXZ347" s="84" t="s">
        <v>39</v>
      </c>
      <c r="DYA347" s="84" t="s">
        <v>39</v>
      </c>
      <c r="DYB347" s="84" t="s">
        <v>39</v>
      </c>
      <c r="DYC347" s="84" t="s">
        <v>39</v>
      </c>
      <c r="DYD347" s="84" t="s">
        <v>39</v>
      </c>
      <c r="DYE347" s="84" t="s">
        <v>39</v>
      </c>
      <c r="DYF347" s="84" t="s">
        <v>39</v>
      </c>
      <c r="DYG347" s="84" t="s">
        <v>39</v>
      </c>
      <c r="DYH347" s="84" t="s">
        <v>39</v>
      </c>
      <c r="DYI347" s="84" t="s">
        <v>39</v>
      </c>
      <c r="DYJ347" s="84" t="s">
        <v>39</v>
      </c>
      <c r="DYK347" s="84" t="s">
        <v>39</v>
      </c>
      <c r="DYL347" s="84" t="s">
        <v>39</v>
      </c>
      <c r="DYM347" s="84" t="s">
        <v>39</v>
      </c>
      <c r="DYN347" s="84" t="s">
        <v>39</v>
      </c>
      <c r="DYO347" s="84" t="s">
        <v>39</v>
      </c>
      <c r="DYP347" s="84" t="s">
        <v>39</v>
      </c>
      <c r="DYQ347" s="84" t="s">
        <v>39</v>
      </c>
      <c r="DYR347" s="84" t="s">
        <v>39</v>
      </c>
      <c r="DYS347" s="84" t="s">
        <v>39</v>
      </c>
      <c r="DYT347" s="84" t="s">
        <v>39</v>
      </c>
      <c r="DYU347" s="84" t="s">
        <v>39</v>
      </c>
      <c r="DYV347" s="84" t="s">
        <v>39</v>
      </c>
      <c r="DYW347" s="84" t="s">
        <v>39</v>
      </c>
      <c r="DYX347" s="84" t="s">
        <v>39</v>
      </c>
      <c r="DYY347" s="84" t="s">
        <v>39</v>
      </c>
      <c r="DYZ347" s="84" t="s">
        <v>39</v>
      </c>
      <c r="DZA347" s="84" t="s">
        <v>39</v>
      </c>
      <c r="DZB347" s="84" t="s">
        <v>39</v>
      </c>
      <c r="DZC347" s="84" t="s">
        <v>39</v>
      </c>
      <c r="DZD347" s="84" t="s">
        <v>39</v>
      </c>
      <c r="DZE347" s="84" t="s">
        <v>39</v>
      </c>
      <c r="DZF347" s="84" t="s">
        <v>39</v>
      </c>
      <c r="DZG347" s="84" t="s">
        <v>39</v>
      </c>
      <c r="DZH347" s="84" t="s">
        <v>39</v>
      </c>
      <c r="DZI347" s="84" t="s">
        <v>39</v>
      </c>
      <c r="DZJ347" s="84" t="s">
        <v>39</v>
      </c>
      <c r="DZK347" s="84" t="s">
        <v>39</v>
      </c>
      <c r="DZL347" s="84" t="s">
        <v>39</v>
      </c>
      <c r="DZM347" s="84" t="s">
        <v>39</v>
      </c>
      <c r="DZN347" s="84" t="s">
        <v>39</v>
      </c>
      <c r="DZO347" s="84" t="s">
        <v>39</v>
      </c>
      <c r="DZP347" s="84" t="s">
        <v>39</v>
      </c>
      <c r="DZQ347" s="84" t="s">
        <v>39</v>
      </c>
      <c r="DZR347" s="84" t="s">
        <v>39</v>
      </c>
      <c r="DZS347" s="84" t="s">
        <v>39</v>
      </c>
      <c r="DZT347" s="84" t="s">
        <v>39</v>
      </c>
      <c r="DZU347" s="84" t="s">
        <v>39</v>
      </c>
      <c r="DZV347" s="84" t="s">
        <v>39</v>
      </c>
      <c r="DZW347" s="84" t="s">
        <v>39</v>
      </c>
      <c r="DZX347" s="84" t="s">
        <v>39</v>
      </c>
      <c r="DZY347" s="84" t="s">
        <v>39</v>
      </c>
      <c r="DZZ347" s="84" t="s">
        <v>39</v>
      </c>
      <c r="EAA347" s="84" t="s">
        <v>39</v>
      </c>
      <c r="EAB347" s="84" t="s">
        <v>39</v>
      </c>
      <c r="EAC347" s="84" t="s">
        <v>39</v>
      </c>
      <c r="EAD347" s="84" t="s">
        <v>39</v>
      </c>
      <c r="EAE347" s="84" t="s">
        <v>39</v>
      </c>
      <c r="EAF347" s="84" t="s">
        <v>39</v>
      </c>
      <c r="EAG347" s="84" t="s">
        <v>39</v>
      </c>
      <c r="EAH347" s="84" t="s">
        <v>39</v>
      </c>
      <c r="EAI347" s="84" t="s">
        <v>39</v>
      </c>
      <c r="EAJ347" s="84" t="s">
        <v>39</v>
      </c>
      <c r="EAK347" s="84" t="s">
        <v>39</v>
      </c>
      <c r="EAL347" s="84" t="s">
        <v>39</v>
      </c>
      <c r="EAM347" s="84" t="s">
        <v>39</v>
      </c>
      <c r="EAN347" s="84" t="s">
        <v>39</v>
      </c>
      <c r="EAO347" s="84" t="s">
        <v>39</v>
      </c>
      <c r="EAP347" s="84" t="s">
        <v>39</v>
      </c>
      <c r="EAQ347" s="84" t="s">
        <v>39</v>
      </c>
      <c r="EAR347" s="84" t="s">
        <v>39</v>
      </c>
      <c r="EAS347" s="84" t="s">
        <v>39</v>
      </c>
      <c r="EAT347" s="84" t="s">
        <v>39</v>
      </c>
      <c r="EAU347" s="84" t="s">
        <v>39</v>
      </c>
      <c r="EAV347" s="84" t="s">
        <v>39</v>
      </c>
      <c r="EAW347" s="84" t="s">
        <v>39</v>
      </c>
      <c r="EAX347" s="84" t="s">
        <v>39</v>
      </c>
      <c r="EAY347" s="84" t="s">
        <v>39</v>
      </c>
      <c r="EAZ347" s="84" t="s">
        <v>39</v>
      </c>
      <c r="EBA347" s="84" t="s">
        <v>39</v>
      </c>
      <c r="EBB347" s="84" t="s">
        <v>39</v>
      </c>
      <c r="EBC347" s="84" t="s">
        <v>39</v>
      </c>
      <c r="EBD347" s="84" t="s">
        <v>39</v>
      </c>
      <c r="EBE347" s="84" t="s">
        <v>39</v>
      </c>
      <c r="EBF347" s="84" t="s">
        <v>39</v>
      </c>
      <c r="EBG347" s="84" t="s">
        <v>39</v>
      </c>
      <c r="EBH347" s="84" t="s">
        <v>39</v>
      </c>
      <c r="EBI347" s="84" t="s">
        <v>39</v>
      </c>
      <c r="EBJ347" s="84" t="s">
        <v>39</v>
      </c>
      <c r="EBK347" s="84" t="s">
        <v>39</v>
      </c>
      <c r="EBL347" s="84" t="s">
        <v>39</v>
      </c>
      <c r="EBM347" s="84" t="s">
        <v>39</v>
      </c>
      <c r="EBN347" s="84" t="s">
        <v>39</v>
      </c>
      <c r="EBO347" s="84" t="s">
        <v>39</v>
      </c>
      <c r="EBP347" s="84" t="s">
        <v>39</v>
      </c>
      <c r="EBQ347" s="84" t="s">
        <v>39</v>
      </c>
      <c r="EBR347" s="84" t="s">
        <v>39</v>
      </c>
      <c r="EBS347" s="84" t="s">
        <v>39</v>
      </c>
      <c r="EBT347" s="84" t="s">
        <v>39</v>
      </c>
      <c r="EBU347" s="84" t="s">
        <v>39</v>
      </c>
      <c r="EBV347" s="84" t="s">
        <v>39</v>
      </c>
      <c r="EBW347" s="84" t="s">
        <v>39</v>
      </c>
      <c r="EBX347" s="84" t="s">
        <v>39</v>
      </c>
      <c r="EBY347" s="84" t="s">
        <v>39</v>
      </c>
      <c r="EBZ347" s="84" t="s">
        <v>39</v>
      </c>
      <c r="ECA347" s="84" t="s">
        <v>39</v>
      </c>
      <c r="ECB347" s="84" t="s">
        <v>39</v>
      </c>
      <c r="ECC347" s="84" t="s">
        <v>39</v>
      </c>
      <c r="ECD347" s="84" t="s">
        <v>39</v>
      </c>
      <c r="ECE347" s="84" t="s">
        <v>39</v>
      </c>
      <c r="ECF347" s="84" t="s">
        <v>39</v>
      </c>
      <c r="ECG347" s="84" t="s">
        <v>39</v>
      </c>
      <c r="ECH347" s="84" t="s">
        <v>39</v>
      </c>
      <c r="ECI347" s="84" t="s">
        <v>39</v>
      </c>
      <c r="ECJ347" s="84" t="s">
        <v>39</v>
      </c>
      <c r="ECK347" s="84" t="s">
        <v>39</v>
      </c>
      <c r="ECL347" s="84" t="s">
        <v>39</v>
      </c>
      <c r="ECM347" s="84" t="s">
        <v>39</v>
      </c>
      <c r="ECN347" s="84" t="s">
        <v>39</v>
      </c>
      <c r="ECO347" s="84" t="s">
        <v>39</v>
      </c>
      <c r="ECP347" s="84" t="s">
        <v>39</v>
      </c>
      <c r="ECQ347" s="84" t="s">
        <v>39</v>
      </c>
      <c r="ECR347" s="84" t="s">
        <v>39</v>
      </c>
      <c r="ECS347" s="84" t="s">
        <v>39</v>
      </c>
      <c r="ECT347" s="84" t="s">
        <v>39</v>
      </c>
      <c r="ECU347" s="84" t="s">
        <v>39</v>
      </c>
      <c r="ECV347" s="84" t="s">
        <v>39</v>
      </c>
      <c r="ECW347" s="84" t="s">
        <v>39</v>
      </c>
      <c r="ECX347" s="84" t="s">
        <v>39</v>
      </c>
      <c r="ECY347" s="84" t="s">
        <v>39</v>
      </c>
      <c r="ECZ347" s="84" t="s">
        <v>39</v>
      </c>
      <c r="EDA347" s="84" t="s">
        <v>39</v>
      </c>
      <c r="EDB347" s="84" t="s">
        <v>39</v>
      </c>
      <c r="EDC347" s="84" t="s">
        <v>39</v>
      </c>
      <c r="EDD347" s="84" t="s">
        <v>39</v>
      </c>
      <c r="EDE347" s="84" t="s">
        <v>39</v>
      </c>
      <c r="EDF347" s="84" t="s">
        <v>39</v>
      </c>
      <c r="EDG347" s="84" t="s">
        <v>39</v>
      </c>
      <c r="EDH347" s="84" t="s">
        <v>39</v>
      </c>
      <c r="EDI347" s="84" t="s">
        <v>39</v>
      </c>
      <c r="EDJ347" s="84" t="s">
        <v>39</v>
      </c>
      <c r="EDK347" s="84" t="s">
        <v>39</v>
      </c>
      <c r="EDL347" s="84" t="s">
        <v>39</v>
      </c>
      <c r="EDM347" s="84" t="s">
        <v>39</v>
      </c>
      <c r="EDN347" s="84" t="s">
        <v>39</v>
      </c>
      <c r="EDO347" s="84" t="s">
        <v>39</v>
      </c>
      <c r="EDP347" s="84" t="s">
        <v>39</v>
      </c>
      <c r="EDQ347" s="84" t="s">
        <v>39</v>
      </c>
      <c r="EDR347" s="84" t="s">
        <v>39</v>
      </c>
      <c r="EDS347" s="84" t="s">
        <v>39</v>
      </c>
      <c r="EDT347" s="84" t="s">
        <v>39</v>
      </c>
      <c r="EDU347" s="84" t="s">
        <v>39</v>
      </c>
      <c r="EDV347" s="84" t="s">
        <v>39</v>
      </c>
      <c r="EDW347" s="84" t="s">
        <v>39</v>
      </c>
      <c r="EDX347" s="84" t="s">
        <v>39</v>
      </c>
      <c r="EDY347" s="84" t="s">
        <v>39</v>
      </c>
      <c r="EDZ347" s="84" t="s">
        <v>39</v>
      </c>
      <c r="EEA347" s="84" t="s">
        <v>39</v>
      </c>
      <c r="EEB347" s="84" t="s">
        <v>39</v>
      </c>
      <c r="EEC347" s="84" t="s">
        <v>39</v>
      </c>
      <c r="EED347" s="84" t="s">
        <v>39</v>
      </c>
      <c r="EEE347" s="84" t="s">
        <v>39</v>
      </c>
      <c r="EEF347" s="84" t="s">
        <v>39</v>
      </c>
      <c r="EEG347" s="84" t="s">
        <v>39</v>
      </c>
      <c r="EEH347" s="84" t="s">
        <v>39</v>
      </c>
      <c r="EEI347" s="84" t="s">
        <v>39</v>
      </c>
      <c r="EEJ347" s="84" t="s">
        <v>39</v>
      </c>
      <c r="EEK347" s="84" t="s">
        <v>39</v>
      </c>
      <c r="EEL347" s="84" t="s">
        <v>39</v>
      </c>
      <c r="EEM347" s="84" t="s">
        <v>39</v>
      </c>
      <c r="EEN347" s="84" t="s">
        <v>39</v>
      </c>
      <c r="EEO347" s="84" t="s">
        <v>39</v>
      </c>
      <c r="EEP347" s="84" t="s">
        <v>39</v>
      </c>
      <c r="EEQ347" s="84" t="s">
        <v>39</v>
      </c>
      <c r="EER347" s="84" t="s">
        <v>39</v>
      </c>
      <c r="EES347" s="84" t="s">
        <v>39</v>
      </c>
      <c r="EET347" s="84" t="s">
        <v>39</v>
      </c>
      <c r="EEU347" s="84" t="s">
        <v>39</v>
      </c>
      <c r="EEV347" s="84" t="s">
        <v>39</v>
      </c>
      <c r="EEW347" s="84" t="s">
        <v>39</v>
      </c>
      <c r="EEX347" s="84" t="s">
        <v>39</v>
      </c>
      <c r="EEY347" s="84" t="s">
        <v>39</v>
      </c>
      <c r="EEZ347" s="84" t="s">
        <v>39</v>
      </c>
      <c r="EFA347" s="84" t="s">
        <v>39</v>
      </c>
      <c r="EFB347" s="84" t="s">
        <v>39</v>
      </c>
      <c r="EFC347" s="84" t="s">
        <v>39</v>
      </c>
      <c r="EFD347" s="84" t="s">
        <v>39</v>
      </c>
      <c r="EFE347" s="84" t="s">
        <v>39</v>
      </c>
      <c r="EFF347" s="84" t="s">
        <v>39</v>
      </c>
      <c r="EFG347" s="84" t="s">
        <v>39</v>
      </c>
      <c r="EFH347" s="84" t="s">
        <v>39</v>
      </c>
      <c r="EFI347" s="84" t="s">
        <v>39</v>
      </c>
      <c r="EFJ347" s="84" t="s">
        <v>39</v>
      </c>
      <c r="EFK347" s="84" t="s">
        <v>39</v>
      </c>
      <c r="EFL347" s="84" t="s">
        <v>39</v>
      </c>
      <c r="EFM347" s="84" t="s">
        <v>39</v>
      </c>
      <c r="EFN347" s="84" t="s">
        <v>39</v>
      </c>
      <c r="EFO347" s="84" t="s">
        <v>39</v>
      </c>
      <c r="EFP347" s="84" t="s">
        <v>39</v>
      </c>
      <c r="EFQ347" s="84" t="s">
        <v>39</v>
      </c>
      <c r="EFR347" s="84" t="s">
        <v>39</v>
      </c>
      <c r="EFS347" s="84" t="s">
        <v>39</v>
      </c>
      <c r="EFT347" s="84" t="s">
        <v>39</v>
      </c>
      <c r="EFU347" s="84" t="s">
        <v>39</v>
      </c>
      <c r="EFV347" s="84" t="s">
        <v>39</v>
      </c>
      <c r="EFW347" s="84" t="s">
        <v>39</v>
      </c>
      <c r="EFX347" s="84" t="s">
        <v>39</v>
      </c>
      <c r="EFY347" s="84" t="s">
        <v>39</v>
      </c>
      <c r="EFZ347" s="84" t="s">
        <v>39</v>
      </c>
      <c r="EGA347" s="84" t="s">
        <v>39</v>
      </c>
      <c r="EGB347" s="84" t="s">
        <v>39</v>
      </c>
      <c r="EGC347" s="84" t="s">
        <v>39</v>
      </c>
      <c r="EGD347" s="84" t="s">
        <v>39</v>
      </c>
      <c r="EGE347" s="84" t="s">
        <v>39</v>
      </c>
      <c r="EGF347" s="84" t="s">
        <v>39</v>
      </c>
      <c r="EGG347" s="84" t="s">
        <v>39</v>
      </c>
      <c r="EGH347" s="84" t="s">
        <v>39</v>
      </c>
      <c r="EGI347" s="84" t="s">
        <v>39</v>
      </c>
      <c r="EGJ347" s="84" t="s">
        <v>39</v>
      </c>
      <c r="EGK347" s="84" t="s">
        <v>39</v>
      </c>
      <c r="EGL347" s="84" t="s">
        <v>39</v>
      </c>
      <c r="EGM347" s="84" t="s">
        <v>39</v>
      </c>
      <c r="EGN347" s="84" t="s">
        <v>39</v>
      </c>
      <c r="EGO347" s="84" t="s">
        <v>39</v>
      </c>
      <c r="EGP347" s="84" t="s">
        <v>39</v>
      </c>
      <c r="EGQ347" s="84" t="s">
        <v>39</v>
      </c>
      <c r="EGR347" s="84" t="s">
        <v>39</v>
      </c>
      <c r="EGS347" s="84" t="s">
        <v>39</v>
      </c>
      <c r="EGT347" s="84" t="s">
        <v>39</v>
      </c>
      <c r="EGU347" s="84" t="s">
        <v>39</v>
      </c>
      <c r="EGV347" s="84" t="s">
        <v>39</v>
      </c>
      <c r="EGW347" s="84" t="s">
        <v>39</v>
      </c>
      <c r="EGX347" s="84" t="s">
        <v>39</v>
      </c>
      <c r="EGY347" s="84" t="s">
        <v>39</v>
      </c>
      <c r="EGZ347" s="84" t="s">
        <v>39</v>
      </c>
      <c r="EHA347" s="84" t="s">
        <v>39</v>
      </c>
      <c r="EHB347" s="84" t="s">
        <v>39</v>
      </c>
      <c r="EHC347" s="84" t="s">
        <v>39</v>
      </c>
      <c r="EHD347" s="84" t="s">
        <v>39</v>
      </c>
      <c r="EHE347" s="84" t="s">
        <v>39</v>
      </c>
      <c r="EHF347" s="84" t="s">
        <v>39</v>
      </c>
      <c r="EHG347" s="84" t="s">
        <v>39</v>
      </c>
      <c r="EHH347" s="84" t="s">
        <v>39</v>
      </c>
      <c r="EHI347" s="84" t="s">
        <v>39</v>
      </c>
      <c r="EHJ347" s="84" t="s">
        <v>39</v>
      </c>
      <c r="EHK347" s="84" t="s">
        <v>39</v>
      </c>
      <c r="EHL347" s="84" t="s">
        <v>39</v>
      </c>
      <c r="EHM347" s="84" t="s">
        <v>39</v>
      </c>
      <c r="EHN347" s="84" t="s">
        <v>39</v>
      </c>
      <c r="EHO347" s="84" t="s">
        <v>39</v>
      </c>
      <c r="EHP347" s="84" t="s">
        <v>39</v>
      </c>
      <c r="EHQ347" s="84" t="s">
        <v>39</v>
      </c>
      <c r="EHR347" s="84" t="s">
        <v>39</v>
      </c>
      <c r="EHS347" s="84" t="s">
        <v>39</v>
      </c>
      <c r="EHT347" s="84" t="s">
        <v>39</v>
      </c>
      <c r="EHU347" s="84" t="s">
        <v>39</v>
      </c>
      <c r="EHV347" s="84" t="s">
        <v>39</v>
      </c>
      <c r="EHW347" s="84" t="s">
        <v>39</v>
      </c>
      <c r="EHX347" s="84" t="s">
        <v>39</v>
      </c>
      <c r="EHY347" s="84" t="s">
        <v>39</v>
      </c>
      <c r="EHZ347" s="84" t="s">
        <v>39</v>
      </c>
      <c r="EIA347" s="84" t="s">
        <v>39</v>
      </c>
      <c r="EIB347" s="84" t="s">
        <v>39</v>
      </c>
      <c r="EIC347" s="84" t="s">
        <v>39</v>
      </c>
      <c r="EID347" s="84" t="s">
        <v>39</v>
      </c>
      <c r="EIE347" s="84" t="s">
        <v>39</v>
      </c>
      <c r="EIF347" s="84" t="s">
        <v>39</v>
      </c>
      <c r="EIG347" s="84" t="s">
        <v>39</v>
      </c>
      <c r="EIH347" s="84" t="s">
        <v>39</v>
      </c>
      <c r="EII347" s="84" t="s">
        <v>39</v>
      </c>
      <c r="EIJ347" s="84" t="s">
        <v>39</v>
      </c>
      <c r="EIK347" s="84" t="s">
        <v>39</v>
      </c>
      <c r="EIL347" s="84" t="s">
        <v>39</v>
      </c>
      <c r="EIM347" s="84" t="s">
        <v>39</v>
      </c>
      <c r="EIN347" s="84" t="s">
        <v>39</v>
      </c>
      <c r="EIO347" s="84" t="s">
        <v>39</v>
      </c>
      <c r="EIP347" s="84" t="s">
        <v>39</v>
      </c>
      <c r="EIQ347" s="84" t="s">
        <v>39</v>
      </c>
      <c r="EIR347" s="84" t="s">
        <v>39</v>
      </c>
      <c r="EIS347" s="84" t="s">
        <v>39</v>
      </c>
      <c r="EIT347" s="84" t="s">
        <v>39</v>
      </c>
      <c r="EIU347" s="84" t="s">
        <v>39</v>
      </c>
      <c r="EIV347" s="84" t="s">
        <v>39</v>
      </c>
      <c r="EIW347" s="84" t="s">
        <v>39</v>
      </c>
      <c r="EIX347" s="84" t="s">
        <v>39</v>
      </c>
      <c r="EIY347" s="84" t="s">
        <v>39</v>
      </c>
      <c r="EIZ347" s="84" t="s">
        <v>39</v>
      </c>
      <c r="EJA347" s="84" t="s">
        <v>39</v>
      </c>
      <c r="EJB347" s="84" t="s">
        <v>39</v>
      </c>
      <c r="EJC347" s="84" t="s">
        <v>39</v>
      </c>
      <c r="EJD347" s="84" t="s">
        <v>39</v>
      </c>
      <c r="EJE347" s="84" t="s">
        <v>39</v>
      </c>
      <c r="EJF347" s="84" t="s">
        <v>39</v>
      </c>
      <c r="EJG347" s="84" t="s">
        <v>39</v>
      </c>
      <c r="EJH347" s="84" t="s">
        <v>39</v>
      </c>
      <c r="EJI347" s="84" t="s">
        <v>39</v>
      </c>
      <c r="EJJ347" s="84" t="s">
        <v>39</v>
      </c>
      <c r="EJK347" s="84" t="s">
        <v>39</v>
      </c>
      <c r="EJL347" s="84" t="s">
        <v>39</v>
      </c>
      <c r="EJM347" s="84" t="s">
        <v>39</v>
      </c>
      <c r="EJN347" s="84" t="s">
        <v>39</v>
      </c>
      <c r="EJO347" s="84" t="s">
        <v>39</v>
      </c>
      <c r="EJP347" s="84" t="s">
        <v>39</v>
      </c>
      <c r="EJQ347" s="84" t="s">
        <v>39</v>
      </c>
      <c r="EJR347" s="84" t="s">
        <v>39</v>
      </c>
      <c r="EJS347" s="84" t="s">
        <v>39</v>
      </c>
      <c r="EJT347" s="84" t="s">
        <v>39</v>
      </c>
      <c r="EJU347" s="84" t="s">
        <v>39</v>
      </c>
      <c r="EJV347" s="84" t="s">
        <v>39</v>
      </c>
      <c r="EJW347" s="84" t="s">
        <v>39</v>
      </c>
      <c r="EJX347" s="84" t="s">
        <v>39</v>
      </c>
      <c r="EJY347" s="84" t="s">
        <v>39</v>
      </c>
      <c r="EJZ347" s="84" t="s">
        <v>39</v>
      </c>
      <c r="EKA347" s="84" t="s">
        <v>39</v>
      </c>
      <c r="EKB347" s="84" t="s">
        <v>39</v>
      </c>
      <c r="EKC347" s="84" t="s">
        <v>39</v>
      </c>
      <c r="EKD347" s="84" t="s">
        <v>39</v>
      </c>
      <c r="EKE347" s="84" t="s">
        <v>39</v>
      </c>
      <c r="EKF347" s="84" t="s">
        <v>39</v>
      </c>
      <c r="EKG347" s="84" t="s">
        <v>39</v>
      </c>
      <c r="EKH347" s="84" t="s">
        <v>39</v>
      </c>
      <c r="EKI347" s="84" t="s">
        <v>39</v>
      </c>
      <c r="EKJ347" s="84" t="s">
        <v>39</v>
      </c>
      <c r="EKK347" s="84" t="s">
        <v>39</v>
      </c>
      <c r="EKL347" s="84" t="s">
        <v>39</v>
      </c>
      <c r="EKM347" s="84" t="s">
        <v>39</v>
      </c>
      <c r="EKN347" s="84" t="s">
        <v>39</v>
      </c>
      <c r="EKO347" s="84" t="s">
        <v>39</v>
      </c>
      <c r="EKP347" s="84" t="s">
        <v>39</v>
      </c>
      <c r="EKQ347" s="84" t="s">
        <v>39</v>
      </c>
      <c r="EKR347" s="84" t="s">
        <v>39</v>
      </c>
      <c r="EKS347" s="84" t="s">
        <v>39</v>
      </c>
      <c r="EKT347" s="84" t="s">
        <v>39</v>
      </c>
      <c r="EKU347" s="84" t="s">
        <v>39</v>
      </c>
      <c r="EKV347" s="84" t="s">
        <v>39</v>
      </c>
      <c r="EKW347" s="84" t="s">
        <v>39</v>
      </c>
      <c r="EKX347" s="84" t="s">
        <v>39</v>
      </c>
      <c r="EKY347" s="84" t="s">
        <v>39</v>
      </c>
      <c r="EKZ347" s="84" t="s">
        <v>39</v>
      </c>
      <c r="ELA347" s="84" t="s">
        <v>39</v>
      </c>
      <c r="ELB347" s="84" t="s">
        <v>39</v>
      </c>
      <c r="ELC347" s="84" t="s">
        <v>39</v>
      </c>
      <c r="ELD347" s="84" t="s">
        <v>39</v>
      </c>
      <c r="ELE347" s="84" t="s">
        <v>39</v>
      </c>
      <c r="ELF347" s="84" t="s">
        <v>39</v>
      </c>
      <c r="ELG347" s="84" t="s">
        <v>39</v>
      </c>
      <c r="ELH347" s="84" t="s">
        <v>39</v>
      </c>
      <c r="ELI347" s="84" t="s">
        <v>39</v>
      </c>
      <c r="ELJ347" s="84" t="s">
        <v>39</v>
      </c>
      <c r="ELK347" s="84" t="s">
        <v>39</v>
      </c>
      <c r="ELL347" s="84" t="s">
        <v>39</v>
      </c>
      <c r="ELM347" s="84" t="s">
        <v>39</v>
      </c>
      <c r="ELN347" s="84" t="s">
        <v>39</v>
      </c>
      <c r="ELO347" s="84" t="s">
        <v>39</v>
      </c>
      <c r="ELP347" s="84" t="s">
        <v>39</v>
      </c>
      <c r="ELQ347" s="84" t="s">
        <v>39</v>
      </c>
      <c r="ELR347" s="84" t="s">
        <v>39</v>
      </c>
      <c r="ELS347" s="84" t="s">
        <v>39</v>
      </c>
      <c r="ELT347" s="84" t="s">
        <v>39</v>
      </c>
      <c r="ELU347" s="84" t="s">
        <v>39</v>
      </c>
      <c r="ELV347" s="84" t="s">
        <v>39</v>
      </c>
      <c r="ELW347" s="84" t="s">
        <v>39</v>
      </c>
      <c r="ELX347" s="84" t="s">
        <v>39</v>
      </c>
      <c r="ELY347" s="84" t="s">
        <v>39</v>
      </c>
      <c r="ELZ347" s="84" t="s">
        <v>39</v>
      </c>
      <c r="EMA347" s="84" t="s">
        <v>39</v>
      </c>
      <c r="EMB347" s="84" t="s">
        <v>39</v>
      </c>
      <c r="EMC347" s="84" t="s">
        <v>39</v>
      </c>
      <c r="EMD347" s="84" t="s">
        <v>39</v>
      </c>
      <c r="EME347" s="84" t="s">
        <v>39</v>
      </c>
      <c r="EMF347" s="84" t="s">
        <v>39</v>
      </c>
      <c r="EMG347" s="84" t="s">
        <v>39</v>
      </c>
      <c r="EMH347" s="84" t="s">
        <v>39</v>
      </c>
      <c r="EMI347" s="84" t="s">
        <v>39</v>
      </c>
      <c r="EMJ347" s="84" t="s">
        <v>39</v>
      </c>
      <c r="EMK347" s="84" t="s">
        <v>39</v>
      </c>
      <c r="EML347" s="84" t="s">
        <v>39</v>
      </c>
      <c r="EMM347" s="84" t="s">
        <v>39</v>
      </c>
      <c r="EMN347" s="84" t="s">
        <v>39</v>
      </c>
      <c r="EMO347" s="84" t="s">
        <v>39</v>
      </c>
      <c r="EMP347" s="84" t="s">
        <v>39</v>
      </c>
      <c r="EMQ347" s="84" t="s">
        <v>39</v>
      </c>
      <c r="EMR347" s="84" t="s">
        <v>39</v>
      </c>
      <c r="EMS347" s="84" t="s">
        <v>39</v>
      </c>
      <c r="EMT347" s="84" t="s">
        <v>39</v>
      </c>
      <c r="EMU347" s="84" t="s">
        <v>39</v>
      </c>
      <c r="EMV347" s="84" t="s">
        <v>39</v>
      </c>
      <c r="EMW347" s="84" t="s">
        <v>39</v>
      </c>
      <c r="EMX347" s="84" t="s">
        <v>39</v>
      </c>
      <c r="EMY347" s="84" t="s">
        <v>39</v>
      </c>
      <c r="EMZ347" s="84" t="s">
        <v>39</v>
      </c>
      <c r="ENA347" s="84" t="s">
        <v>39</v>
      </c>
      <c r="ENB347" s="84" t="s">
        <v>39</v>
      </c>
      <c r="ENC347" s="84" t="s">
        <v>39</v>
      </c>
      <c r="END347" s="84" t="s">
        <v>39</v>
      </c>
      <c r="ENE347" s="84" t="s">
        <v>39</v>
      </c>
      <c r="ENF347" s="84" t="s">
        <v>39</v>
      </c>
      <c r="ENG347" s="84" t="s">
        <v>39</v>
      </c>
      <c r="ENH347" s="84" t="s">
        <v>39</v>
      </c>
      <c r="ENI347" s="84" t="s">
        <v>39</v>
      </c>
      <c r="ENJ347" s="84" t="s">
        <v>39</v>
      </c>
      <c r="ENK347" s="84" t="s">
        <v>39</v>
      </c>
      <c r="ENL347" s="84" t="s">
        <v>39</v>
      </c>
      <c r="ENM347" s="84" t="s">
        <v>39</v>
      </c>
      <c r="ENN347" s="84" t="s">
        <v>39</v>
      </c>
      <c r="ENO347" s="84" t="s">
        <v>39</v>
      </c>
      <c r="ENP347" s="84" t="s">
        <v>39</v>
      </c>
      <c r="ENQ347" s="84" t="s">
        <v>39</v>
      </c>
      <c r="ENR347" s="84" t="s">
        <v>39</v>
      </c>
      <c r="ENS347" s="84" t="s">
        <v>39</v>
      </c>
      <c r="ENT347" s="84" t="s">
        <v>39</v>
      </c>
      <c r="ENU347" s="84" t="s">
        <v>39</v>
      </c>
      <c r="ENV347" s="84" t="s">
        <v>39</v>
      </c>
      <c r="ENW347" s="84" t="s">
        <v>39</v>
      </c>
      <c r="ENX347" s="84" t="s">
        <v>39</v>
      </c>
      <c r="ENY347" s="84" t="s">
        <v>39</v>
      </c>
      <c r="ENZ347" s="84" t="s">
        <v>39</v>
      </c>
      <c r="EOA347" s="84" t="s">
        <v>39</v>
      </c>
      <c r="EOB347" s="84" t="s">
        <v>39</v>
      </c>
      <c r="EOC347" s="84" t="s">
        <v>39</v>
      </c>
      <c r="EOD347" s="84" t="s">
        <v>39</v>
      </c>
      <c r="EOE347" s="84" t="s">
        <v>39</v>
      </c>
      <c r="EOF347" s="84" t="s">
        <v>39</v>
      </c>
      <c r="EOG347" s="84" t="s">
        <v>39</v>
      </c>
      <c r="EOH347" s="84" t="s">
        <v>39</v>
      </c>
      <c r="EOI347" s="84" t="s">
        <v>39</v>
      </c>
      <c r="EOJ347" s="84" t="s">
        <v>39</v>
      </c>
      <c r="EOK347" s="84" t="s">
        <v>39</v>
      </c>
      <c r="EOL347" s="84" t="s">
        <v>39</v>
      </c>
      <c r="EOM347" s="84" t="s">
        <v>39</v>
      </c>
      <c r="EON347" s="84" t="s">
        <v>39</v>
      </c>
      <c r="EOO347" s="84" t="s">
        <v>39</v>
      </c>
      <c r="EOP347" s="84" t="s">
        <v>39</v>
      </c>
      <c r="EOQ347" s="84" t="s">
        <v>39</v>
      </c>
      <c r="EOR347" s="84" t="s">
        <v>39</v>
      </c>
      <c r="EOS347" s="84" t="s">
        <v>39</v>
      </c>
      <c r="EOT347" s="84" t="s">
        <v>39</v>
      </c>
      <c r="EOU347" s="84" t="s">
        <v>39</v>
      </c>
      <c r="EOV347" s="84" t="s">
        <v>39</v>
      </c>
      <c r="EOW347" s="84" t="s">
        <v>39</v>
      </c>
      <c r="EOX347" s="84" t="s">
        <v>39</v>
      </c>
      <c r="EOY347" s="84" t="s">
        <v>39</v>
      </c>
      <c r="EOZ347" s="84" t="s">
        <v>39</v>
      </c>
      <c r="EPA347" s="84" t="s">
        <v>39</v>
      </c>
      <c r="EPB347" s="84" t="s">
        <v>39</v>
      </c>
      <c r="EPC347" s="84" t="s">
        <v>39</v>
      </c>
      <c r="EPD347" s="84" t="s">
        <v>39</v>
      </c>
      <c r="EPE347" s="84" t="s">
        <v>39</v>
      </c>
      <c r="EPF347" s="84" t="s">
        <v>39</v>
      </c>
      <c r="EPG347" s="84" t="s">
        <v>39</v>
      </c>
      <c r="EPH347" s="84" t="s">
        <v>39</v>
      </c>
      <c r="EPI347" s="84" t="s">
        <v>39</v>
      </c>
      <c r="EPJ347" s="84" t="s">
        <v>39</v>
      </c>
      <c r="EPK347" s="84" t="s">
        <v>39</v>
      </c>
      <c r="EPL347" s="84" t="s">
        <v>39</v>
      </c>
      <c r="EPM347" s="84" t="s">
        <v>39</v>
      </c>
      <c r="EPN347" s="84" t="s">
        <v>39</v>
      </c>
      <c r="EPO347" s="84" t="s">
        <v>39</v>
      </c>
      <c r="EPP347" s="84" t="s">
        <v>39</v>
      </c>
      <c r="EPQ347" s="84" t="s">
        <v>39</v>
      </c>
      <c r="EPR347" s="84" t="s">
        <v>39</v>
      </c>
      <c r="EPS347" s="84" t="s">
        <v>39</v>
      </c>
      <c r="EPT347" s="84" t="s">
        <v>39</v>
      </c>
      <c r="EPU347" s="84" t="s">
        <v>39</v>
      </c>
      <c r="EPV347" s="84" t="s">
        <v>39</v>
      </c>
      <c r="EPW347" s="84" t="s">
        <v>39</v>
      </c>
      <c r="EPX347" s="84" t="s">
        <v>39</v>
      </c>
      <c r="EPY347" s="84" t="s">
        <v>39</v>
      </c>
      <c r="EPZ347" s="84" t="s">
        <v>39</v>
      </c>
      <c r="EQA347" s="84" t="s">
        <v>39</v>
      </c>
      <c r="EQB347" s="84" t="s">
        <v>39</v>
      </c>
      <c r="EQC347" s="84" t="s">
        <v>39</v>
      </c>
      <c r="EQD347" s="84" t="s">
        <v>39</v>
      </c>
      <c r="EQE347" s="84" t="s">
        <v>39</v>
      </c>
      <c r="EQF347" s="84" t="s">
        <v>39</v>
      </c>
      <c r="EQG347" s="84" t="s">
        <v>39</v>
      </c>
      <c r="EQH347" s="84" t="s">
        <v>39</v>
      </c>
      <c r="EQI347" s="84" t="s">
        <v>39</v>
      </c>
      <c r="EQJ347" s="84" t="s">
        <v>39</v>
      </c>
      <c r="EQK347" s="84" t="s">
        <v>39</v>
      </c>
      <c r="EQL347" s="84" t="s">
        <v>39</v>
      </c>
      <c r="EQM347" s="84" t="s">
        <v>39</v>
      </c>
      <c r="EQN347" s="84" t="s">
        <v>39</v>
      </c>
      <c r="EQO347" s="84" t="s">
        <v>39</v>
      </c>
      <c r="EQP347" s="84" t="s">
        <v>39</v>
      </c>
      <c r="EQQ347" s="84" t="s">
        <v>39</v>
      </c>
      <c r="EQR347" s="84" t="s">
        <v>39</v>
      </c>
      <c r="EQS347" s="84" t="s">
        <v>39</v>
      </c>
      <c r="EQT347" s="84" t="s">
        <v>39</v>
      </c>
      <c r="EQU347" s="84" t="s">
        <v>39</v>
      </c>
      <c r="EQV347" s="84" t="s">
        <v>39</v>
      </c>
      <c r="EQW347" s="84" t="s">
        <v>39</v>
      </c>
      <c r="EQX347" s="84" t="s">
        <v>39</v>
      </c>
      <c r="EQY347" s="84" t="s">
        <v>39</v>
      </c>
      <c r="EQZ347" s="84" t="s">
        <v>39</v>
      </c>
      <c r="ERA347" s="84" t="s">
        <v>39</v>
      </c>
      <c r="ERB347" s="84" t="s">
        <v>39</v>
      </c>
      <c r="ERC347" s="84" t="s">
        <v>39</v>
      </c>
      <c r="ERD347" s="84" t="s">
        <v>39</v>
      </c>
      <c r="ERE347" s="84" t="s">
        <v>39</v>
      </c>
      <c r="ERF347" s="84" t="s">
        <v>39</v>
      </c>
      <c r="ERG347" s="84" t="s">
        <v>39</v>
      </c>
      <c r="ERH347" s="84" t="s">
        <v>39</v>
      </c>
      <c r="ERI347" s="84" t="s">
        <v>39</v>
      </c>
      <c r="ERJ347" s="84" t="s">
        <v>39</v>
      </c>
      <c r="ERK347" s="84" t="s">
        <v>39</v>
      </c>
      <c r="ERL347" s="84" t="s">
        <v>39</v>
      </c>
      <c r="ERM347" s="84" t="s">
        <v>39</v>
      </c>
      <c r="ERN347" s="84" t="s">
        <v>39</v>
      </c>
      <c r="ERO347" s="84" t="s">
        <v>39</v>
      </c>
      <c r="ERP347" s="84" t="s">
        <v>39</v>
      </c>
      <c r="ERQ347" s="84" t="s">
        <v>39</v>
      </c>
      <c r="ERR347" s="84" t="s">
        <v>39</v>
      </c>
      <c r="ERS347" s="84" t="s">
        <v>39</v>
      </c>
      <c r="ERT347" s="84" t="s">
        <v>39</v>
      </c>
      <c r="ERU347" s="84" t="s">
        <v>39</v>
      </c>
      <c r="ERV347" s="84" t="s">
        <v>39</v>
      </c>
      <c r="ERW347" s="84" t="s">
        <v>39</v>
      </c>
      <c r="ERX347" s="84" t="s">
        <v>39</v>
      </c>
      <c r="ERY347" s="84" t="s">
        <v>39</v>
      </c>
      <c r="ERZ347" s="84" t="s">
        <v>39</v>
      </c>
      <c r="ESA347" s="84" t="s">
        <v>39</v>
      </c>
      <c r="ESB347" s="84" t="s">
        <v>39</v>
      </c>
      <c r="ESC347" s="84" t="s">
        <v>39</v>
      </c>
      <c r="ESD347" s="84" t="s">
        <v>39</v>
      </c>
      <c r="ESE347" s="84" t="s">
        <v>39</v>
      </c>
      <c r="ESF347" s="84" t="s">
        <v>39</v>
      </c>
      <c r="ESG347" s="84" t="s">
        <v>39</v>
      </c>
      <c r="ESH347" s="84" t="s">
        <v>39</v>
      </c>
      <c r="ESI347" s="84" t="s">
        <v>39</v>
      </c>
      <c r="ESJ347" s="84" t="s">
        <v>39</v>
      </c>
      <c r="ESK347" s="84" t="s">
        <v>39</v>
      </c>
      <c r="ESL347" s="84" t="s">
        <v>39</v>
      </c>
      <c r="ESM347" s="84" t="s">
        <v>39</v>
      </c>
      <c r="ESN347" s="84" t="s">
        <v>39</v>
      </c>
      <c r="ESO347" s="84" t="s">
        <v>39</v>
      </c>
      <c r="ESP347" s="84" t="s">
        <v>39</v>
      </c>
      <c r="ESQ347" s="84" t="s">
        <v>39</v>
      </c>
      <c r="ESR347" s="84" t="s">
        <v>39</v>
      </c>
      <c r="ESS347" s="84" t="s">
        <v>39</v>
      </c>
      <c r="EST347" s="84" t="s">
        <v>39</v>
      </c>
      <c r="ESU347" s="84" t="s">
        <v>39</v>
      </c>
      <c r="ESV347" s="84" t="s">
        <v>39</v>
      </c>
      <c r="ESW347" s="84" t="s">
        <v>39</v>
      </c>
      <c r="ESX347" s="84" t="s">
        <v>39</v>
      </c>
      <c r="ESY347" s="84" t="s">
        <v>39</v>
      </c>
      <c r="ESZ347" s="84" t="s">
        <v>39</v>
      </c>
      <c r="ETA347" s="84" t="s">
        <v>39</v>
      </c>
      <c r="ETB347" s="84" t="s">
        <v>39</v>
      </c>
      <c r="ETC347" s="84" t="s">
        <v>39</v>
      </c>
      <c r="ETD347" s="84" t="s">
        <v>39</v>
      </c>
      <c r="ETE347" s="84" t="s">
        <v>39</v>
      </c>
      <c r="ETF347" s="84" t="s">
        <v>39</v>
      </c>
      <c r="ETG347" s="84" t="s">
        <v>39</v>
      </c>
      <c r="ETH347" s="84" t="s">
        <v>39</v>
      </c>
      <c r="ETI347" s="84" t="s">
        <v>39</v>
      </c>
      <c r="ETJ347" s="84" t="s">
        <v>39</v>
      </c>
      <c r="ETK347" s="84" t="s">
        <v>39</v>
      </c>
      <c r="ETL347" s="84" t="s">
        <v>39</v>
      </c>
      <c r="ETM347" s="84" t="s">
        <v>39</v>
      </c>
      <c r="ETN347" s="84" t="s">
        <v>39</v>
      </c>
      <c r="ETO347" s="84" t="s">
        <v>39</v>
      </c>
      <c r="ETP347" s="84" t="s">
        <v>39</v>
      </c>
      <c r="ETQ347" s="84" t="s">
        <v>39</v>
      </c>
      <c r="ETR347" s="84" t="s">
        <v>39</v>
      </c>
      <c r="ETS347" s="84" t="s">
        <v>39</v>
      </c>
      <c r="ETT347" s="84" t="s">
        <v>39</v>
      </c>
      <c r="ETU347" s="84" t="s">
        <v>39</v>
      </c>
      <c r="ETV347" s="84" t="s">
        <v>39</v>
      </c>
      <c r="ETW347" s="84" t="s">
        <v>39</v>
      </c>
      <c r="ETX347" s="84" t="s">
        <v>39</v>
      </c>
      <c r="ETY347" s="84" t="s">
        <v>39</v>
      </c>
      <c r="ETZ347" s="84" t="s">
        <v>39</v>
      </c>
      <c r="EUA347" s="84" t="s">
        <v>39</v>
      </c>
      <c r="EUB347" s="84" t="s">
        <v>39</v>
      </c>
      <c r="EUC347" s="84" t="s">
        <v>39</v>
      </c>
      <c r="EUD347" s="84" t="s">
        <v>39</v>
      </c>
      <c r="EUE347" s="84" t="s">
        <v>39</v>
      </c>
      <c r="EUF347" s="84" t="s">
        <v>39</v>
      </c>
      <c r="EUG347" s="84" t="s">
        <v>39</v>
      </c>
      <c r="EUH347" s="84" t="s">
        <v>39</v>
      </c>
      <c r="EUI347" s="84" t="s">
        <v>39</v>
      </c>
      <c r="EUJ347" s="84" t="s">
        <v>39</v>
      </c>
      <c r="EUK347" s="84" t="s">
        <v>39</v>
      </c>
      <c r="EUL347" s="84" t="s">
        <v>39</v>
      </c>
      <c r="EUM347" s="84" t="s">
        <v>39</v>
      </c>
      <c r="EUN347" s="84" t="s">
        <v>39</v>
      </c>
      <c r="EUO347" s="84" t="s">
        <v>39</v>
      </c>
      <c r="EUP347" s="84" t="s">
        <v>39</v>
      </c>
      <c r="EUQ347" s="84" t="s">
        <v>39</v>
      </c>
      <c r="EUR347" s="84" t="s">
        <v>39</v>
      </c>
      <c r="EUS347" s="84" t="s">
        <v>39</v>
      </c>
      <c r="EUT347" s="84" t="s">
        <v>39</v>
      </c>
      <c r="EUU347" s="84" t="s">
        <v>39</v>
      </c>
      <c r="EUV347" s="84" t="s">
        <v>39</v>
      </c>
      <c r="EUW347" s="84" t="s">
        <v>39</v>
      </c>
      <c r="EUX347" s="84" t="s">
        <v>39</v>
      </c>
      <c r="EUY347" s="84" t="s">
        <v>39</v>
      </c>
      <c r="EUZ347" s="84" t="s">
        <v>39</v>
      </c>
      <c r="EVA347" s="84" t="s">
        <v>39</v>
      </c>
      <c r="EVB347" s="84" t="s">
        <v>39</v>
      </c>
      <c r="EVC347" s="84" t="s">
        <v>39</v>
      </c>
      <c r="EVD347" s="84" t="s">
        <v>39</v>
      </c>
      <c r="EVE347" s="84" t="s">
        <v>39</v>
      </c>
      <c r="EVF347" s="84" t="s">
        <v>39</v>
      </c>
      <c r="EVG347" s="84" t="s">
        <v>39</v>
      </c>
      <c r="EVH347" s="84" t="s">
        <v>39</v>
      </c>
      <c r="EVI347" s="84" t="s">
        <v>39</v>
      </c>
      <c r="EVJ347" s="84" t="s">
        <v>39</v>
      </c>
      <c r="EVK347" s="84" t="s">
        <v>39</v>
      </c>
      <c r="EVL347" s="84" t="s">
        <v>39</v>
      </c>
      <c r="EVM347" s="84" t="s">
        <v>39</v>
      </c>
      <c r="EVN347" s="84" t="s">
        <v>39</v>
      </c>
      <c r="EVO347" s="84" t="s">
        <v>39</v>
      </c>
      <c r="EVP347" s="84" t="s">
        <v>39</v>
      </c>
      <c r="EVQ347" s="84" t="s">
        <v>39</v>
      </c>
      <c r="EVR347" s="84" t="s">
        <v>39</v>
      </c>
      <c r="EVS347" s="84" t="s">
        <v>39</v>
      </c>
      <c r="EVT347" s="84" t="s">
        <v>39</v>
      </c>
      <c r="EVU347" s="84" t="s">
        <v>39</v>
      </c>
      <c r="EVV347" s="84" t="s">
        <v>39</v>
      </c>
      <c r="EVW347" s="84" t="s">
        <v>39</v>
      </c>
      <c r="EVX347" s="84" t="s">
        <v>39</v>
      </c>
      <c r="EVY347" s="84" t="s">
        <v>39</v>
      </c>
      <c r="EVZ347" s="84" t="s">
        <v>39</v>
      </c>
      <c r="EWA347" s="84" t="s">
        <v>39</v>
      </c>
      <c r="EWB347" s="84" t="s">
        <v>39</v>
      </c>
      <c r="EWC347" s="84" t="s">
        <v>39</v>
      </c>
      <c r="EWD347" s="84" t="s">
        <v>39</v>
      </c>
      <c r="EWE347" s="84" t="s">
        <v>39</v>
      </c>
      <c r="EWF347" s="84" t="s">
        <v>39</v>
      </c>
      <c r="EWG347" s="84" t="s">
        <v>39</v>
      </c>
      <c r="EWH347" s="84" t="s">
        <v>39</v>
      </c>
      <c r="EWI347" s="84" t="s">
        <v>39</v>
      </c>
      <c r="EWJ347" s="84" t="s">
        <v>39</v>
      </c>
      <c r="EWK347" s="84" t="s">
        <v>39</v>
      </c>
      <c r="EWL347" s="84" t="s">
        <v>39</v>
      </c>
      <c r="EWM347" s="84" t="s">
        <v>39</v>
      </c>
      <c r="EWN347" s="84" t="s">
        <v>39</v>
      </c>
      <c r="EWO347" s="84" t="s">
        <v>39</v>
      </c>
      <c r="EWP347" s="84" t="s">
        <v>39</v>
      </c>
      <c r="EWQ347" s="84" t="s">
        <v>39</v>
      </c>
      <c r="EWR347" s="84" t="s">
        <v>39</v>
      </c>
      <c r="EWS347" s="84" t="s">
        <v>39</v>
      </c>
      <c r="EWT347" s="84" t="s">
        <v>39</v>
      </c>
      <c r="EWU347" s="84" t="s">
        <v>39</v>
      </c>
      <c r="EWV347" s="84" t="s">
        <v>39</v>
      </c>
      <c r="EWW347" s="84" t="s">
        <v>39</v>
      </c>
      <c r="EWX347" s="84" t="s">
        <v>39</v>
      </c>
      <c r="EWY347" s="84" t="s">
        <v>39</v>
      </c>
      <c r="EWZ347" s="84" t="s">
        <v>39</v>
      </c>
      <c r="EXA347" s="84" t="s">
        <v>39</v>
      </c>
      <c r="EXB347" s="84" t="s">
        <v>39</v>
      </c>
      <c r="EXC347" s="84" t="s">
        <v>39</v>
      </c>
      <c r="EXD347" s="84" t="s">
        <v>39</v>
      </c>
      <c r="EXE347" s="84" t="s">
        <v>39</v>
      </c>
      <c r="EXF347" s="84" t="s">
        <v>39</v>
      </c>
      <c r="EXG347" s="84" t="s">
        <v>39</v>
      </c>
      <c r="EXH347" s="84" t="s">
        <v>39</v>
      </c>
      <c r="EXI347" s="84" t="s">
        <v>39</v>
      </c>
      <c r="EXJ347" s="84" t="s">
        <v>39</v>
      </c>
      <c r="EXK347" s="84" t="s">
        <v>39</v>
      </c>
      <c r="EXL347" s="84" t="s">
        <v>39</v>
      </c>
      <c r="EXM347" s="84" t="s">
        <v>39</v>
      </c>
      <c r="EXN347" s="84" t="s">
        <v>39</v>
      </c>
      <c r="EXO347" s="84" t="s">
        <v>39</v>
      </c>
      <c r="EXP347" s="84" t="s">
        <v>39</v>
      </c>
      <c r="EXQ347" s="84" t="s">
        <v>39</v>
      </c>
      <c r="EXR347" s="84" t="s">
        <v>39</v>
      </c>
      <c r="EXS347" s="84" t="s">
        <v>39</v>
      </c>
      <c r="EXT347" s="84" t="s">
        <v>39</v>
      </c>
      <c r="EXU347" s="84" t="s">
        <v>39</v>
      </c>
      <c r="EXV347" s="84" t="s">
        <v>39</v>
      </c>
      <c r="EXW347" s="84" t="s">
        <v>39</v>
      </c>
      <c r="EXX347" s="84" t="s">
        <v>39</v>
      </c>
      <c r="EXY347" s="84" t="s">
        <v>39</v>
      </c>
      <c r="EXZ347" s="84" t="s">
        <v>39</v>
      </c>
      <c r="EYA347" s="84" t="s">
        <v>39</v>
      </c>
      <c r="EYB347" s="84" t="s">
        <v>39</v>
      </c>
      <c r="EYC347" s="84" t="s">
        <v>39</v>
      </c>
      <c r="EYD347" s="84" t="s">
        <v>39</v>
      </c>
      <c r="EYE347" s="84" t="s">
        <v>39</v>
      </c>
      <c r="EYF347" s="84" t="s">
        <v>39</v>
      </c>
      <c r="EYG347" s="84" t="s">
        <v>39</v>
      </c>
      <c r="EYH347" s="84" t="s">
        <v>39</v>
      </c>
      <c r="EYI347" s="84" t="s">
        <v>39</v>
      </c>
      <c r="EYJ347" s="84" t="s">
        <v>39</v>
      </c>
      <c r="EYK347" s="84" t="s">
        <v>39</v>
      </c>
      <c r="EYL347" s="84" t="s">
        <v>39</v>
      </c>
      <c r="EYM347" s="84" t="s">
        <v>39</v>
      </c>
      <c r="EYN347" s="84" t="s">
        <v>39</v>
      </c>
      <c r="EYO347" s="84" t="s">
        <v>39</v>
      </c>
      <c r="EYP347" s="84" t="s">
        <v>39</v>
      </c>
      <c r="EYQ347" s="84" t="s">
        <v>39</v>
      </c>
      <c r="EYR347" s="84" t="s">
        <v>39</v>
      </c>
      <c r="EYS347" s="84" t="s">
        <v>39</v>
      </c>
      <c r="EYT347" s="84" t="s">
        <v>39</v>
      </c>
      <c r="EYU347" s="84" t="s">
        <v>39</v>
      </c>
      <c r="EYV347" s="84" t="s">
        <v>39</v>
      </c>
      <c r="EYW347" s="84" t="s">
        <v>39</v>
      </c>
      <c r="EYX347" s="84" t="s">
        <v>39</v>
      </c>
      <c r="EYY347" s="84" t="s">
        <v>39</v>
      </c>
      <c r="EYZ347" s="84" t="s">
        <v>39</v>
      </c>
      <c r="EZA347" s="84" t="s">
        <v>39</v>
      </c>
      <c r="EZB347" s="84" t="s">
        <v>39</v>
      </c>
      <c r="EZC347" s="84" t="s">
        <v>39</v>
      </c>
      <c r="EZD347" s="84" t="s">
        <v>39</v>
      </c>
      <c r="EZE347" s="84" t="s">
        <v>39</v>
      </c>
      <c r="EZF347" s="84" t="s">
        <v>39</v>
      </c>
      <c r="EZG347" s="84" t="s">
        <v>39</v>
      </c>
      <c r="EZH347" s="84" t="s">
        <v>39</v>
      </c>
      <c r="EZI347" s="84" t="s">
        <v>39</v>
      </c>
      <c r="EZJ347" s="84" t="s">
        <v>39</v>
      </c>
      <c r="EZK347" s="84" t="s">
        <v>39</v>
      </c>
      <c r="EZL347" s="84" t="s">
        <v>39</v>
      </c>
      <c r="EZM347" s="84" t="s">
        <v>39</v>
      </c>
      <c r="EZN347" s="84" t="s">
        <v>39</v>
      </c>
      <c r="EZO347" s="84" t="s">
        <v>39</v>
      </c>
      <c r="EZP347" s="84" t="s">
        <v>39</v>
      </c>
      <c r="EZQ347" s="84" t="s">
        <v>39</v>
      </c>
      <c r="EZR347" s="84" t="s">
        <v>39</v>
      </c>
      <c r="EZS347" s="84" t="s">
        <v>39</v>
      </c>
      <c r="EZT347" s="84" t="s">
        <v>39</v>
      </c>
      <c r="EZU347" s="84" t="s">
        <v>39</v>
      </c>
      <c r="EZV347" s="84" t="s">
        <v>39</v>
      </c>
      <c r="EZW347" s="84" t="s">
        <v>39</v>
      </c>
      <c r="EZX347" s="84" t="s">
        <v>39</v>
      </c>
      <c r="EZY347" s="84" t="s">
        <v>39</v>
      </c>
      <c r="EZZ347" s="84" t="s">
        <v>39</v>
      </c>
      <c r="FAA347" s="84" t="s">
        <v>39</v>
      </c>
      <c r="FAB347" s="84" t="s">
        <v>39</v>
      </c>
      <c r="FAC347" s="84" t="s">
        <v>39</v>
      </c>
      <c r="FAD347" s="84" t="s">
        <v>39</v>
      </c>
      <c r="FAE347" s="84" t="s">
        <v>39</v>
      </c>
      <c r="FAF347" s="84" t="s">
        <v>39</v>
      </c>
      <c r="FAG347" s="84" t="s">
        <v>39</v>
      </c>
      <c r="FAH347" s="84" t="s">
        <v>39</v>
      </c>
      <c r="FAI347" s="84" t="s">
        <v>39</v>
      </c>
      <c r="FAJ347" s="84" t="s">
        <v>39</v>
      </c>
      <c r="FAK347" s="84" t="s">
        <v>39</v>
      </c>
      <c r="FAL347" s="84" t="s">
        <v>39</v>
      </c>
      <c r="FAM347" s="84" t="s">
        <v>39</v>
      </c>
      <c r="FAN347" s="84" t="s">
        <v>39</v>
      </c>
      <c r="FAO347" s="84" t="s">
        <v>39</v>
      </c>
      <c r="FAP347" s="84" t="s">
        <v>39</v>
      </c>
      <c r="FAQ347" s="84" t="s">
        <v>39</v>
      </c>
      <c r="FAR347" s="84" t="s">
        <v>39</v>
      </c>
      <c r="FAS347" s="84" t="s">
        <v>39</v>
      </c>
      <c r="FAT347" s="84" t="s">
        <v>39</v>
      </c>
      <c r="FAU347" s="84" t="s">
        <v>39</v>
      </c>
      <c r="FAV347" s="84" t="s">
        <v>39</v>
      </c>
      <c r="FAW347" s="84" t="s">
        <v>39</v>
      </c>
      <c r="FAX347" s="84" t="s">
        <v>39</v>
      </c>
      <c r="FAY347" s="84" t="s">
        <v>39</v>
      </c>
      <c r="FAZ347" s="84" t="s">
        <v>39</v>
      </c>
      <c r="FBA347" s="84" t="s">
        <v>39</v>
      </c>
      <c r="FBB347" s="84" t="s">
        <v>39</v>
      </c>
      <c r="FBC347" s="84" t="s">
        <v>39</v>
      </c>
      <c r="FBD347" s="84" t="s">
        <v>39</v>
      </c>
      <c r="FBE347" s="84" t="s">
        <v>39</v>
      </c>
      <c r="FBF347" s="84" t="s">
        <v>39</v>
      </c>
      <c r="FBG347" s="84" t="s">
        <v>39</v>
      </c>
      <c r="FBH347" s="84" t="s">
        <v>39</v>
      </c>
      <c r="FBI347" s="84" t="s">
        <v>39</v>
      </c>
      <c r="FBJ347" s="84" t="s">
        <v>39</v>
      </c>
      <c r="FBK347" s="84" t="s">
        <v>39</v>
      </c>
      <c r="FBL347" s="84" t="s">
        <v>39</v>
      </c>
      <c r="FBM347" s="84" t="s">
        <v>39</v>
      </c>
      <c r="FBN347" s="84" t="s">
        <v>39</v>
      </c>
      <c r="FBO347" s="84" t="s">
        <v>39</v>
      </c>
      <c r="FBP347" s="84" t="s">
        <v>39</v>
      </c>
      <c r="FBQ347" s="84" t="s">
        <v>39</v>
      </c>
      <c r="FBR347" s="84" t="s">
        <v>39</v>
      </c>
      <c r="FBS347" s="84" t="s">
        <v>39</v>
      </c>
      <c r="FBT347" s="84" t="s">
        <v>39</v>
      </c>
      <c r="FBU347" s="84" t="s">
        <v>39</v>
      </c>
      <c r="FBV347" s="84" t="s">
        <v>39</v>
      </c>
      <c r="FBW347" s="84" t="s">
        <v>39</v>
      </c>
      <c r="FBX347" s="84" t="s">
        <v>39</v>
      </c>
      <c r="FBY347" s="84" t="s">
        <v>39</v>
      </c>
      <c r="FBZ347" s="84" t="s">
        <v>39</v>
      </c>
      <c r="FCA347" s="84" t="s">
        <v>39</v>
      </c>
      <c r="FCB347" s="84" t="s">
        <v>39</v>
      </c>
      <c r="FCC347" s="84" t="s">
        <v>39</v>
      </c>
      <c r="FCD347" s="84" t="s">
        <v>39</v>
      </c>
      <c r="FCE347" s="84" t="s">
        <v>39</v>
      </c>
      <c r="FCF347" s="84" t="s">
        <v>39</v>
      </c>
      <c r="FCG347" s="84" t="s">
        <v>39</v>
      </c>
      <c r="FCH347" s="84" t="s">
        <v>39</v>
      </c>
      <c r="FCI347" s="84" t="s">
        <v>39</v>
      </c>
      <c r="FCJ347" s="84" t="s">
        <v>39</v>
      </c>
      <c r="FCK347" s="84" t="s">
        <v>39</v>
      </c>
      <c r="FCL347" s="84" t="s">
        <v>39</v>
      </c>
      <c r="FCM347" s="84" t="s">
        <v>39</v>
      </c>
      <c r="FCN347" s="84" t="s">
        <v>39</v>
      </c>
      <c r="FCO347" s="84" t="s">
        <v>39</v>
      </c>
      <c r="FCP347" s="84" t="s">
        <v>39</v>
      </c>
      <c r="FCQ347" s="84" t="s">
        <v>39</v>
      </c>
      <c r="FCR347" s="84" t="s">
        <v>39</v>
      </c>
      <c r="FCS347" s="84" t="s">
        <v>39</v>
      </c>
      <c r="FCT347" s="84" t="s">
        <v>39</v>
      </c>
      <c r="FCU347" s="84" t="s">
        <v>39</v>
      </c>
      <c r="FCV347" s="84" t="s">
        <v>39</v>
      </c>
      <c r="FCW347" s="84" t="s">
        <v>39</v>
      </c>
      <c r="FCX347" s="84" t="s">
        <v>39</v>
      </c>
      <c r="FCY347" s="84" t="s">
        <v>39</v>
      </c>
      <c r="FCZ347" s="84" t="s">
        <v>39</v>
      </c>
      <c r="FDA347" s="84" t="s">
        <v>39</v>
      </c>
      <c r="FDB347" s="84" t="s">
        <v>39</v>
      </c>
      <c r="FDC347" s="84" t="s">
        <v>39</v>
      </c>
      <c r="FDD347" s="84" t="s">
        <v>39</v>
      </c>
      <c r="FDE347" s="84" t="s">
        <v>39</v>
      </c>
      <c r="FDF347" s="84" t="s">
        <v>39</v>
      </c>
      <c r="FDG347" s="84" t="s">
        <v>39</v>
      </c>
      <c r="FDH347" s="84" t="s">
        <v>39</v>
      </c>
      <c r="FDI347" s="84" t="s">
        <v>39</v>
      </c>
      <c r="FDJ347" s="84" t="s">
        <v>39</v>
      </c>
      <c r="FDK347" s="84" t="s">
        <v>39</v>
      </c>
      <c r="FDL347" s="84" t="s">
        <v>39</v>
      </c>
      <c r="FDM347" s="84" t="s">
        <v>39</v>
      </c>
      <c r="FDN347" s="84" t="s">
        <v>39</v>
      </c>
      <c r="FDO347" s="84" t="s">
        <v>39</v>
      </c>
      <c r="FDP347" s="84" t="s">
        <v>39</v>
      </c>
      <c r="FDQ347" s="84" t="s">
        <v>39</v>
      </c>
      <c r="FDR347" s="84" t="s">
        <v>39</v>
      </c>
      <c r="FDS347" s="84" t="s">
        <v>39</v>
      </c>
      <c r="FDT347" s="84" t="s">
        <v>39</v>
      </c>
      <c r="FDU347" s="84" t="s">
        <v>39</v>
      </c>
      <c r="FDV347" s="84" t="s">
        <v>39</v>
      </c>
      <c r="FDW347" s="84" t="s">
        <v>39</v>
      </c>
      <c r="FDX347" s="84" t="s">
        <v>39</v>
      </c>
      <c r="FDY347" s="84" t="s">
        <v>39</v>
      </c>
      <c r="FDZ347" s="84" t="s">
        <v>39</v>
      </c>
      <c r="FEA347" s="84" t="s">
        <v>39</v>
      </c>
      <c r="FEB347" s="84" t="s">
        <v>39</v>
      </c>
      <c r="FEC347" s="84" t="s">
        <v>39</v>
      </c>
      <c r="FED347" s="84" t="s">
        <v>39</v>
      </c>
      <c r="FEE347" s="84" t="s">
        <v>39</v>
      </c>
      <c r="FEF347" s="84" t="s">
        <v>39</v>
      </c>
      <c r="FEG347" s="84" t="s">
        <v>39</v>
      </c>
      <c r="FEH347" s="84" t="s">
        <v>39</v>
      </c>
      <c r="FEI347" s="84" t="s">
        <v>39</v>
      </c>
      <c r="FEJ347" s="84" t="s">
        <v>39</v>
      </c>
      <c r="FEK347" s="84" t="s">
        <v>39</v>
      </c>
      <c r="FEL347" s="84" t="s">
        <v>39</v>
      </c>
      <c r="FEM347" s="84" t="s">
        <v>39</v>
      </c>
      <c r="FEN347" s="84" t="s">
        <v>39</v>
      </c>
      <c r="FEO347" s="84" t="s">
        <v>39</v>
      </c>
      <c r="FEP347" s="84" t="s">
        <v>39</v>
      </c>
      <c r="FEQ347" s="84" t="s">
        <v>39</v>
      </c>
      <c r="FER347" s="84" t="s">
        <v>39</v>
      </c>
      <c r="FES347" s="84" t="s">
        <v>39</v>
      </c>
      <c r="FET347" s="84" t="s">
        <v>39</v>
      </c>
      <c r="FEU347" s="84" t="s">
        <v>39</v>
      </c>
      <c r="FEV347" s="84" t="s">
        <v>39</v>
      </c>
      <c r="FEW347" s="84" t="s">
        <v>39</v>
      </c>
      <c r="FEX347" s="84" t="s">
        <v>39</v>
      </c>
      <c r="FEY347" s="84" t="s">
        <v>39</v>
      </c>
      <c r="FEZ347" s="84" t="s">
        <v>39</v>
      </c>
      <c r="FFA347" s="84" t="s">
        <v>39</v>
      </c>
      <c r="FFB347" s="84" t="s">
        <v>39</v>
      </c>
      <c r="FFC347" s="84" t="s">
        <v>39</v>
      </c>
      <c r="FFD347" s="84" t="s">
        <v>39</v>
      </c>
      <c r="FFE347" s="84" t="s">
        <v>39</v>
      </c>
      <c r="FFF347" s="84" t="s">
        <v>39</v>
      </c>
      <c r="FFG347" s="84" t="s">
        <v>39</v>
      </c>
      <c r="FFH347" s="84" t="s">
        <v>39</v>
      </c>
      <c r="FFI347" s="84" t="s">
        <v>39</v>
      </c>
      <c r="FFJ347" s="84" t="s">
        <v>39</v>
      </c>
      <c r="FFK347" s="84" t="s">
        <v>39</v>
      </c>
      <c r="FFL347" s="84" t="s">
        <v>39</v>
      </c>
      <c r="FFM347" s="84" t="s">
        <v>39</v>
      </c>
      <c r="FFN347" s="84" t="s">
        <v>39</v>
      </c>
      <c r="FFO347" s="84" t="s">
        <v>39</v>
      </c>
      <c r="FFP347" s="84" t="s">
        <v>39</v>
      </c>
      <c r="FFQ347" s="84" t="s">
        <v>39</v>
      </c>
      <c r="FFR347" s="84" t="s">
        <v>39</v>
      </c>
      <c r="FFS347" s="84" t="s">
        <v>39</v>
      </c>
      <c r="FFT347" s="84" t="s">
        <v>39</v>
      </c>
      <c r="FFU347" s="84" t="s">
        <v>39</v>
      </c>
      <c r="FFV347" s="84" t="s">
        <v>39</v>
      </c>
      <c r="FFW347" s="84" t="s">
        <v>39</v>
      </c>
      <c r="FFX347" s="84" t="s">
        <v>39</v>
      </c>
      <c r="FFY347" s="84" t="s">
        <v>39</v>
      </c>
      <c r="FFZ347" s="84" t="s">
        <v>39</v>
      </c>
      <c r="FGA347" s="84" t="s">
        <v>39</v>
      </c>
      <c r="FGB347" s="84" t="s">
        <v>39</v>
      </c>
      <c r="FGC347" s="84" t="s">
        <v>39</v>
      </c>
      <c r="FGD347" s="84" t="s">
        <v>39</v>
      </c>
      <c r="FGE347" s="84" t="s">
        <v>39</v>
      </c>
      <c r="FGF347" s="84" t="s">
        <v>39</v>
      </c>
      <c r="FGG347" s="84" t="s">
        <v>39</v>
      </c>
      <c r="FGH347" s="84" t="s">
        <v>39</v>
      </c>
      <c r="FGI347" s="84" t="s">
        <v>39</v>
      </c>
      <c r="FGJ347" s="84" t="s">
        <v>39</v>
      </c>
      <c r="FGK347" s="84" t="s">
        <v>39</v>
      </c>
      <c r="FGL347" s="84" t="s">
        <v>39</v>
      </c>
      <c r="FGM347" s="84" t="s">
        <v>39</v>
      </c>
      <c r="FGN347" s="84" t="s">
        <v>39</v>
      </c>
      <c r="FGO347" s="84" t="s">
        <v>39</v>
      </c>
      <c r="FGP347" s="84" t="s">
        <v>39</v>
      </c>
      <c r="FGQ347" s="84" t="s">
        <v>39</v>
      </c>
      <c r="FGR347" s="84" t="s">
        <v>39</v>
      </c>
      <c r="FGS347" s="84" t="s">
        <v>39</v>
      </c>
      <c r="FGT347" s="84" t="s">
        <v>39</v>
      </c>
      <c r="FGU347" s="84" t="s">
        <v>39</v>
      </c>
      <c r="FGV347" s="84" t="s">
        <v>39</v>
      </c>
      <c r="FGW347" s="84" t="s">
        <v>39</v>
      </c>
      <c r="FGX347" s="84" t="s">
        <v>39</v>
      </c>
      <c r="FGY347" s="84" t="s">
        <v>39</v>
      </c>
      <c r="FGZ347" s="84" t="s">
        <v>39</v>
      </c>
      <c r="FHA347" s="84" t="s">
        <v>39</v>
      </c>
      <c r="FHB347" s="84" t="s">
        <v>39</v>
      </c>
      <c r="FHC347" s="84" t="s">
        <v>39</v>
      </c>
      <c r="FHD347" s="84" t="s">
        <v>39</v>
      </c>
      <c r="FHE347" s="84" t="s">
        <v>39</v>
      </c>
      <c r="FHF347" s="84" t="s">
        <v>39</v>
      </c>
      <c r="FHG347" s="84" t="s">
        <v>39</v>
      </c>
      <c r="FHH347" s="84" t="s">
        <v>39</v>
      </c>
      <c r="FHI347" s="84" t="s">
        <v>39</v>
      </c>
      <c r="FHJ347" s="84" t="s">
        <v>39</v>
      </c>
      <c r="FHK347" s="84" t="s">
        <v>39</v>
      </c>
      <c r="FHL347" s="84" t="s">
        <v>39</v>
      </c>
      <c r="FHM347" s="84" t="s">
        <v>39</v>
      </c>
      <c r="FHN347" s="84" t="s">
        <v>39</v>
      </c>
      <c r="FHO347" s="84" t="s">
        <v>39</v>
      </c>
      <c r="FHP347" s="84" t="s">
        <v>39</v>
      </c>
      <c r="FHQ347" s="84" t="s">
        <v>39</v>
      </c>
      <c r="FHR347" s="84" t="s">
        <v>39</v>
      </c>
      <c r="FHS347" s="84" t="s">
        <v>39</v>
      </c>
      <c r="FHT347" s="84" t="s">
        <v>39</v>
      </c>
      <c r="FHU347" s="84" t="s">
        <v>39</v>
      </c>
      <c r="FHV347" s="84" t="s">
        <v>39</v>
      </c>
      <c r="FHW347" s="84" t="s">
        <v>39</v>
      </c>
      <c r="FHX347" s="84" t="s">
        <v>39</v>
      </c>
      <c r="FHY347" s="84" t="s">
        <v>39</v>
      </c>
      <c r="FHZ347" s="84" t="s">
        <v>39</v>
      </c>
      <c r="FIA347" s="84" t="s">
        <v>39</v>
      </c>
      <c r="FIB347" s="84" t="s">
        <v>39</v>
      </c>
      <c r="FIC347" s="84" t="s">
        <v>39</v>
      </c>
      <c r="FID347" s="84" t="s">
        <v>39</v>
      </c>
      <c r="FIE347" s="84" t="s">
        <v>39</v>
      </c>
      <c r="FIF347" s="84" t="s">
        <v>39</v>
      </c>
      <c r="FIG347" s="84" t="s">
        <v>39</v>
      </c>
      <c r="FIH347" s="84" t="s">
        <v>39</v>
      </c>
      <c r="FII347" s="84" t="s">
        <v>39</v>
      </c>
      <c r="FIJ347" s="84" t="s">
        <v>39</v>
      </c>
      <c r="FIK347" s="84" t="s">
        <v>39</v>
      </c>
      <c r="FIL347" s="84" t="s">
        <v>39</v>
      </c>
      <c r="FIM347" s="84" t="s">
        <v>39</v>
      </c>
      <c r="FIN347" s="84" t="s">
        <v>39</v>
      </c>
      <c r="FIO347" s="84" t="s">
        <v>39</v>
      </c>
      <c r="FIP347" s="84" t="s">
        <v>39</v>
      </c>
      <c r="FIQ347" s="84" t="s">
        <v>39</v>
      </c>
      <c r="FIR347" s="84" t="s">
        <v>39</v>
      </c>
      <c r="FIS347" s="84" t="s">
        <v>39</v>
      </c>
      <c r="FIT347" s="84" t="s">
        <v>39</v>
      </c>
      <c r="FIU347" s="84" t="s">
        <v>39</v>
      </c>
      <c r="FIV347" s="84" t="s">
        <v>39</v>
      </c>
      <c r="FIW347" s="84" t="s">
        <v>39</v>
      </c>
      <c r="FIX347" s="84" t="s">
        <v>39</v>
      </c>
      <c r="FIY347" s="84" t="s">
        <v>39</v>
      </c>
      <c r="FIZ347" s="84" t="s">
        <v>39</v>
      </c>
      <c r="FJA347" s="84" t="s">
        <v>39</v>
      </c>
      <c r="FJB347" s="84" t="s">
        <v>39</v>
      </c>
      <c r="FJC347" s="84" t="s">
        <v>39</v>
      </c>
      <c r="FJD347" s="84" t="s">
        <v>39</v>
      </c>
      <c r="FJE347" s="84" t="s">
        <v>39</v>
      </c>
      <c r="FJF347" s="84" t="s">
        <v>39</v>
      </c>
      <c r="FJG347" s="84" t="s">
        <v>39</v>
      </c>
      <c r="FJH347" s="84" t="s">
        <v>39</v>
      </c>
      <c r="FJI347" s="84" t="s">
        <v>39</v>
      </c>
      <c r="FJJ347" s="84" t="s">
        <v>39</v>
      </c>
      <c r="FJK347" s="84" t="s">
        <v>39</v>
      </c>
      <c r="FJL347" s="84" t="s">
        <v>39</v>
      </c>
      <c r="FJM347" s="84" t="s">
        <v>39</v>
      </c>
      <c r="FJN347" s="84" t="s">
        <v>39</v>
      </c>
      <c r="FJO347" s="84" t="s">
        <v>39</v>
      </c>
      <c r="FJP347" s="84" t="s">
        <v>39</v>
      </c>
      <c r="FJQ347" s="84" t="s">
        <v>39</v>
      </c>
      <c r="FJR347" s="84" t="s">
        <v>39</v>
      </c>
      <c r="FJS347" s="84" t="s">
        <v>39</v>
      </c>
      <c r="FJT347" s="84" t="s">
        <v>39</v>
      </c>
      <c r="FJU347" s="84" t="s">
        <v>39</v>
      </c>
      <c r="FJV347" s="84" t="s">
        <v>39</v>
      </c>
      <c r="FJW347" s="84" t="s">
        <v>39</v>
      </c>
      <c r="FJX347" s="84" t="s">
        <v>39</v>
      </c>
      <c r="FJY347" s="84" t="s">
        <v>39</v>
      </c>
      <c r="FJZ347" s="84" t="s">
        <v>39</v>
      </c>
      <c r="FKA347" s="84" t="s">
        <v>39</v>
      </c>
      <c r="FKB347" s="84" t="s">
        <v>39</v>
      </c>
      <c r="FKC347" s="84" t="s">
        <v>39</v>
      </c>
      <c r="FKD347" s="84" t="s">
        <v>39</v>
      </c>
      <c r="FKE347" s="84" t="s">
        <v>39</v>
      </c>
      <c r="FKF347" s="84" t="s">
        <v>39</v>
      </c>
      <c r="FKG347" s="84" t="s">
        <v>39</v>
      </c>
      <c r="FKH347" s="84" t="s">
        <v>39</v>
      </c>
      <c r="FKI347" s="84" t="s">
        <v>39</v>
      </c>
      <c r="FKJ347" s="84" t="s">
        <v>39</v>
      </c>
      <c r="FKK347" s="84" t="s">
        <v>39</v>
      </c>
      <c r="FKL347" s="84" t="s">
        <v>39</v>
      </c>
      <c r="FKM347" s="84" t="s">
        <v>39</v>
      </c>
      <c r="FKN347" s="84" t="s">
        <v>39</v>
      </c>
      <c r="FKO347" s="84" t="s">
        <v>39</v>
      </c>
      <c r="FKP347" s="84" t="s">
        <v>39</v>
      </c>
      <c r="FKQ347" s="84" t="s">
        <v>39</v>
      </c>
      <c r="FKR347" s="84" t="s">
        <v>39</v>
      </c>
      <c r="FKS347" s="84" t="s">
        <v>39</v>
      </c>
      <c r="FKT347" s="84" t="s">
        <v>39</v>
      </c>
      <c r="FKU347" s="84" t="s">
        <v>39</v>
      </c>
      <c r="FKV347" s="84" t="s">
        <v>39</v>
      </c>
      <c r="FKW347" s="84" t="s">
        <v>39</v>
      </c>
      <c r="FKX347" s="84" t="s">
        <v>39</v>
      </c>
      <c r="FKY347" s="84" t="s">
        <v>39</v>
      </c>
      <c r="FKZ347" s="84" t="s">
        <v>39</v>
      </c>
      <c r="FLA347" s="84" t="s">
        <v>39</v>
      </c>
      <c r="FLB347" s="84" t="s">
        <v>39</v>
      </c>
      <c r="FLC347" s="84" t="s">
        <v>39</v>
      </c>
      <c r="FLD347" s="84" t="s">
        <v>39</v>
      </c>
      <c r="FLE347" s="84" t="s">
        <v>39</v>
      </c>
      <c r="FLF347" s="84" t="s">
        <v>39</v>
      </c>
      <c r="FLG347" s="84" t="s">
        <v>39</v>
      </c>
      <c r="FLH347" s="84" t="s">
        <v>39</v>
      </c>
      <c r="FLI347" s="84" t="s">
        <v>39</v>
      </c>
      <c r="FLJ347" s="84" t="s">
        <v>39</v>
      </c>
      <c r="FLK347" s="84" t="s">
        <v>39</v>
      </c>
      <c r="FLL347" s="84" t="s">
        <v>39</v>
      </c>
      <c r="FLM347" s="84" t="s">
        <v>39</v>
      </c>
      <c r="FLN347" s="84" t="s">
        <v>39</v>
      </c>
      <c r="FLO347" s="84" t="s">
        <v>39</v>
      </c>
      <c r="FLP347" s="84" t="s">
        <v>39</v>
      </c>
      <c r="FLQ347" s="84" t="s">
        <v>39</v>
      </c>
      <c r="FLR347" s="84" t="s">
        <v>39</v>
      </c>
      <c r="FLS347" s="84" t="s">
        <v>39</v>
      </c>
      <c r="FLT347" s="84" t="s">
        <v>39</v>
      </c>
      <c r="FLU347" s="84" t="s">
        <v>39</v>
      </c>
      <c r="FLV347" s="84" t="s">
        <v>39</v>
      </c>
      <c r="FLW347" s="84" t="s">
        <v>39</v>
      </c>
      <c r="FLX347" s="84" t="s">
        <v>39</v>
      </c>
      <c r="FLY347" s="84" t="s">
        <v>39</v>
      </c>
      <c r="FLZ347" s="84" t="s">
        <v>39</v>
      </c>
      <c r="FMA347" s="84" t="s">
        <v>39</v>
      </c>
      <c r="FMB347" s="84" t="s">
        <v>39</v>
      </c>
      <c r="FMC347" s="84" t="s">
        <v>39</v>
      </c>
      <c r="FMD347" s="84" t="s">
        <v>39</v>
      </c>
      <c r="FME347" s="84" t="s">
        <v>39</v>
      </c>
      <c r="FMF347" s="84" t="s">
        <v>39</v>
      </c>
      <c r="FMG347" s="84" t="s">
        <v>39</v>
      </c>
      <c r="FMH347" s="84" t="s">
        <v>39</v>
      </c>
      <c r="FMI347" s="84" t="s">
        <v>39</v>
      </c>
      <c r="FMJ347" s="84" t="s">
        <v>39</v>
      </c>
      <c r="FMK347" s="84" t="s">
        <v>39</v>
      </c>
      <c r="FML347" s="84" t="s">
        <v>39</v>
      </c>
      <c r="FMM347" s="84" t="s">
        <v>39</v>
      </c>
      <c r="FMN347" s="84" t="s">
        <v>39</v>
      </c>
      <c r="FMO347" s="84" t="s">
        <v>39</v>
      </c>
      <c r="FMP347" s="84" t="s">
        <v>39</v>
      </c>
      <c r="FMQ347" s="84" t="s">
        <v>39</v>
      </c>
      <c r="FMR347" s="84" t="s">
        <v>39</v>
      </c>
      <c r="FMS347" s="84" t="s">
        <v>39</v>
      </c>
      <c r="FMT347" s="84" t="s">
        <v>39</v>
      </c>
      <c r="FMU347" s="84" t="s">
        <v>39</v>
      </c>
      <c r="FMV347" s="84" t="s">
        <v>39</v>
      </c>
      <c r="FMW347" s="84" t="s">
        <v>39</v>
      </c>
      <c r="FMX347" s="84" t="s">
        <v>39</v>
      </c>
      <c r="FMY347" s="84" t="s">
        <v>39</v>
      </c>
      <c r="FMZ347" s="84" t="s">
        <v>39</v>
      </c>
      <c r="FNA347" s="84" t="s">
        <v>39</v>
      </c>
      <c r="FNB347" s="84" t="s">
        <v>39</v>
      </c>
      <c r="FNC347" s="84" t="s">
        <v>39</v>
      </c>
      <c r="FND347" s="84" t="s">
        <v>39</v>
      </c>
      <c r="FNE347" s="84" t="s">
        <v>39</v>
      </c>
      <c r="FNF347" s="84" t="s">
        <v>39</v>
      </c>
      <c r="FNG347" s="84" t="s">
        <v>39</v>
      </c>
      <c r="FNH347" s="84" t="s">
        <v>39</v>
      </c>
      <c r="FNI347" s="84" t="s">
        <v>39</v>
      </c>
      <c r="FNJ347" s="84" t="s">
        <v>39</v>
      </c>
      <c r="FNK347" s="84" t="s">
        <v>39</v>
      </c>
      <c r="FNL347" s="84" t="s">
        <v>39</v>
      </c>
      <c r="FNM347" s="84" t="s">
        <v>39</v>
      </c>
      <c r="FNN347" s="84" t="s">
        <v>39</v>
      </c>
      <c r="FNO347" s="84" t="s">
        <v>39</v>
      </c>
      <c r="FNP347" s="84" t="s">
        <v>39</v>
      </c>
      <c r="FNQ347" s="84" t="s">
        <v>39</v>
      </c>
      <c r="FNR347" s="84" t="s">
        <v>39</v>
      </c>
      <c r="FNS347" s="84" t="s">
        <v>39</v>
      </c>
      <c r="FNT347" s="84" t="s">
        <v>39</v>
      </c>
      <c r="FNU347" s="84" t="s">
        <v>39</v>
      </c>
      <c r="FNV347" s="84" t="s">
        <v>39</v>
      </c>
      <c r="FNW347" s="84" t="s">
        <v>39</v>
      </c>
      <c r="FNX347" s="84" t="s">
        <v>39</v>
      </c>
      <c r="FNY347" s="84" t="s">
        <v>39</v>
      </c>
      <c r="FNZ347" s="84" t="s">
        <v>39</v>
      </c>
      <c r="FOA347" s="84" t="s">
        <v>39</v>
      </c>
      <c r="FOB347" s="84" t="s">
        <v>39</v>
      </c>
      <c r="FOC347" s="84" t="s">
        <v>39</v>
      </c>
      <c r="FOD347" s="84" t="s">
        <v>39</v>
      </c>
      <c r="FOE347" s="84" t="s">
        <v>39</v>
      </c>
      <c r="FOF347" s="84" t="s">
        <v>39</v>
      </c>
      <c r="FOG347" s="84" t="s">
        <v>39</v>
      </c>
      <c r="FOH347" s="84" t="s">
        <v>39</v>
      </c>
      <c r="FOI347" s="84" t="s">
        <v>39</v>
      </c>
      <c r="FOJ347" s="84" t="s">
        <v>39</v>
      </c>
      <c r="FOK347" s="84" t="s">
        <v>39</v>
      </c>
      <c r="FOL347" s="84" t="s">
        <v>39</v>
      </c>
      <c r="FOM347" s="84" t="s">
        <v>39</v>
      </c>
      <c r="FON347" s="84" t="s">
        <v>39</v>
      </c>
      <c r="FOO347" s="84" t="s">
        <v>39</v>
      </c>
      <c r="FOP347" s="84" t="s">
        <v>39</v>
      </c>
      <c r="FOQ347" s="84" t="s">
        <v>39</v>
      </c>
      <c r="FOR347" s="84" t="s">
        <v>39</v>
      </c>
      <c r="FOS347" s="84" t="s">
        <v>39</v>
      </c>
      <c r="FOT347" s="84" t="s">
        <v>39</v>
      </c>
      <c r="FOU347" s="84" t="s">
        <v>39</v>
      </c>
      <c r="FOV347" s="84" t="s">
        <v>39</v>
      </c>
      <c r="FOW347" s="84" t="s">
        <v>39</v>
      </c>
      <c r="FOX347" s="84" t="s">
        <v>39</v>
      </c>
      <c r="FOY347" s="84" t="s">
        <v>39</v>
      </c>
      <c r="FOZ347" s="84" t="s">
        <v>39</v>
      </c>
      <c r="FPA347" s="84" t="s">
        <v>39</v>
      </c>
      <c r="FPB347" s="84" t="s">
        <v>39</v>
      </c>
      <c r="FPC347" s="84" t="s">
        <v>39</v>
      </c>
      <c r="FPD347" s="84" t="s">
        <v>39</v>
      </c>
      <c r="FPE347" s="84" t="s">
        <v>39</v>
      </c>
      <c r="FPF347" s="84" t="s">
        <v>39</v>
      </c>
      <c r="FPG347" s="84" t="s">
        <v>39</v>
      </c>
      <c r="FPH347" s="84" t="s">
        <v>39</v>
      </c>
      <c r="FPI347" s="84" t="s">
        <v>39</v>
      </c>
      <c r="FPJ347" s="84" t="s">
        <v>39</v>
      </c>
      <c r="FPK347" s="84" t="s">
        <v>39</v>
      </c>
      <c r="FPL347" s="84" t="s">
        <v>39</v>
      </c>
      <c r="FPM347" s="84" t="s">
        <v>39</v>
      </c>
      <c r="FPN347" s="84" t="s">
        <v>39</v>
      </c>
      <c r="FPO347" s="84" t="s">
        <v>39</v>
      </c>
      <c r="FPP347" s="84" t="s">
        <v>39</v>
      </c>
      <c r="FPQ347" s="84" t="s">
        <v>39</v>
      </c>
      <c r="FPR347" s="84" t="s">
        <v>39</v>
      </c>
      <c r="FPS347" s="84" t="s">
        <v>39</v>
      </c>
      <c r="FPT347" s="84" t="s">
        <v>39</v>
      </c>
      <c r="FPU347" s="84" t="s">
        <v>39</v>
      </c>
      <c r="FPV347" s="84" t="s">
        <v>39</v>
      </c>
      <c r="FPW347" s="84" t="s">
        <v>39</v>
      </c>
      <c r="FPX347" s="84" t="s">
        <v>39</v>
      </c>
      <c r="FPY347" s="84" t="s">
        <v>39</v>
      </c>
      <c r="FPZ347" s="84" t="s">
        <v>39</v>
      </c>
      <c r="FQA347" s="84" t="s">
        <v>39</v>
      </c>
      <c r="FQB347" s="84" t="s">
        <v>39</v>
      </c>
      <c r="FQC347" s="84" t="s">
        <v>39</v>
      </c>
      <c r="FQD347" s="84" t="s">
        <v>39</v>
      </c>
      <c r="FQE347" s="84" t="s">
        <v>39</v>
      </c>
      <c r="FQF347" s="84" t="s">
        <v>39</v>
      </c>
      <c r="FQG347" s="84" t="s">
        <v>39</v>
      </c>
      <c r="FQH347" s="84" t="s">
        <v>39</v>
      </c>
      <c r="FQI347" s="84" t="s">
        <v>39</v>
      </c>
      <c r="FQJ347" s="84" t="s">
        <v>39</v>
      </c>
      <c r="FQK347" s="84" t="s">
        <v>39</v>
      </c>
      <c r="FQL347" s="84" t="s">
        <v>39</v>
      </c>
      <c r="FQM347" s="84" t="s">
        <v>39</v>
      </c>
      <c r="FQN347" s="84" t="s">
        <v>39</v>
      </c>
      <c r="FQO347" s="84" t="s">
        <v>39</v>
      </c>
      <c r="FQP347" s="84" t="s">
        <v>39</v>
      </c>
      <c r="FQQ347" s="84" t="s">
        <v>39</v>
      </c>
      <c r="FQR347" s="84" t="s">
        <v>39</v>
      </c>
      <c r="FQS347" s="84" t="s">
        <v>39</v>
      </c>
      <c r="FQT347" s="84" t="s">
        <v>39</v>
      </c>
      <c r="FQU347" s="84" t="s">
        <v>39</v>
      </c>
      <c r="FQV347" s="84" t="s">
        <v>39</v>
      </c>
      <c r="FQW347" s="84" t="s">
        <v>39</v>
      </c>
      <c r="FQX347" s="84" t="s">
        <v>39</v>
      </c>
      <c r="FQY347" s="84" t="s">
        <v>39</v>
      </c>
      <c r="FQZ347" s="84" t="s">
        <v>39</v>
      </c>
      <c r="FRA347" s="84" t="s">
        <v>39</v>
      </c>
      <c r="FRB347" s="84" t="s">
        <v>39</v>
      </c>
      <c r="FRC347" s="84" t="s">
        <v>39</v>
      </c>
      <c r="FRD347" s="84" t="s">
        <v>39</v>
      </c>
      <c r="FRE347" s="84" t="s">
        <v>39</v>
      </c>
      <c r="FRF347" s="84" t="s">
        <v>39</v>
      </c>
      <c r="FRG347" s="84" t="s">
        <v>39</v>
      </c>
      <c r="FRH347" s="84" t="s">
        <v>39</v>
      </c>
      <c r="FRI347" s="84" t="s">
        <v>39</v>
      </c>
      <c r="FRJ347" s="84" t="s">
        <v>39</v>
      </c>
      <c r="FRK347" s="84" t="s">
        <v>39</v>
      </c>
      <c r="FRL347" s="84" t="s">
        <v>39</v>
      </c>
      <c r="FRM347" s="84" t="s">
        <v>39</v>
      </c>
      <c r="FRN347" s="84" t="s">
        <v>39</v>
      </c>
      <c r="FRO347" s="84" t="s">
        <v>39</v>
      </c>
      <c r="FRP347" s="84" t="s">
        <v>39</v>
      </c>
      <c r="FRQ347" s="84" t="s">
        <v>39</v>
      </c>
      <c r="FRR347" s="84" t="s">
        <v>39</v>
      </c>
      <c r="FRS347" s="84" t="s">
        <v>39</v>
      </c>
      <c r="FRT347" s="84" t="s">
        <v>39</v>
      </c>
      <c r="FRU347" s="84" t="s">
        <v>39</v>
      </c>
      <c r="FRV347" s="84" t="s">
        <v>39</v>
      </c>
      <c r="FRW347" s="84" t="s">
        <v>39</v>
      </c>
      <c r="FRX347" s="84" t="s">
        <v>39</v>
      </c>
      <c r="FRY347" s="84" t="s">
        <v>39</v>
      </c>
      <c r="FRZ347" s="84" t="s">
        <v>39</v>
      </c>
      <c r="FSA347" s="84" t="s">
        <v>39</v>
      </c>
      <c r="FSB347" s="84" t="s">
        <v>39</v>
      </c>
      <c r="FSC347" s="84" t="s">
        <v>39</v>
      </c>
      <c r="FSD347" s="84" t="s">
        <v>39</v>
      </c>
      <c r="FSE347" s="84" t="s">
        <v>39</v>
      </c>
      <c r="FSF347" s="84" t="s">
        <v>39</v>
      </c>
      <c r="FSG347" s="84" t="s">
        <v>39</v>
      </c>
      <c r="FSH347" s="84" t="s">
        <v>39</v>
      </c>
      <c r="FSI347" s="84" t="s">
        <v>39</v>
      </c>
      <c r="FSJ347" s="84" t="s">
        <v>39</v>
      </c>
      <c r="FSK347" s="84" t="s">
        <v>39</v>
      </c>
      <c r="FSL347" s="84" t="s">
        <v>39</v>
      </c>
      <c r="FSM347" s="84" t="s">
        <v>39</v>
      </c>
      <c r="FSN347" s="84" t="s">
        <v>39</v>
      </c>
      <c r="FSO347" s="84" t="s">
        <v>39</v>
      </c>
      <c r="FSP347" s="84" t="s">
        <v>39</v>
      </c>
      <c r="FSQ347" s="84" t="s">
        <v>39</v>
      </c>
      <c r="FSR347" s="84" t="s">
        <v>39</v>
      </c>
      <c r="FSS347" s="84" t="s">
        <v>39</v>
      </c>
      <c r="FST347" s="84" t="s">
        <v>39</v>
      </c>
      <c r="FSU347" s="84" t="s">
        <v>39</v>
      </c>
      <c r="FSV347" s="84" t="s">
        <v>39</v>
      </c>
      <c r="FSW347" s="84" t="s">
        <v>39</v>
      </c>
      <c r="FSX347" s="84" t="s">
        <v>39</v>
      </c>
      <c r="FSY347" s="84" t="s">
        <v>39</v>
      </c>
      <c r="FSZ347" s="84" t="s">
        <v>39</v>
      </c>
      <c r="FTA347" s="84" t="s">
        <v>39</v>
      </c>
      <c r="FTB347" s="84" t="s">
        <v>39</v>
      </c>
      <c r="FTC347" s="84" t="s">
        <v>39</v>
      </c>
      <c r="FTD347" s="84" t="s">
        <v>39</v>
      </c>
      <c r="FTE347" s="84" t="s">
        <v>39</v>
      </c>
      <c r="FTF347" s="84" t="s">
        <v>39</v>
      </c>
      <c r="FTG347" s="84" t="s">
        <v>39</v>
      </c>
      <c r="FTH347" s="84" t="s">
        <v>39</v>
      </c>
      <c r="FTI347" s="84" t="s">
        <v>39</v>
      </c>
      <c r="FTJ347" s="84" t="s">
        <v>39</v>
      </c>
      <c r="FTK347" s="84" t="s">
        <v>39</v>
      </c>
      <c r="FTL347" s="84" t="s">
        <v>39</v>
      </c>
      <c r="FTM347" s="84" t="s">
        <v>39</v>
      </c>
      <c r="FTN347" s="84" t="s">
        <v>39</v>
      </c>
      <c r="FTO347" s="84" t="s">
        <v>39</v>
      </c>
      <c r="FTP347" s="84" t="s">
        <v>39</v>
      </c>
      <c r="FTQ347" s="84" t="s">
        <v>39</v>
      </c>
      <c r="FTR347" s="84" t="s">
        <v>39</v>
      </c>
      <c r="FTS347" s="84" t="s">
        <v>39</v>
      </c>
      <c r="FTT347" s="84" t="s">
        <v>39</v>
      </c>
      <c r="FTU347" s="84" t="s">
        <v>39</v>
      </c>
      <c r="FTV347" s="84" t="s">
        <v>39</v>
      </c>
      <c r="FTW347" s="84" t="s">
        <v>39</v>
      </c>
      <c r="FTX347" s="84" t="s">
        <v>39</v>
      </c>
      <c r="FTY347" s="84" t="s">
        <v>39</v>
      </c>
      <c r="FTZ347" s="84" t="s">
        <v>39</v>
      </c>
      <c r="FUA347" s="84" t="s">
        <v>39</v>
      </c>
      <c r="FUB347" s="84" t="s">
        <v>39</v>
      </c>
      <c r="FUC347" s="84" t="s">
        <v>39</v>
      </c>
      <c r="FUD347" s="84" t="s">
        <v>39</v>
      </c>
      <c r="FUE347" s="84" t="s">
        <v>39</v>
      </c>
      <c r="FUF347" s="84" t="s">
        <v>39</v>
      </c>
      <c r="FUG347" s="84" t="s">
        <v>39</v>
      </c>
      <c r="FUH347" s="84" t="s">
        <v>39</v>
      </c>
      <c r="FUI347" s="84" t="s">
        <v>39</v>
      </c>
      <c r="FUJ347" s="84" t="s">
        <v>39</v>
      </c>
      <c r="FUK347" s="84" t="s">
        <v>39</v>
      </c>
      <c r="FUL347" s="84" t="s">
        <v>39</v>
      </c>
      <c r="FUM347" s="84" t="s">
        <v>39</v>
      </c>
      <c r="FUN347" s="84" t="s">
        <v>39</v>
      </c>
      <c r="FUO347" s="84" t="s">
        <v>39</v>
      </c>
      <c r="FUP347" s="84" t="s">
        <v>39</v>
      </c>
      <c r="FUQ347" s="84" t="s">
        <v>39</v>
      </c>
      <c r="FUR347" s="84" t="s">
        <v>39</v>
      </c>
      <c r="FUS347" s="84" t="s">
        <v>39</v>
      </c>
      <c r="FUT347" s="84" t="s">
        <v>39</v>
      </c>
      <c r="FUU347" s="84" t="s">
        <v>39</v>
      </c>
      <c r="FUV347" s="84" t="s">
        <v>39</v>
      </c>
      <c r="FUW347" s="84" t="s">
        <v>39</v>
      </c>
      <c r="FUX347" s="84" t="s">
        <v>39</v>
      </c>
      <c r="FUY347" s="84" t="s">
        <v>39</v>
      </c>
      <c r="FUZ347" s="84" t="s">
        <v>39</v>
      </c>
      <c r="FVA347" s="84" t="s">
        <v>39</v>
      </c>
      <c r="FVB347" s="84" t="s">
        <v>39</v>
      </c>
      <c r="FVC347" s="84" t="s">
        <v>39</v>
      </c>
      <c r="FVD347" s="84" t="s">
        <v>39</v>
      </c>
      <c r="FVE347" s="84" t="s">
        <v>39</v>
      </c>
      <c r="FVF347" s="84" t="s">
        <v>39</v>
      </c>
      <c r="FVG347" s="84" t="s">
        <v>39</v>
      </c>
      <c r="FVH347" s="84" t="s">
        <v>39</v>
      </c>
      <c r="FVI347" s="84" t="s">
        <v>39</v>
      </c>
      <c r="FVJ347" s="84" t="s">
        <v>39</v>
      </c>
      <c r="FVK347" s="84" t="s">
        <v>39</v>
      </c>
      <c r="FVL347" s="84" t="s">
        <v>39</v>
      </c>
      <c r="FVM347" s="84" t="s">
        <v>39</v>
      </c>
      <c r="FVN347" s="84" t="s">
        <v>39</v>
      </c>
      <c r="FVO347" s="84" t="s">
        <v>39</v>
      </c>
      <c r="FVP347" s="84" t="s">
        <v>39</v>
      </c>
      <c r="FVQ347" s="84" t="s">
        <v>39</v>
      </c>
      <c r="FVR347" s="84" t="s">
        <v>39</v>
      </c>
      <c r="FVS347" s="84" t="s">
        <v>39</v>
      </c>
      <c r="FVT347" s="84" t="s">
        <v>39</v>
      </c>
      <c r="FVU347" s="84" t="s">
        <v>39</v>
      </c>
      <c r="FVV347" s="84" t="s">
        <v>39</v>
      </c>
      <c r="FVW347" s="84" t="s">
        <v>39</v>
      </c>
      <c r="FVX347" s="84" t="s">
        <v>39</v>
      </c>
      <c r="FVY347" s="84" t="s">
        <v>39</v>
      </c>
      <c r="FVZ347" s="84" t="s">
        <v>39</v>
      </c>
      <c r="FWA347" s="84" t="s">
        <v>39</v>
      </c>
      <c r="FWB347" s="84" t="s">
        <v>39</v>
      </c>
      <c r="FWC347" s="84" t="s">
        <v>39</v>
      </c>
      <c r="FWD347" s="84" t="s">
        <v>39</v>
      </c>
      <c r="FWE347" s="84" t="s">
        <v>39</v>
      </c>
      <c r="FWF347" s="84" t="s">
        <v>39</v>
      </c>
      <c r="FWG347" s="84" t="s">
        <v>39</v>
      </c>
      <c r="FWH347" s="84" t="s">
        <v>39</v>
      </c>
      <c r="FWI347" s="84" t="s">
        <v>39</v>
      </c>
      <c r="FWJ347" s="84" t="s">
        <v>39</v>
      </c>
      <c r="FWK347" s="84" t="s">
        <v>39</v>
      </c>
      <c r="FWL347" s="84" t="s">
        <v>39</v>
      </c>
      <c r="FWM347" s="84" t="s">
        <v>39</v>
      </c>
      <c r="FWN347" s="84" t="s">
        <v>39</v>
      </c>
      <c r="FWO347" s="84" t="s">
        <v>39</v>
      </c>
      <c r="FWP347" s="84" t="s">
        <v>39</v>
      </c>
      <c r="FWQ347" s="84" t="s">
        <v>39</v>
      </c>
      <c r="FWR347" s="84" t="s">
        <v>39</v>
      </c>
      <c r="FWS347" s="84" t="s">
        <v>39</v>
      </c>
      <c r="FWT347" s="84" t="s">
        <v>39</v>
      </c>
      <c r="FWU347" s="84" t="s">
        <v>39</v>
      </c>
      <c r="FWV347" s="84" t="s">
        <v>39</v>
      </c>
      <c r="FWW347" s="84" t="s">
        <v>39</v>
      </c>
      <c r="FWX347" s="84" t="s">
        <v>39</v>
      </c>
      <c r="FWY347" s="84" t="s">
        <v>39</v>
      </c>
      <c r="FWZ347" s="84" t="s">
        <v>39</v>
      </c>
      <c r="FXA347" s="84" t="s">
        <v>39</v>
      </c>
      <c r="FXB347" s="84" t="s">
        <v>39</v>
      </c>
      <c r="FXC347" s="84" t="s">
        <v>39</v>
      </c>
      <c r="FXD347" s="84" t="s">
        <v>39</v>
      </c>
      <c r="FXE347" s="84" t="s">
        <v>39</v>
      </c>
      <c r="FXF347" s="84" t="s">
        <v>39</v>
      </c>
      <c r="FXG347" s="84" t="s">
        <v>39</v>
      </c>
      <c r="FXH347" s="84" t="s">
        <v>39</v>
      </c>
      <c r="FXI347" s="84" t="s">
        <v>39</v>
      </c>
      <c r="FXJ347" s="84" t="s">
        <v>39</v>
      </c>
      <c r="FXK347" s="84" t="s">
        <v>39</v>
      </c>
      <c r="FXL347" s="84" t="s">
        <v>39</v>
      </c>
      <c r="FXM347" s="84" t="s">
        <v>39</v>
      </c>
      <c r="FXN347" s="84" t="s">
        <v>39</v>
      </c>
      <c r="FXO347" s="84" t="s">
        <v>39</v>
      </c>
      <c r="FXP347" s="84" t="s">
        <v>39</v>
      </c>
      <c r="FXQ347" s="84" t="s">
        <v>39</v>
      </c>
      <c r="FXR347" s="84" t="s">
        <v>39</v>
      </c>
      <c r="FXS347" s="84" t="s">
        <v>39</v>
      </c>
      <c r="FXT347" s="84" t="s">
        <v>39</v>
      </c>
      <c r="FXU347" s="84" t="s">
        <v>39</v>
      </c>
      <c r="FXV347" s="84" t="s">
        <v>39</v>
      </c>
      <c r="FXW347" s="84" t="s">
        <v>39</v>
      </c>
      <c r="FXX347" s="84" t="s">
        <v>39</v>
      </c>
      <c r="FXY347" s="84" t="s">
        <v>39</v>
      </c>
      <c r="FXZ347" s="84" t="s">
        <v>39</v>
      </c>
      <c r="FYA347" s="84" t="s">
        <v>39</v>
      </c>
      <c r="FYB347" s="84" t="s">
        <v>39</v>
      </c>
      <c r="FYC347" s="84" t="s">
        <v>39</v>
      </c>
      <c r="FYD347" s="84" t="s">
        <v>39</v>
      </c>
      <c r="FYE347" s="84" t="s">
        <v>39</v>
      </c>
      <c r="FYF347" s="84" t="s">
        <v>39</v>
      </c>
      <c r="FYG347" s="84" t="s">
        <v>39</v>
      </c>
      <c r="FYH347" s="84" t="s">
        <v>39</v>
      </c>
      <c r="FYI347" s="84" t="s">
        <v>39</v>
      </c>
      <c r="FYJ347" s="84" t="s">
        <v>39</v>
      </c>
      <c r="FYK347" s="84" t="s">
        <v>39</v>
      </c>
      <c r="FYL347" s="84" t="s">
        <v>39</v>
      </c>
      <c r="FYM347" s="84" t="s">
        <v>39</v>
      </c>
      <c r="FYN347" s="84" t="s">
        <v>39</v>
      </c>
      <c r="FYO347" s="84" t="s">
        <v>39</v>
      </c>
      <c r="FYP347" s="84" t="s">
        <v>39</v>
      </c>
      <c r="FYQ347" s="84" t="s">
        <v>39</v>
      </c>
      <c r="FYR347" s="84" t="s">
        <v>39</v>
      </c>
      <c r="FYS347" s="84" t="s">
        <v>39</v>
      </c>
      <c r="FYT347" s="84" t="s">
        <v>39</v>
      </c>
      <c r="FYU347" s="84" t="s">
        <v>39</v>
      </c>
      <c r="FYV347" s="84" t="s">
        <v>39</v>
      </c>
      <c r="FYW347" s="84" t="s">
        <v>39</v>
      </c>
      <c r="FYX347" s="84" t="s">
        <v>39</v>
      </c>
      <c r="FYY347" s="84" t="s">
        <v>39</v>
      </c>
      <c r="FYZ347" s="84" t="s">
        <v>39</v>
      </c>
      <c r="FZA347" s="84" t="s">
        <v>39</v>
      </c>
      <c r="FZB347" s="84" t="s">
        <v>39</v>
      </c>
      <c r="FZC347" s="84" t="s">
        <v>39</v>
      </c>
      <c r="FZD347" s="84" t="s">
        <v>39</v>
      </c>
      <c r="FZE347" s="84" t="s">
        <v>39</v>
      </c>
      <c r="FZF347" s="84" t="s">
        <v>39</v>
      </c>
      <c r="FZG347" s="84" t="s">
        <v>39</v>
      </c>
      <c r="FZH347" s="84" t="s">
        <v>39</v>
      </c>
      <c r="FZI347" s="84" t="s">
        <v>39</v>
      </c>
      <c r="FZJ347" s="84" t="s">
        <v>39</v>
      </c>
      <c r="FZK347" s="84" t="s">
        <v>39</v>
      </c>
      <c r="FZL347" s="84" t="s">
        <v>39</v>
      </c>
      <c r="FZM347" s="84" t="s">
        <v>39</v>
      </c>
      <c r="FZN347" s="84" t="s">
        <v>39</v>
      </c>
      <c r="FZO347" s="84" t="s">
        <v>39</v>
      </c>
      <c r="FZP347" s="84" t="s">
        <v>39</v>
      </c>
      <c r="FZQ347" s="84" t="s">
        <v>39</v>
      </c>
      <c r="FZR347" s="84" t="s">
        <v>39</v>
      </c>
      <c r="FZS347" s="84" t="s">
        <v>39</v>
      </c>
      <c r="FZT347" s="84" t="s">
        <v>39</v>
      </c>
      <c r="FZU347" s="84" t="s">
        <v>39</v>
      </c>
      <c r="FZV347" s="84" t="s">
        <v>39</v>
      </c>
      <c r="FZW347" s="84" t="s">
        <v>39</v>
      </c>
      <c r="FZX347" s="84" t="s">
        <v>39</v>
      </c>
      <c r="FZY347" s="84" t="s">
        <v>39</v>
      </c>
      <c r="FZZ347" s="84" t="s">
        <v>39</v>
      </c>
      <c r="GAA347" s="84" t="s">
        <v>39</v>
      </c>
      <c r="GAB347" s="84" t="s">
        <v>39</v>
      </c>
      <c r="GAC347" s="84" t="s">
        <v>39</v>
      </c>
      <c r="GAD347" s="84" t="s">
        <v>39</v>
      </c>
      <c r="GAE347" s="84" t="s">
        <v>39</v>
      </c>
      <c r="GAF347" s="84" t="s">
        <v>39</v>
      </c>
      <c r="GAG347" s="84" t="s">
        <v>39</v>
      </c>
      <c r="GAH347" s="84" t="s">
        <v>39</v>
      </c>
      <c r="GAI347" s="84" t="s">
        <v>39</v>
      </c>
      <c r="GAJ347" s="84" t="s">
        <v>39</v>
      </c>
      <c r="GAK347" s="84" t="s">
        <v>39</v>
      </c>
      <c r="GAL347" s="84" t="s">
        <v>39</v>
      </c>
      <c r="GAM347" s="84" t="s">
        <v>39</v>
      </c>
      <c r="GAN347" s="84" t="s">
        <v>39</v>
      </c>
      <c r="GAO347" s="84" t="s">
        <v>39</v>
      </c>
      <c r="GAP347" s="84" t="s">
        <v>39</v>
      </c>
      <c r="GAQ347" s="84" t="s">
        <v>39</v>
      </c>
      <c r="GAR347" s="84" t="s">
        <v>39</v>
      </c>
      <c r="GAS347" s="84" t="s">
        <v>39</v>
      </c>
      <c r="GAT347" s="84" t="s">
        <v>39</v>
      </c>
      <c r="GAU347" s="84" t="s">
        <v>39</v>
      </c>
      <c r="GAV347" s="84" t="s">
        <v>39</v>
      </c>
      <c r="GAW347" s="84" t="s">
        <v>39</v>
      </c>
      <c r="GAX347" s="84" t="s">
        <v>39</v>
      </c>
      <c r="GAY347" s="84" t="s">
        <v>39</v>
      </c>
      <c r="GAZ347" s="84" t="s">
        <v>39</v>
      </c>
      <c r="GBA347" s="84" t="s">
        <v>39</v>
      </c>
      <c r="GBB347" s="84" t="s">
        <v>39</v>
      </c>
      <c r="GBC347" s="84" t="s">
        <v>39</v>
      </c>
      <c r="GBD347" s="84" t="s">
        <v>39</v>
      </c>
      <c r="GBE347" s="84" t="s">
        <v>39</v>
      </c>
      <c r="GBF347" s="84" t="s">
        <v>39</v>
      </c>
      <c r="GBG347" s="84" t="s">
        <v>39</v>
      </c>
      <c r="GBH347" s="84" t="s">
        <v>39</v>
      </c>
      <c r="GBI347" s="84" t="s">
        <v>39</v>
      </c>
      <c r="GBJ347" s="84" t="s">
        <v>39</v>
      </c>
      <c r="GBK347" s="84" t="s">
        <v>39</v>
      </c>
      <c r="GBL347" s="84" t="s">
        <v>39</v>
      </c>
      <c r="GBM347" s="84" t="s">
        <v>39</v>
      </c>
      <c r="GBN347" s="84" t="s">
        <v>39</v>
      </c>
      <c r="GBO347" s="84" t="s">
        <v>39</v>
      </c>
      <c r="GBP347" s="84" t="s">
        <v>39</v>
      </c>
      <c r="GBQ347" s="84" t="s">
        <v>39</v>
      </c>
      <c r="GBR347" s="84" t="s">
        <v>39</v>
      </c>
      <c r="GBS347" s="84" t="s">
        <v>39</v>
      </c>
      <c r="GBT347" s="84" t="s">
        <v>39</v>
      </c>
      <c r="GBU347" s="84" t="s">
        <v>39</v>
      </c>
      <c r="GBV347" s="84" t="s">
        <v>39</v>
      </c>
      <c r="GBW347" s="84" t="s">
        <v>39</v>
      </c>
      <c r="GBX347" s="84" t="s">
        <v>39</v>
      </c>
      <c r="GBY347" s="84" t="s">
        <v>39</v>
      </c>
      <c r="GBZ347" s="84" t="s">
        <v>39</v>
      </c>
      <c r="GCA347" s="84" t="s">
        <v>39</v>
      </c>
      <c r="GCB347" s="84" t="s">
        <v>39</v>
      </c>
      <c r="GCC347" s="84" t="s">
        <v>39</v>
      </c>
      <c r="GCD347" s="84" t="s">
        <v>39</v>
      </c>
      <c r="GCE347" s="84" t="s">
        <v>39</v>
      </c>
      <c r="GCF347" s="84" t="s">
        <v>39</v>
      </c>
      <c r="GCG347" s="84" t="s">
        <v>39</v>
      </c>
      <c r="GCH347" s="84" t="s">
        <v>39</v>
      </c>
      <c r="GCI347" s="84" t="s">
        <v>39</v>
      </c>
      <c r="GCJ347" s="84" t="s">
        <v>39</v>
      </c>
      <c r="GCK347" s="84" t="s">
        <v>39</v>
      </c>
      <c r="GCL347" s="84" t="s">
        <v>39</v>
      </c>
      <c r="GCM347" s="84" t="s">
        <v>39</v>
      </c>
      <c r="GCN347" s="84" t="s">
        <v>39</v>
      </c>
      <c r="GCO347" s="84" t="s">
        <v>39</v>
      </c>
      <c r="GCP347" s="84" t="s">
        <v>39</v>
      </c>
      <c r="GCQ347" s="84" t="s">
        <v>39</v>
      </c>
      <c r="GCR347" s="84" t="s">
        <v>39</v>
      </c>
      <c r="GCS347" s="84" t="s">
        <v>39</v>
      </c>
      <c r="GCT347" s="84" t="s">
        <v>39</v>
      </c>
      <c r="GCU347" s="84" t="s">
        <v>39</v>
      </c>
      <c r="GCV347" s="84" t="s">
        <v>39</v>
      </c>
      <c r="GCW347" s="84" t="s">
        <v>39</v>
      </c>
      <c r="GCX347" s="84" t="s">
        <v>39</v>
      </c>
      <c r="GCY347" s="84" t="s">
        <v>39</v>
      </c>
      <c r="GCZ347" s="84" t="s">
        <v>39</v>
      </c>
      <c r="GDA347" s="84" t="s">
        <v>39</v>
      </c>
      <c r="GDB347" s="84" t="s">
        <v>39</v>
      </c>
      <c r="GDC347" s="84" t="s">
        <v>39</v>
      </c>
      <c r="GDD347" s="84" t="s">
        <v>39</v>
      </c>
      <c r="GDE347" s="84" t="s">
        <v>39</v>
      </c>
      <c r="GDF347" s="84" t="s">
        <v>39</v>
      </c>
      <c r="GDG347" s="84" t="s">
        <v>39</v>
      </c>
      <c r="GDH347" s="84" t="s">
        <v>39</v>
      </c>
      <c r="GDI347" s="84" t="s">
        <v>39</v>
      </c>
      <c r="GDJ347" s="84" t="s">
        <v>39</v>
      </c>
      <c r="GDK347" s="84" t="s">
        <v>39</v>
      </c>
      <c r="GDL347" s="84" t="s">
        <v>39</v>
      </c>
      <c r="GDM347" s="84" t="s">
        <v>39</v>
      </c>
      <c r="GDN347" s="84" t="s">
        <v>39</v>
      </c>
      <c r="GDO347" s="84" t="s">
        <v>39</v>
      </c>
      <c r="GDP347" s="84" t="s">
        <v>39</v>
      </c>
      <c r="GDQ347" s="84" t="s">
        <v>39</v>
      </c>
      <c r="GDR347" s="84" t="s">
        <v>39</v>
      </c>
      <c r="GDS347" s="84" t="s">
        <v>39</v>
      </c>
      <c r="GDT347" s="84" t="s">
        <v>39</v>
      </c>
      <c r="GDU347" s="84" t="s">
        <v>39</v>
      </c>
      <c r="GDV347" s="84" t="s">
        <v>39</v>
      </c>
      <c r="GDW347" s="84" t="s">
        <v>39</v>
      </c>
      <c r="GDX347" s="84" t="s">
        <v>39</v>
      </c>
      <c r="GDY347" s="84" t="s">
        <v>39</v>
      </c>
      <c r="GDZ347" s="84" t="s">
        <v>39</v>
      </c>
      <c r="GEA347" s="84" t="s">
        <v>39</v>
      </c>
      <c r="GEB347" s="84" t="s">
        <v>39</v>
      </c>
      <c r="GEC347" s="84" t="s">
        <v>39</v>
      </c>
      <c r="GED347" s="84" t="s">
        <v>39</v>
      </c>
      <c r="GEE347" s="84" t="s">
        <v>39</v>
      </c>
      <c r="GEF347" s="84" t="s">
        <v>39</v>
      </c>
      <c r="GEG347" s="84" t="s">
        <v>39</v>
      </c>
      <c r="GEH347" s="84" t="s">
        <v>39</v>
      </c>
      <c r="GEI347" s="84" t="s">
        <v>39</v>
      </c>
      <c r="GEJ347" s="84" t="s">
        <v>39</v>
      </c>
      <c r="GEK347" s="84" t="s">
        <v>39</v>
      </c>
      <c r="GEL347" s="84" t="s">
        <v>39</v>
      </c>
      <c r="GEM347" s="84" t="s">
        <v>39</v>
      </c>
      <c r="GEN347" s="84" t="s">
        <v>39</v>
      </c>
      <c r="GEO347" s="84" t="s">
        <v>39</v>
      </c>
      <c r="GEP347" s="84" t="s">
        <v>39</v>
      </c>
      <c r="GEQ347" s="84" t="s">
        <v>39</v>
      </c>
      <c r="GER347" s="84" t="s">
        <v>39</v>
      </c>
      <c r="GES347" s="84" t="s">
        <v>39</v>
      </c>
      <c r="GET347" s="84" t="s">
        <v>39</v>
      </c>
      <c r="GEU347" s="84" t="s">
        <v>39</v>
      </c>
      <c r="GEV347" s="84" t="s">
        <v>39</v>
      </c>
      <c r="GEW347" s="84" t="s">
        <v>39</v>
      </c>
      <c r="GEX347" s="84" t="s">
        <v>39</v>
      </c>
      <c r="GEY347" s="84" t="s">
        <v>39</v>
      </c>
      <c r="GEZ347" s="84" t="s">
        <v>39</v>
      </c>
      <c r="GFA347" s="84" t="s">
        <v>39</v>
      </c>
      <c r="GFB347" s="84" t="s">
        <v>39</v>
      </c>
      <c r="GFC347" s="84" t="s">
        <v>39</v>
      </c>
      <c r="GFD347" s="84" t="s">
        <v>39</v>
      </c>
      <c r="GFE347" s="84" t="s">
        <v>39</v>
      </c>
      <c r="GFF347" s="84" t="s">
        <v>39</v>
      </c>
      <c r="GFG347" s="84" t="s">
        <v>39</v>
      </c>
      <c r="GFH347" s="84" t="s">
        <v>39</v>
      </c>
      <c r="GFI347" s="84" t="s">
        <v>39</v>
      </c>
      <c r="GFJ347" s="84" t="s">
        <v>39</v>
      </c>
      <c r="GFK347" s="84" t="s">
        <v>39</v>
      </c>
      <c r="GFL347" s="84" t="s">
        <v>39</v>
      </c>
      <c r="GFM347" s="84" t="s">
        <v>39</v>
      </c>
      <c r="GFN347" s="84" t="s">
        <v>39</v>
      </c>
      <c r="GFO347" s="84" t="s">
        <v>39</v>
      </c>
      <c r="GFP347" s="84" t="s">
        <v>39</v>
      </c>
      <c r="GFQ347" s="84" t="s">
        <v>39</v>
      </c>
      <c r="GFR347" s="84" t="s">
        <v>39</v>
      </c>
      <c r="GFS347" s="84" t="s">
        <v>39</v>
      </c>
      <c r="GFT347" s="84" t="s">
        <v>39</v>
      </c>
      <c r="GFU347" s="84" t="s">
        <v>39</v>
      </c>
      <c r="GFV347" s="84" t="s">
        <v>39</v>
      </c>
      <c r="GFW347" s="84" t="s">
        <v>39</v>
      </c>
      <c r="GFX347" s="84" t="s">
        <v>39</v>
      </c>
      <c r="GFY347" s="84" t="s">
        <v>39</v>
      </c>
      <c r="GFZ347" s="84" t="s">
        <v>39</v>
      </c>
      <c r="GGA347" s="84" t="s">
        <v>39</v>
      </c>
      <c r="GGB347" s="84" t="s">
        <v>39</v>
      </c>
      <c r="GGC347" s="84" t="s">
        <v>39</v>
      </c>
      <c r="GGD347" s="84" t="s">
        <v>39</v>
      </c>
      <c r="GGE347" s="84" t="s">
        <v>39</v>
      </c>
      <c r="GGF347" s="84" t="s">
        <v>39</v>
      </c>
      <c r="GGG347" s="84" t="s">
        <v>39</v>
      </c>
      <c r="GGH347" s="84" t="s">
        <v>39</v>
      </c>
      <c r="GGI347" s="84" t="s">
        <v>39</v>
      </c>
      <c r="GGJ347" s="84" t="s">
        <v>39</v>
      </c>
      <c r="GGK347" s="84" t="s">
        <v>39</v>
      </c>
      <c r="GGL347" s="84" t="s">
        <v>39</v>
      </c>
      <c r="GGM347" s="84" t="s">
        <v>39</v>
      </c>
      <c r="GGN347" s="84" t="s">
        <v>39</v>
      </c>
      <c r="GGO347" s="84" t="s">
        <v>39</v>
      </c>
      <c r="GGP347" s="84" t="s">
        <v>39</v>
      </c>
      <c r="GGQ347" s="84" t="s">
        <v>39</v>
      </c>
      <c r="GGR347" s="84" t="s">
        <v>39</v>
      </c>
      <c r="GGS347" s="84" t="s">
        <v>39</v>
      </c>
      <c r="GGT347" s="84" t="s">
        <v>39</v>
      </c>
      <c r="GGU347" s="84" t="s">
        <v>39</v>
      </c>
      <c r="GGV347" s="84" t="s">
        <v>39</v>
      </c>
      <c r="GGW347" s="84" t="s">
        <v>39</v>
      </c>
      <c r="GGX347" s="84" t="s">
        <v>39</v>
      </c>
      <c r="GGY347" s="84" t="s">
        <v>39</v>
      </c>
      <c r="GGZ347" s="84" t="s">
        <v>39</v>
      </c>
      <c r="GHA347" s="84" t="s">
        <v>39</v>
      </c>
      <c r="GHB347" s="84" t="s">
        <v>39</v>
      </c>
      <c r="GHC347" s="84" t="s">
        <v>39</v>
      </c>
      <c r="GHD347" s="84" t="s">
        <v>39</v>
      </c>
      <c r="GHE347" s="84" t="s">
        <v>39</v>
      </c>
      <c r="GHF347" s="84" t="s">
        <v>39</v>
      </c>
      <c r="GHG347" s="84" t="s">
        <v>39</v>
      </c>
      <c r="GHH347" s="84" t="s">
        <v>39</v>
      </c>
      <c r="GHI347" s="84" t="s">
        <v>39</v>
      </c>
      <c r="GHJ347" s="84" t="s">
        <v>39</v>
      </c>
      <c r="GHK347" s="84" t="s">
        <v>39</v>
      </c>
      <c r="GHL347" s="84" t="s">
        <v>39</v>
      </c>
      <c r="GHM347" s="84" t="s">
        <v>39</v>
      </c>
      <c r="GHN347" s="84" t="s">
        <v>39</v>
      </c>
      <c r="GHO347" s="84" t="s">
        <v>39</v>
      </c>
      <c r="GHP347" s="84" t="s">
        <v>39</v>
      </c>
      <c r="GHQ347" s="84" t="s">
        <v>39</v>
      </c>
      <c r="GHR347" s="84" t="s">
        <v>39</v>
      </c>
      <c r="GHS347" s="84" t="s">
        <v>39</v>
      </c>
      <c r="GHT347" s="84" t="s">
        <v>39</v>
      </c>
      <c r="GHU347" s="84" t="s">
        <v>39</v>
      </c>
      <c r="GHV347" s="84" t="s">
        <v>39</v>
      </c>
      <c r="GHW347" s="84" t="s">
        <v>39</v>
      </c>
      <c r="GHX347" s="84" t="s">
        <v>39</v>
      </c>
      <c r="GHY347" s="84" t="s">
        <v>39</v>
      </c>
      <c r="GHZ347" s="84" t="s">
        <v>39</v>
      </c>
      <c r="GIA347" s="84" t="s">
        <v>39</v>
      </c>
      <c r="GIB347" s="84" t="s">
        <v>39</v>
      </c>
      <c r="GIC347" s="84" t="s">
        <v>39</v>
      </c>
      <c r="GID347" s="84" t="s">
        <v>39</v>
      </c>
      <c r="GIE347" s="84" t="s">
        <v>39</v>
      </c>
      <c r="GIF347" s="84" t="s">
        <v>39</v>
      </c>
      <c r="GIG347" s="84" t="s">
        <v>39</v>
      </c>
      <c r="GIH347" s="84" t="s">
        <v>39</v>
      </c>
      <c r="GII347" s="84" t="s">
        <v>39</v>
      </c>
      <c r="GIJ347" s="84" t="s">
        <v>39</v>
      </c>
      <c r="GIK347" s="84" t="s">
        <v>39</v>
      </c>
      <c r="GIL347" s="84" t="s">
        <v>39</v>
      </c>
      <c r="GIM347" s="84" t="s">
        <v>39</v>
      </c>
      <c r="GIN347" s="84" t="s">
        <v>39</v>
      </c>
      <c r="GIO347" s="84" t="s">
        <v>39</v>
      </c>
      <c r="GIP347" s="84" t="s">
        <v>39</v>
      </c>
      <c r="GIQ347" s="84" t="s">
        <v>39</v>
      </c>
      <c r="GIR347" s="84" t="s">
        <v>39</v>
      </c>
      <c r="GIS347" s="84" t="s">
        <v>39</v>
      </c>
      <c r="GIT347" s="84" t="s">
        <v>39</v>
      </c>
      <c r="GIU347" s="84" t="s">
        <v>39</v>
      </c>
      <c r="GIV347" s="84" t="s">
        <v>39</v>
      </c>
      <c r="GIW347" s="84" t="s">
        <v>39</v>
      </c>
      <c r="GIX347" s="84" t="s">
        <v>39</v>
      </c>
      <c r="GIY347" s="84" t="s">
        <v>39</v>
      </c>
      <c r="GIZ347" s="84" t="s">
        <v>39</v>
      </c>
      <c r="GJA347" s="84" t="s">
        <v>39</v>
      </c>
      <c r="GJB347" s="84" t="s">
        <v>39</v>
      </c>
      <c r="GJC347" s="84" t="s">
        <v>39</v>
      </c>
      <c r="GJD347" s="84" t="s">
        <v>39</v>
      </c>
      <c r="GJE347" s="84" t="s">
        <v>39</v>
      </c>
      <c r="GJF347" s="84" t="s">
        <v>39</v>
      </c>
      <c r="GJG347" s="84" t="s">
        <v>39</v>
      </c>
      <c r="GJH347" s="84" t="s">
        <v>39</v>
      </c>
      <c r="GJI347" s="84" t="s">
        <v>39</v>
      </c>
      <c r="GJJ347" s="84" t="s">
        <v>39</v>
      </c>
      <c r="GJK347" s="84" t="s">
        <v>39</v>
      </c>
      <c r="GJL347" s="84" t="s">
        <v>39</v>
      </c>
      <c r="GJM347" s="84" t="s">
        <v>39</v>
      </c>
      <c r="GJN347" s="84" t="s">
        <v>39</v>
      </c>
      <c r="GJO347" s="84" t="s">
        <v>39</v>
      </c>
      <c r="GJP347" s="84" t="s">
        <v>39</v>
      </c>
      <c r="GJQ347" s="84" t="s">
        <v>39</v>
      </c>
      <c r="GJR347" s="84" t="s">
        <v>39</v>
      </c>
      <c r="GJS347" s="84" t="s">
        <v>39</v>
      </c>
      <c r="GJT347" s="84" t="s">
        <v>39</v>
      </c>
      <c r="GJU347" s="84" t="s">
        <v>39</v>
      </c>
      <c r="GJV347" s="84" t="s">
        <v>39</v>
      </c>
      <c r="GJW347" s="84" t="s">
        <v>39</v>
      </c>
      <c r="GJX347" s="84" t="s">
        <v>39</v>
      </c>
      <c r="GJY347" s="84" t="s">
        <v>39</v>
      </c>
      <c r="GJZ347" s="84" t="s">
        <v>39</v>
      </c>
      <c r="GKA347" s="84" t="s">
        <v>39</v>
      </c>
      <c r="GKB347" s="84" t="s">
        <v>39</v>
      </c>
      <c r="GKC347" s="84" t="s">
        <v>39</v>
      </c>
      <c r="GKD347" s="84" t="s">
        <v>39</v>
      </c>
      <c r="GKE347" s="84" t="s">
        <v>39</v>
      </c>
      <c r="GKF347" s="84" t="s">
        <v>39</v>
      </c>
      <c r="GKG347" s="84" t="s">
        <v>39</v>
      </c>
      <c r="GKH347" s="84" t="s">
        <v>39</v>
      </c>
      <c r="GKI347" s="84" t="s">
        <v>39</v>
      </c>
      <c r="GKJ347" s="84" t="s">
        <v>39</v>
      </c>
      <c r="GKK347" s="84" t="s">
        <v>39</v>
      </c>
      <c r="GKL347" s="84" t="s">
        <v>39</v>
      </c>
      <c r="GKM347" s="84" t="s">
        <v>39</v>
      </c>
      <c r="GKN347" s="84" t="s">
        <v>39</v>
      </c>
      <c r="GKO347" s="84" t="s">
        <v>39</v>
      </c>
      <c r="GKP347" s="84" t="s">
        <v>39</v>
      </c>
      <c r="GKQ347" s="84" t="s">
        <v>39</v>
      </c>
      <c r="GKR347" s="84" t="s">
        <v>39</v>
      </c>
      <c r="GKS347" s="84" t="s">
        <v>39</v>
      </c>
      <c r="GKT347" s="84" t="s">
        <v>39</v>
      </c>
      <c r="GKU347" s="84" t="s">
        <v>39</v>
      </c>
      <c r="GKV347" s="84" t="s">
        <v>39</v>
      </c>
      <c r="GKW347" s="84" t="s">
        <v>39</v>
      </c>
      <c r="GKX347" s="84" t="s">
        <v>39</v>
      </c>
      <c r="GKY347" s="84" t="s">
        <v>39</v>
      </c>
      <c r="GKZ347" s="84" t="s">
        <v>39</v>
      </c>
      <c r="GLA347" s="84" t="s">
        <v>39</v>
      </c>
      <c r="GLB347" s="84" t="s">
        <v>39</v>
      </c>
      <c r="GLC347" s="84" t="s">
        <v>39</v>
      </c>
      <c r="GLD347" s="84" t="s">
        <v>39</v>
      </c>
      <c r="GLE347" s="84" t="s">
        <v>39</v>
      </c>
      <c r="GLF347" s="84" t="s">
        <v>39</v>
      </c>
      <c r="GLG347" s="84" t="s">
        <v>39</v>
      </c>
      <c r="GLH347" s="84" t="s">
        <v>39</v>
      </c>
      <c r="GLI347" s="84" t="s">
        <v>39</v>
      </c>
      <c r="GLJ347" s="84" t="s">
        <v>39</v>
      </c>
      <c r="GLK347" s="84" t="s">
        <v>39</v>
      </c>
      <c r="GLL347" s="84" t="s">
        <v>39</v>
      </c>
      <c r="GLM347" s="84" t="s">
        <v>39</v>
      </c>
      <c r="GLN347" s="84" t="s">
        <v>39</v>
      </c>
      <c r="GLO347" s="84" t="s">
        <v>39</v>
      </c>
      <c r="GLP347" s="84" t="s">
        <v>39</v>
      </c>
      <c r="GLQ347" s="84" t="s">
        <v>39</v>
      </c>
      <c r="GLR347" s="84" t="s">
        <v>39</v>
      </c>
      <c r="GLS347" s="84" t="s">
        <v>39</v>
      </c>
      <c r="GLT347" s="84" t="s">
        <v>39</v>
      </c>
      <c r="GLU347" s="84" t="s">
        <v>39</v>
      </c>
      <c r="GLV347" s="84" t="s">
        <v>39</v>
      </c>
      <c r="GLW347" s="84" t="s">
        <v>39</v>
      </c>
      <c r="GLX347" s="84" t="s">
        <v>39</v>
      </c>
      <c r="GLY347" s="84" t="s">
        <v>39</v>
      </c>
      <c r="GLZ347" s="84" t="s">
        <v>39</v>
      </c>
      <c r="GMA347" s="84" t="s">
        <v>39</v>
      </c>
      <c r="GMB347" s="84" t="s">
        <v>39</v>
      </c>
      <c r="GMC347" s="84" t="s">
        <v>39</v>
      </c>
      <c r="GMD347" s="84" t="s">
        <v>39</v>
      </c>
      <c r="GME347" s="84" t="s">
        <v>39</v>
      </c>
      <c r="GMF347" s="84" t="s">
        <v>39</v>
      </c>
      <c r="GMG347" s="84" t="s">
        <v>39</v>
      </c>
      <c r="GMH347" s="84" t="s">
        <v>39</v>
      </c>
      <c r="GMI347" s="84" t="s">
        <v>39</v>
      </c>
      <c r="GMJ347" s="84" t="s">
        <v>39</v>
      </c>
      <c r="GMK347" s="84" t="s">
        <v>39</v>
      </c>
      <c r="GML347" s="84" t="s">
        <v>39</v>
      </c>
      <c r="GMM347" s="84" t="s">
        <v>39</v>
      </c>
      <c r="GMN347" s="84" t="s">
        <v>39</v>
      </c>
      <c r="GMO347" s="84" t="s">
        <v>39</v>
      </c>
      <c r="GMP347" s="84" t="s">
        <v>39</v>
      </c>
      <c r="GMQ347" s="84" t="s">
        <v>39</v>
      </c>
      <c r="GMR347" s="84" t="s">
        <v>39</v>
      </c>
      <c r="GMS347" s="84" t="s">
        <v>39</v>
      </c>
      <c r="GMT347" s="84" t="s">
        <v>39</v>
      </c>
      <c r="GMU347" s="84" t="s">
        <v>39</v>
      </c>
      <c r="GMV347" s="84" t="s">
        <v>39</v>
      </c>
      <c r="GMW347" s="84" t="s">
        <v>39</v>
      </c>
      <c r="GMX347" s="84" t="s">
        <v>39</v>
      </c>
      <c r="GMY347" s="84" t="s">
        <v>39</v>
      </c>
      <c r="GMZ347" s="84" t="s">
        <v>39</v>
      </c>
      <c r="GNA347" s="84" t="s">
        <v>39</v>
      </c>
      <c r="GNB347" s="84" t="s">
        <v>39</v>
      </c>
      <c r="GNC347" s="84" t="s">
        <v>39</v>
      </c>
      <c r="GND347" s="84" t="s">
        <v>39</v>
      </c>
      <c r="GNE347" s="84" t="s">
        <v>39</v>
      </c>
      <c r="GNF347" s="84" t="s">
        <v>39</v>
      </c>
      <c r="GNG347" s="84" t="s">
        <v>39</v>
      </c>
      <c r="GNH347" s="84" t="s">
        <v>39</v>
      </c>
      <c r="GNI347" s="84" t="s">
        <v>39</v>
      </c>
      <c r="GNJ347" s="84" t="s">
        <v>39</v>
      </c>
      <c r="GNK347" s="84" t="s">
        <v>39</v>
      </c>
      <c r="GNL347" s="84" t="s">
        <v>39</v>
      </c>
      <c r="GNM347" s="84" t="s">
        <v>39</v>
      </c>
      <c r="GNN347" s="84" t="s">
        <v>39</v>
      </c>
      <c r="GNO347" s="84" t="s">
        <v>39</v>
      </c>
      <c r="GNP347" s="84" t="s">
        <v>39</v>
      </c>
      <c r="GNQ347" s="84" t="s">
        <v>39</v>
      </c>
      <c r="GNR347" s="84" t="s">
        <v>39</v>
      </c>
      <c r="GNS347" s="84" t="s">
        <v>39</v>
      </c>
      <c r="GNT347" s="84" t="s">
        <v>39</v>
      </c>
      <c r="GNU347" s="84" t="s">
        <v>39</v>
      </c>
      <c r="GNV347" s="84" t="s">
        <v>39</v>
      </c>
      <c r="GNW347" s="84" t="s">
        <v>39</v>
      </c>
      <c r="GNX347" s="84" t="s">
        <v>39</v>
      </c>
      <c r="GNY347" s="84" t="s">
        <v>39</v>
      </c>
      <c r="GNZ347" s="84" t="s">
        <v>39</v>
      </c>
      <c r="GOA347" s="84" t="s">
        <v>39</v>
      </c>
      <c r="GOB347" s="84" t="s">
        <v>39</v>
      </c>
      <c r="GOC347" s="84" t="s">
        <v>39</v>
      </c>
      <c r="GOD347" s="84" t="s">
        <v>39</v>
      </c>
      <c r="GOE347" s="84" t="s">
        <v>39</v>
      </c>
      <c r="GOF347" s="84" t="s">
        <v>39</v>
      </c>
      <c r="GOG347" s="84" t="s">
        <v>39</v>
      </c>
      <c r="GOH347" s="84" t="s">
        <v>39</v>
      </c>
      <c r="GOI347" s="84" t="s">
        <v>39</v>
      </c>
      <c r="GOJ347" s="84" t="s">
        <v>39</v>
      </c>
      <c r="GOK347" s="84" t="s">
        <v>39</v>
      </c>
      <c r="GOL347" s="84" t="s">
        <v>39</v>
      </c>
      <c r="GOM347" s="84" t="s">
        <v>39</v>
      </c>
      <c r="GON347" s="84" t="s">
        <v>39</v>
      </c>
      <c r="GOO347" s="84" t="s">
        <v>39</v>
      </c>
      <c r="GOP347" s="84" t="s">
        <v>39</v>
      </c>
      <c r="GOQ347" s="84" t="s">
        <v>39</v>
      </c>
      <c r="GOR347" s="84" t="s">
        <v>39</v>
      </c>
      <c r="GOS347" s="84" t="s">
        <v>39</v>
      </c>
      <c r="GOT347" s="84" t="s">
        <v>39</v>
      </c>
      <c r="GOU347" s="84" t="s">
        <v>39</v>
      </c>
      <c r="GOV347" s="84" t="s">
        <v>39</v>
      </c>
      <c r="GOW347" s="84" t="s">
        <v>39</v>
      </c>
      <c r="GOX347" s="84" t="s">
        <v>39</v>
      </c>
      <c r="GOY347" s="84" t="s">
        <v>39</v>
      </c>
      <c r="GOZ347" s="84" t="s">
        <v>39</v>
      </c>
      <c r="GPA347" s="84" t="s">
        <v>39</v>
      </c>
      <c r="GPB347" s="84" t="s">
        <v>39</v>
      </c>
      <c r="GPC347" s="84" t="s">
        <v>39</v>
      </c>
      <c r="GPD347" s="84" t="s">
        <v>39</v>
      </c>
      <c r="GPE347" s="84" t="s">
        <v>39</v>
      </c>
      <c r="GPF347" s="84" t="s">
        <v>39</v>
      </c>
      <c r="GPG347" s="84" t="s">
        <v>39</v>
      </c>
      <c r="GPH347" s="84" t="s">
        <v>39</v>
      </c>
      <c r="GPI347" s="84" t="s">
        <v>39</v>
      </c>
      <c r="GPJ347" s="84" t="s">
        <v>39</v>
      </c>
      <c r="GPK347" s="84" t="s">
        <v>39</v>
      </c>
      <c r="GPL347" s="84" t="s">
        <v>39</v>
      </c>
      <c r="GPM347" s="84" t="s">
        <v>39</v>
      </c>
      <c r="GPN347" s="84" t="s">
        <v>39</v>
      </c>
      <c r="GPO347" s="84" t="s">
        <v>39</v>
      </c>
      <c r="GPP347" s="84" t="s">
        <v>39</v>
      </c>
      <c r="GPQ347" s="84" t="s">
        <v>39</v>
      </c>
      <c r="GPR347" s="84" t="s">
        <v>39</v>
      </c>
      <c r="GPS347" s="84" t="s">
        <v>39</v>
      </c>
      <c r="GPT347" s="84" t="s">
        <v>39</v>
      </c>
      <c r="GPU347" s="84" t="s">
        <v>39</v>
      </c>
      <c r="GPV347" s="84" t="s">
        <v>39</v>
      </c>
      <c r="GPW347" s="84" t="s">
        <v>39</v>
      </c>
      <c r="GPX347" s="84" t="s">
        <v>39</v>
      </c>
      <c r="GPY347" s="84" t="s">
        <v>39</v>
      </c>
      <c r="GPZ347" s="84" t="s">
        <v>39</v>
      </c>
      <c r="GQA347" s="84" t="s">
        <v>39</v>
      </c>
      <c r="GQB347" s="84" t="s">
        <v>39</v>
      </c>
      <c r="GQC347" s="84" t="s">
        <v>39</v>
      </c>
      <c r="GQD347" s="84" t="s">
        <v>39</v>
      </c>
      <c r="GQE347" s="84" t="s">
        <v>39</v>
      </c>
      <c r="GQF347" s="84" t="s">
        <v>39</v>
      </c>
      <c r="GQG347" s="84" t="s">
        <v>39</v>
      </c>
      <c r="GQH347" s="84" t="s">
        <v>39</v>
      </c>
      <c r="GQI347" s="84" t="s">
        <v>39</v>
      </c>
      <c r="GQJ347" s="84" t="s">
        <v>39</v>
      </c>
      <c r="GQK347" s="84" t="s">
        <v>39</v>
      </c>
      <c r="GQL347" s="84" t="s">
        <v>39</v>
      </c>
      <c r="GQM347" s="84" t="s">
        <v>39</v>
      </c>
      <c r="GQN347" s="84" t="s">
        <v>39</v>
      </c>
      <c r="GQO347" s="84" t="s">
        <v>39</v>
      </c>
      <c r="GQP347" s="84" t="s">
        <v>39</v>
      </c>
      <c r="GQQ347" s="84" t="s">
        <v>39</v>
      </c>
      <c r="GQR347" s="84" t="s">
        <v>39</v>
      </c>
      <c r="GQS347" s="84" t="s">
        <v>39</v>
      </c>
      <c r="GQT347" s="84" t="s">
        <v>39</v>
      </c>
      <c r="GQU347" s="84" t="s">
        <v>39</v>
      </c>
      <c r="GQV347" s="84" t="s">
        <v>39</v>
      </c>
      <c r="GQW347" s="84" t="s">
        <v>39</v>
      </c>
      <c r="GQX347" s="84" t="s">
        <v>39</v>
      </c>
      <c r="GQY347" s="84" t="s">
        <v>39</v>
      </c>
      <c r="GQZ347" s="84" t="s">
        <v>39</v>
      </c>
      <c r="GRA347" s="84" t="s">
        <v>39</v>
      </c>
      <c r="GRB347" s="84" t="s">
        <v>39</v>
      </c>
      <c r="GRC347" s="84" t="s">
        <v>39</v>
      </c>
      <c r="GRD347" s="84" t="s">
        <v>39</v>
      </c>
      <c r="GRE347" s="84" t="s">
        <v>39</v>
      </c>
      <c r="GRF347" s="84" t="s">
        <v>39</v>
      </c>
      <c r="GRG347" s="84" t="s">
        <v>39</v>
      </c>
      <c r="GRH347" s="84" t="s">
        <v>39</v>
      </c>
      <c r="GRI347" s="84" t="s">
        <v>39</v>
      </c>
      <c r="GRJ347" s="84" t="s">
        <v>39</v>
      </c>
      <c r="GRK347" s="84" t="s">
        <v>39</v>
      </c>
      <c r="GRL347" s="84" t="s">
        <v>39</v>
      </c>
      <c r="GRM347" s="84" t="s">
        <v>39</v>
      </c>
      <c r="GRN347" s="84" t="s">
        <v>39</v>
      </c>
      <c r="GRO347" s="84" t="s">
        <v>39</v>
      </c>
      <c r="GRP347" s="84" t="s">
        <v>39</v>
      </c>
      <c r="GRQ347" s="84" t="s">
        <v>39</v>
      </c>
      <c r="GRR347" s="84" t="s">
        <v>39</v>
      </c>
      <c r="GRS347" s="84" t="s">
        <v>39</v>
      </c>
      <c r="GRT347" s="84" t="s">
        <v>39</v>
      </c>
      <c r="GRU347" s="84" t="s">
        <v>39</v>
      </c>
      <c r="GRV347" s="84" t="s">
        <v>39</v>
      </c>
      <c r="GRW347" s="84" t="s">
        <v>39</v>
      </c>
      <c r="GRX347" s="84" t="s">
        <v>39</v>
      </c>
      <c r="GRY347" s="84" t="s">
        <v>39</v>
      </c>
      <c r="GRZ347" s="84" t="s">
        <v>39</v>
      </c>
      <c r="GSA347" s="84" t="s">
        <v>39</v>
      </c>
      <c r="GSB347" s="84" t="s">
        <v>39</v>
      </c>
      <c r="GSC347" s="84" t="s">
        <v>39</v>
      </c>
      <c r="GSD347" s="84" t="s">
        <v>39</v>
      </c>
      <c r="GSE347" s="84" t="s">
        <v>39</v>
      </c>
      <c r="GSF347" s="84" t="s">
        <v>39</v>
      </c>
      <c r="GSG347" s="84" t="s">
        <v>39</v>
      </c>
      <c r="GSH347" s="84" t="s">
        <v>39</v>
      </c>
      <c r="GSI347" s="84" t="s">
        <v>39</v>
      </c>
      <c r="GSJ347" s="84" t="s">
        <v>39</v>
      </c>
      <c r="GSK347" s="84" t="s">
        <v>39</v>
      </c>
      <c r="GSL347" s="84" t="s">
        <v>39</v>
      </c>
      <c r="GSM347" s="84" t="s">
        <v>39</v>
      </c>
      <c r="GSN347" s="84" t="s">
        <v>39</v>
      </c>
      <c r="GSO347" s="84" t="s">
        <v>39</v>
      </c>
      <c r="GSP347" s="84" t="s">
        <v>39</v>
      </c>
      <c r="GSQ347" s="84" t="s">
        <v>39</v>
      </c>
      <c r="GSR347" s="84" t="s">
        <v>39</v>
      </c>
      <c r="GSS347" s="84" t="s">
        <v>39</v>
      </c>
      <c r="GST347" s="84" t="s">
        <v>39</v>
      </c>
      <c r="GSU347" s="84" t="s">
        <v>39</v>
      </c>
      <c r="GSV347" s="84" t="s">
        <v>39</v>
      </c>
      <c r="GSW347" s="84" t="s">
        <v>39</v>
      </c>
      <c r="GSX347" s="84" t="s">
        <v>39</v>
      </c>
      <c r="GSY347" s="84" t="s">
        <v>39</v>
      </c>
      <c r="GSZ347" s="84" t="s">
        <v>39</v>
      </c>
      <c r="GTA347" s="84" t="s">
        <v>39</v>
      </c>
      <c r="GTB347" s="84" t="s">
        <v>39</v>
      </c>
      <c r="GTC347" s="84" t="s">
        <v>39</v>
      </c>
      <c r="GTD347" s="84" t="s">
        <v>39</v>
      </c>
      <c r="GTE347" s="84" t="s">
        <v>39</v>
      </c>
      <c r="GTF347" s="84" t="s">
        <v>39</v>
      </c>
      <c r="GTG347" s="84" t="s">
        <v>39</v>
      </c>
      <c r="GTH347" s="84" t="s">
        <v>39</v>
      </c>
      <c r="GTI347" s="84" t="s">
        <v>39</v>
      </c>
      <c r="GTJ347" s="84" t="s">
        <v>39</v>
      </c>
      <c r="GTK347" s="84" t="s">
        <v>39</v>
      </c>
      <c r="GTL347" s="84" t="s">
        <v>39</v>
      </c>
      <c r="GTM347" s="84" t="s">
        <v>39</v>
      </c>
      <c r="GTN347" s="84" t="s">
        <v>39</v>
      </c>
      <c r="GTO347" s="84" t="s">
        <v>39</v>
      </c>
      <c r="GTP347" s="84" t="s">
        <v>39</v>
      </c>
      <c r="GTQ347" s="84" t="s">
        <v>39</v>
      </c>
      <c r="GTR347" s="84" t="s">
        <v>39</v>
      </c>
      <c r="GTS347" s="84" t="s">
        <v>39</v>
      </c>
      <c r="GTT347" s="84" t="s">
        <v>39</v>
      </c>
      <c r="GTU347" s="84" t="s">
        <v>39</v>
      </c>
      <c r="GTV347" s="84" t="s">
        <v>39</v>
      </c>
      <c r="GTW347" s="84" t="s">
        <v>39</v>
      </c>
      <c r="GTX347" s="84" t="s">
        <v>39</v>
      </c>
      <c r="GTY347" s="84" t="s">
        <v>39</v>
      </c>
      <c r="GTZ347" s="84" t="s">
        <v>39</v>
      </c>
      <c r="GUA347" s="84" t="s">
        <v>39</v>
      </c>
      <c r="GUB347" s="84" t="s">
        <v>39</v>
      </c>
      <c r="GUC347" s="84" t="s">
        <v>39</v>
      </c>
      <c r="GUD347" s="84" t="s">
        <v>39</v>
      </c>
      <c r="GUE347" s="84" t="s">
        <v>39</v>
      </c>
      <c r="GUF347" s="84" t="s">
        <v>39</v>
      </c>
      <c r="GUG347" s="84" t="s">
        <v>39</v>
      </c>
      <c r="GUH347" s="84" t="s">
        <v>39</v>
      </c>
      <c r="GUI347" s="84" t="s">
        <v>39</v>
      </c>
      <c r="GUJ347" s="84" t="s">
        <v>39</v>
      </c>
      <c r="GUK347" s="84" t="s">
        <v>39</v>
      </c>
      <c r="GUL347" s="84" t="s">
        <v>39</v>
      </c>
      <c r="GUM347" s="84" t="s">
        <v>39</v>
      </c>
      <c r="GUN347" s="84" t="s">
        <v>39</v>
      </c>
      <c r="GUO347" s="84" t="s">
        <v>39</v>
      </c>
      <c r="GUP347" s="84" t="s">
        <v>39</v>
      </c>
      <c r="GUQ347" s="84" t="s">
        <v>39</v>
      </c>
      <c r="GUR347" s="84" t="s">
        <v>39</v>
      </c>
      <c r="GUS347" s="84" t="s">
        <v>39</v>
      </c>
      <c r="GUT347" s="84" t="s">
        <v>39</v>
      </c>
      <c r="GUU347" s="84" t="s">
        <v>39</v>
      </c>
      <c r="GUV347" s="84" t="s">
        <v>39</v>
      </c>
      <c r="GUW347" s="84" t="s">
        <v>39</v>
      </c>
      <c r="GUX347" s="84" t="s">
        <v>39</v>
      </c>
      <c r="GUY347" s="84" t="s">
        <v>39</v>
      </c>
      <c r="GUZ347" s="84" t="s">
        <v>39</v>
      </c>
      <c r="GVA347" s="84" t="s">
        <v>39</v>
      </c>
      <c r="GVB347" s="84" t="s">
        <v>39</v>
      </c>
      <c r="GVC347" s="84" t="s">
        <v>39</v>
      </c>
      <c r="GVD347" s="84" t="s">
        <v>39</v>
      </c>
      <c r="GVE347" s="84" t="s">
        <v>39</v>
      </c>
      <c r="GVF347" s="84" t="s">
        <v>39</v>
      </c>
      <c r="GVG347" s="84" t="s">
        <v>39</v>
      </c>
      <c r="GVH347" s="84" t="s">
        <v>39</v>
      </c>
      <c r="GVI347" s="84" t="s">
        <v>39</v>
      </c>
      <c r="GVJ347" s="84" t="s">
        <v>39</v>
      </c>
      <c r="GVK347" s="84" t="s">
        <v>39</v>
      </c>
      <c r="GVL347" s="84" t="s">
        <v>39</v>
      </c>
      <c r="GVM347" s="84" t="s">
        <v>39</v>
      </c>
      <c r="GVN347" s="84" t="s">
        <v>39</v>
      </c>
      <c r="GVO347" s="84" t="s">
        <v>39</v>
      </c>
      <c r="GVP347" s="84" t="s">
        <v>39</v>
      </c>
      <c r="GVQ347" s="84" t="s">
        <v>39</v>
      </c>
      <c r="GVR347" s="84" t="s">
        <v>39</v>
      </c>
      <c r="GVS347" s="84" t="s">
        <v>39</v>
      </c>
      <c r="GVT347" s="84" t="s">
        <v>39</v>
      </c>
      <c r="GVU347" s="84" t="s">
        <v>39</v>
      </c>
      <c r="GVV347" s="84" t="s">
        <v>39</v>
      </c>
      <c r="GVW347" s="84" t="s">
        <v>39</v>
      </c>
      <c r="GVX347" s="84" t="s">
        <v>39</v>
      </c>
      <c r="GVY347" s="84" t="s">
        <v>39</v>
      </c>
      <c r="GVZ347" s="84" t="s">
        <v>39</v>
      </c>
      <c r="GWA347" s="84" t="s">
        <v>39</v>
      </c>
      <c r="GWB347" s="84" t="s">
        <v>39</v>
      </c>
      <c r="GWC347" s="84" t="s">
        <v>39</v>
      </c>
      <c r="GWD347" s="84" t="s">
        <v>39</v>
      </c>
      <c r="GWE347" s="84" t="s">
        <v>39</v>
      </c>
      <c r="GWF347" s="84" t="s">
        <v>39</v>
      </c>
      <c r="GWG347" s="84" t="s">
        <v>39</v>
      </c>
      <c r="GWH347" s="84" t="s">
        <v>39</v>
      </c>
      <c r="GWI347" s="84" t="s">
        <v>39</v>
      </c>
      <c r="GWJ347" s="84" t="s">
        <v>39</v>
      </c>
      <c r="GWK347" s="84" t="s">
        <v>39</v>
      </c>
      <c r="GWL347" s="84" t="s">
        <v>39</v>
      </c>
      <c r="GWM347" s="84" t="s">
        <v>39</v>
      </c>
      <c r="GWN347" s="84" t="s">
        <v>39</v>
      </c>
      <c r="GWO347" s="84" t="s">
        <v>39</v>
      </c>
      <c r="GWP347" s="84" t="s">
        <v>39</v>
      </c>
      <c r="GWQ347" s="84" t="s">
        <v>39</v>
      </c>
      <c r="GWR347" s="84" t="s">
        <v>39</v>
      </c>
      <c r="GWS347" s="84" t="s">
        <v>39</v>
      </c>
      <c r="GWT347" s="84" t="s">
        <v>39</v>
      </c>
      <c r="GWU347" s="84" t="s">
        <v>39</v>
      </c>
      <c r="GWV347" s="84" t="s">
        <v>39</v>
      </c>
      <c r="GWW347" s="84" t="s">
        <v>39</v>
      </c>
      <c r="GWX347" s="84" t="s">
        <v>39</v>
      </c>
      <c r="GWY347" s="84" t="s">
        <v>39</v>
      </c>
      <c r="GWZ347" s="84" t="s">
        <v>39</v>
      </c>
      <c r="GXA347" s="84" t="s">
        <v>39</v>
      </c>
      <c r="GXB347" s="84" t="s">
        <v>39</v>
      </c>
      <c r="GXC347" s="84" t="s">
        <v>39</v>
      </c>
      <c r="GXD347" s="84" t="s">
        <v>39</v>
      </c>
      <c r="GXE347" s="84" t="s">
        <v>39</v>
      </c>
      <c r="GXF347" s="84" t="s">
        <v>39</v>
      </c>
      <c r="GXG347" s="84" t="s">
        <v>39</v>
      </c>
      <c r="GXH347" s="84" t="s">
        <v>39</v>
      </c>
      <c r="GXI347" s="84" t="s">
        <v>39</v>
      </c>
      <c r="GXJ347" s="84" t="s">
        <v>39</v>
      </c>
      <c r="GXK347" s="84" t="s">
        <v>39</v>
      </c>
      <c r="GXL347" s="84" t="s">
        <v>39</v>
      </c>
      <c r="GXM347" s="84" t="s">
        <v>39</v>
      </c>
      <c r="GXN347" s="84" t="s">
        <v>39</v>
      </c>
      <c r="GXO347" s="84" t="s">
        <v>39</v>
      </c>
      <c r="GXP347" s="84" t="s">
        <v>39</v>
      </c>
      <c r="GXQ347" s="84" t="s">
        <v>39</v>
      </c>
      <c r="GXR347" s="84" t="s">
        <v>39</v>
      </c>
      <c r="GXS347" s="84" t="s">
        <v>39</v>
      </c>
      <c r="GXT347" s="84" t="s">
        <v>39</v>
      </c>
      <c r="GXU347" s="84" t="s">
        <v>39</v>
      </c>
      <c r="GXV347" s="84" t="s">
        <v>39</v>
      </c>
      <c r="GXW347" s="84" t="s">
        <v>39</v>
      </c>
      <c r="GXX347" s="84" t="s">
        <v>39</v>
      </c>
      <c r="GXY347" s="84" t="s">
        <v>39</v>
      </c>
      <c r="GXZ347" s="84" t="s">
        <v>39</v>
      </c>
      <c r="GYA347" s="84" t="s">
        <v>39</v>
      </c>
      <c r="GYB347" s="84" t="s">
        <v>39</v>
      </c>
      <c r="GYC347" s="84" t="s">
        <v>39</v>
      </c>
      <c r="GYD347" s="84" t="s">
        <v>39</v>
      </c>
      <c r="GYE347" s="84" t="s">
        <v>39</v>
      </c>
      <c r="GYF347" s="84" t="s">
        <v>39</v>
      </c>
      <c r="GYG347" s="84" t="s">
        <v>39</v>
      </c>
      <c r="GYH347" s="84" t="s">
        <v>39</v>
      </c>
      <c r="GYI347" s="84" t="s">
        <v>39</v>
      </c>
      <c r="GYJ347" s="84" t="s">
        <v>39</v>
      </c>
      <c r="GYK347" s="84" t="s">
        <v>39</v>
      </c>
      <c r="GYL347" s="84" t="s">
        <v>39</v>
      </c>
      <c r="GYM347" s="84" t="s">
        <v>39</v>
      </c>
      <c r="GYN347" s="84" t="s">
        <v>39</v>
      </c>
      <c r="GYO347" s="84" t="s">
        <v>39</v>
      </c>
      <c r="GYP347" s="84" t="s">
        <v>39</v>
      </c>
      <c r="GYQ347" s="84" t="s">
        <v>39</v>
      </c>
      <c r="GYR347" s="84" t="s">
        <v>39</v>
      </c>
      <c r="GYS347" s="84" t="s">
        <v>39</v>
      </c>
      <c r="GYT347" s="84" t="s">
        <v>39</v>
      </c>
      <c r="GYU347" s="84" t="s">
        <v>39</v>
      </c>
      <c r="GYV347" s="84" t="s">
        <v>39</v>
      </c>
      <c r="GYW347" s="84" t="s">
        <v>39</v>
      </c>
      <c r="GYX347" s="84" t="s">
        <v>39</v>
      </c>
      <c r="GYY347" s="84" t="s">
        <v>39</v>
      </c>
      <c r="GYZ347" s="84" t="s">
        <v>39</v>
      </c>
      <c r="GZA347" s="84" t="s">
        <v>39</v>
      </c>
      <c r="GZB347" s="84" t="s">
        <v>39</v>
      </c>
      <c r="GZC347" s="84" t="s">
        <v>39</v>
      </c>
      <c r="GZD347" s="84" t="s">
        <v>39</v>
      </c>
      <c r="GZE347" s="84" t="s">
        <v>39</v>
      </c>
      <c r="GZF347" s="84" t="s">
        <v>39</v>
      </c>
      <c r="GZG347" s="84" t="s">
        <v>39</v>
      </c>
      <c r="GZH347" s="84" t="s">
        <v>39</v>
      </c>
      <c r="GZI347" s="84" t="s">
        <v>39</v>
      </c>
      <c r="GZJ347" s="84" t="s">
        <v>39</v>
      </c>
      <c r="GZK347" s="84" t="s">
        <v>39</v>
      </c>
      <c r="GZL347" s="84" t="s">
        <v>39</v>
      </c>
      <c r="GZM347" s="84" t="s">
        <v>39</v>
      </c>
      <c r="GZN347" s="84" t="s">
        <v>39</v>
      </c>
      <c r="GZO347" s="84" t="s">
        <v>39</v>
      </c>
      <c r="GZP347" s="84" t="s">
        <v>39</v>
      </c>
      <c r="GZQ347" s="84" t="s">
        <v>39</v>
      </c>
      <c r="GZR347" s="84" t="s">
        <v>39</v>
      </c>
      <c r="GZS347" s="84" t="s">
        <v>39</v>
      </c>
      <c r="GZT347" s="84" t="s">
        <v>39</v>
      </c>
      <c r="GZU347" s="84" t="s">
        <v>39</v>
      </c>
      <c r="GZV347" s="84" t="s">
        <v>39</v>
      </c>
      <c r="GZW347" s="84" t="s">
        <v>39</v>
      </c>
      <c r="GZX347" s="84" t="s">
        <v>39</v>
      </c>
      <c r="GZY347" s="84" t="s">
        <v>39</v>
      </c>
      <c r="GZZ347" s="84" t="s">
        <v>39</v>
      </c>
      <c r="HAA347" s="84" t="s">
        <v>39</v>
      </c>
      <c r="HAB347" s="84" t="s">
        <v>39</v>
      </c>
      <c r="HAC347" s="84" t="s">
        <v>39</v>
      </c>
      <c r="HAD347" s="84" t="s">
        <v>39</v>
      </c>
      <c r="HAE347" s="84" t="s">
        <v>39</v>
      </c>
      <c r="HAF347" s="84" t="s">
        <v>39</v>
      </c>
      <c r="HAG347" s="84" t="s">
        <v>39</v>
      </c>
      <c r="HAH347" s="84" t="s">
        <v>39</v>
      </c>
      <c r="HAI347" s="84" t="s">
        <v>39</v>
      </c>
      <c r="HAJ347" s="84" t="s">
        <v>39</v>
      </c>
      <c r="HAK347" s="84" t="s">
        <v>39</v>
      </c>
      <c r="HAL347" s="84" t="s">
        <v>39</v>
      </c>
      <c r="HAM347" s="84" t="s">
        <v>39</v>
      </c>
      <c r="HAN347" s="84" t="s">
        <v>39</v>
      </c>
      <c r="HAO347" s="84" t="s">
        <v>39</v>
      </c>
      <c r="HAP347" s="84" t="s">
        <v>39</v>
      </c>
      <c r="HAQ347" s="84" t="s">
        <v>39</v>
      </c>
      <c r="HAR347" s="84" t="s">
        <v>39</v>
      </c>
      <c r="HAS347" s="84" t="s">
        <v>39</v>
      </c>
      <c r="HAT347" s="84" t="s">
        <v>39</v>
      </c>
      <c r="HAU347" s="84" t="s">
        <v>39</v>
      </c>
      <c r="HAV347" s="84" t="s">
        <v>39</v>
      </c>
      <c r="HAW347" s="84" t="s">
        <v>39</v>
      </c>
      <c r="HAX347" s="84" t="s">
        <v>39</v>
      </c>
      <c r="HAY347" s="84" t="s">
        <v>39</v>
      </c>
      <c r="HAZ347" s="84" t="s">
        <v>39</v>
      </c>
      <c r="HBA347" s="84" t="s">
        <v>39</v>
      </c>
      <c r="HBB347" s="84" t="s">
        <v>39</v>
      </c>
      <c r="HBC347" s="84" t="s">
        <v>39</v>
      </c>
      <c r="HBD347" s="84" t="s">
        <v>39</v>
      </c>
      <c r="HBE347" s="84" t="s">
        <v>39</v>
      </c>
      <c r="HBF347" s="84" t="s">
        <v>39</v>
      </c>
      <c r="HBG347" s="84" t="s">
        <v>39</v>
      </c>
      <c r="HBH347" s="84" t="s">
        <v>39</v>
      </c>
      <c r="HBI347" s="84" t="s">
        <v>39</v>
      </c>
      <c r="HBJ347" s="84" t="s">
        <v>39</v>
      </c>
      <c r="HBK347" s="84" t="s">
        <v>39</v>
      </c>
      <c r="HBL347" s="84" t="s">
        <v>39</v>
      </c>
      <c r="HBM347" s="84" t="s">
        <v>39</v>
      </c>
      <c r="HBN347" s="84" t="s">
        <v>39</v>
      </c>
      <c r="HBO347" s="84" t="s">
        <v>39</v>
      </c>
      <c r="HBP347" s="84" t="s">
        <v>39</v>
      </c>
      <c r="HBQ347" s="84" t="s">
        <v>39</v>
      </c>
      <c r="HBR347" s="84" t="s">
        <v>39</v>
      </c>
      <c r="HBS347" s="84" t="s">
        <v>39</v>
      </c>
      <c r="HBT347" s="84" t="s">
        <v>39</v>
      </c>
      <c r="HBU347" s="84" t="s">
        <v>39</v>
      </c>
      <c r="HBV347" s="84" t="s">
        <v>39</v>
      </c>
      <c r="HBW347" s="84" t="s">
        <v>39</v>
      </c>
      <c r="HBX347" s="84" t="s">
        <v>39</v>
      </c>
      <c r="HBY347" s="84" t="s">
        <v>39</v>
      </c>
      <c r="HBZ347" s="84" t="s">
        <v>39</v>
      </c>
      <c r="HCA347" s="84" t="s">
        <v>39</v>
      </c>
      <c r="HCB347" s="84" t="s">
        <v>39</v>
      </c>
      <c r="HCC347" s="84" t="s">
        <v>39</v>
      </c>
      <c r="HCD347" s="84" t="s">
        <v>39</v>
      </c>
      <c r="HCE347" s="84" t="s">
        <v>39</v>
      </c>
      <c r="HCF347" s="84" t="s">
        <v>39</v>
      </c>
      <c r="HCG347" s="84" t="s">
        <v>39</v>
      </c>
      <c r="HCH347" s="84" t="s">
        <v>39</v>
      </c>
      <c r="HCI347" s="84" t="s">
        <v>39</v>
      </c>
      <c r="HCJ347" s="84" t="s">
        <v>39</v>
      </c>
      <c r="HCK347" s="84" t="s">
        <v>39</v>
      </c>
      <c r="HCL347" s="84" t="s">
        <v>39</v>
      </c>
      <c r="HCM347" s="84" t="s">
        <v>39</v>
      </c>
      <c r="HCN347" s="84" t="s">
        <v>39</v>
      </c>
      <c r="HCO347" s="84" t="s">
        <v>39</v>
      </c>
      <c r="HCP347" s="84" t="s">
        <v>39</v>
      </c>
      <c r="HCQ347" s="84" t="s">
        <v>39</v>
      </c>
      <c r="HCR347" s="84" t="s">
        <v>39</v>
      </c>
      <c r="HCS347" s="84" t="s">
        <v>39</v>
      </c>
      <c r="HCT347" s="84" t="s">
        <v>39</v>
      </c>
      <c r="HCU347" s="84" t="s">
        <v>39</v>
      </c>
      <c r="HCV347" s="84" t="s">
        <v>39</v>
      </c>
      <c r="HCW347" s="84" t="s">
        <v>39</v>
      </c>
      <c r="HCX347" s="84" t="s">
        <v>39</v>
      </c>
      <c r="HCY347" s="84" t="s">
        <v>39</v>
      </c>
      <c r="HCZ347" s="84" t="s">
        <v>39</v>
      </c>
      <c r="HDA347" s="84" t="s">
        <v>39</v>
      </c>
      <c r="HDB347" s="84" t="s">
        <v>39</v>
      </c>
      <c r="HDC347" s="84" t="s">
        <v>39</v>
      </c>
      <c r="HDD347" s="84" t="s">
        <v>39</v>
      </c>
      <c r="HDE347" s="84" t="s">
        <v>39</v>
      </c>
      <c r="HDF347" s="84" t="s">
        <v>39</v>
      </c>
      <c r="HDG347" s="84" t="s">
        <v>39</v>
      </c>
      <c r="HDH347" s="84" t="s">
        <v>39</v>
      </c>
      <c r="HDI347" s="84" t="s">
        <v>39</v>
      </c>
      <c r="HDJ347" s="84" t="s">
        <v>39</v>
      </c>
      <c r="HDK347" s="84" t="s">
        <v>39</v>
      </c>
      <c r="HDL347" s="84" t="s">
        <v>39</v>
      </c>
      <c r="HDM347" s="84" t="s">
        <v>39</v>
      </c>
      <c r="HDN347" s="84" t="s">
        <v>39</v>
      </c>
      <c r="HDO347" s="84" t="s">
        <v>39</v>
      </c>
      <c r="HDP347" s="84" t="s">
        <v>39</v>
      </c>
      <c r="HDQ347" s="84" t="s">
        <v>39</v>
      </c>
      <c r="HDR347" s="84" t="s">
        <v>39</v>
      </c>
      <c r="HDS347" s="84" t="s">
        <v>39</v>
      </c>
      <c r="HDT347" s="84" t="s">
        <v>39</v>
      </c>
      <c r="HDU347" s="84" t="s">
        <v>39</v>
      </c>
      <c r="HDV347" s="84" t="s">
        <v>39</v>
      </c>
      <c r="HDW347" s="84" t="s">
        <v>39</v>
      </c>
      <c r="HDX347" s="84" t="s">
        <v>39</v>
      </c>
      <c r="HDY347" s="84" t="s">
        <v>39</v>
      </c>
      <c r="HDZ347" s="84" t="s">
        <v>39</v>
      </c>
      <c r="HEA347" s="84" t="s">
        <v>39</v>
      </c>
      <c r="HEB347" s="84" t="s">
        <v>39</v>
      </c>
      <c r="HEC347" s="84" t="s">
        <v>39</v>
      </c>
      <c r="HED347" s="84" t="s">
        <v>39</v>
      </c>
      <c r="HEE347" s="84" t="s">
        <v>39</v>
      </c>
      <c r="HEF347" s="84" t="s">
        <v>39</v>
      </c>
      <c r="HEG347" s="84" t="s">
        <v>39</v>
      </c>
      <c r="HEH347" s="84" t="s">
        <v>39</v>
      </c>
      <c r="HEI347" s="84" t="s">
        <v>39</v>
      </c>
      <c r="HEJ347" s="84" t="s">
        <v>39</v>
      </c>
      <c r="HEK347" s="84" t="s">
        <v>39</v>
      </c>
      <c r="HEL347" s="84" t="s">
        <v>39</v>
      </c>
      <c r="HEM347" s="84" t="s">
        <v>39</v>
      </c>
      <c r="HEN347" s="84" t="s">
        <v>39</v>
      </c>
      <c r="HEO347" s="84" t="s">
        <v>39</v>
      </c>
      <c r="HEP347" s="84" t="s">
        <v>39</v>
      </c>
      <c r="HEQ347" s="84" t="s">
        <v>39</v>
      </c>
      <c r="HER347" s="84" t="s">
        <v>39</v>
      </c>
      <c r="HES347" s="84" t="s">
        <v>39</v>
      </c>
      <c r="HET347" s="84" t="s">
        <v>39</v>
      </c>
      <c r="HEU347" s="84" t="s">
        <v>39</v>
      </c>
      <c r="HEV347" s="84" t="s">
        <v>39</v>
      </c>
      <c r="HEW347" s="84" t="s">
        <v>39</v>
      </c>
      <c r="HEX347" s="84" t="s">
        <v>39</v>
      </c>
      <c r="HEY347" s="84" t="s">
        <v>39</v>
      </c>
      <c r="HEZ347" s="84" t="s">
        <v>39</v>
      </c>
      <c r="HFA347" s="84" t="s">
        <v>39</v>
      </c>
      <c r="HFB347" s="84" t="s">
        <v>39</v>
      </c>
      <c r="HFC347" s="84" t="s">
        <v>39</v>
      </c>
      <c r="HFD347" s="84" t="s">
        <v>39</v>
      </c>
      <c r="HFE347" s="84" t="s">
        <v>39</v>
      </c>
      <c r="HFF347" s="84" t="s">
        <v>39</v>
      </c>
      <c r="HFG347" s="84" t="s">
        <v>39</v>
      </c>
      <c r="HFH347" s="84" t="s">
        <v>39</v>
      </c>
      <c r="HFI347" s="84" t="s">
        <v>39</v>
      </c>
      <c r="HFJ347" s="84" t="s">
        <v>39</v>
      </c>
      <c r="HFK347" s="84" t="s">
        <v>39</v>
      </c>
      <c r="HFL347" s="84" t="s">
        <v>39</v>
      </c>
      <c r="HFM347" s="84" t="s">
        <v>39</v>
      </c>
      <c r="HFN347" s="84" t="s">
        <v>39</v>
      </c>
      <c r="HFO347" s="84" t="s">
        <v>39</v>
      </c>
      <c r="HFP347" s="84" t="s">
        <v>39</v>
      </c>
      <c r="HFQ347" s="84" t="s">
        <v>39</v>
      </c>
      <c r="HFR347" s="84" t="s">
        <v>39</v>
      </c>
      <c r="HFS347" s="84" t="s">
        <v>39</v>
      </c>
      <c r="HFT347" s="84" t="s">
        <v>39</v>
      </c>
      <c r="HFU347" s="84" t="s">
        <v>39</v>
      </c>
      <c r="HFV347" s="84" t="s">
        <v>39</v>
      </c>
      <c r="HFW347" s="84" t="s">
        <v>39</v>
      </c>
      <c r="HFX347" s="84" t="s">
        <v>39</v>
      </c>
      <c r="HFY347" s="84" t="s">
        <v>39</v>
      </c>
      <c r="HFZ347" s="84" t="s">
        <v>39</v>
      </c>
      <c r="HGA347" s="84" t="s">
        <v>39</v>
      </c>
      <c r="HGB347" s="84" t="s">
        <v>39</v>
      </c>
      <c r="HGC347" s="84" t="s">
        <v>39</v>
      </c>
      <c r="HGD347" s="84" t="s">
        <v>39</v>
      </c>
      <c r="HGE347" s="84" t="s">
        <v>39</v>
      </c>
      <c r="HGF347" s="84" t="s">
        <v>39</v>
      </c>
      <c r="HGG347" s="84" t="s">
        <v>39</v>
      </c>
      <c r="HGH347" s="84" t="s">
        <v>39</v>
      </c>
      <c r="HGI347" s="84" t="s">
        <v>39</v>
      </c>
      <c r="HGJ347" s="84" t="s">
        <v>39</v>
      </c>
      <c r="HGK347" s="84" t="s">
        <v>39</v>
      </c>
      <c r="HGL347" s="84" t="s">
        <v>39</v>
      </c>
      <c r="HGM347" s="84" t="s">
        <v>39</v>
      </c>
      <c r="HGN347" s="84" t="s">
        <v>39</v>
      </c>
      <c r="HGO347" s="84" t="s">
        <v>39</v>
      </c>
      <c r="HGP347" s="84" t="s">
        <v>39</v>
      </c>
      <c r="HGQ347" s="84" t="s">
        <v>39</v>
      </c>
      <c r="HGR347" s="84" t="s">
        <v>39</v>
      </c>
      <c r="HGS347" s="84" t="s">
        <v>39</v>
      </c>
      <c r="HGT347" s="84" t="s">
        <v>39</v>
      </c>
      <c r="HGU347" s="84" t="s">
        <v>39</v>
      </c>
      <c r="HGV347" s="84" t="s">
        <v>39</v>
      </c>
      <c r="HGW347" s="84" t="s">
        <v>39</v>
      </c>
      <c r="HGX347" s="84" t="s">
        <v>39</v>
      </c>
      <c r="HGY347" s="84" t="s">
        <v>39</v>
      </c>
      <c r="HGZ347" s="84" t="s">
        <v>39</v>
      </c>
      <c r="HHA347" s="84" t="s">
        <v>39</v>
      </c>
      <c r="HHB347" s="84" t="s">
        <v>39</v>
      </c>
      <c r="HHC347" s="84" t="s">
        <v>39</v>
      </c>
      <c r="HHD347" s="84" t="s">
        <v>39</v>
      </c>
      <c r="HHE347" s="84" t="s">
        <v>39</v>
      </c>
      <c r="HHF347" s="84" t="s">
        <v>39</v>
      </c>
      <c r="HHG347" s="84" t="s">
        <v>39</v>
      </c>
      <c r="HHH347" s="84" t="s">
        <v>39</v>
      </c>
      <c r="HHI347" s="84" t="s">
        <v>39</v>
      </c>
      <c r="HHJ347" s="84" t="s">
        <v>39</v>
      </c>
      <c r="HHK347" s="84" t="s">
        <v>39</v>
      </c>
      <c r="HHL347" s="84" t="s">
        <v>39</v>
      </c>
      <c r="HHM347" s="84" t="s">
        <v>39</v>
      </c>
      <c r="HHN347" s="84" t="s">
        <v>39</v>
      </c>
      <c r="HHO347" s="84" t="s">
        <v>39</v>
      </c>
      <c r="HHP347" s="84" t="s">
        <v>39</v>
      </c>
      <c r="HHQ347" s="84" t="s">
        <v>39</v>
      </c>
      <c r="HHR347" s="84" t="s">
        <v>39</v>
      </c>
      <c r="HHS347" s="84" t="s">
        <v>39</v>
      </c>
      <c r="HHT347" s="84" t="s">
        <v>39</v>
      </c>
      <c r="HHU347" s="84" t="s">
        <v>39</v>
      </c>
      <c r="HHV347" s="84" t="s">
        <v>39</v>
      </c>
      <c r="HHW347" s="84" t="s">
        <v>39</v>
      </c>
      <c r="HHX347" s="84" t="s">
        <v>39</v>
      </c>
      <c r="HHY347" s="84" t="s">
        <v>39</v>
      </c>
      <c r="HHZ347" s="84" t="s">
        <v>39</v>
      </c>
      <c r="HIA347" s="84" t="s">
        <v>39</v>
      </c>
      <c r="HIB347" s="84" t="s">
        <v>39</v>
      </c>
      <c r="HIC347" s="84" t="s">
        <v>39</v>
      </c>
      <c r="HID347" s="84" t="s">
        <v>39</v>
      </c>
      <c r="HIE347" s="84" t="s">
        <v>39</v>
      </c>
      <c r="HIF347" s="84" t="s">
        <v>39</v>
      </c>
      <c r="HIG347" s="84" t="s">
        <v>39</v>
      </c>
      <c r="HIH347" s="84" t="s">
        <v>39</v>
      </c>
      <c r="HII347" s="84" t="s">
        <v>39</v>
      </c>
      <c r="HIJ347" s="84" t="s">
        <v>39</v>
      </c>
      <c r="HIK347" s="84" t="s">
        <v>39</v>
      </c>
      <c r="HIL347" s="84" t="s">
        <v>39</v>
      </c>
      <c r="HIM347" s="84" t="s">
        <v>39</v>
      </c>
      <c r="HIN347" s="84" t="s">
        <v>39</v>
      </c>
      <c r="HIO347" s="84" t="s">
        <v>39</v>
      </c>
      <c r="HIP347" s="84" t="s">
        <v>39</v>
      </c>
      <c r="HIQ347" s="84" t="s">
        <v>39</v>
      </c>
      <c r="HIR347" s="84" t="s">
        <v>39</v>
      </c>
      <c r="HIS347" s="84" t="s">
        <v>39</v>
      </c>
      <c r="HIT347" s="84" t="s">
        <v>39</v>
      </c>
      <c r="HIU347" s="84" t="s">
        <v>39</v>
      </c>
      <c r="HIV347" s="84" t="s">
        <v>39</v>
      </c>
      <c r="HIW347" s="84" t="s">
        <v>39</v>
      </c>
      <c r="HIX347" s="84" t="s">
        <v>39</v>
      </c>
      <c r="HIY347" s="84" t="s">
        <v>39</v>
      </c>
      <c r="HIZ347" s="84" t="s">
        <v>39</v>
      </c>
      <c r="HJA347" s="84" t="s">
        <v>39</v>
      </c>
      <c r="HJB347" s="84" t="s">
        <v>39</v>
      </c>
      <c r="HJC347" s="84" t="s">
        <v>39</v>
      </c>
      <c r="HJD347" s="84" t="s">
        <v>39</v>
      </c>
      <c r="HJE347" s="84" t="s">
        <v>39</v>
      </c>
      <c r="HJF347" s="84" t="s">
        <v>39</v>
      </c>
      <c r="HJG347" s="84" t="s">
        <v>39</v>
      </c>
      <c r="HJH347" s="84" t="s">
        <v>39</v>
      </c>
      <c r="HJI347" s="84" t="s">
        <v>39</v>
      </c>
      <c r="HJJ347" s="84" t="s">
        <v>39</v>
      </c>
      <c r="HJK347" s="84" t="s">
        <v>39</v>
      </c>
      <c r="HJL347" s="84" t="s">
        <v>39</v>
      </c>
      <c r="HJM347" s="84" t="s">
        <v>39</v>
      </c>
      <c r="HJN347" s="84" t="s">
        <v>39</v>
      </c>
      <c r="HJO347" s="84" t="s">
        <v>39</v>
      </c>
      <c r="HJP347" s="84" t="s">
        <v>39</v>
      </c>
      <c r="HJQ347" s="84" t="s">
        <v>39</v>
      </c>
      <c r="HJR347" s="84" t="s">
        <v>39</v>
      </c>
      <c r="HJS347" s="84" t="s">
        <v>39</v>
      </c>
      <c r="HJT347" s="84" t="s">
        <v>39</v>
      </c>
      <c r="HJU347" s="84" t="s">
        <v>39</v>
      </c>
      <c r="HJV347" s="84" t="s">
        <v>39</v>
      </c>
      <c r="HJW347" s="84" t="s">
        <v>39</v>
      </c>
      <c r="HJX347" s="84" t="s">
        <v>39</v>
      </c>
      <c r="HJY347" s="84" t="s">
        <v>39</v>
      </c>
      <c r="HJZ347" s="84" t="s">
        <v>39</v>
      </c>
      <c r="HKA347" s="84" t="s">
        <v>39</v>
      </c>
      <c r="HKB347" s="84" t="s">
        <v>39</v>
      </c>
      <c r="HKC347" s="84" t="s">
        <v>39</v>
      </c>
      <c r="HKD347" s="84" t="s">
        <v>39</v>
      </c>
      <c r="HKE347" s="84" t="s">
        <v>39</v>
      </c>
      <c r="HKF347" s="84" t="s">
        <v>39</v>
      </c>
      <c r="HKG347" s="84" t="s">
        <v>39</v>
      </c>
      <c r="HKH347" s="84" t="s">
        <v>39</v>
      </c>
      <c r="HKI347" s="84" t="s">
        <v>39</v>
      </c>
      <c r="HKJ347" s="84" t="s">
        <v>39</v>
      </c>
      <c r="HKK347" s="84" t="s">
        <v>39</v>
      </c>
      <c r="HKL347" s="84" t="s">
        <v>39</v>
      </c>
      <c r="HKM347" s="84" t="s">
        <v>39</v>
      </c>
      <c r="HKN347" s="84" t="s">
        <v>39</v>
      </c>
      <c r="HKO347" s="84" t="s">
        <v>39</v>
      </c>
      <c r="HKP347" s="84" t="s">
        <v>39</v>
      </c>
      <c r="HKQ347" s="84" t="s">
        <v>39</v>
      </c>
      <c r="HKR347" s="84" t="s">
        <v>39</v>
      </c>
      <c r="HKS347" s="84" t="s">
        <v>39</v>
      </c>
      <c r="HKT347" s="84" t="s">
        <v>39</v>
      </c>
      <c r="HKU347" s="84" t="s">
        <v>39</v>
      </c>
      <c r="HKV347" s="84" t="s">
        <v>39</v>
      </c>
      <c r="HKW347" s="84" t="s">
        <v>39</v>
      </c>
      <c r="HKX347" s="84" t="s">
        <v>39</v>
      </c>
      <c r="HKY347" s="84" t="s">
        <v>39</v>
      </c>
      <c r="HKZ347" s="84" t="s">
        <v>39</v>
      </c>
      <c r="HLA347" s="84" t="s">
        <v>39</v>
      </c>
      <c r="HLB347" s="84" t="s">
        <v>39</v>
      </c>
      <c r="HLC347" s="84" t="s">
        <v>39</v>
      </c>
      <c r="HLD347" s="84" t="s">
        <v>39</v>
      </c>
      <c r="HLE347" s="84" t="s">
        <v>39</v>
      </c>
      <c r="HLF347" s="84" t="s">
        <v>39</v>
      </c>
      <c r="HLG347" s="84" t="s">
        <v>39</v>
      </c>
      <c r="HLH347" s="84" t="s">
        <v>39</v>
      </c>
      <c r="HLI347" s="84" t="s">
        <v>39</v>
      </c>
      <c r="HLJ347" s="84" t="s">
        <v>39</v>
      </c>
      <c r="HLK347" s="84" t="s">
        <v>39</v>
      </c>
      <c r="HLL347" s="84" t="s">
        <v>39</v>
      </c>
      <c r="HLM347" s="84" t="s">
        <v>39</v>
      </c>
      <c r="HLN347" s="84" t="s">
        <v>39</v>
      </c>
      <c r="HLO347" s="84" t="s">
        <v>39</v>
      </c>
      <c r="HLP347" s="84" t="s">
        <v>39</v>
      </c>
      <c r="HLQ347" s="84" t="s">
        <v>39</v>
      </c>
      <c r="HLR347" s="84" t="s">
        <v>39</v>
      </c>
      <c r="HLS347" s="84" t="s">
        <v>39</v>
      </c>
      <c r="HLT347" s="84" t="s">
        <v>39</v>
      </c>
      <c r="HLU347" s="84" t="s">
        <v>39</v>
      </c>
      <c r="HLV347" s="84" t="s">
        <v>39</v>
      </c>
      <c r="HLW347" s="84" t="s">
        <v>39</v>
      </c>
      <c r="HLX347" s="84" t="s">
        <v>39</v>
      </c>
      <c r="HLY347" s="84" t="s">
        <v>39</v>
      </c>
      <c r="HLZ347" s="84" t="s">
        <v>39</v>
      </c>
      <c r="HMA347" s="84" t="s">
        <v>39</v>
      </c>
      <c r="HMB347" s="84" t="s">
        <v>39</v>
      </c>
      <c r="HMC347" s="84" t="s">
        <v>39</v>
      </c>
      <c r="HMD347" s="84" t="s">
        <v>39</v>
      </c>
      <c r="HME347" s="84" t="s">
        <v>39</v>
      </c>
      <c r="HMF347" s="84" t="s">
        <v>39</v>
      </c>
      <c r="HMG347" s="84" t="s">
        <v>39</v>
      </c>
      <c r="HMH347" s="84" t="s">
        <v>39</v>
      </c>
      <c r="HMI347" s="84" t="s">
        <v>39</v>
      </c>
      <c r="HMJ347" s="84" t="s">
        <v>39</v>
      </c>
      <c r="HMK347" s="84" t="s">
        <v>39</v>
      </c>
      <c r="HML347" s="84" t="s">
        <v>39</v>
      </c>
      <c r="HMM347" s="84" t="s">
        <v>39</v>
      </c>
      <c r="HMN347" s="84" t="s">
        <v>39</v>
      </c>
      <c r="HMO347" s="84" t="s">
        <v>39</v>
      </c>
      <c r="HMP347" s="84" t="s">
        <v>39</v>
      </c>
      <c r="HMQ347" s="84" t="s">
        <v>39</v>
      </c>
      <c r="HMR347" s="84" t="s">
        <v>39</v>
      </c>
      <c r="HMS347" s="84" t="s">
        <v>39</v>
      </c>
      <c r="HMT347" s="84" t="s">
        <v>39</v>
      </c>
      <c r="HMU347" s="84" t="s">
        <v>39</v>
      </c>
      <c r="HMV347" s="84" t="s">
        <v>39</v>
      </c>
      <c r="HMW347" s="84" t="s">
        <v>39</v>
      </c>
      <c r="HMX347" s="84" t="s">
        <v>39</v>
      </c>
      <c r="HMY347" s="84" t="s">
        <v>39</v>
      </c>
      <c r="HMZ347" s="84" t="s">
        <v>39</v>
      </c>
      <c r="HNA347" s="84" t="s">
        <v>39</v>
      </c>
      <c r="HNB347" s="84" t="s">
        <v>39</v>
      </c>
      <c r="HNC347" s="84" t="s">
        <v>39</v>
      </c>
      <c r="HND347" s="84" t="s">
        <v>39</v>
      </c>
      <c r="HNE347" s="84" t="s">
        <v>39</v>
      </c>
      <c r="HNF347" s="84" t="s">
        <v>39</v>
      </c>
      <c r="HNG347" s="84" t="s">
        <v>39</v>
      </c>
      <c r="HNH347" s="84" t="s">
        <v>39</v>
      </c>
      <c r="HNI347" s="84" t="s">
        <v>39</v>
      </c>
      <c r="HNJ347" s="84" t="s">
        <v>39</v>
      </c>
      <c r="HNK347" s="84" t="s">
        <v>39</v>
      </c>
      <c r="HNL347" s="84" t="s">
        <v>39</v>
      </c>
      <c r="HNM347" s="84" t="s">
        <v>39</v>
      </c>
      <c r="HNN347" s="84" t="s">
        <v>39</v>
      </c>
      <c r="HNO347" s="84" t="s">
        <v>39</v>
      </c>
      <c r="HNP347" s="84" t="s">
        <v>39</v>
      </c>
      <c r="HNQ347" s="84" t="s">
        <v>39</v>
      </c>
      <c r="HNR347" s="84" t="s">
        <v>39</v>
      </c>
      <c r="HNS347" s="84" t="s">
        <v>39</v>
      </c>
      <c r="HNT347" s="84" t="s">
        <v>39</v>
      </c>
      <c r="HNU347" s="84" t="s">
        <v>39</v>
      </c>
      <c r="HNV347" s="84" t="s">
        <v>39</v>
      </c>
      <c r="HNW347" s="84" t="s">
        <v>39</v>
      </c>
      <c r="HNX347" s="84" t="s">
        <v>39</v>
      </c>
      <c r="HNY347" s="84" t="s">
        <v>39</v>
      </c>
      <c r="HNZ347" s="84" t="s">
        <v>39</v>
      </c>
      <c r="HOA347" s="84" t="s">
        <v>39</v>
      </c>
      <c r="HOB347" s="84" t="s">
        <v>39</v>
      </c>
      <c r="HOC347" s="84" t="s">
        <v>39</v>
      </c>
      <c r="HOD347" s="84" t="s">
        <v>39</v>
      </c>
      <c r="HOE347" s="84" t="s">
        <v>39</v>
      </c>
      <c r="HOF347" s="84" t="s">
        <v>39</v>
      </c>
      <c r="HOG347" s="84" t="s">
        <v>39</v>
      </c>
      <c r="HOH347" s="84" t="s">
        <v>39</v>
      </c>
      <c r="HOI347" s="84" t="s">
        <v>39</v>
      </c>
      <c r="HOJ347" s="84" t="s">
        <v>39</v>
      </c>
      <c r="HOK347" s="84" t="s">
        <v>39</v>
      </c>
      <c r="HOL347" s="84" t="s">
        <v>39</v>
      </c>
      <c r="HOM347" s="84" t="s">
        <v>39</v>
      </c>
      <c r="HON347" s="84" t="s">
        <v>39</v>
      </c>
      <c r="HOO347" s="84" t="s">
        <v>39</v>
      </c>
      <c r="HOP347" s="84" t="s">
        <v>39</v>
      </c>
      <c r="HOQ347" s="84" t="s">
        <v>39</v>
      </c>
      <c r="HOR347" s="84" t="s">
        <v>39</v>
      </c>
      <c r="HOS347" s="84" t="s">
        <v>39</v>
      </c>
      <c r="HOT347" s="84" t="s">
        <v>39</v>
      </c>
      <c r="HOU347" s="84" t="s">
        <v>39</v>
      </c>
      <c r="HOV347" s="84" t="s">
        <v>39</v>
      </c>
      <c r="HOW347" s="84" t="s">
        <v>39</v>
      </c>
      <c r="HOX347" s="84" t="s">
        <v>39</v>
      </c>
      <c r="HOY347" s="84" t="s">
        <v>39</v>
      </c>
      <c r="HOZ347" s="84" t="s">
        <v>39</v>
      </c>
      <c r="HPA347" s="84" t="s">
        <v>39</v>
      </c>
      <c r="HPB347" s="84" t="s">
        <v>39</v>
      </c>
      <c r="HPC347" s="84" t="s">
        <v>39</v>
      </c>
      <c r="HPD347" s="84" t="s">
        <v>39</v>
      </c>
      <c r="HPE347" s="84" t="s">
        <v>39</v>
      </c>
      <c r="HPF347" s="84" t="s">
        <v>39</v>
      </c>
      <c r="HPG347" s="84" t="s">
        <v>39</v>
      </c>
      <c r="HPH347" s="84" t="s">
        <v>39</v>
      </c>
      <c r="HPI347" s="84" t="s">
        <v>39</v>
      </c>
      <c r="HPJ347" s="84" t="s">
        <v>39</v>
      </c>
      <c r="HPK347" s="84" t="s">
        <v>39</v>
      </c>
      <c r="HPL347" s="84" t="s">
        <v>39</v>
      </c>
      <c r="HPM347" s="84" t="s">
        <v>39</v>
      </c>
      <c r="HPN347" s="84" t="s">
        <v>39</v>
      </c>
      <c r="HPO347" s="84" t="s">
        <v>39</v>
      </c>
      <c r="HPP347" s="84" t="s">
        <v>39</v>
      </c>
      <c r="HPQ347" s="84" t="s">
        <v>39</v>
      </c>
      <c r="HPR347" s="84" t="s">
        <v>39</v>
      </c>
      <c r="HPS347" s="84" t="s">
        <v>39</v>
      </c>
      <c r="HPT347" s="84" t="s">
        <v>39</v>
      </c>
      <c r="HPU347" s="84" t="s">
        <v>39</v>
      </c>
      <c r="HPV347" s="84" t="s">
        <v>39</v>
      </c>
      <c r="HPW347" s="84" t="s">
        <v>39</v>
      </c>
      <c r="HPX347" s="84" t="s">
        <v>39</v>
      </c>
      <c r="HPY347" s="84" t="s">
        <v>39</v>
      </c>
      <c r="HPZ347" s="84" t="s">
        <v>39</v>
      </c>
      <c r="HQA347" s="84" t="s">
        <v>39</v>
      </c>
      <c r="HQB347" s="84" t="s">
        <v>39</v>
      </c>
      <c r="HQC347" s="84" t="s">
        <v>39</v>
      </c>
      <c r="HQD347" s="84" t="s">
        <v>39</v>
      </c>
      <c r="HQE347" s="84" t="s">
        <v>39</v>
      </c>
      <c r="HQF347" s="84" t="s">
        <v>39</v>
      </c>
      <c r="HQG347" s="84" t="s">
        <v>39</v>
      </c>
      <c r="HQH347" s="84" t="s">
        <v>39</v>
      </c>
      <c r="HQI347" s="84" t="s">
        <v>39</v>
      </c>
      <c r="HQJ347" s="84" t="s">
        <v>39</v>
      </c>
      <c r="HQK347" s="84" t="s">
        <v>39</v>
      </c>
      <c r="HQL347" s="84" t="s">
        <v>39</v>
      </c>
      <c r="HQM347" s="84" t="s">
        <v>39</v>
      </c>
      <c r="HQN347" s="84" t="s">
        <v>39</v>
      </c>
      <c r="HQO347" s="84" t="s">
        <v>39</v>
      </c>
      <c r="HQP347" s="84" t="s">
        <v>39</v>
      </c>
      <c r="HQQ347" s="84" t="s">
        <v>39</v>
      </c>
      <c r="HQR347" s="84" t="s">
        <v>39</v>
      </c>
      <c r="HQS347" s="84" t="s">
        <v>39</v>
      </c>
      <c r="HQT347" s="84" t="s">
        <v>39</v>
      </c>
      <c r="HQU347" s="84" t="s">
        <v>39</v>
      </c>
      <c r="HQV347" s="84" t="s">
        <v>39</v>
      </c>
      <c r="HQW347" s="84" t="s">
        <v>39</v>
      </c>
      <c r="HQX347" s="84" t="s">
        <v>39</v>
      </c>
      <c r="HQY347" s="84" t="s">
        <v>39</v>
      </c>
      <c r="HQZ347" s="84" t="s">
        <v>39</v>
      </c>
      <c r="HRA347" s="84" t="s">
        <v>39</v>
      </c>
      <c r="HRB347" s="84" t="s">
        <v>39</v>
      </c>
      <c r="HRC347" s="84" t="s">
        <v>39</v>
      </c>
      <c r="HRD347" s="84" t="s">
        <v>39</v>
      </c>
      <c r="HRE347" s="84" t="s">
        <v>39</v>
      </c>
      <c r="HRF347" s="84" t="s">
        <v>39</v>
      </c>
      <c r="HRG347" s="84" t="s">
        <v>39</v>
      </c>
      <c r="HRH347" s="84" t="s">
        <v>39</v>
      </c>
      <c r="HRI347" s="84" t="s">
        <v>39</v>
      </c>
      <c r="HRJ347" s="84" t="s">
        <v>39</v>
      </c>
      <c r="HRK347" s="84" t="s">
        <v>39</v>
      </c>
      <c r="HRL347" s="84" t="s">
        <v>39</v>
      </c>
      <c r="HRM347" s="84" t="s">
        <v>39</v>
      </c>
      <c r="HRN347" s="84" t="s">
        <v>39</v>
      </c>
      <c r="HRO347" s="84" t="s">
        <v>39</v>
      </c>
      <c r="HRP347" s="84" t="s">
        <v>39</v>
      </c>
      <c r="HRQ347" s="84" t="s">
        <v>39</v>
      </c>
      <c r="HRR347" s="84" t="s">
        <v>39</v>
      </c>
      <c r="HRS347" s="84" t="s">
        <v>39</v>
      </c>
      <c r="HRT347" s="84" t="s">
        <v>39</v>
      </c>
      <c r="HRU347" s="84" t="s">
        <v>39</v>
      </c>
      <c r="HRV347" s="84" t="s">
        <v>39</v>
      </c>
      <c r="HRW347" s="84" t="s">
        <v>39</v>
      </c>
      <c r="HRX347" s="84" t="s">
        <v>39</v>
      </c>
      <c r="HRY347" s="84" t="s">
        <v>39</v>
      </c>
      <c r="HRZ347" s="84" t="s">
        <v>39</v>
      </c>
      <c r="HSA347" s="84" t="s">
        <v>39</v>
      </c>
      <c r="HSB347" s="84" t="s">
        <v>39</v>
      </c>
      <c r="HSC347" s="84" t="s">
        <v>39</v>
      </c>
      <c r="HSD347" s="84" t="s">
        <v>39</v>
      </c>
      <c r="HSE347" s="84" t="s">
        <v>39</v>
      </c>
      <c r="HSF347" s="84" t="s">
        <v>39</v>
      </c>
      <c r="HSG347" s="84" t="s">
        <v>39</v>
      </c>
      <c r="HSH347" s="84" t="s">
        <v>39</v>
      </c>
      <c r="HSI347" s="84" t="s">
        <v>39</v>
      </c>
      <c r="HSJ347" s="84" t="s">
        <v>39</v>
      </c>
      <c r="HSK347" s="84" t="s">
        <v>39</v>
      </c>
      <c r="HSL347" s="84" t="s">
        <v>39</v>
      </c>
      <c r="HSM347" s="84" t="s">
        <v>39</v>
      </c>
      <c r="HSN347" s="84" t="s">
        <v>39</v>
      </c>
      <c r="HSO347" s="84" t="s">
        <v>39</v>
      </c>
      <c r="HSP347" s="84" t="s">
        <v>39</v>
      </c>
      <c r="HSQ347" s="84" t="s">
        <v>39</v>
      </c>
      <c r="HSR347" s="84" t="s">
        <v>39</v>
      </c>
      <c r="HSS347" s="84" t="s">
        <v>39</v>
      </c>
      <c r="HST347" s="84" t="s">
        <v>39</v>
      </c>
      <c r="HSU347" s="84" t="s">
        <v>39</v>
      </c>
      <c r="HSV347" s="84" t="s">
        <v>39</v>
      </c>
      <c r="HSW347" s="84" t="s">
        <v>39</v>
      </c>
      <c r="HSX347" s="84" t="s">
        <v>39</v>
      </c>
      <c r="HSY347" s="84" t="s">
        <v>39</v>
      </c>
      <c r="HSZ347" s="84" t="s">
        <v>39</v>
      </c>
      <c r="HTA347" s="84" t="s">
        <v>39</v>
      </c>
      <c r="HTB347" s="84" t="s">
        <v>39</v>
      </c>
      <c r="HTC347" s="84" t="s">
        <v>39</v>
      </c>
      <c r="HTD347" s="84" t="s">
        <v>39</v>
      </c>
      <c r="HTE347" s="84" t="s">
        <v>39</v>
      </c>
      <c r="HTF347" s="84" t="s">
        <v>39</v>
      </c>
      <c r="HTG347" s="84" t="s">
        <v>39</v>
      </c>
      <c r="HTH347" s="84" t="s">
        <v>39</v>
      </c>
      <c r="HTI347" s="84" t="s">
        <v>39</v>
      </c>
      <c r="HTJ347" s="84" t="s">
        <v>39</v>
      </c>
      <c r="HTK347" s="84" t="s">
        <v>39</v>
      </c>
      <c r="HTL347" s="84" t="s">
        <v>39</v>
      </c>
      <c r="HTM347" s="84" t="s">
        <v>39</v>
      </c>
      <c r="HTN347" s="84" t="s">
        <v>39</v>
      </c>
      <c r="HTO347" s="84" t="s">
        <v>39</v>
      </c>
      <c r="HTP347" s="84" t="s">
        <v>39</v>
      </c>
      <c r="HTQ347" s="84" t="s">
        <v>39</v>
      </c>
      <c r="HTR347" s="84" t="s">
        <v>39</v>
      </c>
      <c r="HTS347" s="84" t="s">
        <v>39</v>
      </c>
      <c r="HTT347" s="84" t="s">
        <v>39</v>
      </c>
      <c r="HTU347" s="84" t="s">
        <v>39</v>
      </c>
      <c r="HTV347" s="84" t="s">
        <v>39</v>
      </c>
      <c r="HTW347" s="84" t="s">
        <v>39</v>
      </c>
      <c r="HTX347" s="84" t="s">
        <v>39</v>
      </c>
      <c r="HTY347" s="84" t="s">
        <v>39</v>
      </c>
      <c r="HTZ347" s="84" t="s">
        <v>39</v>
      </c>
      <c r="HUA347" s="84" t="s">
        <v>39</v>
      </c>
      <c r="HUB347" s="84" t="s">
        <v>39</v>
      </c>
      <c r="HUC347" s="84" t="s">
        <v>39</v>
      </c>
      <c r="HUD347" s="84" t="s">
        <v>39</v>
      </c>
      <c r="HUE347" s="84" t="s">
        <v>39</v>
      </c>
      <c r="HUF347" s="84" t="s">
        <v>39</v>
      </c>
      <c r="HUG347" s="84" t="s">
        <v>39</v>
      </c>
      <c r="HUH347" s="84" t="s">
        <v>39</v>
      </c>
      <c r="HUI347" s="84" t="s">
        <v>39</v>
      </c>
      <c r="HUJ347" s="84" t="s">
        <v>39</v>
      </c>
      <c r="HUK347" s="84" t="s">
        <v>39</v>
      </c>
      <c r="HUL347" s="84" t="s">
        <v>39</v>
      </c>
      <c r="HUM347" s="84" t="s">
        <v>39</v>
      </c>
      <c r="HUN347" s="84" t="s">
        <v>39</v>
      </c>
      <c r="HUO347" s="84" t="s">
        <v>39</v>
      </c>
      <c r="HUP347" s="84" t="s">
        <v>39</v>
      </c>
      <c r="HUQ347" s="84" t="s">
        <v>39</v>
      </c>
      <c r="HUR347" s="84" t="s">
        <v>39</v>
      </c>
      <c r="HUS347" s="84" t="s">
        <v>39</v>
      </c>
      <c r="HUT347" s="84" t="s">
        <v>39</v>
      </c>
      <c r="HUU347" s="84" t="s">
        <v>39</v>
      </c>
      <c r="HUV347" s="84" t="s">
        <v>39</v>
      </c>
      <c r="HUW347" s="84" t="s">
        <v>39</v>
      </c>
      <c r="HUX347" s="84" t="s">
        <v>39</v>
      </c>
      <c r="HUY347" s="84" t="s">
        <v>39</v>
      </c>
      <c r="HUZ347" s="84" t="s">
        <v>39</v>
      </c>
      <c r="HVA347" s="84" t="s">
        <v>39</v>
      </c>
      <c r="HVB347" s="84" t="s">
        <v>39</v>
      </c>
      <c r="HVC347" s="84" t="s">
        <v>39</v>
      </c>
      <c r="HVD347" s="84" t="s">
        <v>39</v>
      </c>
      <c r="HVE347" s="84" t="s">
        <v>39</v>
      </c>
      <c r="HVF347" s="84" t="s">
        <v>39</v>
      </c>
      <c r="HVG347" s="84" t="s">
        <v>39</v>
      </c>
      <c r="HVH347" s="84" t="s">
        <v>39</v>
      </c>
      <c r="HVI347" s="84" t="s">
        <v>39</v>
      </c>
      <c r="HVJ347" s="84" t="s">
        <v>39</v>
      </c>
      <c r="HVK347" s="84" t="s">
        <v>39</v>
      </c>
      <c r="HVL347" s="84" t="s">
        <v>39</v>
      </c>
      <c r="HVM347" s="84" t="s">
        <v>39</v>
      </c>
      <c r="HVN347" s="84" t="s">
        <v>39</v>
      </c>
      <c r="HVO347" s="84" t="s">
        <v>39</v>
      </c>
      <c r="HVP347" s="84" t="s">
        <v>39</v>
      </c>
      <c r="HVQ347" s="84" t="s">
        <v>39</v>
      </c>
      <c r="HVR347" s="84" t="s">
        <v>39</v>
      </c>
      <c r="HVS347" s="84" t="s">
        <v>39</v>
      </c>
      <c r="HVT347" s="84" t="s">
        <v>39</v>
      </c>
      <c r="HVU347" s="84" t="s">
        <v>39</v>
      </c>
      <c r="HVV347" s="84" t="s">
        <v>39</v>
      </c>
      <c r="HVW347" s="84" t="s">
        <v>39</v>
      </c>
      <c r="HVX347" s="84" t="s">
        <v>39</v>
      </c>
      <c r="HVY347" s="84" t="s">
        <v>39</v>
      </c>
      <c r="HVZ347" s="84" t="s">
        <v>39</v>
      </c>
      <c r="HWA347" s="84" t="s">
        <v>39</v>
      </c>
      <c r="HWB347" s="84" t="s">
        <v>39</v>
      </c>
      <c r="HWC347" s="84" t="s">
        <v>39</v>
      </c>
      <c r="HWD347" s="84" t="s">
        <v>39</v>
      </c>
      <c r="HWE347" s="84" t="s">
        <v>39</v>
      </c>
      <c r="HWF347" s="84" t="s">
        <v>39</v>
      </c>
      <c r="HWG347" s="84" t="s">
        <v>39</v>
      </c>
      <c r="HWH347" s="84" t="s">
        <v>39</v>
      </c>
      <c r="HWI347" s="84" t="s">
        <v>39</v>
      </c>
      <c r="HWJ347" s="84" t="s">
        <v>39</v>
      </c>
      <c r="HWK347" s="84" t="s">
        <v>39</v>
      </c>
      <c r="HWL347" s="84" t="s">
        <v>39</v>
      </c>
      <c r="HWM347" s="84" t="s">
        <v>39</v>
      </c>
      <c r="HWN347" s="84" t="s">
        <v>39</v>
      </c>
      <c r="HWO347" s="84" t="s">
        <v>39</v>
      </c>
      <c r="HWP347" s="84" t="s">
        <v>39</v>
      </c>
      <c r="HWQ347" s="84" t="s">
        <v>39</v>
      </c>
      <c r="HWR347" s="84" t="s">
        <v>39</v>
      </c>
      <c r="HWS347" s="84" t="s">
        <v>39</v>
      </c>
      <c r="HWT347" s="84" t="s">
        <v>39</v>
      </c>
      <c r="HWU347" s="84" t="s">
        <v>39</v>
      </c>
      <c r="HWV347" s="84" t="s">
        <v>39</v>
      </c>
      <c r="HWW347" s="84" t="s">
        <v>39</v>
      </c>
      <c r="HWX347" s="84" t="s">
        <v>39</v>
      </c>
      <c r="HWY347" s="84" t="s">
        <v>39</v>
      </c>
      <c r="HWZ347" s="84" t="s">
        <v>39</v>
      </c>
      <c r="HXA347" s="84" t="s">
        <v>39</v>
      </c>
      <c r="HXB347" s="84" t="s">
        <v>39</v>
      </c>
      <c r="HXC347" s="84" t="s">
        <v>39</v>
      </c>
      <c r="HXD347" s="84" t="s">
        <v>39</v>
      </c>
      <c r="HXE347" s="84" t="s">
        <v>39</v>
      </c>
      <c r="HXF347" s="84" t="s">
        <v>39</v>
      </c>
      <c r="HXG347" s="84" t="s">
        <v>39</v>
      </c>
      <c r="HXH347" s="84" t="s">
        <v>39</v>
      </c>
      <c r="HXI347" s="84" t="s">
        <v>39</v>
      </c>
      <c r="HXJ347" s="84" t="s">
        <v>39</v>
      </c>
      <c r="HXK347" s="84" t="s">
        <v>39</v>
      </c>
      <c r="HXL347" s="84" t="s">
        <v>39</v>
      </c>
      <c r="HXM347" s="84" t="s">
        <v>39</v>
      </c>
      <c r="HXN347" s="84" t="s">
        <v>39</v>
      </c>
      <c r="HXO347" s="84" t="s">
        <v>39</v>
      </c>
      <c r="HXP347" s="84" t="s">
        <v>39</v>
      </c>
      <c r="HXQ347" s="84" t="s">
        <v>39</v>
      </c>
      <c r="HXR347" s="84" t="s">
        <v>39</v>
      </c>
      <c r="HXS347" s="84" t="s">
        <v>39</v>
      </c>
      <c r="HXT347" s="84" t="s">
        <v>39</v>
      </c>
      <c r="HXU347" s="84" t="s">
        <v>39</v>
      </c>
      <c r="HXV347" s="84" t="s">
        <v>39</v>
      </c>
      <c r="HXW347" s="84" t="s">
        <v>39</v>
      </c>
      <c r="HXX347" s="84" t="s">
        <v>39</v>
      </c>
      <c r="HXY347" s="84" t="s">
        <v>39</v>
      </c>
      <c r="HXZ347" s="84" t="s">
        <v>39</v>
      </c>
      <c r="HYA347" s="84" t="s">
        <v>39</v>
      </c>
      <c r="HYB347" s="84" t="s">
        <v>39</v>
      </c>
      <c r="HYC347" s="84" t="s">
        <v>39</v>
      </c>
      <c r="HYD347" s="84" t="s">
        <v>39</v>
      </c>
      <c r="HYE347" s="84" t="s">
        <v>39</v>
      </c>
      <c r="HYF347" s="84" t="s">
        <v>39</v>
      </c>
      <c r="HYG347" s="84" t="s">
        <v>39</v>
      </c>
      <c r="HYH347" s="84" t="s">
        <v>39</v>
      </c>
      <c r="HYI347" s="84" t="s">
        <v>39</v>
      </c>
      <c r="HYJ347" s="84" t="s">
        <v>39</v>
      </c>
      <c r="HYK347" s="84" t="s">
        <v>39</v>
      </c>
      <c r="HYL347" s="84" t="s">
        <v>39</v>
      </c>
      <c r="HYM347" s="84" t="s">
        <v>39</v>
      </c>
      <c r="HYN347" s="84" t="s">
        <v>39</v>
      </c>
      <c r="HYO347" s="84" t="s">
        <v>39</v>
      </c>
      <c r="HYP347" s="84" t="s">
        <v>39</v>
      </c>
      <c r="HYQ347" s="84" t="s">
        <v>39</v>
      </c>
      <c r="HYR347" s="84" t="s">
        <v>39</v>
      </c>
      <c r="HYS347" s="84" t="s">
        <v>39</v>
      </c>
      <c r="HYT347" s="84" t="s">
        <v>39</v>
      </c>
      <c r="HYU347" s="84" t="s">
        <v>39</v>
      </c>
      <c r="HYV347" s="84" t="s">
        <v>39</v>
      </c>
      <c r="HYW347" s="84" t="s">
        <v>39</v>
      </c>
      <c r="HYX347" s="84" t="s">
        <v>39</v>
      </c>
      <c r="HYY347" s="84" t="s">
        <v>39</v>
      </c>
      <c r="HYZ347" s="84" t="s">
        <v>39</v>
      </c>
      <c r="HZA347" s="84" t="s">
        <v>39</v>
      </c>
      <c r="HZB347" s="84" t="s">
        <v>39</v>
      </c>
      <c r="HZC347" s="84" t="s">
        <v>39</v>
      </c>
      <c r="HZD347" s="84" t="s">
        <v>39</v>
      </c>
      <c r="HZE347" s="84" t="s">
        <v>39</v>
      </c>
      <c r="HZF347" s="84" t="s">
        <v>39</v>
      </c>
      <c r="HZG347" s="84" t="s">
        <v>39</v>
      </c>
      <c r="HZH347" s="84" t="s">
        <v>39</v>
      </c>
      <c r="HZI347" s="84" t="s">
        <v>39</v>
      </c>
      <c r="HZJ347" s="84" t="s">
        <v>39</v>
      </c>
      <c r="HZK347" s="84" t="s">
        <v>39</v>
      </c>
      <c r="HZL347" s="84" t="s">
        <v>39</v>
      </c>
      <c r="HZM347" s="84" t="s">
        <v>39</v>
      </c>
      <c r="HZN347" s="84" t="s">
        <v>39</v>
      </c>
      <c r="HZO347" s="84" t="s">
        <v>39</v>
      </c>
      <c r="HZP347" s="84" t="s">
        <v>39</v>
      </c>
      <c r="HZQ347" s="84" t="s">
        <v>39</v>
      </c>
      <c r="HZR347" s="84" t="s">
        <v>39</v>
      </c>
      <c r="HZS347" s="84" t="s">
        <v>39</v>
      </c>
      <c r="HZT347" s="84" t="s">
        <v>39</v>
      </c>
      <c r="HZU347" s="84" t="s">
        <v>39</v>
      </c>
      <c r="HZV347" s="84" t="s">
        <v>39</v>
      </c>
      <c r="HZW347" s="84" t="s">
        <v>39</v>
      </c>
      <c r="HZX347" s="84" t="s">
        <v>39</v>
      </c>
      <c r="HZY347" s="84" t="s">
        <v>39</v>
      </c>
      <c r="HZZ347" s="84" t="s">
        <v>39</v>
      </c>
      <c r="IAA347" s="84" t="s">
        <v>39</v>
      </c>
      <c r="IAB347" s="84" t="s">
        <v>39</v>
      </c>
      <c r="IAC347" s="84" t="s">
        <v>39</v>
      </c>
      <c r="IAD347" s="84" t="s">
        <v>39</v>
      </c>
      <c r="IAE347" s="84" t="s">
        <v>39</v>
      </c>
      <c r="IAF347" s="84" t="s">
        <v>39</v>
      </c>
      <c r="IAG347" s="84" t="s">
        <v>39</v>
      </c>
      <c r="IAH347" s="84" t="s">
        <v>39</v>
      </c>
      <c r="IAI347" s="84" t="s">
        <v>39</v>
      </c>
      <c r="IAJ347" s="84" t="s">
        <v>39</v>
      </c>
      <c r="IAK347" s="84" t="s">
        <v>39</v>
      </c>
      <c r="IAL347" s="84" t="s">
        <v>39</v>
      </c>
      <c r="IAM347" s="84" t="s">
        <v>39</v>
      </c>
      <c r="IAN347" s="84" t="s">
        <v>39</v>
      </c>
      <c r="IAO347" s="84" t="s">
        <v>39</v>
      </c>
      <c r="IAP347" s="84" t="s">
        <v>39</v>
      </c>
      <c r="IAQ347" s="84" t="s">
        <v>39</v>
      </c>
      <c r="IAR347" s="84" t="s">
        <v>39</v>
      </c>
      <c r="IAS347" s="84" t="s">
        <v>39</v>
      </c>
      <c r="IAT347" s="84" t="s">
        <v>39</v>
      </c>
      <c r="IAU347" s="84" t="s">
        <v>39</v>
      </c>
      <c r="IAV347" s="84" t="s">
        <v>39</v>
      </c>
      <c r="IAW347" s="84" t="s">
        <v>39</v>
      </c>
      <c r="IAX347" s="84" t="s">
        <v>39</v>
      </c>
      <c r="IAY347" s="84" t="s">
        <v>39</v>
      </c>
      <c r="IAZ347" s="84" t="s">
        <v>39</v>
      </c>
      <c r="IBA347" s="84" t="s">
        <v>39</v>
      </c>
      <c r="IBB347" s="84" t="s">
        <v>39</v>
      </c>
      <c r="IBC347" s="84" t="s">
        <v>39</v>
      </c>
      <c r="IBD347" s="84" t="s">
        <v>39</v>
      </c>
      <c r="IBE347" s="84" t="s">
        <v>39</v>
      </c>
      <c r="IBF347" s="84" t="s">
        <v>39</v>
      </c>
      <c r="IBG347" s="84" t="s">
        <v>39</v>
      </c>
      <c r="IBH347" s="84" t="s">
        <v>39</v>
      </c>
      <c r="IBI347" s="84" t="s">
        <v>39</v>
      </c>
      <c r="IBJ347" s="84" t="s">
        <v>39</v>
      </c>
      <c r="IBK347" s="84" t="s">
        <v>39</v>
      </c>
      <c r="IBL347" s="84" t="s">
        <v>39</v>
      </c>
      <c r="IBM347" s="84" t="s">
        <v>39</v>
      </c>
      <c r="IBN347" s="84" t="s">
        <v>39</v>
      </c>
      <c r="IBO347" s="84" t="s">
        <v>39</v>
      </c>
      <c r="IBP347" s="84" t="s">
        <v>39</v>
      </c>
      <c r="IBQ347" s="84" t="s">
        <v>39</v>
      </c>
      <c r="IBR347" s="84" t="s">
        <v>39</v>
      </c>
      <c r="IBS347" s="84" t="s">
        <v>39</v>
      </c>
      <c r="IBT347" s="84" t="s">
        <v>39</v>
      </c>
      <c r="IBU347" s="84" t="s">
        <v>39</v>
      </c>
      <c r="IBV347" s="84" t="s">
        <v>39</v>
      </c>
      <c r="IBW347" s="84" t="s">
        <v>39</v>
      </c>
      <c r="IBX347" s="84" t="s">
        <v>39</v>
      </c>
      <c r="IBY347" s="84" t="s">
        <v>39</v>
      </c>
      <c r="IBZ347" s="84" t="s">
        <v>39</v>
      </c>
      <c r="ICA347" s="84" t="s">
        <v>39</v>
      </c>
      <c r="ICB347" s="84" t="s">
        <v>39</v>
      </c>
      <c r="ICC347" s="84" t="s">
        <v>39</v>
      </c>
      <c r="ICD347" s="84" t="s">
        <v>39</v>
      </c>
      <c r="ICE347" s="84" t="s">
        <v>39</v>
      </c>
      <c r="ICF347" s="84" t="s">
        <v>39</v>
      </c>
      <c r="ICG347" s="84" t="s">
        <v>39</v>
      </c>
      <c r="ICH347" s="84" t="s">
        <v>39</v>
      </c>
      <c r="ICI347" s="84" t="s">
        <v>39</v>
      </c>
      <c r="ICJ347" s="84" t="s">
        <v>39</v>
      </c>
      <c r="ICK347" s="84" t="s">
        <v>39</v>
      </c>
      <c r="ICL347" s="84" t="s">
        <v>39</v>
      </c>
      <c r="ICM347" s="84" t="s">
        <v>39</v>
      </c>
      <c r="ICN347" s="84" t="s">
        <v>39</v>
      </c>
      <c r="ICO347" s="84" t="s">
        <v>39</v>
      </c>
      <c r="ICP347" s="84" t="s">
        <v>39</v>
      </c>
      <c r="ICQ347" s="84" t="s">
        <v>39</v>
      </c>
      <c r="ICR347" s="84" t="s">
        <v>39</v>
      </c>
      <c r="ICS347" s="84" t="s">
        <v>39</v>
      </c>
      <c r="ICT347" s="84" t="s">
        <v>39</v>
      </c>
      <c r="ICU347" s="84" t="s">
        <v>39</v>
      </c>
      <c r="ICV347" s="84" t="s">
        <v>39</v>
      </c>
      <c r="ICW347" s="84" t="s">
        <v>39</v>
      </c>
      <c r="ICX347" s="84" t="s">
        <v>39</v>
      </c>
      <c r="ICY347" s="84" t="s">
        <v>39</v>
      </c>
      <c r="ICZ347" s="84" t="s">
        <v>39</v>
      </c>
      <c r="IDA347" s="84" t="s">
        <v>39</v>
      </c>
      <c r="IDB347" s="84" t="s">
        <v>39</v>
      </c>
      <c r="IDC347" s="84" t="s">
        <v>39</v>
      </c>
      <c r="IDD347" s="84" t="s">
        <v>39</v>
      </c>
      <c r="IDE347" s="84" t="s">
        <v>39</v>
      </c>
      <c r="IDF347" s="84" t="s">
        <v>39</v>
      </c>
      <c r="IDG347" s="84" t="s">
        <v>39</v>
      </c>
      <c r="IDH347" s="84" t="s">
        <v>39</v>
      </c>
      <c r="IDI347" s="84" t="s">
        <v>39</v>
      </c>
      <c r="IDJ347" s="84" t="s">
        <v>39</v>
      </c>
      <c r="IDK347" s="84" t="s">
        <v>39</v>
      </c>
      <c r="IDL347" s="84" t="s">
        <v>39</v>
      </c>
      <c r="IDM347" s="84" t="s">
        <v>39</v>
      </c>
      <c r="IDN347" s="84" t="s">
        <v>39</v>
      </c>
      <c r="IDO347" s="84" t="s">
        <v>39</v>
      </c>
      <c r="IDP347" s="84" t="s">
        <v>39</v>
      </c>
      <c r="IDQ347" s="84" t="s">
        <v>39</v>
      </c>
      <c r="IDR347" s="84" t="s">
        <v>39</v>
      </c>
      <c r="IDS347" s="84" t="s">
        <v>39</v>
      </c>
      <c r="IDT347" s="84" t="s">
        <v>39</v>
      </c>
      <c r="IDU347" s="84" t="s">
        <v>39</v>
      </c>
      <c r="IDV347" s="84" t="s">
        <v>39</v>
      </c>
      <c r="IDW347" s="84" t="s">
        <v>39</v>
      </c>
      <c r="IDX347" s="84" t="s">
        <v>39</v>
      </c>
      <c r="IDY347" s="84" t="s">
        <v>39</v>
      </c>
      <c r="IDZ347" s="84" t="s">
        <v>39</v>
      </c>
      <c r="IEA347" s="84" t="s">
        <v>39</v>
      </c>
      <c r="IEB347" s="84" t="s">
        <v>39</v>
      </c>
      <c r="IEC347" s="84" t="s">
        <v>39</v>
      </c>
      <c r="IED347" s="84" t="s">
        <v>39</v>
      </c>
      <c r="IEE347" s="84" t="s">
        <v>39</v>
      </c>
      <c r="IEF347" s="84" t="s">
        <v>39</v>
      </c>
      <c r="IEG347" s="84" t="s">
        <v>39</v>
      </c>
      <c r="IEH347" s="84" t="s">
        <v>39</v>
      </c>
      <c r="IEI347" s="84" t="s">
        <v>39</v>
      </c>
      <c r="IEJ347" s="84" t="s">
        <v>39</v>
      </c>
      <c r="IEK347" s="84" t="s">
        <v>39</v>
      </c>
      <c r="IEL347" s="84" t="s">
        <v>39</v>
      </c>
      <c r="IEM347" s="84" t="s">
        <v>39</v>
      </c>
      <c r="IEN347" s="84" t="s">
        <v>39</v>
      </c>
      <c r="IEO347" s="84" t="s">
        <v>39</v>
      </c>
      <c r="IEP347" s="84" t="s">
        <v>39</v>
      </c>
      <c r="IEQ347" s="84" t="s">
        <v>39</v>
      </c>
      <c r="IER347" s="84" t="s">
        <v>39</v>
      </c>
      <c r="IES347" s="84" t="s">
        <v>39</v>
      </c>
      <c r="IET347" s="84" t="s">
        <v>39</v>
      </c>
      <c r="IEU347" s="84" t="s">
        <v>39</v>
      </c>
      <c r="IEV347" s="84" t="s">
        <v>39</v>
      </c>
      <c r="IEW347" s="84" t="s">
        <v>39</v>
      </c>
      <c r="IEX347" s="84" t="s">
        <v>39</v>
      </c>
      <c r="IEY347" s="84" t="s">
        <v>39</v>
      </c>
      <c r="IEZ347" s="84" t="s">
        <v>39</v>
      </c>
      <c r="IFA347" s="84" t="s">
        <v>39</v>
      </c>
      <c r="IFB347" s="84" t="s">
        <v>39</v>
      </c>
      <c r="IFC347" s="84" t="s">
        <v>39</v>
      </c>
      <c r="IFD347" s="84" t="s">
        <v>39</v>
      </c>
      <c r="IFE347" s="84" t="s">
        <v>39</v>
      </c>
      <c r="IFF347" s="84" t="s">
        <v>39</v>
      </c>
      <c r="IFG347" s="84" t="s">
        <v>39</v>
      </c>
      <c r="IFH347" s="84" t="s">
        <v>39</v>
      </c>
      <c r="IFI347" s="84" t="s">
        <v>39</v>
      </c>
      <c r="IFJ347" s="84" t="s">
        <v>39</v>
      </c>
      <c r="IFK347" s="84" t="s">
        <v>39</v>
      </c>
      <c r="IFL347" s="84" t="s">
        <v>39</v>
      </c>
      <c r="IFM347" s="84" t="s">
        <v>39</v>
      </c>
      <c r="IFN347" s="84" t="s">
        <v>39</v>
      </c>
      <c r="IFO347" s="84" t="s">
        <v>39</v>
      </c>
      <c r="IFP347" s="84" t="s">
        <v>39</v>
      </c>
      <c r="IFQ347" s="84" t="s">
        <v>39</v>
      </c>
      <c r="IFR347" s="84" t="s">
        <v>39</v>
      </c>
      <c r="IFS347" s="84" t="s">
        <v>39</v>
      </c>
      <c r="IFT347" s="84" t="s">
        <v>39</v>
      </c>
      <c r="IFU347" s="84" t="s">
        <v>39</v>
      </c>
      <c r="IFV347" s="84" t="s">
        <v>39</v>
      </c>
      <c r="IFW347" s="84" t="s">
        <v>39</v>
      </c>
      <c r="IFX347" s="84" t="s">
        <v>39</v>
      </c>
      <c r="IFY347" s="84" t="s">
        <v>39</v>
      </c>
      <c r="IFZ347" s="84" t="s">
        <v>39</v>
      </c>
      <c r="IGA347" s="84" t="s">
        <v>39</v>
      </c>
      <c r="IGB347" s="84" t="s">
        <v>39</v>
      </c>
      <c r="IGC347" s="84" t="s">
        <v>39</v>
      </c>
      <c r="IGD347" s="84" t="s">
        <v>39</v>
      </c>
      <c r="IGE347" s="84" t="s">
        <v>39</v>
      </c>
      <c r="IGF347" s="84" t="s">
        <v>39</v>
      </c>
      <c r="IGG347" s="84" t="s">
        <v>39</v>
      </c>
      <c r="IGH347" s="84" t="s">
        <v>39</v>
      </c>
      <c r="IGI347" s="84" t="s">
        <v>39</v>
      </c>
      <c r="IGJ347" s="84" t="s">
        <v>39</v>
      </c>
      <c r="IGK347" s="84" t="s">
        <v>39</v>
      </c>
      <c r="IGL347" s="84" t="s">
        <v>39</v>
      </c>
      <c r="IGM347" s="84" t="s">
        <v>39</v>
      </c>
      <c r="IGN347" s="84" t="s">
        <v>39</v>
      </c>
      <c r="IGO347" s="84" t="s">
        <v>39</v>
      </c>
      <c r="IGP347" s="84" t="s">
        <v>39</v>
      </c>
      <c r="IGQ347" s="84" t="s">
        <v>39</v>
      </c>
      <c r="IGR347" s="84" t="s">
        <v>39</v>
      </c>
      <c r="IGS347" s="84" t="s">
        <v>39</v>
      </c>
      <c r="IGT347" s="84" t="s">
        <v>39</v>
      </c>
      <c r="IGU347" s="84" t="s">
        <v>39</v>
      </c>
      <c r="IGV347" s="84" t="s">
        <v>39</v>
      </c>
      <c r="IGW347" s="84" t="s">
        <v>39</v>
      </c>
      <c r="IGX347" s="84" t="s">
        <v>39</v>
      </c>
      <c r="IGY347" s="84" t="s">
        <v>39</v>
      </c>
      <c r="IGZ347" s="84" t="s">
        <v>39</v>
      </c>
      <c r="IHA347" s="84" t="s">
        <v>39</v>
      </c>
      <c r="IHB347" s="84" t="s">
        <v>39</v>
      </c>
      <c r="IHC347" s="84" t="s">
        <v>39</v>
      </c>
      <c r="IHD347" s="84" t="s">
        <v>39</v>
      </c>
      <c r="IHE347" s="84" t="s">
        <v>39</v>
      </c>
      <c r="IHF347" s="84" t="s">
        <v>39</v>
      </c>
      <c r="IHG347" s="84" t="s">
        <v>39</v>
      </c>
      <c r="IHH347" s="84" t="s">
        <v>39</v>
      </c>
      <c r="IHI347" s="84" t="s">
        <v>39</v>
      </c>
      <c r="IHJ347" s="84" t="s">
        <v>39</v>
      </c>
      <c r="IHK347" s="84" t="s">
        <v>39</v>
      </c>
      <c r="IHL347" s="84" t="s">
        <v>39</v>
      </c>
      <c r="IHM347" s="84" t="s">
        <v>39</v>
      </c>
      <c r="IHN347" s="84" t="s">
        <v>39</v>
      </c>
      <c r="IHO347" s="84" t="s">
        <v>39</v>
      </c>
      <c r="IHP347" s="84" t="s">
        <v>39</v>
      </c>
      <c r="IHQ347" s="84" t="s">
        <v>39</v>
      </c>
      <c r="IHR347" s="84" t="s">
        <v>39</v>
      </c>
      <c r="IHS347" s="84" t="s">
        <v>39</v>
      </c>
      <c r="IHT347" s="84" t="s">
        <v>39</v>
      </c>
      <c r="IHU347" s="84" t="s">
        <v>39</v>
      </c>
      <c r="IHV347" s="84" t="s">
        <v>39</v>
      </c>
      <c r="IHW347" s="84" t="s">
        <v>39</v>
      </c>
      <c r="IHX347" s="84" t="s">
        <v>39</v>
      </c>
      <c r="IHY347" s="84" t="s">
        <v>39</v>
      </c>
      <c r="IHZ347" s="84" t="s">
        <v>39</v>
      </c>
      <c r="IIA347" s="84" t="s">
        <v>39</v>
      </c>
      <c r="IIB347" s="84" t="s">
        <v>39</v>
      </c>
      <c r="IIC347" s="84" t="s">
        <v>39</v>
      </c>
      <c r="IID347" s="84" t="s">
        <v>39</v>
      </c>
      <c r="IIE347" s="84" t="s">
        <v>39</v>
      </c>
      <c r="IIF347" s="84" t="s">
        <v>39</v>
      </c>
      <c r="IIG347" s="84" t="s">
        <v>39</v>
      </c>
      <c r="IIH347" s="84" t="s">
        <v>39</v>
      </c>
      <c r="III347" s="84" t="s">
        <v>39</v>
      </c>
      <c r="IIJ347" s="84" t="s">
        <v>39</v>
      </c>
      <c r="IIK347" s="84" t="s">
        <v>39</v>
      </c>
      <c r="IIL347" s="84" t="s">
        <v>39</v>
      </c>
      <c r="IIM347" s="84" t="s">
        <v>39</v>
      </c>
      <c r="IIN347" s="84" t="s">
        <v>39</v>
      </c>
      <c r="IIO347" s="84" t="s">
        <v>39</v>
      </c>
      <c r="IIP347" s="84" t="s">
        <v>39</v>
      </c>
      <c r="IIQ347" s="84" t="s">
        <v>39</v>
      </c>
      <c r="IIR347" s="84" t="s">
        <v>39</v>
      </c>
      <c r="IIS347" s="84" t="s">
        <v>39</v>
      </c>
      <c r="IIT347" s="84" t="s">
        <v>39</v>
      </c>
      <c r="IIU347" s="84" t="s">
        <v>39</v>
      </c>
      <c r="IIV347" s="84" t="s">
        <v>39</v>
      </c>
      <c r="IIW347" s="84" t="s">
        <v>39</v>
      </c>
      <c r="IIX347" s="84" t="s">
        <v>39</v>
      </c>
      <c r="IIY347" s="84" t="s">
        <v>39</v>
      </c>
      <c r="IIZ347" s="84" t="s">
        <v>39</v>
      </c>
      <c r="IJA347" s="84" t="s">
        <v>39</v>
      </c>
      <c r="IJB347" s="84" t="s">
        <v>39</v>
      </c>
      <c r="IJC347" s="84" t="s">
        <v>39</v>
      </c>
      <c r="IJD347" s="84" t="s">
        <v>39</v>
      </c>
      <c r="IJE347" s="84" t="s">
        <v>39</v>
      </c>
      <c r="IJF347" s="84" t="s">
        <v>39</v>
      </c>
      <c r="IJG347" s="84" t="s">
        <v>39</v>
      </c>
      <c r="IJH347" s="84" t="s">
        <v>39</v>
      </c>
      <c r="IJI347" s="84" t="s">
        <v>39</v>
      </c>
      <c r="IJJ347" s="84" t="s">
        <v>39</v>
      </c>
      <c r="IJK347" s="84" t="s">
        <v>39</v>
      </c>
      <c r="IJL347" s="84" t="s">
        <v>39</v>
      </c>
      <c r="IJM347" s="84" t="s">
        <v>39</v>
      </c>
      <c r="IJN347" s="84" t="s">
        <v>39</v>
      </c>
      <c r="IJO347" s="84" t="s">
        <v>39</v>
      </c>
      <c r="IJP347" s="84" t="s">
        <v>39</v>
      </c>
      <c r="IJQ347" s="84" t="s">
        <v>39</v>
      </c>
      <c r="IJR347" s="84" t="s">
        <v>39</v>
      </c>
      <c r="IJS347" s="84" t="s">
        <v>39</v>
      </c>
      <c r="IJT347" s="84" t="s">
        <v>39</v>
      </c>
      <c r="IJU347" s="84" t="s">
        <v>39</v>
      </c>
      <c r="IJV347" s="84" t="s">
        <v>39</v>
      </c>
      <c r="IJW347" s="84" t="s">
        <v>39</v>
      </c>
      <c r="IJX347" s="84" t="s">
        <v>39</v>
      </c>
      <c r="IJY347" s="84" t="s">
        <v>39</v>
      </c>
      <c r="IJZ347" s="84" t="s">
        <v>39</v>
      </c>
      <c r="IKA347" s="84" t="s">
        <v>39</v>
      </c>
      <c r="IKB347" s="84" t="s">
        <v>39</v>
      </c>
      <c r="IKC347" s="84" t="s">
        <v>39</v>
      </c>
      <c r="IKD347" s="84" t="s">
        <v>39</v>
      </c>
      <c r="IKE347" s="84" t="s">
        <v>39</v>
      </c>
      <c r="IKF347" s="84" t="s">
        <v>39</v>
      </c>
      <c r="IKG347" s="84" t="s">
        <v>39</v>
      </c>
      <c r="IKH347" s="84" t="s">
        <v>39</v>
      </c>
      <c r="IKI347" s="84" t="s">
        <v>39</v>
      </c>
      <c r="IKJ347" s="84" t="s">
        <v>39</v>
      </c>
      <c r="IKK347" s="84" t="s">
        <v>39</v>
      </c>
      <c r="IKL347" s="84" t="s">
        <v>39</v>
      </c>
      <c r="IKM347" s="84" t="s">
        <v>39</v>
      </c>
      <c r="IKN347" s="84" t="s">
        <v>39</v>
      </c>
      <c r="IKO347" s="84" t="s">
        <v>39</v>
      </c>
      <c r="IKP347" s="84" t="s">
        <v>39</v>
      </c>
      <c r="IKQ347" s="84" t="s">
        <v>39</v>
      </c>
      <c r="IKR347" s="84" t="s">
        <v>39</v>
      </c>
      <c r="IKS347" s="84" t="s">
        <v>39</v>
      </c>
      <c r="IKT347" s="84" t="s">
        <v>39</v>
      </c>
      <c r="IKU347" s="84" t="s">
        <v>39</v>
      </c>
      <c r="IKV347" s="84" t="s">
        <v>39</v>
      </c>
      <c r="IKW347" s="84" t="s">
        <v>39</v>
      </c>
      <c r="IKX347" s="84" t="s">
        <v>39</v>
      </c>
      <c r="IKY347" s="84" t="s">
        <v>39</v>
      </c>
      <c r="IKZ347" s="84" t="s">
        <v>39</v>
      </c>
      <c r="ILA347" s="84" t="s">
        <v>39</v>
      </c>
      <c r="ILB347" s="84" t="s">
        <v>39</v>
      </c>
      <c r="ILC347" s="84" t="s">
        <v>39</v>
      </c>
      <c r="ILD347" s="84" t="s">
        <v>39</v>
      </c>
      <c r="ILE347" s="84" t="s">
        <v>39</v>
      </c>
      <c r="ILF347" s="84" t="s">
        <v>39</v>
      </c>
      <c r="ILG347" s="84" t="s">
        <v>39</v>
      </c>
      <c r="ILH347" s="84" t="s">
        <v>39</v>
      </c>
      <c r="ILI347" s="84" t="s">
        <v>39</v>
      </c>
      <c r="ILJ347" s="84" t="s">
        <v>39</v>
      </c>
      <c r="ILK347" s="84" t="s">
        <v>39</v>
      </c>
      <c r="ILL347" s="84" t="s">
        <v>39</v>
      </c>
      <c r="ILM347" s="84" t="s">
        <v>39</v>
      </c>
      <c r="ILN347" s="84" t="s">
        <v>39</v>
      </c>
      <c r="ILO347" s="84" t="s">
        <v>39</v>
      </c>
      <c r="ILP347" s="84" t="s">
        <v>39</v>
      </c>
      <c r="ILQ347" s="84" t="s">
        <v>39</v>
      </c>
      <c r="ILR347" s="84" t="s">
        <v>39</v>
      </c>
      <c r="ILS347" s="84" t="s">
        <v>39</v>
      </c>
      <c r="ILT347" s="84" t="s">
        <v>39</v>
      </c>
      <c r="ILU347" s="84" t="s">
        <v>39</v>
      </c>
      <c r="ILV347" s="84" t="s">
        <v>39</v>
      </c>
      <c r="ILW347" s="84" t="s">
        <v>39</v>
      </c>
      <c r="ILX347" s="84" t="s">
        <v>39</v>
      </c>
      <c r="ILY347" s="84" t="s">
        <v>39</v>
      </c>
      <c r="ILZ347" s="84" t="s">
        <v>39</v>
      </c>
      <c r="IMA347" s="84" t="s">
        <v>39</v>
      </c>
      <c r="IMB347" s="84" t="s">
        <v>39</v>
      </c>
      <c r="IMC347" s="84" t="s">
        <v>39</v>
      </c>
      <c r="IMD347" s="84" t="s">
        <v>39</v>
      </c>
      <c r="IME347" s="84" t="s">
        <v>39</v>
      </c>
      <c r="IMF347" s="84" t="s">
        <v>39</v>
      </c>
      <c r="IMG347" s="84" t="s">
        <v>39</v>
      </c>
      <c r="IMH347" s="84" t="s">
        <v>39</v>
      </c>
      <c r="IMI347" s="84" t="s">
        <v>39</v>
      </c>
      <c r="IMJ347" s="84" t="s">
        <v>39</v>
      </c>
      <c r="IMK347" s="84" t="s">
        <v>39</v>
      </c>
      <c r="IML347" s="84" t="s">
        <v>39</v>
      </c>
      <c r="IMM347" s="84" t="s">
        <v>39</v>
      </c>
      <c r="IMN347" s="84" t="s">
        <v>39</v>
      </c>
      <c r="IMO347" s="84" t="s">
        <v>39</v>
      </c>
      <c r="IMP347" s="84" t="s">
        <v>39</v>
      </c>
      <c r="IMQ347" s="84" t="s">
        <v>39</v>
      </c>
      <c r="IMR347" s="84" t="s">
        <v>39</v>
      </c>
      <c r="IMS347" s="84" t="s">
        <v>39</v>
      </c>
      <c r="IMT347" s="84" t="s">
        <v>39</v>
      </c>
      <c r="IMU347" s="84" t="s">
        <v>39</v>
      </c>
      <c r="IMV347" s="84" t="s">
        <v>39</v>
      </c>
      <c r="IMW347" s="84" t="s">
        <v>39</v>
      </c>
      <c r="IMX347" s="84" t="s">
        <v>39</v>
      </c>
      <c r="IMY347" s="84" t="s">
        <v>39</v>
      </c>
      <c r="IMZ347" s="84" t="s">
        <v>39</v>
      </c>
      <c r="INA347" s="84" t="s">
        <v>39</v>
      </c>
      <c r="INB347" s="84" t="s">
        <v>39</v>
      </c>
      <c r="INC347" s="84" t="s">
        <v>39</v>
      </c>
      <c r="IND347" s="84" t="s">
        <v>39</v>
      </c>
      <c r="INE347" s="84" t="s">
        <v>39</v>
      </c>
      <c r="INF347" s="84" t="s">
        <v>39</v>
      </c>
      <c r="ING347" s="84" t="s">
        <v>39</v>
      </c>
      <c r="INH347" s="84" t="s">
        <v>39</v>
      </c>
      <c r="INI347" s="84" t="s">
        <v>39</v>
      </c>
      <c r="INJ347" s="84" t="s">
        <v>39</v>
      </c>
      <c r="INK347" s="84" t="s">
        <v>39</v>
      </c>
      <c r="INL347" s="84" t="s">
        <v>39</v>
      </c>
      <c r="INM347" s="84" t="s">
        <v>39</v>
      </c>
      <c r="INN347" s="84" t="s">
        <v>39</v>
      </c>
      <c r="INO347" s="84" t="s">
        <v>39</v>
      </c>
      <c r="INP347" s="84" t="s">
        <v>39</v>
      </c>
      <c r="INQ347" s="84" t="s">
        <v>39</v>
      </c>
      <c r="INR347" s="84" t="s">
        <v>39</v>
      </c>
      <c r="INS347" s="84" t="s">
        <v>39</v>
      </c>
      <c r="INT347" s="84" t="s">
        <v>39</v>
      </c>
      <c r="INU347" s="84" t="s">
        <v>39</v>
      </c>
      <c r="INV347" s="84" t="s">
        <v>39</v>
      </c>
      <c r="INW347" s="84" t="s">
        <v>39</v>
      </c>
      <c r="INX347" s="84" t="s">
        <v>39</v>
      </c>
      <c r="INY347" s="84" t="s">
        <v>39</v>
      </c>
      <c r="INZ347" s="84" t="s">
        <v>39</v>
      </c>
      <c r="IOA347" s="84" t="s">
        <v>39</v>
      </c>
      <c r="IOB347" s="84" t="s">
        <v>39</v>
      </c>
      <c r="IOC347" s="84" t="s">
        <v>39</v>
      </c>
      <c r="IOD347" s="84" t="s">
        <v>39</v>
      </c>
      <c r="IOE347" s="84" t="s">
        <v>39</v>
      </c>
      <c r="IOF347" s="84" t="s">
        <v>39</v>
      </c>
      <c r="IOG347" s="84" t="s">
        <v>39</v>
      </c>
      <c r="IOH347" s="84" t="s">
        <v>39</v>
      </c>
      <c r="IOI347" s="84" t="s">
        <v>39</v>
      </c>
      <c r="IOJ347" s="84" t="s">
        <v>39</v>
      </c>
      <c r="IOK347" s="84" t="s">
        <v>39</v>
      </c>
      <c r="IOL347" s="84" t="s">
        <v>39</v>
      </c>
      <c r="IOM347" s="84" t="s">
        <v>39</v>
      </c>
      <c r="ION347" s="84" t="s">
        <v>39</v>
      </c>
      <c r="IOO347" s="84" t="s">
        <v>39</v>
      </c>
      <c r="IOP347" s="84" t="s">
        <v>39</v>
      </c>
      <c r="IOQ347" s="84" t="s">
        <v>39</v>
      </c>
      <c r="IOR347" s="84" t="s">
        <v>39</v>
      </c>
      <c r="IOS347" s="84" t="s">
        <v>39</v>
      </c>
      <c r="IOT347" s="84" t="s">
        <v>39</v>
      </c>
      <c r="IOU347" s="84" t="s">
        <v>39</v>
      </c>
      <c r="IOV347" s="84" t="s">
        <v>39</v>
      </c>
      <c r="IOW347" s="84" t="s">
        <v>39</v>
      </c>
      <c r="IOX347" s="84" t="s">
        <v>39</v>
      </c>
      <c r="IOY347" s="84" t="s">
        <v>39</v>
      </c>
      <c r="IOZ347" s="84" t="s">
        <v>39</v>
      </c>
      <c r="IPA347" s="84" t="s">
        <v>39</v>
      </c>
      <c r="IPB347" s="84" t="s">
        <v>39</v>
      </c>
      <c r="IPC347" s="84" t="s">
        <v>39</v>
      </c>
      <c r="IPD347" s="84" t="s">
        <v>39</v>
      </c>
      <c r="IPE347" s="84" t="s">
        <v>39</v>
      </c>
      <c r="IPF347" s="84" t="s">
        <v>39</v>
      </c>
      <c r="IPG347" s="84" t="s">
        <v>39</v>
      </c>
      <c r="IPH347" s="84" t="s">
        <v>39</v>
      </c>
      <c r="IPI347" s="84" t="s">
        <v>39</v>
      </c>
      <c r="IPJ347" s="84" t="s">
        <v>39</v>
      </c>
      <c r="IPK347" s="84" t="s">
        <v>39</v>
      </c>
      <c r="IPL347" s="84" t="s">
        <v>39</v>
      </c>
      <c r="IPM347" s="84" t="s">
        <v>39</v>
      </c>
      <c r="IPN347" s="84" t="s">
        <v>39</v>
      </c>
      <c r="IPO347" s="84" t="s">
        <v>39</v>
      </c>
      <c r="IPP347" s="84" t="s">
        <v>39</v>
      </c>
      <c r="IPQ347" s="84" t="s">
        <v>39</v>
      </c>
      <c r="IPR347" s="84" t="s">
        <v>39</v>
      </c>
      <c r="IPS347" s="84" t="s">
        <v>39</v>
      </c>
      <c r="IPT347" s="84" t="s">
        <v>39</v>
      </c>
      <c r="IPU347" s="84" t="s">
        <v>39</v>
      </c>
      <c r="IPV347" s="84" t="s">
        <v>39</v>
      </c>
      <c r="IPW347" s="84" t="s">
        <v>39</v>
      </c>
      <c r="IPX347" s="84" t="s">
        <v>39</v>
      </c>
      <c r="IPY347" s="84" t="s">
        <v>39</v>
      </c>
      <c r="IPZ347" s="84" t="s">
        <v>39</v>
      </c>
      <c r="IQA347" s="84" t="s">
        <v>39</v>
      </c>
      <c r="IQB347" s="84" t="s">
        <v>39</v>
      </c>
      <c r="IQC347" s="84" t="s">
        <v>39</v>
      </c>
      <c r="IQD347" s="84" t="s">
        <v>39</v>
      </c>
      <c r="IQE347" s="84" t="s">
        <v>39</v>
      </c>
      <c r="IQF347" s="84" t="s">
        <v>39</v>
      </c>
      <c r="IQG347" s="84" t="s">
        <v>39</v>
      </c>
      <c r="IQH347" s="84" t="s">
        <v>39</v>
      </c>
      <c r="IQI347" s="84" t="s">
        <v>39</v>
      </c>
      <c r="IQJ347" s="84" t="s">
        <v>39</v>
      </c>
      <c r="IQK347" s="84" t="s">
        <v>39</v>
      </c>
      <c r="IQL347" s="84" t="s">
        <v>39</v>
      </c>
      <c r="IQM347" s="84" t="s">
        <v>39</v>
      </c>
      <c r="IQN347" s="84" t="s">
        <v>39</v>
      </c>
      <c r="IQO347" s="84" t="s">
        <v>39</v>
      </c>
      <c r="IQP347" s="84" t="s">
        <v>39</v>
      </c>
      <c r="IQQ347" s="84" t="s">
        <v>39</v>
      </c>
      <c r="IQR347" s="84" t="s">
        <v>39</v>
      </c>
      <c r="IQS347" s="84" t="s">
        <v>39</v>
      </c>
      <c r="IQT347" s="84" t="s">
        <v>39</v>
      </c>
      <c r="IQU347" s="84" t="s">
        <v>39</v>
      </c>
      <c r="IQV347" s="84" t="s">
        <v>39</v>
      </c>
      <c r="IQW347" s="84" t="s">
        <v>39</v>
      </c>
      <c r="IQX347" s="84" t="s">
        <v>39</v>
      </c>
      <c r="IQY347" s="84" t="s">
        <v>39</v>
      </c>
      <c r="IQZ347" s="84" t="s">
        <v>39</v>
      </c>
      <c r="IRA347" s="84" t="s">
        <v>39</v>
      </c>
      <c r="IRB347" s="84" t="s">
        <v>39</v>
      </c>
      <c r="IRC347" s="84" t="s">
        <v>39</v>
      </c>
      <c r="IRD347" s="84" t="s">
        <v>39</v>
      </c>
      <c r="IRE347" s="84" t="s">
        <v>39</v>
      </c>
      <c r="IRF347" s="84" t="s">
        <v>39</v>
      </c>
      <c r="IRG347" s="84" t="s">
        <v>39</v>
      </c>
      <c r="IRH347" s="84" t="s">
        <v>39</v>
      </c>
      <c r="IRI347" s="84" t="s">
        <v>39</v>
      </c>
      <c r="IRJ347" s="84" t="s">
        <v>39</v>
      </c>
      <c r="IRK347" s="84" t="s">
        <v>39</v>
      </c>
      <c r="IRL347" s="84" t="s">
        <v>39</v>
      </c>
      <c r="IRM347" s="84" t="s">
        <v>39</v>
      </c>
      <c r="IRN347" s="84" t="s">
        <v>39</v>
      </c>
      <c r="IRO347" s="84" t="s">
        <v>39</v>
      </c>
      <c r="IRP347" s="84" t="s">
        <v>39</v>
      </c>
      <c r="IRQ347" s="84" t="s">
        <v>39</v>
      </c>
      <c r="IRR347" s="84" t="s">
        <v>39</v>
      </c>
      <c r="IRS347" s="84" t="s">
        <v>39</v>
      </c>
      <c r="IRT347" s="84" t="s">
        <v>39</v>
      </c>
      <c r="IRU347" s="84" t="s">
        <v>39</v>
      </c>
      <c r="IRV347" s="84" t="s">
        <v>39</v>
      </c>
      <c r="IRW347" s="84" t="s">
        <v>39</v>
      </c>
      <c r="IRX347" s="84" t="s">
        <v>39</v>
      </c>
      <c r="IRY347" s="84" t="s">
        <v>39</v>
      </c>
      <c r="IRZ347" s="84" t="s">
        <v>39</v>
      </c>
      <c r="ISA347" s="84" t="s">
        <v>39</v>
      </c>
      <c r="ISB347" s="84" t="s">
        <v>39</v>
      </c>
      <c r="ISC347" s="84" t="s">
        <v>39</v>
      </c>
      <c r="ISD347" s="84" t="s">
        <v>39</v>
      </c>
      <c r="ISE347" s="84" t="s">
        <v>39</v>
      </c>
      <c r="ISF347" s="84" t="s">
        <v>39</v>
      </c>
      <c r="ISG347" s="84" t="s">
        <v>39</v>
      </c>
      <c r="ISH347" s="84" t="s">
        <v>39</v>
      </c>
      <c r="ISI347" s="84" t="s">
        <v>39</v>
      </c>
      <c r="ISJ347" s="84" t="s">
        <v>39</v>
      </c>
      <c r="ISK347" s="84" t="s">
        <v>39</v>
      </c>
      <c r="ISL347" s="84" t="s">
        <v>39</v>
      </c>
      <c r="ISM347" s="84" t="s">
        <v>39</v>
      </c>
      <c r="ISN347" s="84" t="s">
        <v>39</v>
      </c>
      <c r="ISO347" s="84" t="s">
        <v>39</v>
      </c>
      <c r="ISP347" s="84" t="s">
        <v>39</v>
      </c>
      <c r="ISQ347" s="84" t="s">
        <v>39</v>
      </c>
      <c r="ISR347" s="84" t="s">
        <v>39</v>
      </c>
      <c r="ISS347" s="84" t="s">
        <v>39</v>
      </c>
      <c r="IST347" s="84" t="s">
        <v>39</v>
      </c>
      <c r="ISU347" s="84" t="s">
        <v>39</v>
      </c>
      <c r="ISV347" s="84" t="s">
        <v>39</v>
      </c>
      <c r="ISW347" s="84" t="s">
        <v>39</v>
      </c>
      <c r="ISX347" s="84" t="s">
        <v>39</v>
      </c>
      <c r="ISY347" s="84" t="s">
        <v>39</v>
      </c>
      <c r="ISZ347" s="84" t="s">
        <v>39</v>
      </c>
      <c r="ITA347" s="84" t="s">
        <v>39</v>
      </c>
      <c r="ITB347" s="84" t="s">
        <v>39</v>
      </c>
      <c r="ITC347" s="84" t="s">
        <v>39</v>
      </c>
      <c r="ITD347" s="84" t="s">
        <v>39</v>
      </c>
      <c r="ITE347" s="84" t="s">
        <v>39</v>
      </c>
      <c r="ITF347" s="84" t="s">
        <v>39</v>
      </c>
      <c r="ITG347" s="84" t="s">
        <v>39</v>
      </c>
      <c r="ITH347" s="84" t="s">
        <v>39</v>
      </c>
      <c r="ITI347" s="84" t="s">
        <v>39</v>
      </c>
      <c r="ITJ347" s="84" t="s">
        <v>39</v>
      </c>
      <c r="ITK347" s="84" t="s">
        <v>39</v>
      </c>
      <c r="ITL347" s="84" t="s">
        <v>39</v>
      </c>
      <c r="ITM347" s="84" t="s">
        <v>39</v>
      </c>
      <c r="ITN347" s="84" t="s">
        <v>39</v>
      </c>
      <c r="ITO347" s="84" t="s">
        <v>39</v>
      </c>
      <c r="ITP347" s="84" t="s">
        <v>39</v>
      </c>
      <c r="ITQ347" s="84" t="s">
        <v>39</v>
      </c>
      <c r="ITR347" s="84" t="s">
        <v>39</v>
      </c>
      <c r="ITS347" s="84" t="s">
        <v>39</v>
      </c>
      <c r="ITT347" s="84" t="s">
        <v>39</v>
      </c>
      <c r="ITU347" s="84" t="s">
        <v>39</v>
      </c>
      <c r="ITV347" s="84" t="s">
        <v>39</v>
      </c>
      <c r="ITW347" s="84" t="s">
        <v>39</v>
      </c>
      <c r="ITX347" s="84" t="s">
        <v>39</v>
      </c>
      <c r="ITY347" s="84" t="s">
        <v>39</v>
      </c>
      <c r="ITZ347" s="84" t="s">
        <v>39</v>
      </c>
      <c r="IUA347" s="84" t="s">
        <v>39</v>
      </c>
      <c r="IUB347" s="84" t="s">
        <v>39</v>
      </c>
      <c r="IUC347" s="84" t="s">
        <v>39</v>
      </c>
      <c r="IUD347" s="84" t="s">
        <v>39</v>
      </c>
      <c r="IUE347" s="84" t="s">
        <v>39</v>
      </c>
      <c r="IUF347" s="84" t="s">
        <v>39</v>
      </c>
      <c r="IUG347" s="84" t="s">
        <v>39</v>
      </c>
      <c r="IUH347" s="84" t="s">
        <v>39</v>
      </c>
      <c r="IUI347" s="84" t="s">
        <v>39</v>
      </c>
      <c r="IUJ347" s="84" t="s">
        <v>39</v>
      </c>
      <c r="IUK347" s="84" t="s">
        <v>39</v>
      </c>
      <c r="IUL347" s="84" t="s">
        <v>39</v>
      </c>
      <c r="IUM347" s="84" t="s">
        <v>39</v>
      </c>
      <c r="IUN347" s="84" t="s">
        <v>39</v>
      </c>
      <c r="IUO347" s="84" t="s">
        <v>39</v>
      </c>
      <c r="IUP347" s="84" t="s">
        <v>39</v>
      </c>
      <c r="IUQ347" s="84" t="s">
        <v>39</v>
      </c>
      <c r="IUR347" s="84" t="s">
        <v>39</v>
      </c>
      <c r="IUS347" s="84" t="s">
        <v>39</v>
      </c>
      <c r="IUT347" s="84" t="s">
        <v>39</v>
      </c>
      <c r="IUU347" s="84" t="s">
        <v>39</v>
      </c>
      <c r="IUV347" s="84" t="s">
        <v>39</v>
      </c>
      <c r="IUW347" s="84" t="s">
        <v>39</v>
      </c>
      <c r="IUX347" s="84" t="s">
        <v>39</v>
      </c>
      <c r="IUY347" s="84" t="s">
        <v>39</v>
      </c>
      <c r="IUZ347" s="84" t="s">
        <v>39</v>
      </c>
      <c r="IVA347" s="84" t="s">
        <v>39</v>
      </c>
      <c r="IVB347" s="84" t="s">
        <v>39</v>
      </c>
      <c r="IVC347" s="84" t="s">
        <v>39</v>
      </c>
      <c r="IVD347" s="84" t="s">
        <v>39</v>
      </c>
      <c r="IVE347" s="84" t="s">
        <v>39</v>
      </c>
      <c r="IVF347" s="84" t="s">
        <v>39</v>
      </c>
      <c r="IVG347" s="84" t="s">
        <v>39</v>
      </c>
      <c r="IVH347" s="84" t="s">
        <v>39</v>
      </c>
      <c r="IVI347" s="84" t="s">
        <v>39</v>
      </c>
      <c r="IVJ347" s="84" t="s">
        <v>39</v>
      </c>
      <c r="IVK347" s="84" t="s">
        <v>39</v>
      </c>
      <c r="IVL347" s="84" t="s">
        <v>39</v>
      </c>
      <c r="IVM347" s="84" t="s">
        <v>39</v>
      </c>
      <c r="IVN347" s="84" t="s">
        <v>39</v>
      </c>
      <c r="IVO347" s="84" t="s">
        <v>39</v>
      </c>
      <c r="IVP347" s="84" t="s">
        <v>39</v>
      </c>
      <c r="IVQ347" s="84" t="s">
        <v>39</v>
      </c>
      <c r="IVR347" s="84" t="s">
        <v>39</v>
      </c>
      <c r="IVS347" s="84" t="s">
        <v>39</v>
      </c>
      <c r="IVT347" s="84" t="s">
        <v>39</v>
      </c>
      <c r="IVU347" s="84" t="s">
        <v>39</v>
      </c>
      <c r="IVV347" s="84" t="s">
        <v>39</v>
      </c>
      <c r="IVW347" s="84" t="s">
        <v>39</v>
      </c>
      <c r="IVX347" s="84" t="s">
        <v>39</v>
      </c>
      <c r="IVY347" s="84" t="s">
        <v>39</v>
      </c>
      <c r="IVZ347" s="84" t="s">
        <v>39</v>
      </c>
      <c r="IWA347" s="84" t="s">
        <v>39</v>
      </c>
      <c r="IWB347" s="84" t="s">
        <v>39</v>
      </c>
      <c r="IWC347" s="84" t="s">
        <v>39</v>
      </c>
      <c r="IWD347" s="84" t="s">
        <v>39</v>
      </c>
      <c r="IWE347" s="84" t="s">
        <v>39</v>
      </c>
      <c r="IWF347" s="84" t="s">
        <v>39</v>
      </c>
      <c r="IWG347" s="84" t="s">
        <v>39</v>
      </c>
      <c r="IWH347" s="84" t="s">
        <v>39</v>
      </c>
      <c r="IWI347" s="84" t="s">
        <v>39</v>
      </c>
      <c r="IWJ347" s="84" t="s">
        <v>39</v>
      </c>
      <c r="IWK347" s="84" t="s">
        <v>39</v>
      </c>
      <c r="IWL347" s="84" t="s">
        <v>39</v>
      </c>
      <c r="IWM347" s="84" t="s">
        <v>39</v>
      </c>
      <c r="IWN347" s="84" t="s">
        <v>39</v>
      </c>
      <c r="IWO347" s="84" t="s">
        <v>39</v>
      </c>
      <c r="IWP347" s="84" t="s">
        <v>39</v>
      </c>
      <c r="IWQ347" s="84" t="s">
        <v>39</v>
      </c>
      <c r="IWR347" s="84" t="s">
        <v>39</v>
      </c>
      <c r="IWS347" s="84" t="s">
        <v>39</v>
      </c>
      <c r="IWT347" s="84" t="s">
        <v>39</v>
      </c>
      <c r="IWU347" s="84" t="s">
        <v>39</v>
      </c>
      <c r="IWV347" s="84" t="s">
        <v>39</v>
      </c>
      <c r="IWW347" s="84" t="s">
        <v>39</v>
      </c>
      <c r="IWX347" s="84" t="s">
        <v>39</v>
      </c>
      <c r="IWY347" s="84" t="s">
        <v>39</v>
      </c>
      <c r="IWZ347" s="84" t="s">
        <v>39</v>
      </c>
      <c r="IXA347" s="84" t="s">
        <v>39</v>
      </c>
      <c r="IXB347" s="84" t="s">
        <v>39</v>
      </c>
      <c r="IXC347" s="84" t="s">
        <v>39</v>
      </c>
      <c r="IXD347" s="84" t="s">
        <v>39</v>
      </c>
      <c r="IXE347" s="84" t="s">
        <v>39</v>
      </c>
      <c r="IXF347" s="84" t="s">
        <v>39</v>
      </c>
      <c r="IXG347" s="84" t="s">
        <v>39</v>
      </c>
      <c r="IXH347" s="84" t="s">
        <v>39</v>
      </c>
      <c r="IXI347" s="84" t="s">
        <v>39</v>
      </c>
      <c r="IXJ347" s="84" t="s">
        <v>39</v>
      </c>
      <c r="IXK347" s="84" t="s">
        <v>39</v>
      </c>
      <c r="IXL347" s="84" t="s">
        <v>39</v>
      </c>
      <c r="IXM347" s="84" t="s">
        <v>39</v>
      </c>
      <c r="IXN347" s="84" t="s">
        <v>39</v>
      </c>
      <c r="IXO347" s="84" t="s">
        <v>39</v>
      </c>
      <c r="IXP347" s="84" t="s">
        <v>39</v>
      </c>
      <c r="IXQ347" s="84" t="s">
        <v>39</v>
      </c>
      <c r="IXR347" s="84" t="s">
        <v>39</v>
      </c>
      <c r="IXS347" s="84" t="s">
        <v>39</v>
      </c>
      <c r="IXT347" s="84" t="s">
        <v>39</v>
      </c>
      <c r="IXU347" s="84" t="s">
        <v>39</v>
      </c>
      <c r="IXV347" s="84" t="s">
        <v>39</v>
      </c>
      <c r="IXW347" s="84" t="s">
        <v>39</v>
      </c>
      <c r="IXX347" s="84" t="s">
        <v>39</v>
      </c>
      <c r="IXY347" s="84" t="s">
        <v>39</v>
      </c>
      <c r="IXZ347" s="84" t="s">
        <v>39</v>
      </c>
      <c r="IYA347" s="84" t="s">
        <v>39</v>
      </c>
      <c r="IYB347" s="84" t="s">
        <v>39</v>
      </c>
      <c r="IYC347" s="84" t="s">
        <v>39</v>
      </c>
      <c r="IYD347" s="84" t="s">
        <v>39</v>
      </c>
      <c r="IYE347" s="84" t="s">
        <v>39</v>
      </c>
      <c r="IYF347" s="84" t="s">
        <v>39</v>
      </c>
      <c r="IYG347" s="84" t="s">
        <v>39</v>
      </c>
      <c r="IYH347" s="84" t="s">
        <v>39</v>
      </c>
      <c r="IYI347" s="84" t="s">
        <v>39</v>
      </c>
      <c r="IYJ347" s="84" t="s">
        <v>39</v>
      </c>
      <c r="IYK347" s="84" t="s">
        <v>39</v>
      </c>
      <c r="IYL347" s="84" t="s">
        <v>39</v>
      </c>
      <c r="IYM347" s="84" t="s">
        <v>39</v>
      </c>
      <c r="IYN347" s="84" t="s">
        <v>39</v>
      </c>
      <c r="IYO347" s="84" t="s">
        <v>39</v>
      </c>
      <c r="IYP347" s="84" t="s">
        <v>39</v>
      </c>
      <c r="IYQ347" s="84" t="s">
        <v>39</v>
      </c>
      <c r="IYR347" s="84" t="s">
        <v>39</v>
      </c>
      <c r="IYS347" s="84" t="s">
        <v>39</v>
      </c>
      <c r="IYT347" s="84" t="s">
        <v>39</v>
      </c>
      <c r="IYU347" s="84" t="s">
        <v>39</v>
      </c>
      <c r="IYV347" s="84" t="s">
        <v>39</v>
      </c>
      <c r="IYW347" s="84" t="s">
        <v>39</v>
      </c>
      <c r="IYX347" s="84" t="s">
        <v>39</v>
      </c>
      <c r="IYY347" s="84" t="s">
        <v>39</v>
      </c>
      <c r="IYZ347" s="84" t="s">
        <v>39</v>
      </c>
      <c r="IZA347" s="84" t="s">
        <v>39</v>
      </c>
      <c r="IZB347" s="84" t="s">
        <v>39</v>
      </c>
      <c r="IZC347" s="84" t="s">
        <v>39</v>
      </c>
      <c r="IZD347" s="84" t="s">
        <v>39</v>
      </c>
      <c r="IZE347" s="84" t="s">
        <v>39</v>
      </c>
      <c r="IZF347" s="84" t="s">
        <v>39</v>
      </c>
      <c r="IZG347" s="84" t="s">
        <v>39</v>
      </c>
      <c r="IZH347" s="84" t="s">
        <v>39</v>
      </c>
      <c r="IZI347" s="84" t="s">
        <v>39</v>
      </c>
      <c r="IZJ347" s="84" t="s">
        <v>39</v>
      </c>
      <c r="IZK347" s="84" t="s">
        <v>39</v>
      </c>
      <c r="IZL347" s="84" t="s">
        <v>39</v>
      </c>
      <c r="IZM347" s="84" t="s">
        <v>39</v>
      </c>
      <c r="IZN347" s="84" t="s">
        <v>39</v>
      </c>
      <c r="IZO347" s="84" t="s">
        <v>39</v>
      </c>
      <c r="IZP347" s="84" t="s">
        <v>39</v>
      </c>
      <c r="IZQ347" s="84" t="s">
        <v>39</v>
      </c>
      <c r="IZR347" s="84" t="s">
        <v>39</v>
      </c>
      <c r="IZS347" s="84" t="s">
        <v>39</v>
      </c>
      <c r="IZT347" s="84" t="s">
        <v>39</v>
      </c>
      <c r="IZU347" s="84" t="s">
        <v>39</v>
      </c>
      <c r="IZV347" s="84" t="s">
        <v>39</v>
      </c>
      <c r="IZW347" s="84" t="s">
        <v>39</v>
      </c>
      <c r="IZX347" s="84" t="s">
        <v>39</v>
      </c>
      <c r="IZY347" s="84" t="s">
        <v>39</v>
      </c>
      <c r="IZZ347" s="84" t="s">
        <v>39</v>
      </c>
      <c r="JAA347" s="84" t="s">
        <v>39</v>
      </c>
      <c r="JAB347" s="84" t="s">
        <v>39</v>
      </c>
      <c r="JAC347" s="84" t="s">
        <v>39</v>
      </c>
      <c r="JAD347" s="84" t="s">
        <v>39</v>
      </c>
      <c r="JAE347" s="84" t="s">
        <v>39</v>
      </c>
      <c r="JAF347" s="84" t="s">
        <v>39</v>
      </c>
      <c r="JAG347" s="84" t="s">
        <v>39</v>
      </c>
      <c r="JAH347" s="84" t="s">
        <v>39</v>
      </c>
      <c r="JAI347" s="84" t="s">
        <v>39</v>
      </c>
      <c r="JAJ347" s="84" t="s">
        <v>39</v>
      </c>
      <c r="JAK347" s="84" t="s">
        <v>39</v>
      </c>
      <c r="JAL347" s="84" t="s">
        <v>39</v>
      </c>
      <c r="JAM347" s="84" t="s">
        <v>39</v>
      </c>
      <c r="JAN347" s="84" t="s">
        <v>39</v>
      </c>
      <c r="JAO347" s="84" t="s">
        <v>39</v>
      </c>
      <c r="JAP347" s="84" t="s">
        <v>39</v>
      </c>
      <c r="JAQ347" s="84" t="s">
        <v>39</v>
      </c>
      <c r="JAR347" s="84" t="s">
        <v>39</v>
      </c>
      <c r="JAS347" s="84" t="s">
        <v>39</v>
      </c>
      <c r="JAT347" s="84" t="s">
        <v>39</v>
      </c>
      <c r="JAU347" s="84" t="s">
        <v>39</v>
      </c>
      <c r="JAV347" s="84" t="s">
        <v>39</v>
      </c>
      <c r="JAW347" s="84" t="s">
        <v>39</v>
      </c>
      <c r="JAX347" s="84" t="s">
        <v>39</v>
      </c>
      <c r="JAY347" s="84" t="s">
        <v>39</v>
      </c>
      <c r="JAZ347" s="84" t="s">
        <v>39</v>
      </c>
      <c r="JBA347" s="84" t="s">
        <v>39</v>
      </c>
      <c r="JBB347" s="84" t="s">
        <v>39</v>
      </c>
      <c r="JBC347" s="84" t="s">
        <v>39</v>
      </c>
      <c r="JBD347" s="84" t="s">
        <v>39</v>
      </c>
      <c r="JBE347" s="84" t="s">
        <v>39</v>
      </c>
      <c r="JBF347" s="84" t="s">
        <v>39</v>
      </c>
      <c r="JBG347" s="84" t="s">
        <v>39</v>
      </c>
      <c r="JBH347" s="84" t="s">
        <v>39</v>
      </c>
      <c r="JBI347" s="84" t="s">
        <v>39</v>
      </c>
      <c r="JBJ347" s="84" t="s">
        <v>39</v>
      </c>
      <c r="JBK347" s="84" t="s">
        <v>39</v>
      </c>
      <c r="JBL347" s="84" t="s">
        <v>39</v>
      </c>
      <c r="JBM347" s="84" t="s">
        <v>39</v>
      </c>
      <c r="JBN347" s="84" t="s">
        <v>39</v>
      </c>
      <c r="JBO347" s="84" t="s">
        <v>39</v>
      </c>
      <c r="JBP347" s="84" t="s">
        <v>39</v>
      </c>
      <c r="JBQ347" s="84" t="s">
        <v>39</v>
      </c>
      <c r="JBR347" s="84" t="s">
        <v>39</v>
      </c>
      <c r="JBS347" s="84" t="s">
        <v>39</v>
      </c>
      <c r="JBT347" s="84" t="s">
        <v>39</v>
      </c>
      <c r="JBU347" s="84" t="s">
        <v>39</v>
      </c>
      <c r="JBV347" s="84" t="s">
        <v>39</v>
      </c>
      <c r="JBW347" s="84" t="s">
        <v>39</v>
      </c>
      <c r="JBX347" s="84" t="s">
        <v>39</v>
      </c>
      <c r="JBY347" s="84" t="s">
        <v>39</v>
      </c>
      <c r="JBZ347" s="84" t="s">
        <v>39</v>
      </c>
      <c r="JCA347" s="84" t="s">
        <v>39</v>
      </c>
      <c r="JCB347" s="84" t="s">
        <v>39</v>
      </c>
      <c r="JCC347" s="84" t="s">
        <v>39</v>
      </c>
      <c r="JCD347" s="84" t="s">
        <v>39</v>
      </c>
      <c r="JCE347" s="84" t="s">
        <v>39</v>
      </c>
      <c r="JCF347" s="84" t="s">
        <v>39</v>
      </c>
      <c r="JCG347" s="84" t="s">
        <v>39</v>
      </c>
      <c r="JCH347" s="84" t="s">
        <v>39</v>
      </c>
      <c r="JCI347" s="84" t="s">
        <v>39</v>
      </c>
      <c r="JCJ347" s="84" t="s">
        <v>39</v>
      </c>
      <c r="JCK347" s="84" t="s">
        <v>39</v>
      </c>
      <c r="JCL347" s="84" t="s">
        <v>39</v>
      </c>
      <c r="JCM347" s="84" t="s">
        <v>39</v>
      </c>
      <c r="JCN347" s="84" t="s">
        <v>39</v>
      </c>
      <c r="JCO347" s="84" t="s">
        <v>39</v>
      </c>
      <c r="JCP347" s="84" t="s">
        <v>39</v>
      </c>
      <c r="JCQ347" s="84" t="s">
        <v>39</v>
      </c>
      <c r="JCR347" s="84" t="s">
        <v>39</v>
      </c>
      <c r="JCS347" s="84" t="s">
        <v>39</v>
      </c>
      <c r="JCT347" s="84" t="s">
        <v>39</v>
      </c>
      <c r="JCU347" s="84" t="s">
        <v>39</v>
      </c>
      <c r="JCV347" s="84" t="s">
        <v>39</v>
      </c>
      <c r="JCW347" s="84" t="s">
        <v>39</v>
      </c>
      <c r="JCX347" s="84" t="s">
        <v>39</v>
      </c>
      <c r="JCY347" s="84" t="s">
        <v>39</v>
      </c>
      <c r="JCZ347" s="84" t="s">
        <v>39</v>
      </c>
      <c r="JDA347" s="84" t="s">
        <v>39</v>
      </c>
      <c r="JDB347" s="84" t="s">
        <v>39</v>
      </c>
      <c r="JDC347" s="84" t="s">
        <v>39</v>
      </c>
      <c r="JDD347" s="84" t="s">
        <v>39</v>
      </c>
      <c r="JDE347" s="84" t="s">
        <v>39</v>
      </c>
      <c r="JDF347" s="84" t="s">
        <v>39</v>
      </c>
      <c r="JDG347" s="84" t="s">
        <v>39</v>
      </c>
      <c r="JDH347" s="84" t="s">
        <v>39</v>
      </c>
      <c r="JDI347" s="84" t="s">
        <v>39</v>
      </c>
      <c r="JDJ347" s="84" t="s">
        <v>39</v>
      </c>
      <c r="JDK347" s="84" t="s">
        <v>39</v>
      </c>
      <c r="JDL347" s="84" t="s">
        <v>39</v>
      </c>
      <c r="JDM347" s="84" t="s">
        <v>39</v>
      </c>
      <c r="JDN347" s="84" t="s">
        <v>39</v>
      </c>
      <c r="JDO347" s="84" t="s">
        <v>39</v>
      </c>
      <c r="JDP347" s="84" t="s">
        <v>39</v>
      </c>
      <c r="JDQ347" s="84" t="s">
        <v>39</v>
      </c>
      <c r="JDR347" s="84" t="s">
        <v>39</v>
      </c>
      <c r="JDS347" s="84" t="s">
        <v>39</v>
      </c>
      <c r="JDT347" s="84" t="s">
        <v>39</v>
      </c>
      <c r="JDU347" s="84" t="s">
        <v>39</v>
      </c>
      <c r="JDV347" s="84" t="s">
        <v>39</v>
      </c>
      <c r="JDW347" s="84" t="s">
        <v>39</v>
      </c>
      <c r="JDX347" s="84" t="s">
        <v>39</v>
      </c>
      <c r="JDY347" s="84" t="s">
        <v>39</v>
      </c>
      <c r="JDZ347" s="84" t="s">
        <v>39</v>
      </c>
      <c r="JEA347" s="84" t="s">
        <v>39</v>
      </c>
      <c r="JEB347" s="84" t="s">
        <v>39</v>
      </c>
      <c r="JEC347" s="84" t="s">
        <v>39</v>
      </c>
      <c r="JED347" s="84" t="s">
        <v>39</v>
      </c>
      <c r="JEE347" s="84" t="s">
        <v>39</v>
      </c>
      <c r="JEF347" s="84" t="s">
        <v>39</v>
      </c>
      <c r="JEG347" s="84" t="s">
        <v>39</v>
      </c>
      <c r="JEH347" s="84" t="s">
        <v>39</v>
      </c>
      <c r="JEI347" s="84" t="s">
        <v>39</v>
      </c>
      <c r="JEJ347" s="84" t="s">
        <v>39</v>
      </c>
      <c r="JEK347" s="84" t="s">
        <v>39</v>
      </c>
      <c r="JEL347" s="84" t="s">
        <v>39</v>
      </c>
      <c r="JEM347" s="84" t="s">
        <v>39</v>
      </c>
      <c r="JEN347" s="84" t="s">
        <v>39</v>
      </c>
      <c r="JEO347" s="84" t="s">
        <v>39</v>
      </c>
      <c r="JEP347" s="84" t="s">
        <v>39</v>
      </c>
      <c r="JEQ347" s="84" t="s">
        <v>39</v>
      </c>
      <c r="JER347" s="84" t="s">
        <v>39</v>
      </c>
      <c r="JES347" s="84" t="s">
        <v>39</v>
      </c>
      <c r="JET347" s="84" t="s">
        <v>39</v>
      </c>
      <c r="JEU347" s="84" t="s">
        <v>39</v>
      </c>
      <c r="JEV347" s="84" t="s">
        <v>39</v>
      </c>
      <c r="JEW347" s="84" t="s">
        <v>39</v>
      </c>
      <c r="JEX347" s="84" t="s">
        <v>39</v>
      </c>
      <c r="JEY347" s="84" t="s">
        <v>39</v>
      </c>
      <c r="JEZ347" s="84" t="s">
        <v>39</v>
      </c>
      <c r="JFA347" s="84" t="s">
        <v>39</v>
      </c>
      <c r="JFB347" s="84" t="s">
        <v>39</v>
      </c>
      <c r="JFC347" s="84" t="s">
        <v>39</v>
      </c>
      <c r="JFD347" s="84" t="s">
        <v>39</v>
      </c>
      <c r="JFE347" s="84" t="s">
        <v>39</v>
      </c>
      <c r="JFF347" s="84" t="s">
        <v>39</v>
      </c>
      <c r="JFG347" s="84" t="s">
        <v>39</v>
      </c>
      <c r="JFH347" s="84" t="s">
        <v>39</v>
      </c>
      <c r="JFI347" s="84" t="s">
        <v>39</v>
      </c>
      <c r="JFJ347" s="84" t="s">
        <v>39</v>
      </c>
      <c r="JFK347" s="84" t="s">
        <v>39</v>
      </c>
      <c r="JFL347" s="84" t="s">
        <v>39</v>
      </c>
      <c r="JFM347" s="84" t="s">
        <v>39</v>
      </c>
      <c r="JFN347" s="84" t="s">
        <v>39</v>
      </c>
      <c r="JFO347" s="84" t="s">
        <v>39</v>
      </c>
      <c r="JFP347" s="84" t="s">
        <v>39</v>
      </c>
      <c r="JFQ347" s="84" t="s">
        <v>39</v>
      </c>
      <c r="JFR347" s="84" t="s">
        <v>39</v>
      </c>
      <c r="JFS347" s="84" t="s">
        <v>39</v>
      </c>
      <c r="JFT347" s="84" t="s">
        <v>39</v>
      </c>
      <c r="JFU347" s="84" t="s">
        <v>39</v>
      </c>
      <c r="JFV347" s="84" t="s">
        <v>39</v>
      </c>
      <c r="JFW347" s="84" t="s">
        <v>39</v>
      </c>
      <c r="JFX347" s="84" t="s">
        <v>39</v>
      </c>
      <c r="JFY347" s="84" t="s">
        <v>39</v>
      </c>
      <c r="JFZ347" s="84" t="s">
        <v>39</v>
      </c>
      <c r="JGA347" s="84" t="s">
        <v>39</v>
      </c>
      <c r="JGB347" s="84" t="s">
        <v>39</v>
      </c>
      <c r="JGC347" s="84" t="s">
        <v>39</v>
      </c>
      <c r="JGD347" s="84" t="s">
        <v>39</v>
      </c>
      <c r="JGE347" s="84" t="s">
        <v>39</v>
      </c>
      <c r="JGF347" s="84" t="s">
        <v>39</v>
      </c>
      <c r="JGG347" s="84" t="s">
        <v>39</v>
      </c>
      <c r="JGH347" s="84" t="s">
        <v>39</v>
      </c>
      <c r="JGI347" s="84" t="s">
        <v>39</v>
      </c>
      <c r="JGJ347" s="84" t="s">
        <v>39</v>
      </c>
      <c r="JGK347" s="84" t="s">
        <v>39</v>
      </c>
      <c r="JGL347" s="84" t="s">
        <v>39</v>
      </c>
      <c r="JGM347" s="84" t="s">
        <v>39</v>
      </c>
      <c r="JGN347" s="84" t="s">
        <v>39</v>
      </c>
      <c r="JGO347" s="84" t="s">
        <v>39</v>
      </c>
      <c r="JGP347" s="84" t="s">
        <v>39</v>
      </c>
      <c r="JGQ347" s="84" t="s">
        <v>39</v>
      </c>
      <c r="JGR347" s="84" t="s">
        <v>39</v>
      </c>
      <c r="JGS347" s="84" t="s">
        <v>39</v>
      </c>
      <c r="JGT347" s="84" t="s">
        <v>39</v>
      </c>
      <c r="JGU347" s="84" t="s">
        <v>39</v>
      </c>
      <c r="JGV347" s="84" t="s">
        <v>39</v>
      </c>
      <c r="JGW347" s="84" t="s">
        <v>39</v>
      </c>
      <c r="JGX347" s="84" t="s">
        <v>39</v>
      </c>
      <c r="JGY347" s="84" t="s">
        <v>39</v>
      </c>
      <c r="JGZ347" s="84" t="s">
        <v>39</v>
      </c>
      <c r="JHA347" s="84" t="s">
        <v>39</v>
      </c>
      <c r="JHB347" s="84" t="s">
        <v>39</v>
      </c>
      <c r="JHC347" s="84" t="s">
        <v>39</v>
      </c>
      <c r="JHD347" s="84" t="s">
        <v>39</v>
      </c>
      <c r="JHE347" s="84" t="s">
        <v>39</v>
      </c>
      <c r="JHF347" s="84" t="s">
        <v>39</v>
      </c>
      <c r="JHG347" s="84" t="s">
        <v>39</v>
      </c>
      <c r="JHH347" s="84" t="s">
        <v>39</v>
      </c>
      <c r="JHI347" s="84" t="s">
        <v>39</v>
      </c>
      <c r="JHJ347" s="84" t="s">
        <v>39</v>
      </c>
      <c r="JHK347" s="84" t="s">
        <v>39</v>
      </c>
      <c r="JHL347" s="84" t="s">
        <v>39</v>
      </c>
      <c r="JHM347" s="84" t="s">
        <v>39</v>
      </c>
      <c r="JHN347" s="84" t="s">
        <v>39</v>
      </c>
      <c r="JHO347" s="84" t="s">
        <v>39</v>
      </c>
      <c r="JHP347" s="84" t="s">
        <v>39</v>
      </c>
      <c r="JHQ347" s="84" t="s">
        <v>39</v>
      </c>
      <c r="JHR347" s="84" t="s">
        <v>39</v>
      </c>
      <c r="JHS347" s="84" t="s">
        <v>39</v>
      </c>
      <c r="JHT347" s="84" t="s">
        <v>39</v>
      </c>
      <c r="JHU347" s="84" t="s">
        <v>39</v>
      </c>
      <c r="JHV347" s="84" t="s">
        <v>39</v>
      </c>
      <c r="JHW347" s="84" t="s">
        <v>39</v>
      </c>
      <c r="JHX347" s="84" t="s">
        <v>39</v>
      </c>
      <c r="JHY347" s="84" t="s">
        <v>39</v>
      </c>
      <c r="JHZ347" s="84" t="s">
        <v>39</v>
      </c>
      <c r="JIA347" s="84" t="s">
        <v>39</v>
      </c>
      <c r="JIB347" s="84" t="s">
        <v>39</v>
      </c>
      <c r="JIC347" s="84" t="s">
        <v>39</v>
      </c>
      <c r="JID347" s="84" t="s">
        <v>39</v>
      </c>
      <c r="JIE347" s="84" t="s">
        <v>39</v>
      </c>
      <c r="JIF347" s="84" t="s">
        <v>39</v>
      </c>
      <c r="JIG347" s="84" t="s">
        <v>39</v>
      </c>
      <c r="JIH347" s="84" t="s">
        <v>39</v>
      </c>
      <c r="JII347" s="84" t="s">
        <v>39</v>
      </c>
      <c r="JIJ347" s="84" t="s">
        <v>39</v>
      </c>
      <c r="JIK347" s="84" t="s">
        <v>39</v>
      </c>
      <c r="JIL347" s="84" t="s">
        <v>39</v>
      </c>
      <c r="JIM347" s="84" t="s">
        <v>39</v>
      </c>
      <c r="JIN347" s="84" t="s">
        <v>39</v>
      </c>
      <c r="JIO347" s="84" t="s">
        <v>39</v>
      </c>
      <c r="JIP347" s="84" t="s">
        <v>39</v>
      </c>
      <c r="JIQ347" s="84" t="s">
        <v>39</v>
      </c>
      <c r="JIR347" s="84" t="s">
        <v>39</v>
      </c>
      <c r="JIS347" s="84" t="s">
        <v>39</v>
      </c>
      <c r="JIT347" s="84" t="s">
        <v>39</v>
      </c>
      <c r="JIU347" s="84" t="s">
        <v>39</v>
      </c>
      <c r="JIV347" s="84" t="s">
        <v>39</v>
      </c>
      <c r="JIW347" s="84" t="s">
        <v>39</v>
      </c>
      <c r="JIX347" s="84" t="s">
        <v>39</v>
      </c>
      <c r="JIY347" s="84" t="s">
        <v>39</v>
      </c>
      <c r="JIZ347" s="84" t="s">
        <v>39</v>
      </c>
      <c r="JJA347" s="84" t="s">
        <v>39</v>
      </c>
      <c r="JJB347" s="84" t="s">
        <v>39</v>
      </c>
      <c r="JJC347" s="84" t="s">
        <v>39</v>
      </c>
      <c r="JJD347" s="84" t="s">
        <v>39</v>
      </c>
      <c r="JJE347" s="84" t="s">
        <v>39</v>
      </c>
      <c r="JJF347" s="84" t="s">
        <v>39</v>
      </c>
      <c r="JJG347" s="84" t="s">
        <v>39</v>
      </c>
      <c r="JJH347" s="84" t="s">
        <v>39</v>
      </c>
      <c r="JJI347" s="84" t="s">
        <v>39</v>
      </c>
      <c r="JJJ347" s="84" t="s">
        <v>39</v>
      </c>
      <c r="JJK347" s="84" t="s">
        <v>39</v>
      </c>
      <c r="JJL347" s="84" t="s">
        <v>39</v>
      </c>
      <c r="JJM347" s="84" t="s">
        <v>39</v>
      </c>
      <c r="JJN347" s="84" t="s">
        <v>39</v>
      </c>
      <c r="JJO347" s="84" t="s">
        <v>39</v>
      </c>
      <c r="JJP347" s="84" t="s">
        <v>39</v>
      </c>
      <c r="JJQ347" s="84" t="s">
        <v>39</v>
      </c>
      <c r="JJR347" s="84" t="s">
        <v>39</v>
      </c>
      <c r="JJS347" s="84" t="s">
        <v>39</v>
      </c>
      <c r="JJT347" s="84" t="s">
        <v>39</v>
      </c>
      <c r="JJU347" s="84" t="s">
        <v>39</v>
      </c>
      <c r="JJV347" s="84" t="s">
        <v>39</v>
      </c>
      <c r="JJW347" s="84" t="s">
        <v>39</v>
      </c>
      <c r="JJX347" s="84" t="s">
        <v>39</v>
      </c>
      <c r="JJY347" s="84" t="s">
        <v>39</v>
      </c>
      <c r="JJZ347" s="84" t="s">
        <v>39</v>
      </c>
      <c r="JKA347" s="84" t="s">
        <v>39</v>
      </c>
      <c r="JKB347" s="84" t="s">
        <v>39</v>
      </c>
      <c r="JKC347" s="84" t="s">
        <v>39</v>
      </c>
      <c r="JKD347" s="84" t="s">
        <v>39</v>
      </c>
      <c r="JKE347" s="84" t="s">
        <v>39</v>
      </c>
      <c r="JKF347" s="84" t="s">
        <v>39</v>
      </c>
      <c r="JKG347" s="84" t="s">
        <v>39</v>
      </c>
      <c r="JKH347" s="84" t="s">
        <v>39</v>
      </c>
      <c r="JKI347" s="84" t="s">
        <v>39</v>
      </c>
      <c r="JKJ347" s="84" t="s">
        <v>39</v>
      </c>
      <c r="JKK347" s="84" t="s">
        <v>39</v>
      </c>
      <c r="JKL347" s="84" t="s">
        <v>39</v>
      </c>
      <c r="JKM347" s="84" t="s">
        <v>39</v>
      </c>
      <c r="JKN347" s="84" t="s">
        <v>39</v>
      </c>
      <c r="JKO347" s="84" t="s">
        <v>39</v>
      </c>
      <c r="JKP347" s="84" t="s">
        <v>39</v>
      </c>
      <c r="JKQ347" s="84" t="s">
        <v>39</v>
      </c>
      <c r="JKR347" s="84" t="s">
        <v>39</v>
      </c>
      <c r="JKS347" s="84" t="s">
        <v>39</v>
      </c>
      <c r="JKT347" s="84" t="s">
        <v>39</v>
      </c>
      <c r="JKU347" s="84" t="s">
        <v>39</v>
      </c>
      <c r="JKV347" s="84" t="s">
        <v>39</v>
      </c>
      <c r="JKW347" s="84" t="s">
        <v>39</v>
      </c>
      <c r="JKX347" s="84" t="s">
        <v>39</v>
      </c>
      <c r="JKY347" s="84" t="s">
        <v>39</v>
      </c>
      <c r="JKZ347" s="84" t="s">
        <v>39</v>
      </c>
      <c r="JLA347" s="84" t="s">
        <v>39</v>
      </c>
      <c r="JLB347" s="84" t="s">
        <v>39</v>
      </c>
      <c r="JLC347" s="84" t="s">
        <v>39</v>
      </c>
      <c r="JLD347" s="84" t="s">
        <v>39</v>
      </c>
      <c r="JLE347" s="84" t="s">
        <v>39</v>
      </c>
      <c r="JLF347" s="84" t="s">
        <v>39</v>
      </c>
      <c r="JLG347" s="84" t="s">
        <v>39</v>
      </c>
      <c r="JLH347" s="84" t="s">
        <v>39</v>
      </c>
      <c r="JLI347" s="84" t="s">
        <v>39</v>
      </c>
      <c r="JLJ347" s="84" t="s">
        <v>39</v>
      </c>
      <c r="JLK347" s="84" t="s">
        <v>39</v>
      </c>
      <c r="JLL347" s="84" t="s">
        <v>39</v>
      </c>
      <c r="JLM347" s="84" t="s">
        <v>39</v>
      </c>
      <c r="JLN347" s="84" t="s">
        <v>39</v>
      </c>
      <c r="JLO347" s="84" t="s">
        <v>39</v>
      </c>
      <c r="JLP347" s="84" t="s">
        <v>39</v>
      </c>
      <c r="JLQ347" s="84" t="s">
        <v>39</v>
      </c>
      <c r="JLR347" s="84" t="s">
        <v>39</v>
      </c>
      <c r="JLS347" s="84" t="s">
        <v>39</v>
      </c>
      <c r="JLT347" s="84" t="s">
        <v>39</v>
      </c>
      <c r="JLU347" s="84" t="s">
        <v>39</v>
      </c>
      <c r="JLV347" s="84" t="s">
        <v>39</v>
      </c>
      <c r="JLW347" s="84" t="s">
        <v>39</v>
      </c>
      <c r="JLX347" s="84" t="s">
        <v>39</v>
      </c>
      <c r="JLY347" s="84" t="s">
        <v>39</v>
      </c>
      <c r="JLZ347" s="84" t="s">
        <v>39</v>
      </c>
      <c r="JMA347" s="84" t="s">
        <v>39</v>
      </c>
      <c r="JMB347" s="84" t="s">
        <v>39</v>
      </c>
      <c r="JMC347" s="84" t="s">
        <v>39</v>
      </c>
      <c r="JMD347" s="84" t="s">
        <v>39</v>
      </c>
      <c r="JME347" s="84" t="s">
        <v>39</v>
      </c>
      <c r="JMF347" s="84" t="s">
        <v>39</v>
      </c>
      <c r="JMG347" s="84" t="s">
        <v>39</v>
      </c>
      <c r="JMH347" s="84" t="s">
        <v>39</v>
      </c>
      <c r="JMI347" s="84" t="s">
        <v>39</v>
      </c>
      <c r="JMJ347" s="84" t="s">
        <v>39</v>
      </c>
      <c r="JMK347" s="84" t="s">
        <v>39</v>
      </c>
      <c r="JML347" s="84" t="s">
        <v>39</v>
      </c>
      <c r="JMM347" s="84" t="s">
        <v>39</v>
      </c>
      <c r="JMN347" s="84" t="s">
        <v>39</v>
      </c>
      <c r="JMO347" s="84" t="s">
        <v>39</v>
      </c>
      <c r="JMP347" s="84" t="s">
        <v>39</v>
      </c>
      <c r="JMQ347" s="84" t="s">
        <v>39</v>
      </c>
      <c r="JMR347" s="84" t="s">
        <v>39</v>
      </c>
      <c r="JMS347" s="84" t="s">
        <v>39</v>
      </c>
      <c r="JMT347" s="84" t="s">
        <v>39</v>
      </c>
      <c r="JMU347" s="84" t="s">
        <v>39</v>
      </c>
      <c r="JMV347" s="84" t="s">
        <v>39</v>
      </c>
      <c r="JMW347" s="84" t="s">
        <v>39</v>
      </c>
      <c r="JMX347" s="84" t="s">
        <v>39</v>
      </c>
      <c r="JMY347" s="84" t="s">
        <v>39</v>
      </c>
      <c r="JMZ347" s="84" t="s">
        <v>39</v>
      </c>
      <c r="JNA347" s="84" t="s">
        <v>39</v>
      </c>
      <c r="JNB347" s="84" t="s">
        <v>39</v>
      </c>
      <c r="JNC347" s="84" t="s">
        <v>39</v>
      </c>
      <c r="JND347" s="84" t="s">
        <v>39</v>
      </c>
      <c r="JNE347" s="84" t="s">
        <v>39</v>
      </c>
      <c r="JNF347" s="84" t="s">
        <v>39</v>
      </c>
      <c r="JNG347" s="84" t="s">
        <v>39</v>
      </c>
      <c r="JNH347" s="84" t="s">
        <v>39</v>
      </c>
      <c r="JNI347" s="84" t="s">
        <v>39</v>
      </c>
      <c r="JNJ347" s="84" t="s">
        <v>39</v>
      </c>
      <c r="JNK347" s="84" t="s">
        <v>39</v>
      </c>
      <c r="JNL347" s="84" t="s">
        <v>39</v>
      </c>
      <c r="JNM347" s="84" t="s">
        <v>39</v>
      </c>
      <c r="JNN347" s="84" t="s">
        <v>39</v>
      </c>
      <c r="JNO347" s="84" t="s">
        <v>39</v>
      </c>
      <c r="JNP347" s="84" t="s">
        <v>39</v>
      </c>
      <c r="JNQ347" s="84" t="s">
        <v>39</v>
      </c>
      <c r="JNR347" s="84" t="s">
        <v>39</v>
      </c>
      <c r="JNS347" s="84" t="s">
        <v>39</v>
      </c>
      <c r="JNT347" s="84" t="s">
        <v>39</v>
      </c>
      <c r="JNU347" s="84" t="s">
        <v>39</v>
      </c>
      <c r="JNV347" s="84" t="s">
        <v>39</v>
      </c>
      <c r="JNW347" s="84" t="s">
        <v>39</v>
      </c>
      <c r="JNX347" s="84" t="s">
        <v>39</v>
      </c>
      <c r="JNY347" s="84" t="s">
        <v>39</v>
      </c>
      <c r="JNZ347" s="84" t="s">
        <v>39</v>
      </c>
      <c r="JOA347" s="84" t="s">
        <v>39</v>
      </c>
      <c r="JOB347" s="84" t="s">
        <v>39</v>
      </c>
      <c r="JOC347" s="84" t="s">
        <v>39</v>
      </c>
      <c r="JOD347" s="84" t="s">
        <v>39</v>
      </c>
      <c r="JOE347" s="84" t="s">
        <v>39</v>
      </c>
      <c r="JOF347" s="84" t="s">
        <v>39</v>
      </c>
      <c r="JOG347" s="84" t="s">
        <v>39</v>
      </c>
      <c r="JOH347" s="84" t="s">
        <v>39</v>
      </c>
      <c r="JOI347" s="84" t="s">
        <v>39</v>
      </c>
      <c r="JOJ347" s="84" t="s">
        <v>39</v>
      </c>
      <c r="JOK347" s="84" t="s">
        <v>39</v>
      </c>
      <c r="JOL347" s="84" t="s">
        <v>39</v>
      </c>
      <c r="JOM347" s="84" t="s">
        <v>39</v>
      </c>
      <c r="JON347" s="84" t="s">
        <v>39</v>
      </c>
      <c r="JOO347" s="84" t="s">
        <v>39</v>
      </c>
      <c r="JOP347" s="84" t="s">
        <v>39</v>
      </c>
      <c r="JOQ347" s="84" t="s">
        <v>39</v>
      </c>
      <c r="JOR347" s="84" t="s">
        <v>39</v>
      </c>
      <c r="JOS347" s="84" t="s">
        <v>39</v>
      </c>
      <c r="JOT347" s="84" t="s">
        <v>39</v>
      </c>
      <c r="JOU347" s="84" t="s">
        <v>39</v>
      </c>
      <c r="JOV347" s="84" t="s">
        <v>39</v>
      </c>
      <c r="JOW347" s="84" t="s">
        <v>39</v>
      </c>
      <c r="JOX347" s="84" t="s">
        <v>39</v>
      </c>
      <c r="JOY347" s="84" t="s">
        <v>39</v>
      </c>
      <c r="JOZ347" s="84" t="s">
        <v>39</v>
      </c>
      <c r="JPA347" s="84" t="s">
        <v>39</v>
      </c>
      <c r="JPB347" s="84" t="s">
        <v>39</v>
      </c>
      <c r="JPC347" s="84" t="s">
        <v>39</v>
      </c>
      <c r="JPD347" s="84" t="s">
        <v>39</v>
      </c>
      <c r="JPE347" s="84" t="s">
        <v>39</v>
      </c>
      <c r="JPF347" s="84" t="s">
        <v>39</v>
      </c>
      <c r="JPG347" s="84" t="s">
        <v>39</v>
      </c>
      <c r="JPH347" s="84" t="s">
        <v>39</v>
      </c>
      <c r="JPI347" s="84" t="s">
        <v>39</v>
      </c>
      <c r="JPJ347" s="84" t="s">
        <v>39</v>
      </c>
      <c r="JPK347" s="84" t="s">
        <v>39</v>
      </c>
      <c r="JPL347" s="84" t="s">
        <v>39</v>
      </c>
      <c r="JPM347" s="84" t="s">
        <v>39</v>
      </c>
      <c r="JPN347" s="84" t="s">
        <v>39</v>
      </c>
      <c r="JPO347" s="84" t="s">
        <v>39</v>
      </c>
      <c r="JPP347" s="84" t="s">
        <v>39</v>
      </c>
      <c r="JPQ347" s="84" t="s">
        <v>39</v>
      </c>
      <c r="JPR347" s="84" t="s">
        <v>39</v>
      </c>
      <c r="JPS347" s="84" t="s">
        <v>39</v>
      </c>
      <c r="JPT347" s="84" t="s">
        <v>39</v>
      </c>
      <c r="JPU347" s="84" t="s">
        <v>39</v>
      </c>
      <c r="JPV347" s="84" t="s">
        <v>39</v>
      </c>
      <c r="JPW347" s="84" t="s">
        <v>39</v>
      </c>
      <c r="JPX347" s="84" t="s">
        <v>39</v>
      </c>
      <c r="JPY347" s="84" t="s">
        <v>39</v>
      </c>
      <c r="JPZ347" s="84" t="s">
        <v>39</v>
      </c>
      <c r="JQA347" s="84" t="s">
        <v>39</v>
      </c>
      <c r="JQB347" s="84" t="s">
        <v>39</v>
      </c>
      <c r="JQC347" s="84" t="s">
        <v>39</v>
      </c>
      <c r="JQD347" s="84" t="s">
        <v>39</v>
      </c>
      <c r="JQE347" s="84" t="s">
        <v>39</v>
      </c>
      <c r="JQF347" s="84" t="s">
        <v>39</v>
      </c>
      <c r="JQG347" s="84" t="s">
        <v>39</v>
      </c>
      <c r="JQH347" s="84" t="s">
        <v>39</v>
      </c>
      <c r="JQI347" s="84" t="s">
        <v>39</v>
      </c>
      <c r="JQJ347" s="84" t="s">
        <v>39</v>
      </c>
      <c r="JQK347" s="84" t="s">
        <v>39</v>
      </c>
      <c r="JQL347" s="84" t="s">
        <v>39</v>
      </c>
      <c r="JQM347" s="84" t="s">
        <v>39</v>
      </c>
      <c r="JQN347" s="84" t="s">
        <v>39</v>
      </c>
      <c r="JQO347" s="84" t="s">
        <v>39</v>
      </c>
      <c r="JQP347" s="84" t="s">
        <v>39</v>
      </c>
      <c r="JQQ347" s="84" t="s">
        <v>39</v>
      </c>
      <c r="JQR347" s="84" t="s">
        <v>39</v>
      </c>
      <c r="JQS347" s="84" t="s">
        <v>39</v>
      </c>
      <c r="JQT347" s="84" t="s">
        <v>39</v>
      </c>
      <c r="JQU347" s="84" t="s">
        <v>39</v>
      </c>
      <c r="JQV347" s="84" t="s">
        <v>39</v>
      </c>
      <c r="JQW347" s="84" t="s">
        <v>39</v>
      </c>
      <c r="JQX347" s="84" t="s">
        <v>39</v>
      </c>
      <c r="JQY347" s="84" t="s">
        <v>39</v>
      </c>
      <c r="JQZ347" s="84" t="s">
        <v>39</v>
      </c>
      <c r="JRA347" s="84" t="s">
        <v>39</v>
      </c>
      <c r="JRB347" s="84" t="s">
        <v>39</v>
      </c>
      <c r="JRC347" s="84" t="s">
        <v>39</v>
      </c>
      <c r="JRD347" s="84" t="s">
        <v>39</v>
      </c>
      <c r="JRE347" s="84" t="s">
        <v>39</v>
      </c>
      <c r="JRF347" s="84" t="s">
        <v>39</v>
      </c>
      <c r="JRG347" s="84" t="s">
        <v>39</v>
      </c>
      <c r="JRH347" s="84" t="s">
        <v>39</v>
      </c>
      <c r="JRI347" s="84" t="s">
        <v>39</v>
      </c>
      <c r="JRJ347" s="84" t="s">
        <v>39</v>
      </c>
      <c r="JRK347" s="84" t="s">
        <v>39</v>
      </c>
      <c r="JRL347" s="84" t="s">
        <v>39</v>
      </c>
      <c r="JRM347" s="84" t="s">
        <v>39</v>
      </c>
      <c r="JRN347" s="84" t="s">
        <v>39</v>
      </c>
      <c r="JRO347" s="84" t="s">
        <v>39</v>
      </c>
      <c r="JRP347" s="84" t="s">
        <v>39</v>
      </c>
      <c r="JRQ347" s="84" t="s">
        <v>39</v>
      </c>
      <c r="JRR347" s="84" t="s">
        <v>39</v>
      </c>
      <c r="JRS347" s="84" t="s">
        <v>39</v>
      </c>
      <c r="JRT347" s="84" t="s">
        <v>39</v>
      </c>
      <c r="JRU347" s="84" t="s">
        <v>39</v>
      </c>
      <c r="JRV347" s="84" t="s">
        <v>39</v>
      </c>
      <c r="JRW347" s="84" t="s">
        <v>39</v>
      </c>
      <c r="JRX347" s="84" t="s">
        <v>39</v>
      </c>
      <c r="JRY347" s="84" t="s">
        <v>39</v>
      </c>
      <c r="JRZ347" s="84" t="s">
        <v>39</v>
      </c>
      <c r="JSA347" s="84" t="s">
        <v>39</v>
      </c>
      <c r="JSB347" s="84" t="s">
        <v>39</v>
      </c>
      <c r="JSC347" s="84" t="s">
        <v>39</v>
      </c>
      <c r="JSD347" s="84" t="s">
        <v>39</v>
      </c>
      <c r="JSE347" s="84" t="s">
        <v>39</v>
      </c>
      <c r="JSF347" s="84" t="s">
        <v>39</v>
      </c>
      <c r="JSG347" s="84" t="s">
        <v>39</v>
      </c>
      <c r="JSH347" s="84" t="s">
        <v>39</v>
      </c>
      <c r="JSI347" s="84" t="s">
        <v>39</v>
      </c>
      <c r="JSJ347" s="84" t="s">
        <v>39</v>
      </c>
      <c r="JSK347" s="84" t="s">
        <v>39</v>
      </c>
      <c r="JSL347" s="84" t="s">
        <v>39</v>
      </c>
      <c r="JSM347" s="84" t="s">
        <v>39</v>
      </c>
      <c r="JSN347" s="84" t="s">
        <v>39</v>
      </c>
      <c r="JSO347" s="84" t="s">
        <v>39</v>
      </c>
      <c r="JSP347" s="84" t="s">
        <v>39</v>
      </c>
      <c r="JSQ347" s="84" t="s">
        <v>39</v>
      </c>
      <c r="JSR347" s="84" t="s">
        <v>39</v>
      </c>
      <c r="JSS347" s="84" t="s">
        <v>39</v>
      </c>
      <c r="JST347" s="84" t="s">
        <v>39</v>
      </c>
      <c r="JSU347" s="84" t="s">
        <v>39</v>
      </c>
      <c r="JSV347" s="84" t="s">
        <v>39</v>
      </c>
      <c r="JSW347" s="84" t="s">
        <v>39</v>
      </c>
      <c r="JSX347" s="84" t="s">
        <v>39</v>
      </c>
      <c r="JSY347" s="84" t="s">
        <v>39</v>
      </c>
      <c r="JSZ347" s="84" t="s">
        <v>39</v>
      </c>
      <c r="JTA347" s="84" t="s">
        <v>39</v>
      </c>
      <c r="JTB347" s="84" t="s">
        <v>39</v>
      </c>
      <c r="JTC347" s="84" t="s">
        <v>39</v>
      </c>
      <c r="JTD347" s="84" t="s">
        <v>39</v>
      </c>
      <c r="JTE347" s="84" t="s">
        <v>39</v>
      </c>
      <c r="JTF347" s="84" t="s">
        <v>39</v>
      </c>
      <c r="JTG347" s="84" t="s">
        <v>39</v>
      </c>
      <c r="JTH347" s="84" t="s">
        <v>39</v>
      </c>
      <c r="JTI347" s="84" t="s">
        <v>39</v>
      </c>
      <c r="JTJ347" s="84" t="s">
        <v>39</v>
      </c>
      <c r="JTK347" s="84" t="s">
        <v>39</v>
      </c>
      <c r="JTL347" s="84" t="s">
        <v>39</v>
      </c>
      <c r="JTM347" s="84" t="s">
        <v>39</v>
      </c>
      <c r="JTN347" s="84" t="s">
        <v>39</v>
      </c>
      <c r="JTO347" s="84" t="s">
        <v>39</v>
      </c>
      <c r="JTP347" s="84" t="s">
        <v>39</v>
      </c>
      <c r="JTQ347" s="84" t="s">
        <v>39</v>
      </c>
      <c r="JTR347" s="84" t="s">
        <v>39</v>
      </c>
      <c r="JTS347" s="84" t="s">
        <v>39</v>
      </c>
      <c r="JTT347" s="84" t="s">
        <v>39</v>
      </c>
      <c r="JTU347" s="84" t="s">
        <v>39</v>
      </c>
      <c r="JTV347" s="84" t="s">
        <v>39</v>
      </c>
      <c r="JTW347" s="84" t="s">
        <v>39</v>
      </c>
      <c r="JTX347" s="84" t="s">
        <v>39</v>
      </c>
      <c r="JTY347" s="84" t="s">
        <v>39</v>
      </c>
      <c r="JTZ347" s="84" t="s">
        <v>39</v>
      </c>
      <c r="JUA347" s="84" t="s">
        <v>39</v>
      </c>
      <c r="JUB347" s="84" t="s">
        <v>39</v>
      </c>
      <c r="JUC347" s="84" t="s">
        <v>39</v>
      </c>
      <c r="JUD347" s="84" t="s">
        <v>39</v>
      </c>
      <c r="JUE347" s="84" t="s">
        <v>39</v>
      </c>
      <c r="JUF347" s="84" t="s">
        <v>39</v>
      </c>
      <c r="JUG347" s="84" t="s">
        <v>39</v>
      </c>
      <c r="JUH347" s="84" t="s">
        <v>39</v>
      </c>
      <c r="JUI347" s="84" t="s">
        <v>39</v>
      </c>
      <c r="JUJ347" s="84" t="s">
        <v>39</v>
      </c>
      <c r="JUK347" s="84" t="s">
        <v>39</v>
      </c>
      <c r="JUL347" s="84" t="s">
        <v>39</v>
      </c>
      <c r="JUM347" s="84" t="s">
        <v>39</v>
      </c>
      <c r="JUN347" s="84" t="s">
        <v>39</v>
      </c>
      <c r="JUO347" s="84" t="s">
        <v>39</v>
      </c>
      <c r="JUP347" s="84" t="s">
        <v>39</v>
      </c>
      <c r="JUQ347" s="84" t="s">
        <v>39</v>
      </c>
      <c r="JUR347" s="84" t="s">
        <v>39</v>
      </c>
      <c r="JUS347" s="84" t="s">
        <v>39</v>
      </c>
      <c r="JUT347" s="84" t="s">
        <v>39</v>
      </c>
      <c r="JUU347" s="84" t="s">
        <v>39</v>
      </c>
      <c r="JUV347" s="84" t="s">
        <v>39</v>
      </c>
      <c r="JUW347" s="84" t="s">
        <v>39</v>
      </c>
      <c r="JUX347" s="84" t="s">
        <v>39</v>
      </c>
      <c r="JUY347" s="84" t="s">
        <v>39</v>
      </c>
      <c r="JUZ347" s="84" t="s">
        <v>39</v>
      </c>
      <c r="JVA347" s="84" t="s">
        <v>39</v>
      </c>
      <c r="JVB347" s="84" t="s">
        <v>39</v>
      </c>
      <c r="JVC347" s="84" t="s">
        <v>39</v>
      </c>
      <c r="JVD347" s="84" t="s">
        <v>39</v>
      </c>
      <c r="JVE347" s="84" t="s">
        <v>39</v>
      </c>
      <c r="JVF347" s="84" t="s">
        <v>39</v>
      </c>
      <c r="JVG347" s="84" t="s">
        <v>39</v>
      </c>
      <c r="JVH347" s="84" t="s">
        <v>39</v>
      </c>
      <c r="JVI347" s="84" t="s">
        <v>39</v>
      </c>
      <c r="JVJ347" s="84" t="s">
        <v>39</v>
      </c>
      <c r="JVK347" s="84" t="s">
        <v>39</v>
      </c>
      <c r="JVL347" s="84" t="s">
        <v>39</v>
      </c>
      <c r="JVM347" s="84" t="s">
        <v>39</v>
      </c>
      <c r="JVN347" s="84" t="s">
        <v>39</v>
      </c>
      <c r="JVO347" s="84" t="s">
        <v>39</v>
      </c>
      <c r="JVP347" s="84" t="s">
        <v>39</v>
      </c>
      <c r="JVQ347" s="84" t="s">
        <v>39</v>
      </c>
      <c r="JVR347" s="84" t="s">
        <v>39</v>
      </c>
      <c r="JVS347" s="84" t="s">
        <v>39</v>
      </c>
      <c r="JVT347" s="84" t="s">
        <v>39</v>
      </c>
      <c r="JVU347" s="84" t="s">
        <v>39</v>
      </c>
      <c r="JVV347" s="84" t="s">
        <v>39</v>
      </c>
      <c r="JVW347" s="84" t="s">
        <v>39</v>
      </c>
      <c r="JVX347" s="84" t="s">
        <v>39</v>
      </c>
      <c r="JVY347" s="84" t="s">
        <v>39</v>
      </c>
      <c r="JVZ347" s="84" t="s">
        <v>39</v>
      </c>
      <c r="JWA347" s="84" t="s">
        <v>39</v>
      </c>
      <c r="JWB347" s="84" t="s">
        <v>39</v>
      </c>
      <c r="JWC347" s="84" t="s">
        <v>39</v>
      </c>
      <c r="JWD347" s="84" t="s">
        <v>39</v>
      </c>
      <c r="JWE347" s="84" t="s">
        <v>39</v>
      </c>
      <c r="JWF347" s="84" t="s">
        <v>39</v>
      </c>
      <c r="JWG347" s="84" t="s">
        <v>39</v>
      </c>
      <c r="JWH347" s="84" t="s">
        <v>39</v>
      </c>
      <c r="JWI347" s="84" t="s">
        <v>39</v>
      </c>
      <c r="JWJ347" s="84" t="s">
        <v>39</v>
      </c>
      <c r="JWK347" s="84" t="s">
        <v>39</v>
      </c>
      <c r="JWL347" s="84" t="s">
        <v>39</v>
      </c>
      <c r="JWM347" s="84" t="s">
        <v>39</v>
      </c>
      <c r="JWN347" s="84" t="s">
        <v>39</v>
      </c>
      <c r="JWO347" s="84" t="s">
        <v>39</v>
      </c>
      <c r="JWP347" s="84" t="s">
        <v>39</v>
      </c>
      <c r="JWQ347" s="84" t="s">
        <v>39</v>
      </c>
      <c r="JWR347" s="84" t="s">
        <v>39</v>
      </c>
      <c r="JWS347" s="84" t="s">
        <v>39</v>
      </c>
      <c r="JWT347" s="84" t="s">
        <v>39</v>
      </c>
      <c r="JWU347" s="84" t="s">
        <v>39</v>
      </c>
      <c r="JWV347" s="84" t="s">
        <v>39</v>
      </c>
      <c r="JWW347" s="84" t="s">
        <v>39</v>
      </c>
      <c r="JWX347" s="84" t="s">
        <v>39</v>
      </c>
      <c r="JWY347" s="84" t="s">
        <v>39</v>
      </c>
      <c r="JWZ347" s="84" t="s">
        <v>39</v>
      </c>
      <c r="JXA347" s="84" t="s">
        <v>39</v>
      </c>
      <c r="JXB347" s="84" t="s">
        <v>39</v>
      </c>
      <c r="JXC347" s="84" t="s">
        <v>39</v>
      </c>
      <c r="JXD347" s="84" t="s">
        <v>39</v>
      </c>
      <c r="JXE347" s="84" t="s">
        <v>39</v>
      </c>
      <c r="JXF347" s="84" t="s">
        <v>39</v>
      </c>
      <c r="JXG347" s="84" t="s">
        <v>39</v>
      </c>
      <c r="JXH347" s="84" t="s">
        <v>39</v>
      </c>
      <c r="JXI347" s="84" t="s">
        <v>39</v>
      </c>
      <c r="JXJ347" s="84" t="s">
        <v>39</v>
      </c>
      <c r="JXK347" s="84" t="s">
        <v>39</v>
      </c>
      <c r="JXL347" s="84" t="s">
        <v>39</v>
      </c>
      <c r="JXM347" s="84" t="s">
        <v>39</v>
      </c>
      <c r="JXN347" s="84" t="s">
        <v>39</v>
      </c>
      <c r="JXO347" s="84" t="s">
        <v>39</v>
      </c>
      <c r="JXP347" s="84" t="s">
        <v>39</v>
      </c>
      <c r="JXQ347" s="84" t="s">
        <v>39</v>
      </c>
      <c r="JXR347" s="84" t="s">
        <v>39</v>
      </c>
      <c r="JXS347" s="84" t="s">
        <v>39</v>
      </c>
      <c r="JXT347" s="84" t="s">
        <v>39</v>
      </c>
      <c r="JXU347" s="84" t="s">
        <v>39</v>
      </c>
      <c r="JXV347" s="84" t="s">
        <v>39</v>
      </c>
      <c r="JXW347" s="84" t="s">
        <v>39</v>
      </c>
      <c r="JXX347" s="84" t="s">
        <v>39</v>
      </c>
      <c r="JXY347" s="84" t="s">
        <v>39</v>
      </c>
      <c r="JXZ347" s="84" t="s">
        <v>39</v>
      </c>
      <c r="JYA347" s="84" t="s">
        <v>39</v>
      </c>
      <c r="JYB347" s="84" t="s">
        <v>39</v>
      </c>
      <c r="JYC347" s="84" t="s">
        <v>39</v>
      </c>
      <c r="JYD347" s="84" t="s">
        <v>39</v>
      </c>
      <c r="JYE347" s="84" t="s">
        <v>39</v>
      </c>
      <c r="JYF347" s="84" t="s">
        <v>39</v>
      </c>
      <c r="JYG347" s="84" t="s">
        <v>39</v>
      </c>
      <c r="JYH347" s="84" t="s">
        <v>39</v>
      </c>
      <c r="JYI347" s="84" t="s">
        <v>39</v>
      </c>
      <c r="JYJ347" s="84" t="s">
        <v>39</v>
      </c>
      <c r="JYK347" s="84" t="s">
        <v>39</v>
      </c>
      <c r="JYL347" s="84" t="s">
        <v>39</v>
      </c>
      <c r="JYM347" s="84" t="s">
        <v>39</v>
      </c>
      <c r="JYN347" s="84" t="s">
        <v>39</v>
      </c>
      <c r="JYO347" s="84" t="s">
        <v>39</v>
      </c>
      <c r="JYP347" s="84" t="s">
        <v>39</v>
      </c>
      <c r="JYQ347" s="84" t="s">
        <v>39</v>
      </c>
      <c r="JYR347" s="84" t="s">
        <v>39</v>
      </c>
      <c r="JYS347" s="84" t="s">
        <v>39</v>
      </c>
      <c r="JYT347" s="84" t="s">
        <v>39</v>
      </c>
      <c r="JYU347" s="84" t="s">
        <v>39</v>
      </c>
      <c r="JYV347" s="84" t="s">
        <v>39</v>
      </c>
      <c r="JYW347" s="84" t="s">
        <v>39</v>
      </c>
      <c r="JYX347" s="84" t="s">
        <v>39</v>
      </c>
      <c r="JYY347" s="84" t="s">
        <v>39</v>
      </c>
      <c r="JYZ347" s="84" t="s">
        <v>39</v>
      </c>
      <c r="JZA347" s="84" t="s">
        <v>39</v>
      </c>
      <c r="JZB347" s="84" t="s">
        <v>39</v>
      </c>
      <c r="JZC347" s="84" t="s">
        <v>39</v>
      </c>
      <c r="JZD347" s="84" t="s">
        <v>39</v>
      </c>
      <c r="JZE347" s="84" t="s">
        <v>39</v>
      </c>
      <c r="JZF347" s="84" t="s">
        <v>39</v>
      </c>
      <c r="JZG347" s="84" t="s">
        <v>39</v>
      </c>
      <c r="JZH347" s="84" t="s">
        <v>39</v>
      </c>
      <c r="JZI347" s="84" t="s">
        <v>39</v>
      </c>
      <c r="JZJ347" s="84" t="s">
        <v>39</v>
      </c>
      <c r="JZK347" s="84" t="s">
        <v>39</v>
      </c>
      <c r="JZL347" s="84" t="s">
        <v>39</v>
      </c>
      <c r="JZM347" s="84" t="s">
        <v>39</v>
      </c>
      <c r="JZN347" s="84" t="s">
        <v>39</v>
      </c>
      <c r="JZO347" s="84" t="s">
        <v>39</v>
      </c>
      <c r="JZP347" s="84" t="s">
        <v>39</v>
      </c>
      <c r="JZQ347" s="84" t="s">
        <v>39</v>
      </c>
      <c r="JZR347" s="84" t="s">
        <v>39</v>
      </c>
      <c r="JZS347" s="84" t="s">
        <v>39</v>
      </c>
      <c r="JZT347" s="84" t="s">
        <v>39</v>
      </c>
      <c r="JZU347" s="84" t="s">
        <v>39</v>
      </c>
      <c r="JZV347" s="84" t="s">
        <v>39</v>
      </c>
      <c r="JZW347" s="84" t="s">
        <v>39</v>
      </c>
      <c r="JZX347" s="84" t="s">
        <v>39</v>
      </c>
      <c r="JZY347" s="84" t="s">
        <v>39</v>
      </c>
      <c r="JZZ347" s="84" t="s">
        <v>39</v>
      </c>
      <c r="KAA347" s="84" t="s">
        <v>39</v>
      </c>
      <c r="KAB347" s="84" t="s">
        <v>39</v>
      </c>
      <c r="KAC347" s="84" t="s">
        <v>39</v>
      </c>
      <c r="KAD347" s="84" t="s">
        <v>39</v>
      </c>
      <c r="KAE347" s="84" t="s">
        <v>39</v>
      </c>
      <c r="KAF347" s="84" t="s">
        <v>39</v>
      </c>
      <c r="KAG347" s="84" t="s">
        <v>39</v>
      </c>
      <c r="KAH347" s="84" t="s">
        <v>39</v>
      </c>
      <c r="KAI347" s="84" t="s">
        <v>39</v>
      </c>
      <c r="KAJ347" s="84" t="s">
        <v>39</v>
      </c>
      <c r="KAK347" s="84" t="s">
        <v>39</v>
      </c>
      <c r="KAL347" s="84" t="s">
        <v>39</v>
      </c>
      <c r="KAM347" s="84" t="s">
        <v>39</v>
      </c>
      <c r="KAN347" s="84" t="s">
        <v>39</v>
      </c>
      <c r="KAO347" s="84" t="s">
        <v>39</v>
      </c>
      <c r="KAP347" s="84" t="s">
        <v>39</v>
      </c>
      <c r="KAQ347" s="84" t="s">
        <v>39</v>
      </c>
      <c r="KAR347" s="84" t="s">
        <v>39</v>
      </c>
      <c r="KAS347" s="84" t="s">
        <v>39</v>
      </c>
      <c r="KAT347" s="84" t="s">
        <v>39</v>
      </c>
      <c r="KAU347" s="84" t="s">
        <v>39</v>
      </c>
      <c r="KAV347" s="84" t="s">
        <v>39</v>
      </c>
      <c r="KAW347" s="84" t="s">
        <v>39</v>
      </c>
      <c r="KAX347" s="84" t="s">
        <v>39</v>
      </c>
      <c r="KAY347" s="84" t="s">
        <v>39</v>
      </c>
      <c r="KAZ347" s="84" t="s">
        <v>39</v>
      </c>
      <c r="KBA347" s="84" t="s">
        <v>39</v>
      </c>
      <c r="KBB347" s="84" t="s">
        <v>39</v>
      </c>
      <c r="KBC347" s="84" t="s">
        <v>39</v>
      </c>
      <c r="KBD347" s="84" t="s">
        <v>39</v>
      </c>
      <c r="KBE347" s="84" t="s">
        <v>39</v>
      </c>
      <c r="KBF347" s="84" t="s">
        <v>39</v>
      </c>
      <c r="KBG347" s="84" t="s">
        <v>39</v>
      </c>
      <c r="KBH347" s="84" t="s">
        <v>39</v>
      </c>
      <c r="KBI347" s="84" t="s">
        <v>39</v>
      </c>
      <c r="KBJ347" s="84" t="s">
        <v>39</v>
      </c>
      <c r="KBK347" s="84" t="s">
        <v>39</v>
      </c>
      <c r="KBL347" s="84" t="s">
        <v>39</v>
      </c>
      <c r="KBM347" s="84" t="s">
        <v>39</v>
      </c>
      <c r="KBN347" s="84" t="s">
        <v>39</v>
      </c>
      <c r="KBO347" s="84" t="s">
        <v>39</v>
      </c>
      <c r="KBP347" s="84" t="s">
        <v>39</v>
      </c>
      <c r="KBQ347" s="84" t="s">
        <v>39</v>
      </c>
      <c r="KBR347" s="84" t="s">
        <v>39</v>
      </c>
      <c r="KBS347" s="84" t="s">
        <v>39</v>
      </c>
      <c r="KBT347" s="84" t="s">
        <v>39</v>
      </c>
      <c r="KBU347" s="84" t="s">
        <v>39</v>
      </c>
      <c r="KBV347" s="84" t="s">
        <v>39</v>
      </c>
      <c r="KBW347" s="84" t="s">
        <v>39</v>
      </c>
      <c r="KBX347" s="84" t="s">
        <v>39</v>
      </c>
      <c r="KBY347" s="84" t="s">
        <v>39</v>
      </c>
      <c r="KBZ347" s="84" t="s">
        <v>39</v>
      </c>
      <c r="KCA347" s="84" t="s">
        <v>39</v>
      </c>
      <c r="KCB347" s="84" t="s">
        <v>39</v>
      </c>
      <c r="KCC347" s="84" t="s">
        <v>39</v>
      </c>
      <c r="KCD347" s="84" t="s">
        <v>39</v>
      </c>
      <c r="KCE347" s="84" t="s">
        <v>39</v>
      </c>
      <c r="KCF347" s="84" t="s">
        <v>39</v>
      </c>
      <c r="KCG347" s="84" t="s">
        <v>39</v>
      </c>
      <c r="KCH347" s="84" t="s">
        <v>39</v>
      </c>
      <c r="KCI347" s="84" t="s">
        <v>39</v>
      </c>
      <c r="KCJ347" s="84" t="s">
        <v>39</v>
      </c>
      <c r="KCK347" s="84" t="s">
        <v>39</v>
      </c>
      <c r="KCL347" s="84" t="s">
        <v>39</v>
      </c>
      <c r="KCM347" s="84" t="s">
        <v>39</v>
      </c>
      <c r="KCN347" s="84" t="s">
        <v>39</v>
      </c>
      <c r="KCO347" s="84" t="s">
        <v>39</v>
      </c>
      <c r="KCP347" s="84" t="s">
        <v>39</v>
      </c>
      <c r="KCQ347" s="84" t="s">
        <v>39</v>
      </c>
      <c r="KCR347" s="84" t="s">
        <v>39</v>
      </c>
      <c r="KCS347" s="84" t="s">
        <v>39</v>
      </c>
      <c r="KCT347" s="84" t="s">
        <v>39</v>
      </c>
      <c r="KCU347" s="84" t="s">
        <v>39</v>
      </c>
      <c r="KCV347" s="84" t="s">
        <v>39</v>
      </c>
      <c r="KCW347" s="84" t="s">
        <v>39</v>
      </c>
      <c r="KCX347" s="84" t="s">
        <v>39</v>
      </c>
      <c r="KCY347" s="84" t="s">
        <v>39</v>
      </c>
      <c r="KCZ347" s="84" t="s">
        <v>39</v>
      </c>
      <c r="KDA347" s="84" t="s">
        <v>39</v>
      </c>
      <c r="KDB347" s="84" t="s">
        <v>39</v>
      </c>
      <c r="KDC347" s="84" t="s">
        <v>39</v>
      </c>
      <c r="KDD347" s="84" t="s">
        <v>39</v>
      </c>
      <c r="KDE347" s="84" t="s">
        <v>39</v>
      </c>
      <c r="KDF347" s="84" t="s">
        <v>39</v>
      </c>
      <c r="KDG347" s="84" t="s">
        <v>39</v>
      </c>
      <c r="KDH347" s="84" t="s">
        <v>39</v>
      </c>
      <c r="KDI347" s="84" t="s">
        <v>39</v>
      </c>
      <c r="KDJ347" s="84" t="s">
        <v>39</v>
      </c>
      <c r="KDK347" s="84" t="s">
        <v>39</v>
      </c>
      <c r="KDL347" s="84" t="s">
        <v>39</v>
      </c>
      <c r="KDM347" s="84" t="s">
        <v>39</v>
      </c>
      <c r="KDN347" s="84" t="s">
        <v>39</v>
      </c>
      <c r="KDO347" s="84" t="s">
        <v>39</v>
      </c>
      <c r="KDP347" s="84" t="s">
        <v>39</v>
      </c>
      <c r="KDQ347" s="84" t="s">
        <v>39</v>
      </c>
      <c r="KDR347" s="84" t="s">
        <v>39</v>
      </c>
      <c r="KDS347" s="84" t="s">
        <v>39</v>
      </c>
      <c r="KDT347" s="84" t="s">
        <v>39</v>
      </c>
      <c r="KDU347" s="84" t="s">
        <v>39</v>
      </c>
      <c r="KDV347" s="84" t="s">
        <v>39</v>
      </c>
      <c r="KDW347" s="84" t="s">
        <v>39</v>
      </c>
      <c r="KDX347" s="84" t="s">
        <v>39</v>
      </c>
      <c r="KDY347" s="84" t="s">
        <v>39</v>
      </c>
      <c r="KDZ347" s="84" t="s">
        <v>39</v>
      </c>
      <c r="KEA347" s="84" t="s">
        <v>39</v>
      </c>
      <c r="KEB347" s="84" t="s">
        <v>39</v>
      </c>
      <c r="KEC347" s="84" t="s">
        <v>39</v>
      </c>
      <c r="KED347" s="84" t="s">
        <v>39</v>
      </c>
      <c r="KEE347" s="84" t="s">
        <v>39</v>
      </c>
      <c r="KEF347" s="84" t="s">
        <v>39</v>
      </c>
      <c r="KEG347" s="84" t="s">
        <v>39</v>
      </c>
      <c r="KEH347" s="84" t="s">
        <v>39</v>
      </c>
      <c r="KEI347" s="84" t="s">
        <v>39</v>
      </c>
      <c r="KEJ347" s="84" t="s">
        <v>39</v>
      </c>
      <c r="KEK347" s="84" t="s">
        <v>39</v>
      </c>
      <c r="KEL347" s="84" t="s">
        <v>39</v>
      </c>
      <c r="KEM347" s="84" t="s">
        <v>39</v>
      </c>
      <c r="KEN347" s="84" t="s">
        <v>39</v>
      </c>
      <c r="KEO347" s="84" t="s">
        <v>39</v>
      </c>
      <c r="KEP347" s="84" t="s">
        <v>39</v>
      </c>
      <c r="KEQ347" s="84" t="s">
        <v>39</v>
      </c>
      <c r="KER347" s="84" t="s">
        <v>39</v>
      </c>
      <c r="KES347" s="84" t="s">
        <v>39</v>
      </c>
      <c r="KET347" s="84" t="s">
        <v>39</v>
      </c>
      <c r="KEU347" s="84" t="s">
        <v>39</v>
      </c>
      <c r="KEV347" s="84" t="s">
        <v>39</v>
      </c>
      <c r="KEW347" s="84" t="s">
        <v>39</v>
      </c>
      <c r="KEX347" s="84" t="s">
        <v>39</v>
      </c>
      <c r="KEY347" s="84" t="s">
        <v>39</v>
      </c>
      <c r="KEZ347" s="84" t="s">
        <v>39</v>
      </c>
      <c r="KFA347" s="84" t="s">
        <v>39</v>
      </c>
      <c r="KFB347" s="84" t="s">
        <v>39</v>
      </c>
      <c r="KFC347" s="84" t="s">
        <v>39</v>
      </c>
      <c r="KFD347" s="84" t="s">
        <v>39</v>
      </c>
      <c r="KFE347" s="84" t="s">
        <v>39</v>
      </c>
      <c r="KFF347" s="84" t="s">
        <v>39</v>
      </c>
      <c r="KFG347" s="84" t="s">
        <v>39</v>
      </c>
      <c r="KFH347" s="84" t="s">
        <v>39</v>
      </c>
      <c r="KFI347" s="84" t="s">
        <v>39</v>
      </c>
      <c r="KFJ347" s="84" t="s">
        <v>39</v>
      </c>
      <c r="KFK347" s="84" t="s">
        <v>39</v>
      </c>
      <c r="KFL347" s="84" t="s">
        <v>39</v>
      </c>
      <c r="KFM347" s="84" t="s">
        <v>39</v>
      </c>
      <c r="KFN347" s="84" t="s">
        <v>39</v>
      </c>
      <c r="KFO347" s="84" t="s">
        <v>39</v>
      </c>
      <c r="KFP347" s="84" t="s">
        <v>39</v>
      </c>
      <c r="KFQ347" s="84" t="s">
        <v>39</v>
      </c>
      <c r="KFR347" s="84" t="s">
        <v>39</v>
      </c>
      <c r="KFS347" s="84" t="s">
        <v>39</v>
      </c>
      <c r="KFT347" s="84" t="s">
        <v>39</v>
      </c>
      <c r="KFU347" s="84" t="s">
        <v>39</v>
      </c>
      <c r="KFV347" s="84" t="s">
        <v>39</v>
      </c>
      <c r="KFW347" s="84" t="s">
        <v>39</v>
      </c>
      <c r="KFX347" s="84" t="s">
        <v>39</v>
      </c>
      <c r="KFY347" s="84" t="s">
        <v>39</v>
      </c>
      <c r="KFZ347" s="84" t="s">
        <v>39</v>
      </c>
      <c r="KGA347" s="84" t="s">
        <v>39</v>
      </c>
      <c r="KGB347" s="84" t="s">
        <v>39</v>
      </c>
      <c r="KGC347" s="84" t="s">
        <v>39</v>
      </c>
      <c r="KGD347" s="84" t="s">
        <v>39</v>
      </c>
      <c r="KGE347" s="84" t="s">
        <v>39</v>
      </c>
      <c r="KGF347" s="84" t="s">
        <v>39</v>
      </c>
      <c r="KGG347" s="84" t="s">
        <v>39</v>
      </c>
      <c r="KGH347" s="84" t="s">
        <v>39</v>
      </c>
      <c r="KGI347" s="84" t="s">
        <v>39</v>
      </c>
      <c r="KGJ347" s="84" t="s">
        <v>39</v>
      </c>
      <c r="KGK347" s="84" t="s">
        <v>39</v>
      </c>
      <c r="KGL347" s="84" t="s">
        <v>39</v>
      </c>
      <c r="KGM347" s="84" t="s">
        <v>39</v>
      </c>
      <c r="KGN347" s="84" t="s">
        <v>39</v>
      </c>
      <c r="KGO347" s="84" t="s">
        <v>39</v>
      </c>
      <c r="KGP347" s="84" t="s">
        <v>39</v>
      </c>
      <c r="KGQ347" s="84" t="s">
        <v>39</v>
      </c>
      <c r="KGR347" s="84" t="s">
        <v>39</v>
      </c>
      <c r="KGS347" s="84" t="s">
        <v>39</v>
      </c>
      <c r="KGT347" s="84" t="s">
        <v>39</v>
      </c>
      <c r="KGU347" s="84" t="s">
        <v>39</v>
      </c>
      <c r="KGV347" s="84" t="s">
        <v>39</v>
      </c>
      <c r="KGW347" s="84" t="s">
        <v>39</v>
      </c>
      <c r="KGX347" s="84" t="s">
        <v>39</v>
      </c>
      <c r="KGY347" s="84" t="s">
        <v>39</v>
      </c>
      <c r="KGZ347" s="84" t="s">
        <v>39</v>
      </c>
      <c r="KHA347" s="84" t="s">
        <v>39</v>
      </c>
      <c r="KHB347" s="84" t="s">
        <v>39</v>
      </c>
      <c r="KHC347" s="84" t="s">
        <v>39</v>
      </c>
      <c r="KHD347" s="84" t="s">
        <v>39</v>
      </c>
      <c r="KHE347" s="84" t="s">
        <v>39</v>
      </c>
      <c r="KHF347" s="84" t="s">
        <v>39</v>
      </c>
      <c r="KHG347" s="84" t="s">
        <v>39</v>
      </c>
      <c r="KHH347" s="84" t="s">
        <v>39</v>
      </c>
      <c r="KHI347" s="84" t="s">
        <v>39</v>
      </c>
      <c r="KHJ347" s="84" t="s">
        <v>39</v>
      </c>
      <c r="KHK347" s="84" t="s">
        <v>39</v>
      </c>
      <c r="KHL347" s="84" t="s">
        <v>39</v>
      </c>
      <c r="KHM347" s="84" t="s">
        <v>39</v>
      </c>
      <c r="KHN347" s="84" t="s">
        <v>39</v>
      </c>
      <c r="KHO347" s="84" t="s">
        <v>39</v>
      </c>
      <c r="KHP347" s="84" t="s">
        <v>39</v>
      </c>
      <c r="KHQ347" s="84" t="s">
        <v>39</v>
      </c>
      <c r="KHR347" s="84" t="s">
        <v>39</v>
      </c>
      <c r="KHS347" s="84" t="s">
        <v>39</v>
      </c>
      <c r="KHT347" s="84" t="s">
        <v>39</v>
      </c>
      <c r="KHU347" s="84" t="s">
        <v>39</v>
      </c>
      <c r="KHV347" s="84" t="s">
        <v>39</v>
      </c>
      <c r="KHW347" s="84" t="s">
        <v>39</v>
      </c>
      <c r="KHX347" s="84" t="s">
        <v>39</v>
      </c>
      <c r="KHY347" s="84" t="s">
        <v>39</v>
      </c>
      <c r="KHZ347" s="84" t="s">
        <v>39</v>
      </c>
      <c r="KIA347" s="84" t="s">
        <v>39</v>
      </c>
      <c r="KIB347" s="84" t="s">
        <v>39</v>
      </c>
      <c r="KIC347" s="84" t="s">
        <v>39</v>
      </c>
      <c r="KID347" s="84" t="s">
        <v>39</v>
      </c>
      <c r="KIE347" s="84" t="s">
        <v>39</v>
      </c>
      <c r="KIF347" s="84" t="s">
        <v>39</v>
      </c>
      <c r="KIG347" s="84" t="s">
        <v>39</v>
      </c>
      <c r="KIH347" s="84" t="s">
        <v>39</v>
      </c>
      <c r="KII347" s="84" t="s">
        <v>39</v>
      </c>
      <c r="KIJ347" s="84" t="s">
        <v>39</v>
      </c>
      <c r="KIK347" s="84" t="s">
        <v>39</v>
      </c>
      <c r="KIL347" s="84" t="s">
        <v>39</v>
      </c>
      <c r="KIM347" s="84" t="s">
        <v>39</v>
      </c>
      <c r="KIN347" s="84" t="s">
        <v>39</v>
      </c>
      <c r="KIO347" s="84" t="s">
        <v>39</v>
      </c>
      <c r="KIP347" s="84" t="s">
        <v>39</v>
      </c>
      <c r="KIQ347" s="84" t="s">
        <v>39</v>
      </c>
      <c r="KIR347" s="84" t="s">
        <v>39</v>
      </c>
      <c r="KIS347" s="84" t="s">
        <v>39</v>
      </c>
      <c r="KIT347" s="84" t="s">
        <v>39</v>
      </c>
      <c r="KIU347" s="84" t="s">
        <v>39</v>
      </c>
      <c r="KIV347" s="84" t="s">
        <v>39</v>
      </c>
      <c r="KIW347" s="84" t="s">
        <v>39</v>
      </c>
      <c r="KIX347" s="84" t="s">
        <v>39</v>
      </c>
      <c r="KIY347" s="84" t="s">
        <v>39</v>
      </c>
      <c r="KIZ347" s="84" t="s">
        <v>39</v>
      </c>
      <c r="KJA347" s="84" t="s">
        <v>39</v>
      </c>
      <c r="KJB347" s="84" t="s">
        <v>39</v>
      </c>
      <c r="KJC347" s="84" t="s">
        <v>39</v>
      </c>
      <c r="KJD347" s="84" t="s">
        <v>39</v>
      </c>
      <c r="KJE347" s="84" t="s">
        <v>39</v>
      </c>
      <c r="KJF347" s="84" t="s">
        <v>39</v>
      </c>
      <c r="KJG347" s="84" t="s">
        <v>39</v>
      </c>
      <c r="KJH347" s="84" t="s">
        <v>39</v>
      </c>
      <c r="KJI347" s="84" t="s">
        <v>39</v>
      </c>
      <c r="KJJ347" s="84" t="s">
        <v>39</v>
      </c>
      <c r="KJK347" s="84" t="s">
        <v>39</v>
      </c>
      <c r="KJL347" s="84" t="s">
        <v>39</v>
      </c>
      <c r="KJM347" s="84" t="s">
        <v>39</v>
      </c>
      <c r="KJN347" s="84" t="s">
        <v>39</v>
      </c>
      <c r="KJO347" s="84" t="s">
        <v>39</v>
      </c>
      <c r="KJP347" s="84" t="s">
        <v>39</v>
      </c>
      <c r="KJQ347" s="84" t="s">
        <v>39</v>
      </c>
      <c r="KJR347" s="84" t="s">
        <v>39</v>
      </c>
      <c r="KJS347" s="84" t="s">
        <v>39</v>
      </c>
      <c r="KJT347" s="84" t="s">
        <v>39</v>
      </c>
      <c r="KJU347" s="84" t="s">
        <v>39</v>
      </c>
      <c r="KJV347" s="84" t="s">
        <v>39</v>
      </c>
      <c r="KJW347" s="84" t="s">
        <v>39</v>
      </c>
      <c r="KJX347" s="84" t="s">
        <v>39</v>
      </c>
      <c r="KJY347" s="84" t="s">
        <v>39</v>
      </c>
      <c r="KJZ347" s="84" t="s">
        <v>39</v>
      </c>
      <c r="KKA347" s="84" t="s">
        <v>39</v>
      </c>
      <c r="KKB347" s="84" t="s">
        <v>39</v>
      </c>
      <c r="KKC347" s="84" t="s">
        <v>39</v>
      </c>
      <c r="KKD347" s="84" t="s">
        <v>39</v>
      </c>
      <c r="KKE347" s="84" t="s">
        <v>39</v>
      </c>
      <c r="KKF347" s="84" t="s">
        <v>39</v>
      </c>
      <c r="KKG347" s="84" t="s">
        <v>39</v>
      </c>
      <c r="KKH347" s="84" t="s">
        <v>39</v>
      </c>
      <c r="KKI347" s="84" t="s">
        <v>39</v>
      </c>
      <c r="KKJ347" s="84" t="s">
        <v>39</v>
      </c>
      <c r="KKK347" s="84" t="s">
        <v>39</v>
      </c>
      <c r="KKL347" s="84" t="s">
        <v>39</v>
      </c>
      <c r="KKM347" s="84" t="s">
        <v>39</v>
      </c>
      <c r="KKN347" s="84" t="s">
        <v>39</v>
      </c>
      <c r="KKO347" s="84" t="s">
        <v>39</v>
      </c>
      <c r="KKP347" s="84" t="s">
        <v>39</v>
      </c>
      <c r="KKQ347" s="84" t="s">
        <v>39</v>
      </c>
      <c r="KKR347" s="84" t="s">
        <v>39</v>
      </c>
      <c r="KKS347" s="84" t="s">
        <v>39</v>
      </c>
      <c r="KKT347" s="84" t="s">
        <v>39</v>
      </c>
      <c r="KKU347" s="84" t="s">
        <v>39</v>
      </c>
      <c r="KKV347" s="84" t="s">
        <v>39</v>
      </c>
      <c r="KKW347" s="84" t="s">
        <v>39</v>
      </c>
      <c r="KKX347" s="84" t="s">
        <v>39</v>
      </c>
      <c r="KKY347" s="84" t="s">
        <v>39</v>
      </c>
      <c r="KKZ347" s="84" t="s">
        <v>39</v>
      </c>
      <c r="KLA347" s="84" t="s">
        <v>39</v>
      </c>
      <c r="KLB347" s="84" t="s">
        <v>39</v>
      </c>
      <c r="KLC347" s="84" t="s">
        <v>39</v>
      </c>
      <c r="KLD347" s="84" t="s">
        <v>39</v>
      </c>
      <c r="KLE347" s="84" t="s">
        <v>39</v>
      </c>
      <c r="KLF347" s="84" t="s">
        <v>39</v>
      </c>
      <c r="KLG347" s="84" t="s">
        <v>39</v>
      </c>
      <c r="KLH347" s="84" t="s">
        <v>39</v>
      </c>
      <c r="KLI347" s="84" t="s">
        <v>39</v>
      </c>
      <c r="KLJ347" s="84" t="s">
        <v>39</v>
      </c>
      <c r="KLK347" s="84" t="s">
        <v>39</v>
      </c>
      <c r="KLL347" s="84" t="s">
        <v>39</v>
      </c>
      <c r="KLM347" s="84" t="s">
        <v>39</v>
      </c>
      <c r="KLN347" s="84" t="s">
        <v>39</v>
      </c>
      <c r="KLO347" s="84" t="s">
        <v>39</v>
      </c>
      <c r="KLP347" s="84" t="s">
        <v>39</v>
      </c>
      <c r="KLQ347" s="84" t="s">
        <v>39</v>
      </c>
      <c r="KLR347" s="84" t="s">
        <v>39</v>
      </c>
      <c r="KLS347" s="84" t="s">
        <v>39</v>
      </c>
      <c r="KLT347" s="84" t="s">
        <v>39</v>
      </c>
      <c r="KLU347" s="84" t="s">
        <v>39</v>
      </c>
      <c r="KLV347" s="84" t="s">
        <v>39</v>
      </c>
      <c r="KLW347" s="84" t="s">
        <v>39</v>
      </c>
      <c r="KLX347" s="84" t="s">
        <v>39</v>
      </c>
      <c r="KLY347" s="84" t="s">
        <v>39</v>
      </c>
      <c r="KLZ347" s="84" t="s">
        <v>39</v>
      </c>
      <c r="KMA347" s="84" t="s">
        <v>39</v>
      </c>
      <c r="KMB347" s="84" t="s">
        <v>39</v>
      </c>
      <c r="KMC347" s="84" t="s">
        <v>39</v>
      </c>
      <c r="KMD347" s="84" t="s">
        <v>39</v>
      </c>
      <c r="KME347" s="84" t="s">
        <v>39</v>
      </c>
      <c r="KMF347" s="84" t="s">
        <v>39</v>
      </c>
      <c r="KMG347" s="84" t="s">
        <v>39</v>
      </c>
      <c r="KMH347" s="84" t="s">
        <v>39</v>
      </c>
      <c r="KMI347" s="84" t="s">
        <v>39</v>
      </c>
      <c r="KMJ347" s="84" t="s">
        <v>39</v>
      </c>
      <c r="KMK347" s="84" t="s">
        <v>39</v>
      </c>
      <c r="KML347" s="84" t="s">
        <v>39</v>
      </c>
      <c r="KMM347" s="84" t="s">
        <v>39</v>
      </c>
      <c r="KMN347" s="84" t="s">
        <v>39</v>
      </c>
      <c r="KMO347" s="84" t="s">
        <v>39</v>
      </c>
      <c r="KMP347" s="84" t="s">
        <v>39</v>
      </c>
      <c r="KMQ347" s="84" t="s">
        <v>39</v>
      </c>
      <c r="KMR347" s="84" t="s">
        <v>39</v>
      </c>
      <c r="KMS347" s="84" t="s">
        <v>39</v>
      </c>
      <c r="KMT347" s="84" t="s">
        <v>39</v>
      </c>
      <c r="KMU347" s="84" t="s">
        <v>39</v>
      </c>
      <c r="KMV347" s="84" t="s">
        <v>39</v>
      </c>
      <c r="KMW347" s="84" t="s">
        <v>39</v>
      </c>
      <c r="KMX347" s="84" t="s">
        <v>39</v>
      </c>
      <c r="KMY347" s="84" t="s">
        <v>39</v>
      </c>
      <c r="KMZ347" s="84" t="s">
        <v>39</v>
      </c>
      <c r="KNA347" s="84" t="s">
        <v>39</v>
      </c>
      <c r="KNB347" s="84" t="s">
        <v>39</v>
      </c>
      <c r="KNC347" s="84" t="s">
        <v>39</v>
      </c>
      <c r="KND347" s="84" t="s">
        <v>39</v>
      </c>
      <c r="KNE347" s="84" t="s">
        <v>39</v>
      </c>
      <c r="KNF347" s="84" t="s">
        <v>39</v>
      </c>
      <c r="KNG347" s="84" t="s">
        <v>39</v>
      </c>
      <c r="KNH347" s="84" t="s">
        <v>39</v>
      </c>
      <c r="KNI347" s="84" t="s">
        <v>39</v>
      </c>
      <c r="KNJ347" s="84" t="s">
        <v>39</v>
      </c>
      <c r="KNK347" s="84" t="s">
        <v>39</v>
      </c>
      <c r="KNL347" s="84" t="s">
        <v>39</v>
      </c>
      <c r="KNM347" s="84" t="s">
        <v>39</v>
      </c>
      <c r="KNN347" s="84" t="s">
        <v>39</v>
      </c>
      <c r="KNO347" s="84" t="s">
        <v>39</v>
      </c>
      <c r="KNP347" s="84" t="s">
        <v>39</v>
      </c>
      <c r="KNQ347" s="84" t="s">
        <v>39</v>
      </c>
      <c r="KNR347" s="84" t="s">
        <v>39</v>
      </c>
      <c r="KNS347" s="84" t="s">
        <v>39</v>
      </c>
      <c r="KNT347" s="84" t="s">
        <v>39</v>
      </c>
      <c r="KNU347" s="84" t="s">
        <v>39</v>
      </c>
      <c r="KNV347" s="84" t="s">
        <v>39</v>
      </c>
      <c r="KNW347" s="84" t="s">
        <v>39</v>
      </c>
      <c r="KNX347" s="84" t="s">
        <v>39</v>
      </c>
      <c r="KNY347" s="84" t="s">
        <v>39</v>
      </c>
      <c r="KNZ347" s="84" t="s">
        <v>39</v>
      </c>
      <c r="KOA347" s="84" t="s">
        <v>39</v>
      </c>
      <c r="KOB347" s="84" t="s">
        <v>39</v>
      </c>
      <c r="KOC347" s="84" t="s">
        <v>39</v>
      </c>
      <c r="KOD347" s="84" t="s">
        <v>39</v>
      </c>
      <c r="KOE347" s="84" t="s">
        <v>39</v>
      </c>
      <c r="KOF347" s="84" t="s">
        <v>39</v>
      </c>
      <c r="KOG347" s="84" t="s">
        <v>39</v>
      </c>
      <c r="KOH347" s="84" t="s">
        <v>39</v>
      </c>
      <c r="KOI347" s="84" t="s">
        <v>39</v>
      </c>
      <c r="KOJ347" s="84" t="s">
        <v>39</v>
      </c>
      <c r="KOK347" s="84" t="s">
        <v>39</v>
      </c>
      <c r="KOL347" s="84" t="s">
        <v>39</v>
      </c>
      <c r="KOM347" s="84" t="s">
        <v>39</v>
      </c>
      <c r="KON347" s="84" t="s">
        <v>39</v>
      </c>
      <c r="KOO347" s="84" t="s">
        <v>39</v>
      </c>
      <c r="KOP347" s="84" t="s">
        <v>39</v>
      </c>
      <c r="KOQ347" s="84" t="s">
        <v>39</v>
      </c>
      <c r="KOR347" s="84" t="s">
        <v>39</v>
      </c>
      <c r="KOS347" s="84" t="s">
        <v>39</v>
      </c>
      <c r="KOT347" s="84" t="s">
        <v>39</v>
      </c>
      <c r="KOU347" s="84" t="s">
        <v>39</v>
      </c>
      <c r="KOV347" s="84" t="s">
        <v>39</v>
      </c>
      <c r="KOW347" s="84" t="s">
        <v>39</v>
      </c>
      <c r="KOX347" s="84" t="s">
        <v>39</v>
      </c>
      <c r="KOY347" s="84" t="s">
        <v>39</v>
      </c>
      <c r="KOZ347" s="84" t="s">
        <v>39</v>
      </c>
      <c r="KPA347" s="84" t="s">
        <v>39</v>
      </c>
      <c r="KPB347" s="84" t="s">
        <v>39</v>
      </c>
      <c r="KPC347" s="84" t="s">
        <v>39</v>
      </c>
      <c r="KPD347" s="84" t="s">
        <v>39</v>
      </c>
      <c r="KPE347" s="84" t="s">
        <v>39</v>
      </c>
      <c r="KPF347" s="84" t="s">
        <v>39</v>
      </c>
      <c r="KPG347" s="84" t="s">
        <v>39</v>
      </c>
      <c r="KPH347" s="84" t="s">
        <v>39</v>
      </c>
      <c r="KPI347" s="84" t="s">
        <v>39</v>
      </c>
      <c r="KPJ347" s="84" t="s">
        <v>39</v>
      </c>
      <c r="KPK347" s="84" t="s">
        <v>39</v>
      </c>
      <c r="KPL347" s="84" t="s">
        <v>39</v>
      </c>
      <c r="KPM347" s="84" t="s">
        <v>39</v>
      </c>
      <c r="KPN347" s="84" t="s">
        <v>39</v>
      </c>
      <c r="KPO347" s="84" t="s">
        <v>39</v>
      </c>
      <c r="KPP347" s="84" t="s">
        <v>39</v>
      </c>
      <c r="KPQ347" s="84" t="s">
        <v>39</v>
      </c>
      <c r="KPR347" s="84" t="s">
        <v>39</v>
      </c>
      <c r="KPS347" s="84" t="s">
        <v>39</v>
      </c>
      <c r="KPT347" s="84" t="s">
        <v>39</v>
      </c>
      <c r="KPU347" s="84" t="s">
        <v>39</v>
      </c>
      <c r="KPV347" s="84" t="s">
        <v>39</v>
      </c>
      <c r="KPW347" s="84" t="s">
        <v>39</v>
      </c>
      <c r="KPX347" s="84" t="s">
        <v>39</v>
      </c>
      <c r="KPY347" s="84" t="s">
        <v>39</v>
      </c>
      <c r="KPZ347" s="84" t="s">
        <v>39</v>
      </c>
      <c r="KQA347" s="84" t="s">
        <v>39</v>
      </c>
      <c r="KQB347" s="84" t="s">
        <v>39</v>
      </c>
      <c r="KQC347" s="84" t="s">
        <v>39</v>
      </c>
      <c r="KQD347" s="84" t="s">
        <v>39</v>
      </c>
      <c r="KQE347" s="84" t="s">
        <v>39</v>
      </c>
      <c r="KQF347" s="84" t="s">
        <v>39</v>
      </c>
      <c r="KQG347" s="84" t="s">
        <v>39</v>
      </c>
      <c r="KQH347" s="84" t="s">
        <v>39</v>
      </c>
      <c r="KQI347" s="84" t="s">
        <v>39</v>
      </c>
      <c r="KQJ347" s="84" t="s">
        <v>39</v>
      </c>
      <c r="KQK347" s="84" t="s">
        <v>39</v>
      </c>
      <c r="KQL347" s="84" t="s">
        <v>39</v>
      </c>
      <c r="KQM347" s="84" t="s">
        <v>39</v>
      </c>
      <c r="KQN347" s="84" t="s">
        <v>39</v>
      </c>
      <c r="KQO347" s="84" t="s">
        <v>39</v>
      </c>
      <c r="KQP347" s="84" t="s">
        <v>39</v>
      </c>
      <c r="KQQ347" s="84" t="s">
        <v>39</v>
      </c>
      <c r="KQR347" s="84" t="s">
        <v>39</v>
      </c>
      <c r="KQS347" s="84" t="s">
        <v>39</v>
      </c>
      <c r="KQT347" s="84" t="s">
        <v>39</v>
      </c>
      <c r="KQU347" s="84" t="s">
        <v>39</v>
      </c>
      <c r="KQV347" s="84" t="s">
        <v>39</v>
      </c>
      <c r="KQW347" s="84" t="s">
        <v>39</v>
      </c>
      <c r="KQX347" s="84" t="s">
        <v>39</v>
      </c>
      <c r="KQY347" s="84" t="s">
        <v>39</v>
      </c>
      <c r="KQZ347" s="84" t="s">
        <v>39</v>
      </c>
      <c r="KRA347" s="84" t="s">
        <v>39</v>
      </c>
      <c r="KRB347" s="84" t="s">
        <v>39</v>
      </c>
      <c r="KRC347" s="84" t="s">
        <v>39</v>
      </c>
      <c r="KRD347" s="84" t="s">
        <v>39</v>
      </c>
      <c r="KRE347" s="84" t="s">
        <v>39</v>
      </c>
      <c r="KRF347" s="84" t="s">
        <v>39</v>
      </c>
      <c r="KRG347" s="84" t="s">
        <v>39</v>
      </c>
      <c r="KRH347" s="84" t="s">
        <v>39</v>
      </c>
      <c r="KRI347" s="84" t="s">
        <v>39</v>
      </c>
      <c r="KRJ347" s="84" t="s">
        <v>39</v>
      </c>
      <c r="KRK347" s="84" t="s">
        <v>39</v>
      </c>
      <c r="KRL347" s="84" t="s">
        <v>39</v>
      </c>
      <c r="KRM347" s="84" t="s">
        <v>39</v>
      </c>
      <c r="KRN347" s="84" t="s">
        <v>39</v>
      </c>
      <c r="KRO347" s="84" t="s">
        <v>39</v>
      </c>
      <c r="KRP347" s="84" t="s">
        <v>39</v>
      </c>
      <c r="KRQ347" s="84" t="s">
        <v>39</v>
      </c>
      <c r="KRR347" s="84" t="s">
        <v>39</v>
      </c>
      <c r="KRS347" s="84" t="s">
        <v>39</v>
      </c>
      <c r="KRT347" s="84" t="s">
        <v>39</v>
      </c>
      <c r="KRU347" s="84" t="s">
        <v>39</v>
      </c>
      <c r="KRV347" s="84" t="s">
        <v>39</v>
      </c>
      <c r="KRW347" s="84" t="s">
        <v>39</v>
      </c>
      <c r="KRX347" s="84" t="s">
        <v>39</v>
      </c>
      <c r="KRY347" s="84" t="s">
        <v>39</v>
      </c>
      <c r="KRZ347" s="84" t="s">
        <v>39</v>
      </c>
      <c r="KSA347" s="84" t="s">
        <v>39</v>
      </c>
      <c r="KSB347" s="84" t="s">
        <v>39</v>
      </c>
      <c r="KSC347" s="84" t="s">
        <v>39</v>
      </c>
      <c r="KSD347" s="84" t="s">
        <v>39</v>
      </c>
      <c r="KSE347" s="84" t="s">
        <v>39</v>
      </c>
      <c r="KSF347" s="84" t="s">
        <v>39</v>
      </c>
      <c r="KSG347" s="84" t="s">
        <v>39</v>
      </c>
      <c r="KSH347" s="84" t="s">
        <v>39</v>
      </c>
      <c r="KSI347" s="84" t="s">
        <v>39</v>
      </c>
      <c r="KSJ347" s="84" t="s">
        <v>39</v>
      </c>
      <c r="KSK347" s="84" t="s">
        <v>39</v>
      </c>
      <c r="KSL347" s="84" t="s">
        <v>39</v>
      </c>
      <c r="KSM347" s="84" t="s">
        <v>39</v>
      </c>
      <c r="KSN347" s="84" t="s">
        <v>39</v>
      </c>
      <c r="KSO347" s="84" t="s">
        <v>39</v>
      </c>
      <c r="KSP347" s="84" t="s">
        <v>39</v>
      </c>
      <c r="KSQ347" s="84" t="s">
        <v>39</v>
      </c>
      <c r="KSR347" s="84" t="s">
        <v>39</v>
      </c>
      <c r="KSS347" s="84" t="s">
        <v>39</v>
      </c>
      <c r="KST347" s="84" t="s">
        <v>39</v>
      </c>
      <c r="KSU347" s="84" t="s">
        <v>39</v>
      </c>
      <c r="KSV347" s="84" t="s">
        <v>39</v>
      </c>
      <c r="KSW347" s="84" t="s">
        <v>39</v>
      </c>
      <c r="KSX347" s="84" t="s">
        <v>39</v>
      </c>
      <c r="KSY347" s="84" t="s">
        <v>39</v>
      </c>
      <c r="KSZ347" s="84" t="s">
        <v>39</v>
      </c>
      <c r="KTA347" s="84" t="s">
        <v>39</v>
      </c>
      <c r="KTB347" s="84" t="s">
        <v>39</v>
      </c>
      <c r="KTC347" s="84" t="s">
        <v>39</v>
      </c>
      <c r="KTD347" s="84" t="s">
        <v>39</v>
      </c>
      <c r="KTE347" s="84" t="s">
        <v>39</v>
      </c>
      <c r="KTF347" s="84" t="s">
        <v>39</v>
      </c>
      <c r="KTG347" s="84" t="s">
        <v>39</v>
      </c>
      <c r="KTH347" s="84" t="s">
        <v>39</v>
      </c>
      <c r="KTI347" s="84" t="s">
        <v>39</v>
      </c>
      <c r="KTJ347" s="84" t="s">
        <v>39</v>
      </c>
      <c r="KTK347" s="84" t="s">
        <v>39</v>
      </c>
      <c r="KTL347" s="84" t="s">
        <v>39</v>
      </c>
      <c r="KTM347" s="84" t="s">
        <v>39</v>
      </c>
      <c r="KTN347" s="84" t="s">
        <v>39</v>
      </c>
      <c r="KTO347" s="84" t="s">
        <v>39</v>
      </c>
      <c r="KTP347" s="84" t="s">
        <v>39</v>
      </c>
      <c r="KTQ347" s="84" t="s">
        <v>39</v>
      </c>
      <c r="KTR347" s="84" t="s">
        <v>39</v>
      </c>
      <c r="KTS347" s="84" t="s">
        <v>39</v>
      </c>
      <c r="KTT347" s="84" t="s">
        <v>39</v>
      </c>
      <c r="KTU347" s="84" t="s">
        <v>39</v>
      </c>
      <c r="KTV347" s="84" t="s">
        <v>39</v>
      </c>
      <c r="KTW347" s="84" t="s">
        <v>39</v>
      </c>
      <c r="KTX347" s="84" t="s">
        <v>39</v>
      </c>
      <c r="KTY347" s="84" t="s">
        <v>39</v>
      </c>
      <c r="KTZ347" s="84" t="s">
        <v>39</v>
      </c>
      <c r="KUA347" s="84" t="s">
        <v>39</v>
      </c>
      <c r="KUB347" s="84" t="s">
        <v>39</v>
      </c>
      <c r="KUC347" s="84" t="s">
        <v>39</v>
      </c>
      <c r="KUD347" s="84" t="s">
        <v>39</v>
      </c>
      <c r="KUE347" s="84" t="s">
        <v>39</v>
      </c>
      <c r="KUF347" s="84" t="s">
        <v>39</v>
      </c>
      <c r="KUG347" s="84" t="s">
        <v>39</v>
      </c>
      <c r="KUH347" s="84" t="s">
        <v>39</v>
      </c>
      <c r="KUI347" s="84" t="s">
        <v>39</v>
      </c>
      <c r="KUJ347" s="84" t="s">
        <v>39</v>
      </c>
      <c r="KUK347" s="84" t="s">
        <v>39</v>
      </c>
      <c r="KUL347" s="84" t="s">
        <v>39</v>
      </c>
      <c r="KUM347" s="84" t="s">
        <v>39</v>
      </c>
      <c r="KUN347" s="84" t="s">
        <v>39</v>
      </c>
      <c r="KUO347" s="84" t="s">
        <v>39</v>
      </c>
      <c r="KUP347" s="84" t="s">
        <v>39</v>
      </c>
      <c r="KUQ347" s="84" t="s">
        <v>39</v>
      </c>
      <c r="KUR347" s="84" t="s">
        <v>39</v>
      </c>
      <c r="KUS347" s="84" t="s">
        <v>39</v>
      </c>
      <c r="KUT347" s="84" t="s">
        <v>39</v>
      </c>
      <c r="KUU347" s="84" t="s">
        <v>39</v>
      </c>
      <c r="KUV347" s="84" t="s">
        <v>39</v>
      </c>
      <c r="KUW347" s="84" t="s">
        <v>39</v>
      </c>
      <c r="KUX347" s="84" t="s">
        <v>39</v>
      </c>
      <c r="KUY347" s="84" t="s">
        <v>39</v>
      </c>
      <c r="KUZ347" s="84" t="s">
        <v>39</v>
      </c>
      <c r="KVA347" s="84" t="s">
        <v>39</v>
      </c>
      <c r="KVB347" s="84" t="s">
        <v>39</v>
      </c>
      <c r="KVC347" s="84" t="s">
        <v>39</v>
      </c>
      <c r="KVD347" s="84" t="s">
        <v>39</v>
      </c>
      <c r="KVE347" s="84" t="s">
        <v>39</v>
      </c>
      <c r="KVF347" s="84" t="s">
        <v>39</v>
      </c>
      <c r="KVG347" s="84" t="s">
        <v>39</v>
      </c>
      <c r="KVH347" s="84" t="s">
        <v>39</v>
      </c>
      <c r="KVI347" s="84" t="s">
        <v>39</v>
      </c>
      <c r="KVJ347" s="84" t="s">
        <v>39</v>
      </c>
      <c r="KVK347" s="84" t="s">
        <v>39</v>
      </c>
      <c r="KVL347" s="84" t="s">
        <v>39</v>
      </c>
      <c r="KVM347" s="84" t="s">
        <v>39</v>
      </c>
      <c r="KVN347" s="84" t="s">
        <v>39</v>
      </c>
      <c r="KVO347" s="84" t="s">
        <v>39</v>
      </c>
      <c r="KVP347" s="84" t="s">
        <v>39</v>
      </c>
      <c r="KVQ347" s="84" t="s">
        <v>39</v>
      </c>
      <c r="KVR347" s="84" t="s">
        <v>39</v>
      </c>
      <c r="KVS347" s="84" t="s">
        <v>39</v>
      </c>
      <c r="KVT347" s="84" t="s">
        <v>39</v>
      </c>
      <c r="KVU347" s="84" t="s">
        <v>39</v>
      </c>
      <c r="KVV347" s="84" t="s">
        <v>39</v>
      </c>
      <c r="KVW347" s="84" t="s">
        <v>39</v>
      </c>
      <c r="KVX347" s="84" t="s">
        <v>39</v>
      </c>
      <c r="KVY347" s="84" t="s">
        <v>39</v>
      </c>
      <c r="KVZ347" s="84" t="s">
        <v>39</v>
      </c>
      <c r="KWA347" s="84" t="s">
        <v>39</v>
      </c>
      <c r="KWB347" s="84" t="s">
        <v>39</v>
      </c>
      <c r="KWC347" s="84" t="s">
        <v>39</v>
      </c>
      <c r="KWD347" s="84" t="s">
        <v>39</v>
      </c>
      <c r="KWE347" s="84" t="s">
        <v>39</v>
      </c>
      <c r="KWF347" s="84" t="s">
        <v>39</v>
      </c>
      <c r="KWG347" s="84" t="s">
        <v>39</v>
      </c>
      <c r="KWH347" s="84" t="s">
        <v>39</v>
      </c>
      <c r="KWI347" s="84" t="s">
        <v>39</v>
      </c>
      <c r="KWJ347" s="84" t="s">
        <v>39</v>
      </c>
      <c r="KWK347" s="84" t="s">
        <v>39</v>
      </c>
      <c r="KWL347" s="84" t="s">
        <v>39</v>
      </c>
      <c r="KWM347" s="84" t="s">
        <v>39</v>
      </c>
      <c r="KWN347" s="84" t="s">
        <v>39</v>
      </c>
      <c r="KWO347" s="84" t="s">
        <v>39</v>
      </c>
      <c r="KWP347" s="84" t="s">
        <v>39</v>
      </c>
      <c r="KWQ347" s="84" t="s">
        <v>39</v>
      </c>
      <c r="KWR347" s="84" t="s">
        <v>39</v>
      </c>
      <c r="KWS347" s="84" t="s">
        <v>39</v>
      </c>
      <c r="KWT347" s="84" t="s">
        <v>39</v>
      </c>
      <c r="KWU347" s="84" t="s">
        <v>39</v>
      </c>
      <c r="KWV347" s="84" t="s">
        <v>39</v>
      </c>
      <c r="KWW347" s="84" t="s">
        <v>39</v>
      </c>
      <c r="KWX347" s="84" t="s">
        <v>39</v>
      </c>
      <c r="KWY347" s="84" t="s">
        <v>39</v>
      </c>
      <c r="KWZ347" s="84" t="s">
        <v>39</v>
      </c>
      <c r="KXA347" s="84" t="s">
        <v>39</v>
      </c>
      <c r="KXB347" s="84" t="s">
        <v>39</v>
      </c>
      <c r="KXC347" s="84" t="s">
        <v>39</v>
      </c>
      <c r="KXD347" s="84" t="s">
        <v>39</v>
      </c>
      <c r="KXE347" s="84" t="s">
        <v>39</v>
      </c>
      <c r="KXF347" s="84" t="s">
        <v>39</v>
      </c>
      <c r="KXG347" s="84" t="s">
        <v>39</v>
      </c>
      <c r="KXH347" s="84" t="s">
        <v>39</v>
      </c>
      <c r="KXI347" s="84" t="s">
        <v>39</v>
      </c>
      <c r="KXJ347" s="84" t="s">
        <v>39</v>
      </c>
      <c r="KXK347" s="84" t="s">
        <v>39</v>
      </c>
      <c r="KXL347" s="84" t="s">
        <v>39</v>
      </c>
      <c r="KXM347" s="84" t="s">
        <v>39</v>
      </c>
      <c r="KXN347" s="84" t="s">
        <v>39</v>
      </c>
      <c r="KXO347" s="84" t="s">
        <v>39</v>
      </c>
      <c r="KXP347" s="84" t="s">
        <v>39</v>
      </c>
      <c r="KXQ347" s="84" t="s">
        <v>39</v>
      </c>
      <c r="KXR347" s="84" t="s">
        <v>39</v>
      </c>
      <c r="KXS347" s="84" t="s">
        <v>39</v>
      </c>
      <c r="KXT347" s="84" t="s">
        <v>39</v>
      </c>
      <c r="KXU347" s="84" t="s">
        <v>39</v>
      </c>
      <c r="KXV347" s="84" t="s">
        <v>39</v>
      </c>
      <c r="KXW347" s="84" t="s">
        <v>39</v>
      </c>
      <c r="KXX347" s="84" t="s">
        <v>39</v>
      </c>
      <c r="KXY347" s="84" t="s">
        <v>39</v>
      </c>
      <c r="KXZ347" s="84" t="s">
        <v>39</v>
      </c>
      <c r="KYA347" s="84" t="s">
        <v>39</v>
      </c>
      <c r="KYB347" s="84" t="s">
        <v>39</v>
      </c>
      <c r="KYC347" s="84" t="s">
        <v>39</v>
      </c>
      <c r="KYD347" s="84" t="s">
        <v>39</v>
      </c>
      <c r="KYE347" s="84" t="s">
        <v>39</v>
      </c>
      <c r="KYF347" s="84" t="s">
        <v>39</v>
      </c>
      <c r="KYG347" s="84" t="s">
        <v>39</v>
      </c>
      <c r="KYH347" s="84" t="s">
        <v>39</v>
      </c>
      <c r="KYI347" s="84" t="s">
        <v>39</v>
      </c>
      <c r="KYJ347" s="84" t="s">
        <v>39</v>
      </c>
      <c r="KYK347" s="84" t="s">
        <v>39</v>
      </c>
      <c r="KYL347" s="84" t="s">
        <v>39</v>
      </c>
      <c r="KYM347" s="84" t="s">
        <v>39</v>
      </c>
      <c r="KYN347" s="84" t="s">
        <v>39</v>
      </c>
      <c r="KYO347" s="84" t="s">
        <v>39</v>
      </c>
      <c r="KYP347" s="84" t="s">
        <v>39</v>
      </c>
      <c r="KYQ347" s="84" t="s">
        <v>39</v>
      </c>
      <c r="KYR347" s="84" t="s">
        <v>39</v>
      </c>
      <c r="KYS347" s="84" t="s">
        <v>39</v>
      </c>
      <c r="KYT347" s="84" t="s">
        <v>39</v>
      </c>
      <c r="KYU347" s="84" t="s">
        <v>39</v>
      </c>
      <c r="KYV347" s="84" t="s">
        <v>39</v>
      </c>
      <c r="KYW347" s="84" t="s">
        <v>39</v>
      </c>
      <c r="KYX347" s="84" t="s">
        <v>39</v>
      </c>
      <c r="KYY347" s="84" t="s">
        <v>39</v>
      </c>
      <c r="KYZ347" s="84" t="s">
        <v>39</v>
      </c>
      <c r="KZA347" s="84" t="s">
        <v>39</v>
      </c>
      <c r="KZB347" s="84" t="s">
        <v>39</v>
      </c>
      <c r="KZC347" s="84" t="s">
        <v>39</v>
      </c>
      <c r="KZD347" s="84" t="s">
        <v>39</v>
      </c>
      <c r="KZE347" s="84" t="s">
        <v>39</v>
      </c>
      <c r="KZF347" s="84" t="s">
        <v>39</v>
      </c>
      <c r="KZG347" s="84" t="s">
        <v>39</v>
      </c>
      <c r="KZH347" s="84" t="s">
        <v>39</v>
      </c>
      <c r="KZI347" s="84" t="s">
        <v>39</v>
      </c>
      <c r="KZJ347" s="84" t="s">
        <v>39</v>
      </c>
      <c r="KZK347" s="84" t="s">
        <v>39</v>
      </c>
      <c r="KZL347" s="84" t="s">
        <v>39</v>
      </c>
      <c r="KZM347" s="84" t="s">
        <v>39</v>
      </c>
      <c r="KZN347" s="84" t="s">
        <v>39</v>
      </c>
      <c r="KZO347" s="84" t="s">
        <v>39</v>
      </c>
      <c r="KZP347" s="84" t="s">
        <v>39</v>
      </c>
      <c r="KZQ347" s="84" t="s">
        <v>39</v>
      </c>
      <c r="KZR347" s="84" t="s">
        <v>39</v>
      </c>
      <c r="KZS347" s="84" t="s">
        <v>39</v>
      </c>
      <c r="KZT347" s="84" t="s">
        <v>39</v>
      </c>
      <c r="KZU347" s="84" t="s">
        <v>39</v>
      </c>
      <c r="KZV347" s="84" t="s">
        <v>39</v>
      </c>
      <c r="KZW347" s="84" t="s">
        <v>39</v>
      </c>
      <c r="KZX347" s="84" t="s">
        <v>39</v>
      </c>
      <c r="KZY347" s="84" t="s">
        <v>39</v>
      </c>
      <c r="KZZ347" s="84" t="s">
        <v>39</v>
      </c>
      <c r="LAA347" s="84" t="s">
        <v>39</v>
      </c>
      <c r="LAB347" s="84" t="s">
        <v>39</v>
      </c>
      <c r="LAC347" s="84" t="s">
        <v>39</v>
      </c>
      <c r="LAD347" s="84" t="s">
        <v>39</v>
      </c>
      <c r="LAE347" s="84" t="s">
        <v>39</v>
      </c>
      <c r="LAF347" s="84" t="s">
        <v>39</v>
      </c>
      <c r="LAG347" s="84" t="s">
        <v>39</v>
      </c>
      <c r="LAH347" s="84" t="s">
        <v>39</v>
      </c>
      <c r="LAI347" s="84" t="s">
        <v>39</v>
      </c>
      <c r="LAJ347" s="84" t="s">
        <v>39</v>
      </c>
      <c r="LAK347" s="84" t="s">
        <v>39</v>
      </c>
      <c r="LAL347" s="84" t="s">
        <v>39</v>
      </c>
      <c r="LAM347" s="84" t="s">
        <v>39</v>
      </c>
      <c r="LAN347" s="84" t="s">
        <v>39</v>
      </c>
      <c r="LAO347" s="84" t="s">
        <v>39</v>
      </c>
      <c r="LAP347" s="84" t="s">
        <v>39</v>
      </c>
      <c r="LAQ347" s="84" t="s">
        <v>39</v>
      </c>
      <c r="LAR347" s="84" t="s">
        <v>39</v>
      </c>
      <c r="LAS347" s="84" t="s">
        <v>39</v>
      </c>
      <c r="LAT347" s="84" t="s">
        <v>39</v>
      </c>
      <c r="LAU347" s="84" t="s">
        <v>39</v>
      </c>
      <c r="LAV347" s="84" t="s">
        <v>39</v>
      </c>
      <c r="LAW347" s="84" t="s">
        <v>39</v>
      </c>
      <c r="LAX347" s="84" t="s">
        <v>39</v>
      </c>
      <c r="LAY347" s="84" t="s">
        <v>39</v>
      </c>
      <c r="LAZ347" s="84" t="s">
        <v>39</v>
      </c>
      <c r="LBA347" s="84" t="s">
        <v>39</v>
      </c>
      <c r="LBB347" s="84" t="s">
        <v>39</v>
      </c>
      <c r="LBC347" s="84" t="s">
        <v>39</v>
      </c>
      <c r="LBD347" s="84" t="s">
        <v>39</v>
      </c>
      <c r="LBE347" s="84" t="s">
        <v>39</v>
      </c>
      <c r="LBF347" s="84" t="s">
        <v>39</v>
      </c>
      <c r="LBG347" s="84" t="s">
        <v>39</v>
      </c>
      <c r="LBH347" s="84" t="s">
        <v>39</v>
      </c>
      <c r="LBI347" s="84" t="s">
        <v>39</v>
      </c>
      <c r="LBJ347" s="84" t="s">
        <v>39</v>
      </c>
      <c r="LBK347" s="84" t="s">
        <v>39</v>
      </c>
      <c r="LBL347" s="84" t="s">
        <v>39</v>
      </c>
      <c r="LBM347" s="84" t="s">
        <v>39</v>
      </c>
      <c r="LBN347" s="84" t="s">
        <v>39</v>
      </c>
      <c r="LBO347" s="84" t="s">
        <v>39</v>
      </c>
      <c r="LBP347" s="84" t="s">
        <v>39</v>
      </c>
      <c r="LBQ347" s="84" t="s">
        <v>39</v>
      </c>
      <c r="LBR347" s="84" t="s">
        <v>39</v>
      </c>
      <c r="LBS347" s="84" t="s">
        <v>39</v>
      </c>
      <c r="LBT347" s="84" t="s">
        <v>39</v>
      </c>
      <c r="LBU347" s="84" t="s">
        <v>39</v>
      </c>
      <c r="LBV347" s="84" t="s">
        <v>39</v>
      </c>
      <c r="LBW347" s="84" t="s">
        <v>39</v>
      </c>
      <c r="LBX347" s="84" t="s">
        <v>39</v>
      </c>
      <c r="LBY347" s="84" t="s">
        <v>39</v>
      </c>
      <c r="LBZ347" s="84" t="s">
        <v>39</v>
      </c>
      <c r="LCA347" s="84" t="s">
        <v>39</v>
      </c>
      <c r="LCB347" s="84" t="s">
        <v>39</v>
      </c>
      <c r="LCC347" s="84" t="s">
        <v>39</v>
      </c>
      <c r="LCD347" s="84" t="s">
        <v>39</v>
      </c>
      <c r="LCE347" s="84" t="s">
        <v>39</v>
      </c>
      <c r="LCF347" s="84" t="s">
        <v>39</v>
      </c>
      <c r="LCG347" s="84" t="s">
        <v>39</v>
      </c>
      <c r="LCH347" s="84" t="s">
        <v>39</v>
      </c>
      <c r="LCI347" s="84" t="s">
        <v>39</v>
      </c>
      <c r="LCJ347" s="84" t="s">
        <v>39</v>
      </c>
      <c r="LCK347" s="84" t="s">
        <v>39</v>
      </c>
      <c r="LCL347" s="84" t="s">
        <v>39</v>
      </c>
      <c r="LCM347" s="84" t="s">
        <v>39</v>
      </c>
      <c r="LCN347" s="84" t="s">
        <v>39</v>
      </c>
      <c r="LCO347" s="84" t="s">
        <v>39</v>
      </c>
      <c r="LCP347" s="84" t="s">
        <v>39</v>
      </c>
      <c r="LCQ347" s="84" t="s">
        <v>39</v>
      </c>
      <c r="LCR347" s="84" t="s">
        <v>39</v>
      </c>
      <c r="LCS347" s="84" t="s">
        <v>39</v>
      </c>
      <c r="LCT347" s="84" t="s">
        <v>39</v>
      </c>
      <c r="LCU347" s="84" t="s">
        <v>39</v>
      </c>
      <c r="LCV347" s="84" t="s">
        <v>39</v>
      </c>
      <c r="LCW347" s="84" t="s">
        <v>39</v>
      </c>
      <c r="LCX347" s="84" t="s">
        <v>39</v>
      </c>
      <c r="LCY347" s="84" t="s">
        <v>39</v>
      </c>
      <c r="LCZ347" s="84" t="s">
        <v>39</v>
      </c>
      <c r="LDA347" s="84" t="s">
        <v>39</v>
      </c>
      <c r="LDB347" s="84" t="s">
        <v>39</v>
      </c>
      <c r="LDC347" s="84" t="s">
        <v>39</v>
      </c>
      <c r="LDD347" s="84" t="s">
        <v>39</v>
      </c>
      <c r="LDE347" s="84" t="s">
        <v>39</v>
      </c>
      <c r="LDF347" s="84" t="s">
        <v>39</v>
      </c>
      <c r="LDG347" s="84" t="s">
        <v>39</v>
      </c>
      <c r="LDH347" s="84" t="s">
        <v>39</v>
      </c>
      <c r="LDI347" s="84" t="s">
        <v>39</v>
      </c>
      <c r="LDJ347" s="84" t="s">
        <v>39</v>
      </c>
      <c r="LDK347" s="84" t="s">
        <v>39</v>
      </c>
      <c r="LDL347" s="84" t="s">
        <v>39</v>
      </c>
      <c r="LDM347" s="84" t="s">
        <v>39</v>
      </c>
      <c r="LDN347" s="84" t="s">
        <v>39</v>
      </c>
      <c r="LDO347" s="84" t="s">
        <v>39</v>
      </c>
      <c r="LDP347" s="84" t="s">
        <v>39</v>
      </c>
      <c r="LDQ347" s="84" t="s">
        <v>39</v>
      </c>
      <c r="LDR347" s="84" t="s">
        <v>39</v>
      </c>
      <c r="LDS347" s="84" t="s">
        <v>39</v>
      </c>
      <c r="LDT347" s="84" t="s">
        <v>39</v>
      </c>
      <c r="LDU347" s="84" t="s">
        <v>39</v>
      </c>
      <c r="LDV347" s="84" t="s">
        <v>39</v>
      </c>
      <c r="LDW347" s="84" t="s">
        <v>39</v>
      </c>
      <c r="LDX347" s="84" t="s">
        <v>39</v>
      </c>
      <c r="LDY347" s="84" t="s">
        <v>39</v>
      </c>
      <c r="LDZ347" s="84" t="s">
        <v>39</v>
      </c>
      <c r="LEA347" s="84" t="s">
        <v>39</v>
      </c>
      <c r="LEB347" s="84" t="s">
        <v>39</v>
      </c>
      <c r="LEC347" s="84" t="s">
        <v>39</v>
      </c>
      <c r="LED347" s="84" t="s">
        <v>39</v>
      </c>
      <c r="LEE347" s="84" t="s">
        <v>39</v>
      </c>
      <c r="LEF347" s="84" t="s">
        <v>39</v>
      </c>
      <c r="LEG347" s="84" t="s">
        <v>39</v>
      </c>
      <c r="LEH347" s="84" t="s">
        <v>39</v>
      </c>
      <c r="LEI347" s="84" t="s">
        <v>39</v>
      </c>
      <c r="LEJ347" s="84" t="s">
        <v>39</v>
      </c>
      <c r="LEK347" s="84" t="s">
        <v>39</v>
      </c>
      <c r="LEL347" s="84" t="s">
        <v>39</v>
      </c>
      <c r="LEM347" s="84" t="s">
        <v>39</v>
      </c>
      <c r="LEN347" s="84" t="s">
        <v>39</v>
      </c>
      <c r="LEO347" s="84" t="s">
        <v>39</v>
      </c>
      <c r="LEP347" s="84" t="s">
        <v>39</v>
      </c>
      <c r="LEQ347" s="84" t="s">
        <v>39</v>
      </c>
      <c r="LER347" s="84" t="s">
        <v>39</v>
      </c>
      <c r="LES347" s="84" t="s">
        <v>39</v>
      </c>
      <c r="LET347" s="84" t="s">
        <v>39</v>
      </c>
      <c r="LEU347" s="84" t="s">
        <v>39</v>
      </c>
      <c r="LEV347" s="84" t="s">
        <v>39</v>
      </c>
      <c r="LEW347" s="84" t="s">
        <v>39</v>
      </c>
      <c r="LEX347" s="84" t="s">
        <v>39</v>
      </c>
      <c r="LEY347" s="84" t="s">
        <v>39</v>
      </c>
      <c r="LEZ347" s="84" t="s">
        <v>39</v>
      </c>
      <c r="LFA347" s="84" t="s">
        <v>39</v>
      </c>
      <c r="LFB347" s="84" t="s">
        <v>39</v>
      </c>
      <c r="LFC347" s="84" t="s">
        <v>39</v>
      </c>
      <c r="LFD347" s="84" t="s">
        <v>39</v>
      </c>
      <c r="LFE347" s="84" t="s">
        <v>39</v>
      </c>
      <c r="LFF347" s="84" t="s">
        <v>39</v>
      </c>
      <c r="LFG347" s="84" t="s">
        <v>39</v>
      </c>
      <c r="LFH347" s="84" t="s">
        <v>39</v>
      </c>
      <c r="LFI347" s="84" t="s">
        <v>39</v>
      </c>
      <c r="LFJ347" s="84" t="s">
        <v>39</v>
      </c>
      <c r="LFK347" s="84" t="s">
        <v>39</v>
      </c>
      <c r="LFL347" s="84" t="s">
        <v>39</v>
      </c>
      <c r="LFM347" s="84" t="s">
        <v>39</v>
      </c>
      <c r="LFN347" s="84" t="s">
        <v>39</v>
      </c>
      <c r="LFO347" s="84" t="s">
        <v>39</v>
      </c>
      <c r="LFP347" s="84" t="s">
        <v>39</v>
      </c>
      <c r="LFQ347" s="84" t="s">
        <v>39</v>
      </c>
      <c r="LFR347" s="84" t="s">
        <v>39</v>
      </c>
      <c r="LFS347" s="84" t="s">
        <v>39</v>
      </c>
      <c r="LFT347" s="84" t="s">
        <v>39</v>
      </c>
      <c r="LFU347" s="84" t="s">
        <v>39</v>
      </c>
      <c r="LFV347" s="84" t="s">
        <v>39</v>
      </c>
      <c r="LFW347" s="84" t="s">
        <v>39</v>
      </c>
      <c r="LFX347" s="84" t="s">
        <v>39</v>
      </c>
      <c r="LFY347" s="84" t="s">
        <v>39</v>
      </c>
      <c r="LFZ347" s="84" t="s">
        <v>39</v>
      </c>
      <c r="LGA347" s="84" t="s">
        <v>39</v>
      </c>
      <c r="LGB347" s="84" t="s">
        <v>39</v>
      </c>
      <c r="LGC347" s="84" t="s">
        <v>39</v>
      </c>
      <c r="LGD347" s="84" t="s">
        <v>39</v>
      </c>
      <c r="LGE347" s="84" t="s">
        <v>39</v>
      </c>
      <c r="LGF347" s="84" t="s">
        <v>39</v>
      </c>
      <c r="LGG347" s="84" t="s">
        <v>39</v>
      </c>
      <c r="LGH347" s="84" t="s">
        <v>39</v>
      </c>
      <c r="LGI347" s="84" t="s">
        <v>39</v>
      </c>
      <c r="LGJ347" s="84" t="s">
        <v>39</v>
      </c>
      <c r="LGK347" s="84" t="s">
        <v>39</v>
      </c>
      <c r="LGL347" s="84" t="s">
        <v>39</v>
      </c>
      <c r="LGM347" s="84" t="s">
        <v>39</v>
      </c>
      <c r="LGN347" s="84" t="s">
        <v>39</v>
      </c>
      <c r="LGO347" s="84" t="s">
        <v>39</v>
      </c>
      <c r="LGP347" s="84" t="s">
        <v>39</v>
      </c>
      <c r="LGQ347" s="84" t="s">
        <v>39</v>
      </c>
      <c r="LGR347" s="84" t="s">
        <v>39</v>
      </c>
      <c r="LGS347" s="84" t="s">
        <v>39</v>
      </c>
      <c r="LGT347" s="84" t="s">
        <v>39</v>
      </c>
      <c r="LGU347" s="84" t="s">
        <v>39</v>
      </c>
      <c r="LGV347" s="84" t="s">
        <v>39</v>
      </c>
      <c r="LGW347" s="84" t="s">
        <v>39</v>
      </c>
      <c r="LGX347" s="84" t="s">
        <v>39</v>
      </c>
      <c r="LGY347" s="84" t="s">
        <v>39</v>
      </c>
      <c r="LGZ347" s="84" t="s">
        <v>39</v>
      </c>
      <c r="LHA347" s="84" t="s">
        <v>39</v>
      </c>
      <c r="LHB347" s="84" t="s">
        <v>39</v>
      </c>
      <c r="LHC347" s="84" t="s">
        <v>39</v>
      </c>
      <c r="LHD347" s="84" t="s">
        <v>39</v>
      </c>
      <c r="LHE347" s="84" t="s">
        <v>39</v>
      </c>
      <c r="LHF347" s="84" t="s">
        <v>39</v>
      </c>
      <c r="LHG347" s="84" t="s">
        <v>39</v>
      </c>
      <c r="LHH347" s="84" t="s">
        <v>39</v>
      </c>
      <c r="LHI347" s="84" t="s">
        <v>39</v>
      </c>
      <c r="LHJ347" s="84" t="s">
        <v>39</v>
      </c>
      <c r="LHK347" s="84" t="s">
        <v>39</v>
      </c>
      <c r="LHL347" s="84" t="s">
        <v>39</v>
      </c>
      <c r="LHM347" s="84" t="s">
        <v>39</v>
      </c>
      <c r="LHN347" s="84" t="s">
        <v>39</v>
      </c>
      <c r="LHO347" s="84" t="s">
        <v>39</v>
      </c>
      <c r="LHP347" s="84" t="s">
        <v>39</v>
      </c>
      <c r="LHQ347" s="84" t="s">
        <v>39</v>
      </c>
      <c r="LHR347" s="84" t="s">
        <v>39</v>
      </c>
      <c r="LHS347" s="84" t="s">
        <v>39</v>
      </c>
      <c r="LHT347" s="84" t="s">
        <v>39</v>
      </c>
      <c r="LHU347" s="84" t="s">
        <v>39</v>
      </c>
      <c r="LHV347" s="84" t="s">
        <v>39</v>
      </c>
      <c r="LHW347" s="84" t="s">
        <v>39</v>
      </c>
      <c r="LHX347" s="84" t="s">
        <v>39</v>
      </c>
      <c r="LHY347" s="84" t="s">
        <v>39</v>
      </c>
      <c r="LHZ347" s="84" t="s">
        <v>39</v>
      </c>
      <c r="LIA347" s="84" t="s">
        <v>39</v>
      </c>
      <c r="LIB347" s="84" t="s">
        <v>39</v>
      </c>
      <c r="LIC347" s="84" t="s">
        <v>39</v>
      </c>
      <c r="LID347" s="84" t="s">
        <v>39</v>
      </c>
      <c r="LIE347" s="84" t="s">
        <v>39</v>
      </c>
      <c r="LIF347" s="84" t="s">
        <v>39</v>
      </c>
      <c r="LIG347" s="84" t="s">
        <v>39</v>
      </c>
      <c r="LIH347" s="84" t="s">
        <v>39</v>
      </c>
      <c r="LII347" s="84" t="s">
        <v>39</v>
      </c>
      <c r="LIJ347" s="84" t="s">
        <v>39</v>
      </c>
      <c r="LIK347" s="84" t="s">
        <v>39</v>
      </c>
      <c r="LIL347" s="84" t="s">
        <v>39</v>
      </c>
      <c r="LIM347" s="84" t="s">
        <v>39</v>
      </c>
      <c r="LIN347" s="84" t="s">
        <v>39</v>
      </c>
      <c r="LIO347" s="84" t="s">
        <v>39</v>
      </c>
      <c r="LIP347" s="84" t="s">
        <v>39</v>
      </c>
      <c r="LIQ347" s="84" t="s">
        <v>39</v>
      </c>
      <c r="LIR347" s="84" t="s">
        <v>39</v>
      </c>
      <c r="LIS347" s="84" t="s">
        <v>39</v>
      </c>
      <c r="LIT347" s="84" t="s">
        <v>39</v>
      </c>
      <c r="LIU347" s="84" t="s">
        <v>39</v>
      </c>
      <c r="LIV347" s="84" t="s">
        <v>39</v>
      </c>
      <c r="LIW347" s="84" t="s">
        <v>39</v>
      </c>
      <c r="LIX347" s="84" t="s">
        <v>39</v>
      </c>
      <c r="LIY347" s="84" t="s">
        <v>39</v>
      </c>
      <c r="LIZ347" s="84" t="s">
        <v>39</v>
      </c>
      <c r="LJA347" s="84" t="s">
        <v>39</v>
      </c>
      <c r="LJB347" s="84" t="s">
        <v>39</v>
      </c>
      <c r="LJC347" s="84" t="s">
        <v>39</v>
      </c>
      <c r="LJD347" s="84" t="s">
        <v>39</v>
      </c>
      <c r="LJE347" s="84" t="s">
        <v>39</v>
      </c>
      <c r="LJF347" s="84" t="s">
        <v>39</v>
      </c>
      <c r="LJG347" s="84" t="s">
        <v>39</v>
      </c>
      <c r="LJH347" s="84" t="s">
        <v>39</v>
      </c>
      <c r="LJI347" s="84" t="s">
        <v>39</v>
      </c>
      <c r="LJJ347" s="84" t="s">
        <v>39</v>
      </c>
      <c r="LJK347" s="84" t="s">
        <v>39</v>
      </c>
      <c r="LJL347" s="84" t="s">
        <v>39</v>
      </c>
      <c r="LJM347" s="84" t="s">
        <v>39</v>
      </c>
      <c r="LJN347" s="84" t="s">
        <v>39</v>
      </c>
      <c r="LJO347" s="84" t="s">
        <v>39</v>
      </c>
      <c r="LJP347" s="84" t="s">
        <v>39</v>
      </c>
      <c r="LJQ347" s="84" t="s">
        <v>39</v>
      </c>
      <c r="LJR347" s="84" t="s">
        <v>39</v>
      </c>
      <c r="LJS347" s="84" t="s">
        <v>39</v>
      </c>
      <c r="LJT347" s="84" t="s">
        <v>39</v>
      </c>
      <c r="LJU347" s="84" t="s">
        <v>39</v>
      </c>
      <c r="LJV347" s="84" t="s">
        <v>39</v>
      </c>
      <c r="LJW347" s="84" t="s">
        <v>39</v>
      </c>
      <c r="LJX347" s="84" t="s">
        <v>39</v>
      </c>
      <c r="LJY347" s="84" t="s">
        <v>39</v>
      </c>
      <c r="LJZ347" s="84" t="s">
        <v>39</v>
      </c>
      <c r="LKA347" s="84" t="s">
        <v>39</v>
      </c>
      <c r="LKB347" s="84" t="s">
        <v>39</v>
      </c>
      <c r="LKC347" s="84" t="s">
        <v>39</v>
      </c>
      <c r="LKD347" s="84" t="s">
        <v>39</v>
      </c>
      <c r="LKE347" s="84" t="s">
        <v>39</v>
      </c>
      <c r="LKF347" s="84" t="s">
        <v>39</v>
      </c>
      <c r="LKG347" s="84" t="s">
        <v>39</v>
      </c>
      <c r="LKH347" s="84" t="s">
        <v>39</v>
      </c>
      <c r="LKI347" s="84" t="s">
        <v>39</v>
      </c>
      <c r="LKJ347" s="84" t="s">
        <v>39</v>
      </c>
      <c r="LKK347" s="84" t="s">
        <v>39</v>
      </c>
      <c r="LKL347" s="84" t="s">
        <v>39</v>
      </c>
      <c r="LKM347" s="84" t="s">
        <v>39</v>
      </c>
      <c r="LKN347" s="84" t="s">
        <v>39</v>
      </c>
      <c r="LKO347" s="84" t="s">
        <v>39</v>
      </c>
      <c r="LKP347" s="84" t="s">
        <v>39</v>
      </c>
      <c r="LKQ347" s="84" t="s">
        <v>39</v>
      </c>
      <c r="LKR347" s="84" t="s">
        <v>39</v>
      </c>
      <c r="LKS347" s="84" t="s">
        <v>39</v>
      </c>
      <c r="LKT347" s="84" t="s">
        <v>39</v>
      </c>
      <c r="LKU347" s="84" t="s">
        <v>39</v>
      </c>
      <c r="LKV347" s="84" t="s">
        <v>39</v>
      </c>
      <c r="LKW347" s="84" t="s">
        <v>39</v>
      </c>
      <c r="LKX347" s="84" t="s">
        <v>39</v>
      </c>
      <c r="LKY347" s="84" t="s">
        <v>39</v>
      </c>
      <c r="LKZ347" s="84" t="s">
        <v>39</v>
      </c>
      <c r="LLA347" s="84" t="s">
        <v>39</v>
      </c>
      <c r="LLB347" s="84" t="s">
        <v>39</v>
      </c>
      <c r="LLC347" s="84" t="s">
        <v>39</v>
      </c>
      <c r="LLD347" s="84" t="s">
        <v>39</v>
      </c>
      <c r="LLE347" s="84" t="s">
        <v>39</v>
      </c>
      <c r="LLF347" s="84" t="s">
        <v>39</v>
      </c>
      <c r="LLG347" s="84" t="s">
        <v>39</v>
      </c>
      <c r="LLH347" s="84" t="s">
        <v>39</v>
      </c>
      <c r="LLI347" s="84" t="s">
        <v>39</v>
      </c>
      <c r="LLJ347" s="84" t="s">
        <v>39</v>
      </c>
      <c r="LLK347" s="84" t="s">
        <v>39</v>
      </c>
      <c r="LLL347" s="84" t="s">
        <v>39</v>
      </c>
      <c r="LLM347" s="84" t="s">
        <v>39</v>
      </c>
      <c r="LLN347" s="84" t="s">
        <v>39</v>
      </c>
      <c r="LLO347" s="84" t="s">
        <v>39</v>
      </c>
      <c r="LLP347" s="84" t="s">
        <v>39</v>
      </c>
      <c r="LLQ347" s="84" t="s">
        <v>39</v>
      </c>
      <c r="LLR347" s="84" t="s">
        <v>39</v>
      </c>
      <c r="LLS347" s="84" t="s">
        <v>39</v>
      </c>
      <c r="LLT347" s="84" t="s">
        <v>39</v>
      </c>
      <c r="LLU347" s="84" t="s">
        <v>39</v>
      </c>
      <c r="LLV347" s="84" t="s">
        <v>39</v>
      </c>
      <c r="LLW347" s="84" t="s">
        <v>39</v>
      </c>
      <c r="LLX347" s="84" t="s">
        <v>39</v>
      </c>
      <c r="LLY347" s="84" t="s">
        <v>39</v>
      </c>
      <c r="LLZ347" s="84" t="s">
        <v>39</v>
      </c>
      <c r="LMA347" s="84" t="s">
        <v>39</v>
      </c>
      <c r="LMB347" s="84" t="s">
        <v>39</v>
      </c>
      <c r="LMC347" s="84" t="s">
        <v>39</v>
      </c>
      <c r="LMD347" s="84" t="s">
        <v>39</v>
      </c>
      <c r="LME347" s="84" t="s">
        <v>39</v>
      </c>
      <c r="LMF347" s="84" t="s">
        <v>39</v>
      </c>
      <c r="LMG347" s="84" t="s">
        <v>39</v>
      </c>
      <c r="LMH347" s="84" t="s">
        <v>39</v>
      </c>
      <c r="LMI347" s="84" t="s">
        <v>39</v>
      </c>
      <c r="LMJ347" s="84" t="s">
        <v>39</v>
      </c>
      <c r="LMK347" s="84" t="s">
        <v>39</v>
      </c>
      <c r="LML347" s="84" t="s">
        <v>39</v>
      </c>
      <c r="LMM347" s="84" t="s">
        <v>39</v>
      </c>
      <c r="LMN347" s="84" t="s">
        <v>39</v>
      </c>
      <c r="LMO347" s="84" t="s">
        <v>39</v>
      </c>
      <c r="LMP347" s="84" t="s">
        <v>39</v>
      </c>
      <c r="LMQ347" s="84" t="s">
        <v>39</v>
      </c>
      <c r="LMR347" s="84" t="s">
        <v>39</v>
      </c>
      <c r="LMS347" s="84" t="s">
        <v>39</v>
      </c>
      <c r="LMT347" s="84" t="s">
        <v>39</v>
      </c>
      <c r="LMU347" s="84" t="s">
        <v>39</v>
      </c>
      <c r="LMV347" s="84" t="s">
        <v>39</v>
      </c>
      <c r="LMW347" s="84" t="s">
        <v>39</v>
      </c>
      <c r="LMX347" s="84" t="s">
        <v>39</v>
      </c>
      <c r="LMY347" s="84" t="s">
        <v>39</v>
      </c>
      <c r="LMZ347" s="84" t="s">
        <v>39</v>
      </c>
      <c r="LNA347" s="84" t="s">
        <v>39</v>
      </c>
      <c r="LNB347" s="84" t="s">
        <v>39</v>
      </c>
      <c r="LNC347" s="84" t="s">
        <v>39</v>
      </c>
      <c r="LND347" s="84" t="s">
        <v>39</v>
      </c>
      <c r="LNE347" s="84" t="s">
        <v>39</v>
      </c>
      <c r="LNF347" s="84" t="s">
        <v>39</v>
      </c>
      <c r="LNG347" s="84" t="s">
        <v>39</v>
      </c>
      <c r="LNH347" s="84" t="s">
        <v>39</v>
      </c>
      <c r="LNI347" s="84" t="s">
        <v>39</v>
      </c>
      <c r="LNJ347" s="84" t="s">
        <v>39</v>
      </c>
      <c r="LNK347" s="84" t="s">
        <v>39</v>
      </c>
      <c r="LNL347" s="84" t="s">
        <v>39</v>
      </c>
      <c r="LNM347" s="84" t="s">
        <v>39</v>
      </c>
      <c r="LNN347" s="84" t="s">
        <v>39</v>
      </c>
      <c r="LNO347" s="84" t="s">
        <v>39</v>
      </c>
      <c r="LNP347" s="84" t="s">
        <v>39</v>
      </c>
      <c r="LNQ347" s="84" t="s">
        <v>39</v>
      </c>
      <c r="LNR347" s="84" t="s">
        <v>39</v>
      </c>
      <c r="LNS347" s="84" t="s">
        <v>39</v>
      </c>
      <c r="LNT347" s="84" t="s">
        <v>39</v>
      </c>
      <c r="LNU347" s="84" t="s">
        <v>39</v>
      </c>
      <c r="LNV347" s="84" t="s">
        <v>39</v>
      </c>
      <c r="LNW347" s="84" t="s">
        <v>39</v>
      </c>
      <c r="LNX347" s="84" t="s">
        <v>39</v>
      </c>
      <c r="LNY347" s="84" t="s">
        <v>39</v>
      </c>
      <c r="LNZ347" s="84" t="s">
        <v>39</v>
      </c>
      <c r="LOA347" s="84" t="s">
        <v>39</v>
      </c>
      <c r="LOB347" s="84" t="s">
        <v>39</v>
      </c>
      <c r="LOC347" s="84" t="s">
        <v>39</v>
      </c>
      <c r="LOD347" s="84" t="s">
        <v>39</v>
      </c>
      <c r="LOE347" s="84" t="s">
        <v>39</v>
      </c>
      <c r="LOF347" s="84" t="s">
        <v>39</v>
      </c>
      <c r="LOG347" s="84" t="s">
        <v>39</v>
      </c>
      <c r="LOH347" s="84" t="s">
        <v>39</v>
      </c>
      <c r="LOI347" s="84" t="s">
        <v>39</v>
      </c>
      <c r="LOJ347" s="84" t="s">
        <v>39</v>
      </c>
      <c r="LOK347" s="84" t="s">
        <v>39</v>
      </c>
      <c r="LOL347" s="84" t="s">
        <v>39</v>
      </c>
      <c r="LOM347" s="84" t="s">
        <v>39</v>
      </c>
      <c r="LON347" s="84" t="s">
        <v>39</v>
      </c>
      <c r="LOO347" s="84" t="s">
        <v>39</v>
      </c>
      <c r="LOP347" s="84" t="s">
        <v>39</v>
      </c>
      <c r="LOQ347" s="84" t="s">
        <v>39</v>
      </c>
      <c r="LOR347" s="84" t="s">
        <v>39</v>
      </c>
      <c r="LOS347" s="84" t="s">
        <v>39</v>
      </c>
      <c r="LOT347" s="84" t="s">
        <v>39</v>
      </c>
      <c r="LOU347" s="84" t="s">
        <v>39</v>
      </c>
      <c r="LOV347" s="84" t="s">
        <v>39</v>
      </c>
      <c r="LOW347" s="84" t="s">
        <v>39</v>
      </c>
      <c r="LOX347" s="84" t="s">
        <v>39</v>
      </c>
      <c r="LOY347" s="84" t="s">
        <v>39</v>
      </c>
      <c r="LOZ347" s="84" t="s">
        <v>39</v>
      </c>
      <c r="LPA347" s="84" t="s">
        <v>39</v>
      </c>
      <c r="LPB347" s="84" t="s">
        <v>39</v>
      </c>
      <c r="LPC347" s="84" t="s">
        <v>39</v>
      </c>
      <c r="LPD347" s="84" t="s">
        <v>39</v>
      </c>
      <c r="LPE347" s="84" t="s">
        <v>39</v>
      </c>
      <c r="LPF347" s="84" t="s">
        <v>39</v>
      </c>
      <c r="LPG347" s="84" t="s">
        <v>39</v>
      </c>
      <c r="LPH347" s="84" t="s">
        <v>39</v>
      </c>
      <c r="LPI347" s="84" t="s">
        <v>39</v>
      </c>
      <c r="LPJ347" s="84" t="s">
        <v>39</v>
      </c>
      <c r="LPK347" s="84" t="s">
        <v>39</v>
      </c>
      <c r="LPL347" s="84" t="s">
        <v>39</v>
      </c>
      <c r="LPM347" s="84" t="s">
        <v>39</v>
      </c>
      <c r="LPN347" s="84" t="s">
        <v>39</v>
      </c>
      <c r="LPO347" s="84" t="s">
        <v>39</v>
      </c>
      <c r="LPP347" s="84" t="s">
        <v>39</v>
      </c>
      <c r="LPQ347" s="84" t="s">
        <v>39</v>
      </c>
      <c r="LPR347" s="84" t="s">
        <v>39</v>
      </c>
      <c r="LPS347" s="84" t="s">
        <v>39</v>
      </c>
      <c r="LPT347" s="84" t="s">
        <v>39</v>
      </c>
      <c r="LPU347" s="84" t="s">
        <v>39</v>
      </c>
      <c r="LPV347" s="84" t="s">
        <v>39</v>
      </c>
      <c r="LPW347" s="84" t="s">
        <v>39</v>
      </c>
      <c r="LPX347" s="84" t="s">
        <v>39</v>
      </c>
      <c r="LPY347" s="84" t="s">
        <v>39</v>
      </c>
      <c r="LPZ347" s="84" t="s">
        <v>39</v>
      </c>
      <c r="LQA347" s="84" t="s">
        <v>39</v>
      </c>
      <c r="LQB347" s="84" t="s">
        <v>39</v>
      </c>
      <c r="LQC347" s="84" t="s">
        <v>39</v>
      </c>
      <c r="LQD347" s="84" t="s">
        <v>39</v>
      </c>
      <c r="LQE347" s="84" t="s">
        <v>39</v>
      </c>
      <c r="LQF347" s="84" t="s">
        <v>39</v>
      </c>
      <c r="LQG347" s="84" t="s">
        <v>39</v>
      </c>
      <c r="LQH347" s="84" t="s">
        <v>39</v>
      </c>
      <c r="LQI347" s="84" t="s">
        <v>39</v>
      </c>
      <c r="LQJ347" s="84" t="s">
        <v>39</v>
      </c>
      <c r="LQK347" s="84" t="s">
        <v>39</v>
      </c>
      <c r="LQL347" s="84" t="s">
        <v>39</v>
      </c>
      <c r="LQM347" s="84" t="s">
        <v>39</v>
      </c>
      <c r="LQN347" s="84" t="s">
        <v>39</v>
      </c>
      <c r="LQO347" s="84" t="s">
        <v>39</v>
      </c>
      <c r="LQP347" s="84" t="s">
        <v>39</v>
      </c>
      <c r="LQQ347" s="84" t="s">
        <v>39</v>
      </c>
      <c r="LQR347" s="84" t="s">
        <v>39</v>
      </c>
      <c r="LQS347" s="84" t="s">
        <v>39</v>
      </c>
      <c r="LQT347" s="84" t="s">
        <v>39</v>
      </c>
      <c r="LQU347" s="84" t="s">
        <v>39</v>
      </c>
      <c r="LQV347" s="84" t="s">
        <v>39</v>
      </c>
      <c r="LQW347" s="84" t="s">
        <v>39</v>
      </c>
      <c r="LQX347" s="84" t="s">
        <v>39</v>
      </c>
      <c r="LQY347" s="84" t="s">
        <v>39</v>
      </c>
      <c r="LQZ347" s="84" t="s">
        <v>39</v>
      </c>
      <c r="LRA347" s="84" t="s">
        <v>39</v>
      </c>
      <c r="LRB347" s="84" t="s">
        <v>39</v>
      </c>
      <c r="LRC347" s="84" t="s">
        <v>39</v>
      </c>
      <c r="LRD347" s="84" t="s">
        <v>39</v>
      </c>
      <c r="LRE347" s="84" t="s">
        <v>39</v>
      </c>
      <c r="LRF347" s="84" t="s">
        <v>39</v>
      </c>
      <c r="LRG347" s="84" t="s">
        <v>39</v>
      </c>
      <c r="LRH347" s="84" t="s">
        <v>39</v>
      </c>
      <c r="LRI347" s="84" t="s">
        <v>39</v>
      </c>
      <c r="LRJ347" s="84" t="s">
        <v>39</v>
      </c>
      <c r="LRK347" s="84" t="s">
        <v>39</v>
      </c>
      <c r="LRL347" s="84" t="s">
        <v>39</v>
      </c>
      <c r="LRM347" s="84" t="s">
        <v>39</v>
      </c>
      <c r="LRN347" s="84" t="s">
        <v>39</v>
      </c>
      <c r="LRO347" s="84" t="s">
        <v>39</v>
      </c>
      <c r="LRP347" s="84" t="s">
        <v>39</v>
      </c>
      <c r="LRQ347" s="84" t="s">
        <v>39</v>
      </c>
      <c r="LRR347" s="84" t="s">
        <v>39</v>
      </c>
      <c r="LRS347" s="84" t="s">
        <v>39</v>
      </c>
      <c r="LRT347" s="84" t="s">
        <v>39</v>
      </c>
      <c r="LRU347" s="84" t="s">
        <v>39</v>
      </c>
      <c r="LRV347" s="84" t="s">
        <v>39</v>
      </c>
      <c r="LRW347" s="84" t="s">
        <v>39</v>
      </c>
      <c r="LRX347" s="84" t="s">
        <v>39</v>
      </c>
      <c r="LRY347" s="84" t="s">
        <v>39</v>
      </c>
      <c r="LRZ347" s="84" t="s">
        <v>39</v>
      </c>
      <c r="LSA347" s="84" t="s">
        <v>39</v>
      </c>
      <c r="LSB347" s="84" t="s">
        <v>39</v>
      </c>
      <c r="LSC347" s="84" t="s">
        <v>39</v>
      </c>
      <c r="LSD347" s="84" t="s">
        <v>39</v>
      </c>
      <c r="LSE347" s="84" t="s">
        <v>39</v>
      </c>
      <c r="LSF347" s="84" t="s">
        <v>39</v>
      </c>
      <c r="LSG347" s="84" t="s">
        <v>39</v>
      </c>
      <c r="LSH347" s="84" t="s">
        <v>39</v>
      </c>
      <c r="LSI347" s="84" t="s">
        <v>39</v>
      </c>
      <c r="LSJ347" s="84" t="s">
        <v>39</v>
      </c>
      <c r="LSK347" s="84" t="s">
        <v>39</v>
      </c>
      <c r="LSL347" s="84" t="s">
        <v>39</v>
      </c>
      <c r="LSM347" s="84" t="s">
        <v>39</v>
      </c>
      <c r="LSN347" s="84" t="s">
        <v>39</v>
      </c>
      <c r="LSO347" s="84" t="s">
        <v>39</v>
      </c>
      <c r="LSP347" s="84" t="s">
        <v>39</v>
      </c>
      <c r="LSQ347" s="84" t="s">
        <v>39</v>
      </c>
      <c r="LSR347" s="84" t="s">
        <v>39</v>
      </c>
      <c r="LSS347" s="84" t="s">
        <v>39</v>
      </c>
      <c r="LST347" s="84" t="s">
        <v>39</v>
      </c>
      <c r="LSU347" s="84" t="s">
        <v>39</v>
      </c>
      <c r="LSV347" s="84" t="s">
        <v>39</v>
      </c>
      <c r="LSW347" s="84" t="s">
        <v>39</v>
      </c>
      <c r="LSX347" s="84" t="s">
        <v>39</v>
      </c>
      <c r="LSY347" s="84" t="s">
        <v>39</v>
      </c>
      <c r="LSZ347" s="84" t="s">
        <v>39</v>
      </c>
      <c r="LTA347" s="84" t="s">
        <v>39</v>
      </c>
      <c r="LTB347" s="84" t="s">
        <v>39</v>
      </c>
      <c r="LTC347" s="84" t="s">
        <v>39</v>
      </c>
      <c r="LTD347" s="84" t="s">
        <v>39</v>
      </c>
      <c r="LTE347" s="84" t="s">
        <v>39</v>
      </c>
      <c r="LTF347" s="84" t="s">
        <v>39</v>
      </c>
      <c r="LTG347" s="84" t="s">
        <v>39</v>
      </c>
      <c r="LTH347" s="84" t="s">
        <v>39</v>
      </c>
      <c r="LTI347" s="84" t="s">
        <v>39</v>
      </c>
      <c r="LTJ347" s="84" t="s">
        <v>39</v>
      </c>
      <c r="LTK347" s="84" t="s">
        <v>39</v>
      </c>
      <c r="LTL347" s="84" t="s">
        <v>39</v>
      </c>
      <c r="LTM347" s="84" t="s">
        <v>39</v>
      </c>
      <c r="LTN347" s="84" t="s">
        <v>39</v>
      </c>
      <c r="LTO347" s="84" t="s">
        <v>39</v>
      </c>
      <c r="LTP347" s="84" t="s">
        <v>39</v>
      </c>
      <c r="LTQ347" s="84" t="s">
        <v>39</v>
      </c>
      <c r="LTR347" s="84" t="s">
        <v>39</v>
      </c>
      <c r="LTS347" s="84" t="s">
        <v>39</v>
      </c>
      <c r="LTT347" s="84" t="s">
        <v>39</v>
      </c>
      <c r="LTU347" s="84" t="s">
        <v>39</v>
      </c>
      <c r="LTV347" s="84" t="s">
        <v>39</v>
      </c>
      <c r="LTW347" s="84" t="s">
        <v>39</v>
      </c>
      <c r="LTX347" s="84" t="s">
        <v>39</v>
      </c>
      <c r="LTY347" s="84" t="s">
        <v>39</v>
      </c>
      <c r="LTZ347" s="84" t="s">
        <v>39</v>
      </c>
      <c r="LUA347" s="84" t="s">
        <v>39</v>
      </c>
      <c r="LUB347" s="84" t="s">
        <v>39</v>
      </c>
      <c r="LUC347" s="84" t="s">
        <v>39</v>
      </c>
      <c r="LUD347" s="84" t="s">
        <v>39</v>
      </c>
      <c r="LUE347" s="84" t="s">
        <v>39</v>
      </c>
      <c r="LUF347" s="84" t="s">
        <v>39</v>
      </c>
      <c r="LUG347" s="84" t="s">
        <v>39</v>
      </c>
      <c r="LUH347" s="84" t="s">
        <v>39</v>
      </c>
      <c r="LUI347" s="84" t="s">
        <v>39</v>
      </c>
      <c r="LUJ347" s="84" t="s">
        <v>39</v>
      </c>
      <c r="LUK347" s="84" t="s">
        <v>39</v>
      </c>
      <c r="LUL347" s="84" t="s">
        <v>39</v>
      </c>
      <c r="LUM347" s="84" t="s">
        <v>39</v>
      </c>
      <c r="LUN347" s="84" t="s">
        <v>39</v>
      </c>
      <c r="LUO347" s="84" t="s">
        <v>39</v>
      </c>
      <c r="LUP347" s="84" t="s">
        <v>39</v>
      </c>
      <c r="LUQ347" s="84" t="s">
        <v>39</v>
      </c>
      <c r="LUR347" s="84" t="s">
        <v>39</v>
      </c>
      <c r="LUS347" s="84" t="s">
        <v>39</v>
      </c>
      <c r="LUT347" s="84" t="s">
        <v>39</v>
      </c>
      <c r="LUU347" s="84" t="s">
        <v>39</v>
      </c>
      <c r="LUV347" s="84" t="s">
        <v>39</v>
      </c>
      <c r="LUW347" s="84" t="s">
        <v>39</v>
      </c>
      <c r="LUX347" s="84" t="s">
        <v>39</v>
      </c>
      <c r="LUY347" s="84" t="s">
        <v>39</v>
      </c>
      <c r="LUZ347" s="84" t="s">
        <v>39</v>
      </c>
      <c r="LVA347" s="84" t="s">
        <v>39</v>
      </c>
      <c r="LVB347" s="84" t="s">
        <v>39</v>
      </c>
      <c r="LVC347" s="84" t="s">
        <v>39</v>
      </c>
      <c r="LVD347" s="84" t="s">
        <v>39</v>
      </c>
      <c r="LVE347" s="84" t="s">
        <v>39</v>
      </c>
      <c r="LVF347" s="84" t="s">
        <v>39</v>
      </c>
      <c r="LVG347" s="84" t="s">
        <v>39</v>
      </c>
      <c r="LVH347" s="84" t="s">
        <v>39</v>
      </c>
      <c r="LVI347" s="84" t="s">
        <v>39</v>
      </c>
      <c r="LVJ347" s="84" t="s">
        <v>39</v>
      </c>
      <c r="LVK347" s="84" t="s">
        <v>39</v>
      </c>
      <c r="LVL347" s="84" t="s">
        <v>39</v>
      </c>
      <c r="LVM347" s="84" t="s">
        <v>39</v>
      </c>
      <c r="LVN347" s="84" t="s">
        <v>39</v>
      </c>
      <c r="LVO347" s="84" t="s">
        <v>39</v>
      </c>
      <c r="LVP347" s="84" t="s">
        <v>39</v>
      </c>
      <c r="LVQ347" s="84" t="s">
        <v>39</v>
      </c>
      <c r="LVR347" s="84" t="s">
        <v>39</v>
      </c>
      <c r="LVS347" s="84" t="s">
        <v>39</v>
      </c>
      <c r="LVT347" s="84" t="s">
        <v>39</v>
      </c>
      <c r="LVU347" s="84" t="s">
        <v>39</v>
      </c>
      <c r="LVV347" s="84" t="s">
        <v>39</v>
      </c>
      <c r="LVW347" s="84" t="s">
        <v>39</v>
      </c>
      <c r="LVX347" s="84" t="s">
        <v>39</v>
      </c>
      <c r="LVY347" s="84" t="s">
        <v>39</v>
      </c>
      <c r="LVZ347" s="84" t="s">
        <v>39</v>
      </c>
      <c r="LWA347" s="84" t="s">
        <v>39</v>
      </c>
      <c r="LWB347" s="84" t="s">
        <v>39</v>
      </c>
      <c r="LWC347" s="84" t="s">
        <v>39</v>
      </c>
      <c r="LWD347" s="84" t="s">
        <v>39</v>
      </c>
      <c r="LWE347" s="84" t="s">
        <v>39</v>
      </c>
      <c r="LWF347" s="84" t="s">
        <v>39</v>
      </c>
      <c r="LWG347" s="84" t="s">
        <v>39</v>
      </c>
      <c r="LWH347" s="84" t="s">
        <v>39</v>
      </c>
      <c r="LWI347" s="84" t="s">
        <v>39</v>
      </c>
      <c r="LWJ347" s="84" t="s">
        <v>39</v>
      </c>
      <c r="LWK347" s="84" t="s">
        <v>39</v>
      </c>
      <c r="LWL347" s="84" t="s">
        <v>39</v>
      </c>
      <c r="LWM347" s="84" t="s">
        <v>39</v>
      </c>
      <c r="LWN347" s="84" t="s">
        <v>39</v>
      </c>
      <c r="LWO347" s="84" t="s">
        <v>39</v>
      </c>
      <c r="LWP347" s="84" t="s">
        <v>39</v>
      </c>
      <c r="LWQ347" s="84" t="s">
        <v>39</v>
      </c>
      <c r="LWR347" s="84" t="s">
        <v>39</v>
      </c>
      <c r="LWS347" s="84" t="s">
        <v>39</v>
      </c>
      <c r="LWT347" s="84" t="s">
        <v>39</v>
      </c>
      <c r="LWU347" s="84" t="s">
        <v>39</v>
      </c>
      <c r="LWV347" s="84" t="s">
        <v>39</v>
      </c>
      <c r="LWW347" s="84" t="s">
        <v>39</v>
      </c>
      <c r="LWX347" s="84" t="s">
        <v>39</v>
      </c>
      <c r="LWY347" s="84" t="s">
        <v>39</v>
      </c>
      <c r="LWZ347" s="84" t="s">
        <v>39</v>
      </c>
      <c r="LXA347" s="84" t="s">
        <v>39</v>
      </c>
      <c r="LXB347" s="84" t="s">
        <v>39</v>
      </c>
      <c r="LXC347" s="84" t="s">
        <v>39</v>
      </c>
      <c r="LXD347" s="84" t="s">
        <v>39</v>
      </c>
      <c r="LXE347" s="84" t="s">
        <v>39</v>
      </c>
      <c r="LXF347" s="84" t="s">
        <v>39</v>
      </c>
      <c r="LXG347" s="84" t="s">
        <v>39</v>
      </c>
      <c r="LXH347" s="84" t="s">
        <v>39</v>
      </c>
      <c r="LXI347" s="84" t="s">
        <v>39</v>
      </c>
      <c r="LXJ347" s="84" t="s">
        <v>39</v>
      </c>
      <c r="LXK347" s="84" t="s">
        <v>39</v>
      </c>
      <c r="LXL347" s="84" t="s">
        <v>39</v>
      </c>
      <c r="LXM347" s="84" t="s">
        <v>39</v>
      </c>
      <c r="LXN347" s="84" t="s">
        <v>39</v>
      </c>
      <c r="LXO347" s="84" t="s">
        <v>39</v>
      </c>
      <c r="LXP347" s="84" t="s">
        <v>39</v>
      </c>
      <c r="LXQ347" s="84" t="s">
        <v>39</v>
      </c>
      <c r="LXR347" s="84" t="s">
        <v>39</v>
      </c>
      <c r="LXS347" s="84" t="s">
        <v>39</v>
      </c>
      <c r="LXT347" s="84" t="s">
        <v>39</v>
      </c>
      <c r="LXU347" s="84" t="s">
        <v>39</v>
      </c>
      <c r="LXV347" s="84" t="s">
        <v>39</v>
      </c>
      <c r="LXW347" s="84" t="s">
        <v>39</v>
      </c>
      <c r="LXX347" s="84" t="s">
        <v>39</v>
      </c>
      <c r="LXY347" s="84" t="s">
        <v>39</v>
      </c>
      <c r="LXZ347" s="84" t="s">
        <v>39</v>
      </c>
      <c r="LYA347" s="84" t="s">
        <v>39</v>
      </c>
      <c r="LYB347" s="84" t="s">
        <v>39</v>
      </c>
      <c r="LYC347" s="84" t="s">
        <v>39</v>
      </c>
      <c r="LYD347" s="84" t="s">
        <v>39</v>
      </c>
      <c r="LYE347" s="84" t="s">
        <v>39</v>
      </c>
      <c r="LYF347" s="84" t="s">
        <v>39</v>
      </c>
      <c r="LYG347" s="84" t="s">
        <v>39</v>
      </c>
      <c r="LYH347" s="84" t="s">
        <v>39</v>
      </c>
      <c r="LYI347" s="84" t="s">
        <v>39</v>
      </c>
      <c r="LYJ347" s="84" t="s">
        <v>39</v>
      </c>
      <c r="LYK347" s="84" t="s">
        <v>39</v>
      </c>
      <c r="LYL347" s="84" t="s">
        <v>39</v>
      </c>
      <c r="LYM347" s="84" t="s">
        <v>39</v>
      </c>
      <c r="LYN347" s="84" t="s">
        <v>39</v>
      </c>
      <c r="LYO347" s="84" t="s">
        <v>39</v>
      </c>
      <c r="LYP347" s="84" t="s">
        <v>39</v>
      </c>
      <c r="LYQ347" s="84" t="s">
        <v>39</v>
      </c>
      <c r="LYR347" s="84" t="s">
        <v>39</v>
      </c>
      <c r="LYS347" s="84" t="s">
        <v>39</v>
      </c>
      <c r="LYT347" s="84" t="s">
        <v>39</v>
      </c>
      <c r="LYU347" s="84" t="s">
        <v>39</v>
      </c>
      <c r="LYV347" s="84" t="s">
        <v>39</v>
      </c>
      <c r="LYW347" s="84" t="s">
        <v>39</v>
      </c>
      <c r="LYX347" s="84" t="s">
        <v>39</v>
      </c>
      <c r="LYY347" s="84" t="s">
        <v>39</v>
      </c>
      <c r="LYZ347" s="84" t="s">
        <v>39</v>
      </c>
      <c r="LZA347" s="84" t="s">
        <v>39</v>
      </c>
      <c r="LZB347" s="84" t="s">
        <v>39</v>
      </c>
      <c r="LZC347" s="84" t="s">
        <v>39</v>
      </c>
      <c r="LZD347" s="84" t="s">
        <v>39</v>
      </c>
      <c r="LZE347" s="84" t="s">
        <v>39</v>
      </c>
      <c r="LZF347" s="84" t="s">
        <v>39</v>
      </c>
      <c r="LZG347" s="84" t="s">
        <v>39</v>
      </c>
      <c r="LZH347" s="84" t="s">
        <v>39</v>
      </c>
      <c r="LZI347" s="84" t="s">
        <v>39</v>
      </c>
      <c r="LZJ347" s="84" t="s">
        <v>39</v>
      </c>
      <c r="LZK347" s="84" t="s">
        <v>39</v>
      </c>
      <c r="LZL347" s="84" t="s">
        <v>39</v>
      </c>
      <c r="LZM347" s="84" t="s">
        <v>39</v>
      </c>
      <c r="LZN347" s="84" t="s">
        <v>39</v>
      </c>
      <c r="LZO347" s="84" t="s">
        <v>39</v>
      </c>
      <c r="LZP347" s="84" t="s">
        <v>39</v>
      </c>
      <c r="LZQ347" s="84" t="s">
        <v>39</v>
      </c>
      <c r="LZR347" s="84" t="s">
        <v>39</v>
      </c>
      <c r="LZS347" s="84" t="s">
        <v>39</v>
      </c>
      <c r="LZT347" s="84" t="s">
        <v>39</v>
      </c>
      <c r="LZU347" s="84" t="s">
        <v>39</v>
      </c>
      <c r="LZV347" s="84" t="s">
        <v>39</v>
      </c>
      <c r="LZW347" s="84" t="s">
        <v>39</v>
      </c>
      <c r="LZX347" s="84" t="s">
        <v>39</v>
      </c>
      <c r="LZY347" s="84" t="s">
        <v>39</v>
      </c>
      <c r="LZZ347" s="84" t="s">
        <v>39</v>
      </c>
      <c r="MAA347" s="84" t="s">
        <v>39</v>
      </c>
      <c r="MAB347" s="84" t="s">
        <v>39</v>
      </c>
      <c r="MAC347" s="84" t="s">
        <v>39</v>
      </c>
      <c r="MAD347" s="84" t="s">
        <v>39</v>
      </c>
      <c r="MAE347" s="84" t="s">
        <v>39</v>
      </c>
      <c r="MAF347" s="84" t="s">
        <v>39</v>
      </c>
      <c r="MAG347" s="84" t="s">
        <v>39</v>
      </c>
      <c r="MAH347" s="84" t="s">
        <v>39</v>
      </c>
      <c r="MAI347" s="84" t="s">
        <v>39</v>
      </c>
      <c r="MAJ347" s="84" t="s">
        <v>39</v>
      </c>
      <c r="MAK347" s="84" t="s">
        <v>39</v>
      </c>
      <c r="MAL347" s="84" t="s">
        <v>39</v>
      </c>
      <c r="MAM347" s="84" t="s">
        <v>39</v>
      </c>
      <c r="MAN347" s="84" t="s">
        <v>39</v>
      </c>
      <c r="MAO347" s="84" t="s">
        <v>39</v>
      </c>
      <c r="MAP347" s="84" t="s">
        <v>39</v>
      </c>
      <c r="MAQ347" s="84" t="s">
        <v>39</v>
      </c>
      <c r="MAR347" s="84" t="s">
        <v>39</v>
      </c>
      <c r="MAS347" s="84" t="s">
        <v>39</v>
      </c>
      <c r="MAT347" s="84" t="s">
        <v>39</v>
      </c>
      <c r="MAU347" s="84" t="s">
        <v>39</v>
      </c>
      <c r="MAV347" s="84" t="s">
        <v>39</v>
      </c>
      <c r="MAW347" s="84" t="s">
        <v>39</v>
      </c>
      <c r="MAX347" s="84" t="s">
        <v>39</v>
      </c>
      <c r="MAY347" s="84" t="s">
        <v>39</v>
      </c>
      <c r="MAZ347" s="84" t="s">
        <v>39</v>
      </c>
      <c r="MBA347" s="84" t="s">
        <v>39</v>
      </c>
      <c r="MBB347" s="84" t="s">
        <v>39</v>
      </c>
      <c r="MBC347" s="84" t="s">
        <v>39</v>
      </c>
      <c r="MBD347" s="84" t="s">
        <v>39</v>
      </c>
      <c r="MBE347" s="84" t="s">
        <v>39</v>
      </c>
      <c r="MBF347" s="84" t="s">
        <v>39</v>
      </c>
      <c r="MBG347" s="84" t="s">
        <v>39</v>
      </c>
      <c r="MBH347" s="84" t="s">
        <v>39</v>
      </c>
      <c r="MBI347" s="84" t="s">
        <v>39</v>
      </c>
      <c r="MBJ347" s="84" t="s">
        <v>39</v>
      </c>
      <c r="MBK347" s="84" t="s">
        <v>39</v>
      </c>
      <c r="MBL347" s="84" t="s">
        <v>39</v>
      </c>
      <c r="MBM347" s="84" t="s">
        <v>39</v>
      </c>
      <c r="MBN347" s="84" t="s">
        <v>39</v>
      </c>
      <c r="MBO347" s="84" t="s">
        <v>39</v>
      </c>
      <c r="MBP347" s="84" t="s">
        <v>39</v>
      </c>
      <c r="MBQ347" s="84" t="s">
        <v>39</v>
      </c>
      <c r="MBR347" s="84" t="s">
        <v>39</v>
      </c>
      <c r="MBS347" s="84" t="s">
        <v>39</v>
      </c>
      <c r="MBT347" s="84" t="s">
        <v>39</v>
      </c>
      <c r="MBU347" s="84" t="s">
        <v>39</v>
      </c>
      <c r="MBV347" s="84" t="s">
        <v>39</v>
      </c>
      <c r="MBW347" s="84" t="s">
        <v>39</v>
      </c>
      <c r="MBX347" s="84" t="s">
        <v>39</v>
      </c>
      <c r="MBY347" s="84" t="s">
        <v>39</v>
      </c>
      <c r="MBZ347" s="84" t="s">
        <v>39</v>
      </c>
      <c r="MCA347" s="84" t="s">
        <v>39</v>
      </c>
      <c r="MCB347" s="84" t="s">
        <v>39</v>
      </c>
      <c r="MCC347" s="84" t="s">
        <v>39</v>
      </c>
      <c r="MCD347" s="84" t="s">
        <v>39</v>
      </c>
      <c r="MCE347" s="84" t="s">
        <v>39</v>
      </c>
      <c r="MCF347" s="84" t="s">
        <v>39</v>
      </c>
      <c r="MCG347" s="84" t="s">
        <v>39</v>
      </c>
      <c r="MCH347" s="84" t="s">
        <v>39</v>
      </c>
      <c r="MCI347" s="84" t="s">
        <v>39</v>
      </c>
      <c r="MCJ347" s="84" t="s">
        <v>39</v>
      </c>
      <c r="MCK347" s="84" t="s">
        <v>39</v>
      </c>
      <c r="MCL347" s="84" t="s">
        <v>39</v>
      </c>
      <c r="MCM347" s="84" t="s">
        <v>39</v>
      </c>
      <c r="MCN347" s="84" t="s">
        <v>39</v>
      </c>
      <c r="MCO347" s="84" t="s">
        <v>39</v>
      </c>
      <c r="MCP347" s="84" t="s">
        <v>39</v>
      </c>
      <c r="MCQ347" s="84" t="s">
        <v>39</v>
      </c>
      <c r="MCR347" s="84" t="s">
        <v>39</v>
      </c>
      <c r="MCS347" s="84" t="s">
        <v>39</v>
      </c>
      <c r="MCT347" s="84" t="s">
        <v>39</v>
      </c>
      <c r="MCU347" s="84" t="s">
        <v>39</v>
      </c>
      <c r="MCV347" s="84" t="s">
        <v>39</v>
      </c>
      <c r="MCW347" s="84" t="s">
        <v>39</v>
      </c>
      <c r="MCX347" s="84" t="s">
        <v>39</v>
      </c>
      <c r="MCY347" s="84" t="s">
        <v>39</v>
      </c>
      <c r="MCZ347" s="84" t="s">
        <v>39</v>
      </c>
      <c r="MDA347" s="84" t="s">
        <v>39</v>
      </c>
      <c r="MDB347" s="84" t="s">
        <v>39</v>
      </c>
      <c r="MDC347" s="84" t="s">
        <v>39</v>
      </c>
      <c r="MDD347" s="84" t="s">
        <v>39</v>
      </c>
      <c r="MDE347" s="84" t="s">
        <v>39</v>
      </c>
      <c r="MDF347" s="84" t="s">
        <v>39</v>
      </c>
      <c r="MDG347" s="84" t="s">
        <v>39</v>
      </c>
      <c r="MDH347" s="84" t="s">
        <v>39</v>
      </c>
      <c r="MDI347" s="84" t="s">
        <v>39</v>
      </c>
      <c r="MDJ347" s="84" t="s">
        <v>39</v>
      </c>
      <c r="MDK347" s="84" t="s">
        <v>39</v>
      </c>
      <c r="MDL347" s="84" t="s">
        <v>39</v>
      </c>
      <c r="MDM347" s="84" t="s">
        <v>39</v>
      </c>
      <c r="MDN347" s="84" t="s">
        <v>39</v>
      </c>
      <c r="MDO347" s="84" t="s">
        <v>39</v>
      </c>
      <c r="MDP347" s="84" t="s">
        <v>39</v>
      </c>
      <c r="MDQ347" s="84" t="s">
        <v>39</v>
      </c>
      <c r="MDR347" s="84" t="s">
        <v>39</v>
      </c>
      <c r="MDS347" s="84" t="s">
        <v>39</v>
      </c>
      <c r="MDT347" s="84" t="s">
        <v>39</v>
      </c>
      <c r="MDU347" s="84" t="s">
        <v>39</v>
      </c>
      <c r="MDV347" s="84" t="s">
        <v>39</v>
      </c>
      <c r="MDW347" s="84" t="s">
        <v>39</v>
      </c>
      <c r="MDX347" s="84" t="s">
        <v>39</v>
      </c>
      <c r="MDY347" s="84" t="s">
        <v>39</v>
      </c>
      <c r="MDZ347" s="84" t="s">
        <v>39</v>
      </c>
      <c r="MEA347" s="84" t="s">
        <v>39</v>
      </c>
      <c r="MEB347" s="84" t="s">
        <v>39</v>
      </c>
      <c r="MEC347" s="84" t="s">
        <v>39</v>
      </c>
      <c r="MED347" s="84" t="s">
        <v>39</v>
      </c>
      <c r="MEE347" s="84" t="s">
        <v>39</v>
      </c>
      <c r="MEF347" s="84" t="s">
        <v>39</v>
      </c>
      <c r="MEG347" s="84" t="s">
        <v>39</v>
      </c>
      <c r="MEH347" s="84" t="s">
        <v>39</v>
      </c>
      <c r="MEI347" s="84" t="s">
        <v>39</v>
      </c>
      <c r="MEJ347" s="84" t="s">
        <v>39</v>
      </c>
      <c r="MEK347" s="84" t="s">
        <v>39</v>
      </c>
      <c r="MEL347" s="84" t="s">
        <v>39</v>
      </c>
      <c r="MEM347" s="84" t="s">
        <v>39</v>
      </c>
      <c r="MEN347" s="84" t="s">
        <v>39</v>
      </c>
      <c r="MEO347" s="84" t="s">
        <v>39</v>
      </c>
      <c r="MEP347" s="84" t="s">
        <v>39</v>
      </c>
      <c r="MEQ347" s="84" t="s">
        <v>39</v>
      </c>
      <c r="MER347" s="84" t="s">
        <v>39</v>
      </c>
      <c r="MES347" s="84" t="s">
        <v>39</v>
      </c>
      <c r="MET347" s="84" t="s">
        <v>39</v>
      </c>
      <c r="MEU347" s="84" t="s">
        <v>39</v>
      </c>
      <c r="MEV347" s="84" t="s">
        <v>39</v>
      </c>
      <c r="MEW347" s="84" t="s">
        <v>39</v>
      </c>
      <c r="MEX347" s="84" t="s">
        <v>39</v>
      </c>
      <c r="MEY347" s="84" t="s">
        <v>39</v>
      </c>
      <c r="MEZ347" s="84" t="s">
        <v>39</v>
      </c>
      <c r="MFA347" s="84" t="s">
        <v>39</v>
      </c>
      <c r="MFB347" s="84" t="s">
        <v>39</v>
      </c>
      <c r="MFC347" s="84" t="s">
        <v>39</v>
      </c>
      <c r="MFD347" s="84" t="s">
        <v>39</v>
      </c>
      <c r="MFE347" s="84" t="s">
        <v>39</v>
      </c>
      <c r="MFF347" s="84" t="s">
        <v>39</v>
      </c>
      <c r="MFG347" s="84" t="s">
        <v>39</v>
      </c>
      <c r="MFH347" s="84" t="s">
        <v>39</v>
      </c>
      <c r="MFI347" s="84" t="s">
        <v>39</v>
      </c>
      <c r="MFJ347" s="84" t="s">
        <v>39</v>
      </c>
      <c r="MFK347" s="84" t="s">
        <v>39</v>
      </c>
      <c r="MFL347" s="84" t="s">
        <v>39</v>
      </c>
      <c r="MFM347" s="84" t="s">
        <v>39</v>
      </c>
      <c r="MFN347" s="84" t="s">
        <v>39</v>
      </c>
      <c r="MFO347" s="84" t="s">
        <v>39</v>
      </c>
      <c r="MFP347" s="84" t="s">
        <v>39</v>
      </c>
      <c r="MFQ347" s="84" t="s">
        <v>39</v>
      </c>
      <c r="MFR347" s="84" t="s">
        <v>39</v>
      </c>
      <c r="MFS347" s="84" t="s">
        <v>39</v>
      </c>
      <c r="MFT347" s="84" t="s">
        <v>39</v>
      </c>
      <c r="MFU347" s="84" t="s">
        <v>39</v>
      </c>
      <c r="MFV347" s="84" t="s">
        <v>39</v>
      </c>
      <c r="MFW347" s="84" t="s">
        <v>39</v>
      </c>
      <c r="MFX347" s="84" t="s">
        <v>39</v>
      </c>
      <c r="MFY347" s="84" t="s">
        <v>39</v>
      </c>
      <c r="MFZ347" s="84" t="s">
        <v>39</v>
      </c>
      <c r="MGA347" s="84" t="s">
        <v>39</v>
      </c>
      <c r="MGB347" s="84" t="s">
        <v>39</v>
      </c>
      <c r="MGC347" s="84" t="s">
        <v>39</v>
      </c>
      <c r="MGD347" s="84" t="s">
        <v>39</v>
      </c>
      <c r="MGE347" s="84" t="s">
        <v>39</v>
      </c>
      <c r="MGF347" s="84" t="s">
        <v>39</v>
      </c>
      <c r="MGG347" s="84" t="s">
        <v>39</v>
      </c>
      <c r="MGH347" s="84" t="s">
        <v>39</v>
      </c>
      <c r="MGI347" s="84" t="s">
        <v>39</v>
      </c>
      <c r="MGJ347" s="84" t="s">
        <v>39</v>
      </c>
      <c r="MGK347" s="84" t="s">
        <v>39</v>
      </c>
      <c r="MGL347" s="84" t="s">
        <v>39</v>
      </c>
      <c r="MGM347" s="84" t="s">
        <v>39</v>
      </c>
      <c r="MGN347" s="84" t="s">
        <v>39</v>
      </c>
      <c r="MGO347" s="84" t="s">
        <v>39</v>
      </c>
      <c r="MGP347" s="84" t="s">
        <v>39</v>
      </c>
      <c r="MGQ347" s="84" t="s">
        <v>39</v>
      </c>
      <c r="MGR347" s="84" t="s">
        <v>39</v>
      </c>
      <c r="MGS347" s="84" t="s">
        <v>39</v>
      </c>
      <c r="MGT347" s="84" t="s">
        <v>39</v>
      </c>
      <c r="MGU347" s="84" t="s">
        <v>39</v>
      </c>
      <c r="MGV347" s="84" t="s">
        <v>39</v>
      </c>
      <c r="MGW347" s="84" t="s">
        <v>39</v>
      </c>
      <c r="MGX347" s="84" t="s">
        <v>39</v>
      </c>
      <c r="MGY347" s="84" t="s">
        <v>39</v>
      </c>
      <c r="MGZ347" s="84" t="s">
        <v>39</v>
      </c>
      <c r="MHA347" s="84" t="s">
        <v>39</v>
      </c>
      <c r="MHB347" s="84" t="s">
        <v>39</v>
      </c>
      <c r="MHC347" s="84" t="s">
        <v>39</v>
      </c>
      <c r="MHD347" s="84" t="s">
        <v>39</v>
      </c>
      <c r="MHE347" s="84" t="s">
        <v>39</v>
      </c>
      <c r="MHF347" s="84" t="s">
        <v>39</v>
      </c>
      <c r="MHG347" s="84" t="s">
        <v>39</v>
      </c>
      <c r="MHH347" s="84" t="s">
        <v>39</v>
      </c>
      <c r="MHI347" s="84" t="s">
        <v>39</v>
      </c>
      <c r="MHJ347" s="84" t="s">
        <v>39</v>
      </c>
      <c r="MHK347" s="84" t="s">
        <v>39</v>
      </c>
      <c r="MHL347" s="84" t="s">
        <v>39</v>
      </c>
      <c r="MHM347" s="84" t="s">
        <v>39</v>
      </c>
      <c r="MHN347" s="84" t="s">
        <v>39</v>
      </c>
      <c r="MHO347" s="84" t="s">
        <v>39</v>
      </c>
      <c r="MHP347" s="84" t="s">
        <v>39</v>
      </c>
      <c r="MHQ347" s="84" t="s">
        <v>39</v>
      </c>
      <c r="MHR347" s="84" t="s">
        <v>39</v>
      </c>
      <c r="MHS347" s="84" t="s">
        <v>39</v>
      </c>
      <c r="MHT347" s="84" t="s">
        <v>39</v>
      </c>
      <c r="MHU347" s="84" t="s">
        <v>39</v>
      </c>
      <c r="MHV347" s="84" t="s">
        <v>39</v>
      </c>
      <c r="MHW347" s="84" t="s">
        <v>39</v>
      </c>
      <c r="MHX347" s="84" t="s">
        <v>39</v>
      </c>
      <c r="MHY347" s="84" t="s">
        <v>39</v>
      </c>
      <c r="MHZ347" s="84" t="s">
        <v>39</v>
      </c>
      <c r="MIA347" s="84" t="s">
        <v>39</v>
      </c>
      <c r="MIB347" s="84" t="s">
        <v>39</v>
      </c>
      <c r="MIC347" s="84" t="s">
        <v>39</v>
      </c>
      <c r="MID347" s="84" t="s">
        <v>39</v>
      </c>
      <c r="MIE347" s="84" t="s">
        <v>39</v>
      </c>
      <c r="MIF347" s="84" t="s">
        <v>39</v>
      </c>
      <c r="MIG347" s="84" t="s">
        <v>39</v>
      </c>
      <c r="MIH347" s="84" t="s">
        <v>39</v>
      </c>
      <c r="MII347" s="84" t="s">
        <v>39</v>
      </c>
      <c r="MIJ347" s="84" t="s">
        <v>39</v>
      </c>
      <c r="MIK347" s="84" t="s">
        <v>39</v>
      </c>
      <c r="MIL347" s="84" t="s">
        <v>39</v>
      </c>
      <c r="MIM347" s="84" t="s">
        <v>39</v>
      </c>
      <c r="MIN347" s="84" t="s">
        <v>39</v>
      </c>
      <c r="MIO347" s="84" t="s">
        <v>39</v>
      </c>
      <c r="MIP347" s="84" t="s">
        <v>39</v>
      </c>
      <c r="MIQ347" s="84" t="s">
        <v>39</v>
      </c>
      <c r="MIR347" s="84" t="s">
        <v>39</v>
      </c>
      <c r="MIS347" s="84" t="s">
        <v>39</v>
      </c>
      <c r="MIT347" s="84" t="s">
        <v>39</v>
      </c>
      <c r="MIU347" s="84" t="s">
        <v>39</v>
      </c>
      <c r="MIV347" s="84" t="s">
        <v>39</v>
      </c>
      <c r="MIW347" s="84" t="s">
        <v>39</v>
      </c>
      <c r="MIX347" s="84" t="s">
        <v>39</v>
      </c>
      <c r="MIY347" s="84" t="s">
        <v>39</v>
      </c>
      <c r="MIZ347" s="84" t="s">
        <v>39</v>
      </c>
      <c r="MJA347" s="84" t="s">
        <v>39</v>
      </c>
      <c r="MJB347" s="84" t="s">
        <v>39</v>
      </c>
      <c r="MJC347" s="84" t="s">
        <v>39</v>
      </c>
      <c r="MJD347" s="84" t="s">
        <v>39</v>
      </c>
      <c r="MJE347" s="84" t="s">
        <v>39</v>
      </c>
      <c r="MJF347" s="84" t="s">
        <v>39</v>
      </c>
      <c r="MJG347" s="84" t="s">
        <v>39</v>
      </c>
      <c r="MJH347" s="84" t="s">
        <v>39</v>
      </c>
      <c r="MJI347" s="84" t="s">
        <v>39</v>
      </c>
      <c r="MJJ347" s="84" t="s">
        <v>39</v>
      </c>
      <c r="MJK347" s="84" t="s">
        <v>39</v>
      </c>
      <c r="MJL347" s="84" t="s">
        <v>39</v>
      </c>
      <c r="MJM347" s="84" t="s">
        <v>39</v>
      </c>
      <c r="MJN347" s="84" t="s">
        <v>39</v>
      </c>
      <c r="MJO347" s="84" t="s">
        <v>39</v>
      </c>
      <c r="MJP347" s="84" t="s">
        <v>39</v>
      </c>
      <c r="MJQ347" s="84" t="s">
        <v>39</v>
      </c>
      <c r="MJR347" s="84" t="s">
        <v>39</v>
      </c>
      <c r="MJS347" s="84" t="s">
        <v>39</v>
      </c>
      <c r="MJT347" s="84" t="s">
        <v>39</v>
      </c>
      <c r="MJU347" s="84" t="s">
        <v>39</v>
      </c>
      <c r="MJV347" s="84" t="s">
        <v>39</v>
      </c>
      <c r="MJW347" s="84" t="s">
        <v>39</v>
      </c>
      <c r="MJX347" s="84" t="s">
        <v>39</v>
      </c>
      <c r="MJY347" s="84" t="s">
        <v>39</v>
      </c>
      <c r="MJZ347" s="84" t="s">
        <v>39</v>
      </c>
      <c r="MKA347" s="84" t="s">
        <v>39</v>
      </c>
      <c r="MKB347" s="84" t="s">
        <v>39</v>
      </c>
      <c r="MKC347" s="84" t="s">
        <v>39</v>
      </c>
      <c r="MKD347" s="84" t="s">
        <v>39</v>
      </c>
      <c r="MKE347" s="84" t="s">
        <v>39</v>
      </c>
      <c r="MKF347" s="84" t="s">
        <v>39</v>
      </c>
      <c r="MKG347" s="84" t="s">
        <v>39</v>
      </c>
      <c r="MKH347" s="84" t="s">
        <v>39</v>
      </c>
      <c r="MKI347" s="84" t="s">
        <v>39</v>
      </c>
      <c r="MKJ347" s="84" t="s">
        <v>39</v>
      </c>
      <c r="MKK347" s="84" t="s">
        <v>39</v>
      </c>
      <c r="MKL347" s="84" t="s">
        <v>39</v>
      </c>
      <c r="MKM347" s="84" t="s">
        <v>39</v>
      </c>
      <c r="MKN347" s="84" t="s">
        <v>39</v>
      </c>
      <c r="MKO347" s="84" t="s">
        <v>39</v>
      </c>
      <c r="MKP347" s="84" t="s">
        <v>39</v>
      </c>
      <c r="MKQ347" s="84" t="s">
        <v>39</v>
      </c>
      <c r="MKR347" s="84" t="s">
        <v>39</v>
      </c>
      <c r="MKS347" s="84" t="s">
        <v>39</v>
      </c>
      <c r="MKT347" s="84" t="s">
        <v>39</v>
      </c>
      <c r="MKU347" s="84" t="s">
        <v>39</v>
      </c>
      <c r="MKV347" s="84" t="s">
        <v>39</v>
      </c>
      <c r="MKW347" s="84" t="s">
        <v>39</v>
      </c>
      <c r="MKX347" s="84" t="s">
        <v>39</v>
      </c>
      <c r="MKY347" s="84" t="s">
        <v>39</v>
      </c>
      <c r="MKZ347" s="84" t="s">
        <v>39</v>
      </c>
      <c r="MLA347" s="84" t="s">
        <v>39</v>
      </c>
      <c r="MLB347" s="84" t="s">
        <v>39</v>
      </c>
      <c r="MLC347" s="84" t="s">
        <v>39</v>
      </c>
      <c r="MLD347" s="84" t="s">
        <v>39</v>
      </c>
      <c r="MLE347" s="84" t="s">
        <v>39</v>
      </c>
      <c r="MLF347" s="84" t="s">
        <v>39</v>
      </c>
      <c r="MLG347" s="84" t="s">
        <v>39</v>
      </c>
      <c r="MLH347" s="84" t="s">
        <v>39</v>
      </c>
      <c r="MLI347" s="84" t="s">
        <v>39</v>
      </c>
      <c r="MLJ347" s="84" t="s">
        <v>39</v>
      </c>
      <c r="MLK347" s="84" t="s">
        <v>39</v>
      </c>
      <c r="MLL347" s="84" t="s">
        <v>39</v>
      </c>
      <c r="MLM347" s="84" t="s">
        <v>39</v>
      </c>
      <c r="MLN347" s="84" t="s">
        <v>39</v>
      </c>
      <c r="MLO347" s="84" t="s">
        <v>39</v>
      </c>
      <c r="MLP347" s="84" t="s">
        <v>39</v>
      </c>
      <c r="MLQ347" s="84" t="s">
        <v>39</v>
      </c>
      <c r="MLR347" s="84" t="s">
        <v>39</v>
      </c>
      <c r="MLS347" s="84" t="s">
        <v>39</v>
      </c>
      <c r="MLT347" s="84" t="s">
        <v>39</v>
      </c>
      <c r="MLU347" s="84" t="s">
        <v>39</v>
      </c>
      <c r="MLV347" s="84" t="s">
        <v>39</v>
      </c>
      <c r="MLW347" s="84" t="s">
        <v>39</v>
      </c>
      <c r="MLX347" s="84" t="s">
        <v>39</v>
      </c>
      <c r="MLY347" s="84" t="s">
        <v>39</v>
      </c>
      <c r="MLZ347" s="84" t="s">
        <v>39</v>
      </c>
      <c r="MMA347" s="84" t="s">
        <v>39</v>
      </c>
      <c r="MMB347" s="84" t="s">
        <v>39</v>
      </c>
      <c r="MMC347" s="84" t="s">
        <v>39</v>
      </c>
      <c r="MMD347" s="84" t="s">
        <v>39</v>
      </c>
      <c r="MME347" s="84" t="s">
        <v>39</v>
      </c>
      <c r="MMF347" s="84" t="s">
        <v>39</v>
      </c>
      <c r="MMG347" s="84" t="s">
        <v>39</v>
      </c>
      <c r="MMH347" s="84" t="s">
        <v>39</v>
      </c>
      <c r="MMI347" s="84" t="s">
        <v>39</v>
      </c>
      <c r="MMJ347" s="84" t="s">
        <v>39</v>
      </c>
      <c r="MMK347" s="84" t="s">
        <v>39</v>
      </c>
      <c r="MML347" s="84" t="s">
        <v>39</v>
      </c>
      <c r="MMM347" s="84" t="s">
        <v>39</v>
      </c>
      <c r="MMN347" s="84" t="s">
        <v>39</v>
      </c>
      <c r="MMO347" s="84" t="s">
        <v>39</v>
      </c>
      <c r="MMP347" s="84" t="s">
        <v>39</v>
      </c>
      <c r="MMQ347" s="84" t="s">
        <v>39</v>
      </c>
      <c r="MMR347" s="84" t="s">
        <v>39</v>
      </c>
      <c r="MMS347" s="84" t="s">
        <v>39</v>
      </c>
      <c r="MMT347" s="84" t="s">
        <v>39</v>
      </c>
      <c r="MMU347" s="84" t="s">
        <v>39</v>
      </c>
      <c r="MMV347" s="84" t="s">
        <v>39</v>
      </c>
      <c r="MMW347" s="84" t="s">
        <v>39</v>
      </c>
      <c r="MMX347" s="84" t="s">
        <v>39</v>
      </c>
      <c r="MMY347" s="84" t="s">
        <v>39</v>
      </c>
      <c r="MMZ347" s="84" t="s">
        <v>39</v>
      </c>
      <c r="MNA347" s="84" t="s">
        <v>39</v>
      </c>
      <c r="MNB347" s="84" t="s">
        <v>39</v>
      </c>
      <c r="MNC347" s="84" t="s">
        <v>39</v>
      </c>
      <c r="MND347" s="84" t="s">
        <v>39</v>
      </c>
      <c r="MNE347" s="84" t="s">
        <v>39</v>
      </c>
      <c r="MNF347" s="84" t="s">
        <v>39</v>
      </c>
      <c r="MNG347" s="84" t="s">
        <v>39</v>
      </c>
      <c r="MNH347" s="84" t="s">
        <v>39</v>
      </c>
      <c r="MNI347" s="84" t="s">
        <v>39</v>
      </c>
      <c r="MNJ347" s="84" t="s">
        <v>39</v>
      </c>
      <c r="MNK347" s="84" t="s">
        <v>39</v>
      </c>
      <c r="MNL347" s="84" t="s">
        <v>39</v>
      </c>
      <c r="MNM347" s="84" t="s">
        <v>39</v>
      </c>
      <c r="MNN347" s="84" t="s">
        <v>39</v>
      </c>
      <c r="MNO347" s="84" t="s">
        <v>39</v>
      </c>
      <c r="MNP347" s="84" t="s">
        <v>39</v>
      </c>
      <c r="MNQ347" s="84" t="s">
        <v>39</v>
      </c>
      <c r="MNR347" s="84" t="s">
        <v>39</v>
      </c>
      <c r="MNS347" s="84" t="s">
        <v>39</v>
      </c>
      <c r="MNT347" s="84" t="s">
        <v>39</v>
      </c>
      <c r="MNU347" s="84" t="s">
        <v>39</v>
      </c>
      <c r="MNV347" s="84" t="s">
        <v>39</v>
      </c>
      <c r="MNW347" s="84" t="s">
        <v>39</v>
      </c>
      <c r="MNX347" s="84" t="s">
        <v>39</v>
      </c>
      <c r="MNY347" s="84" t="s">
        <v>39</v>
      </c>
      <c r="MNZ347" s="84" t="s">
        <v>39</v>
      </c>
      <c r="MOA347" s="84" t="s">
        <v>39</v>
      </c>
      <c r="MOB347" s="84" t="s">
        <v>39</v>
      </c>
      <c r="MOC347" s="84" t="s">
        <v>39</v>
      </c>
      <c r="MOD347" s="84" t="s">
        <v>39</v>
      </c>
      <c r="MOE347" s="84" t="s">
        <v>39</v>
      </c>
      <c r="MOF347" s="84" t="s">
        <v>39</v>
      </c>
      <c r="MOG347" s="84" t="s">
        <v>39</v>
      </c>
      <c r="MOH347" s="84" t="s">
        <v>39</v>
      </c>
      <c r="MOI347" s="84" t="s">
        <v>39</v>
      </c>
      <c r="MOJ347" s="84" t="s">
        <v>39</v>
      </c>
      <c r="MOK347" s="84" t="s">
        <v>39</v>
      </c>
      <c r="MOL347" s="84" t="s">
        <v>39</v>
      </c>
      <c r="MOM347" s="84" t="s">
        <v>39</v>
      </c>
      <c r="MON347" s="84" t="s">
        <v>39</v>
      </c>
      <c r="MOO347" s="84" t="s">
        <v>39</v>
      </c>
      <c r="MOP347" s="84" t="s">
        <v>39</v>
      </c>
      <c r="MOQ347" s="84" t="s">
        <v>39</v>
      </c>
      <c r="MOR347" s="84" t="s">
        <v>39</v>
      </c>
      <c r="MOS347" s="84" t="s">
        <v>39</v>
      </c>
      <c r="MOT347" s="84" t="s">
        <v>39</v>
      </c>
      <c r="MOU347" s="84" t="s">
        <v>39</v>
      </c>
      <c r="MOV347" s="84" t="s">
        <v>39</v>
      </c>
      <c r="MOW347" s="84" t="s">
        <v>39</v>
      </c>
      <c r="MOX347" s="84" t="s">
        <v>39</v>
      </c>
      <c r="MOY347" s="84" t="s">
        <v>39</v>
      </c>
      <c r="MOZ347" s="84" t="s">
        <v>39</v>
      </c>
      <c r="MPA347" s="84" t="s">
        <v>39</v>
      </c>
      <c r="MPB347" s="84" t="s">
        <v>39</v>
      </c>
      <c r="MPC347" s="84" t="s">
        <v>39</v>
      </c>
      <c r="MPD347" s="84" t="s">
        <v>39</v>
      </c>
      <c r="MPE347" s="84" t="s">
        <v>39</v>
      </c>
      <c r="MPF347" s="84" t="s">
        <v>39</v>
      </c>
      <c r="MPG347" s="84" t="s">
        <v>39</v>
      </c>
      <c r="MPH347" s="84" t="s">
        <v>39</v>
      </c>
      <c r="MPI347" s="84" t="s">
        <v>39</v>
      </c>
      <c r="MPJ347" s="84" t="s">
        <v>39</v>
      </c>
      <c r="MPK347" s="84" t="s">
        <v>39</v>
      </c>
      <c r="MPL347" s="84" t="s">
        <v>39</v>
      </c>
      <c r="MPM347" s="84" t="s">
        <v>39</v>
      </c>
      <c r="MPN347" s="84" t="s">
        <v>39</v>
      </c>
      <c r="MPO347" s="84" t="s">
        <v>39</v>
      </c>
      <c r="MPP347" s="84" t="s">
        <v>39</v>
      </c>
      <c r="MPQ347" s="84" t="s">
        <v>39</v>
      </c>
      <c r="MPR347" s="84" t="s">
        <v>39</v>
      </c>
      <c r="MPS347" s="84" t="s">
        <v>39</v>
      </c>
      <c r="MPT347" s="84" t="s">
        <v>39</v>
      </c>
      <c r="MPU347" s="84" t="s">
        <v>39</v>
      </c>
      <c r="MPV347" s="84" t="s">
        <v>39</v>
      </c>
      <c r="MPW347" s="84" t="s">
        <v>39</v>
      </c>
      <c r="MPX347" s="84" t="s">
        <v>39</v>
      </c>
      <c r="MPY347" s="84" t="s">
        <v>39</v>
      </c>
      <c r="MPZ347" s="84" t="s">
        <v>39</v>
      </c>
      <c r="MQA347" s="84" t="s">
        <v>39</v>
      </c>
      <c r="MQB347" s="84" t="s">
        <v>39</v>
      </c>
      <c r="MQC347" s="84" t="s">
        <v>39</v>
      </c>
      <c r="MQD347" s="84" t="s">
        <v>39</v>
      </c>
      <c r="MQE347" s="84" t="s">
        <v>39</v>
      </c>
      <c r="MQF347" s="84" t="s">
        <v>39</v>
      </c>
      <c r="MQG347" s="84" t="s">
        <v>39</v>
      </c>
      <c r="MQH347" s="84" t="s">
        <v>39</v>
      </c>
      <c r="MQI347" s="84" t="s">
        <v>39</v>
      </c>
      <c r="MQJ347" s="84" t="s">
        <v>39</v>
      </c>
      <c r="MQK347" s="84" t="s">
        <v>39</v>
      </c>
      <c r="MQL347" s="84" t="s">
        <v>39</v>
      </c>
      <c r="MQM347" s="84" t="s">
        <v>39</v>
      </c>
      <c r="MQN347" s="84" t="s">
        <v>39</v>
      </c>
      <c r="MQO347" s="84" t="s">
        <v>39</v>
      </c>
      <c r="MQP347" s="84" t="s">
        <v>39</v>
      </c>
      <c r="MQQ347" s="84" t="s">
        <v>39</v>
      </c>
      <c r="MQR347" s="84" t="s">
        <v>39</v>
      </c>
      <c r="MQS347" s="84" t="s">
        <v>39</v>
      </c>
      <c r="MQT347" s="84" t="s">
        <v>39</v>
      </c>
      <c r="MQU347" s="84" t="s">
        <v>39</v>
      </c>
      <c r="MQV347" s="84" t="s">
        <v>39</v>
      </c>
      <c r="MQW347" s="84" t="s">
        <v>39</v>
      </c>
      <c r="MQX347" s="84" t="s">
        <v>39</v>
      </c>
      <c r="MQY347" s="84" t="s">
        <v>39</v>
      </c>
      <c r="MQZ347" s="84" t="s">
        <v>39</v>
      </c>
      <c r="MRA347" s="84" t="s">
        <v>39</v>
      </c>
      <c r="MRB347" s="84" t="s">
        <v>39</v>
      </c>
      <c r="MRC347" s="84" t="s">
        <v>39</v>
      </c>
      <c r="MRD347" s="84" t="s">
        <v>39</v>
      </c>
      <c r="MRE347" s="84" t="s">
        <v>39</v>
      </c>
      <c r="MRF347" s="84" t="s">
        <v>39</v>
      </c>
      <c r="MRG347" s="84" t="s">
        <v>39</v>
      </c>
      <c r="MRH347" s="84" t="s">
        <v>39</v>
      </c>
      <c r="MRI347" s="84" t="s">
        <v>39</v>
      </c>
      <c r="MRJ347" s="84" t="s">
        <v>39</v>
      </c>
      <c r="MRK347" s="84" t="s">
        <v>39</v>
      </c>
      <c r="MRL347" s="84" t="s">
        <v>39</v>
      </c>
      <c r="MRM347" s="84" t="s">
        <v>39</v>
      </c>
      <c r="MRN347" s="84" t="s">
        <v>39</v>
      </c>
      <c r="MRO347" s="84" t="s">
        <v>39</v>
      </c>
      <c r="MRP347" s="84" t="s">
        <v>39</v>
      </c>
      <c r="MRQ347" s="84" t="s">
        <v>39</v>
      </c>
      <c r="MRR347" s="84" t="s">
        <v>39</v>
      </c>
      <c r="MRS347" s="84" t="s">
        <v>39</v>
      </c>
      <c r="MRT347" s="84" t="s">
        <v>39</v>
      </c>
      <c r="MRU347" s="84" t="s">
        <v>39</v>
      </c>
      <c r="MRV347" s="84" t="s">
        <v>39</v>
      </c>
      <c r="MRW347" s="84" t="s">
        <v>39</v>
      </c>
      <c r="MRX347" s="84" t="s">
        <v>39</v>
      </c>
      <c r="MRY347" s="84" t="s">
        <v>39</v>
      </c>
      <c r="MRZ347" s="84" t="s">
        <v>39</v>
      </c>
      <c r="MSA347" s="84" t="s">
        <v>39</v>
      </c>
      <c r="MSB347" s="84" t="s">
        <v>39</v>
      </c>
      <c r="MSC347" s="84" t="s">
        <v>39</v>
      </c>
      <c r="MSD347" s="84" t="s">
        <v>39</v>
      </c>
      <c r="MSE347" s="84" t="s">
        <v>39</v>
      </c>
      <c r="MSF347" s="84" t="s">
        <v>39</v>
      </c>
      <c r="MSG347" s="84" t="s">
        <v>39</v>
      </c>
      <c r="MSH347" s="84" t="s">
        <v>39</v>
      </c>
      <c r="MSI347" s="84" t="s">
        <v>39</v>
      </c>
      <c r="MSJ347" s="84" t="s">
        <v>39</v>
      </c>
      <c r="MSK347" s="84" t="s">
        <v>39</v>
      </c>
      <c r="MSL347" s="84" t="s">
        <v>39</v>
      </c>
      <c r="MSM347" s="84" t="s">
        <v>39</v>
      </c>
      <c r="MSN347" s="84" t="s">
        <v>39</v>
      </c>
      <c r="MSO347" s="84" t="s">
        <v>39</v>
      </c>
      <c r="MSP347" s="84" t="s">
        <v>39</v>
      </c>
      <c r="MSQ347" s="84" t="s">
        <v>39</v>
      </c>
      <c r="MSR347" s="84" t="s">
        <v>39</v>
      </c>
      <c r="MSS347" s="84" t="s">
        <v>39</v>
      </c>
      <c r="MST347" s="84" t="s">
        <v>39</v>
      </c>
      <c r="MSU347" s="84" t="s">
        <v>39</v>
      </c>
      <c r="MSV347" s="84" t="s">
        <v>39</v>
      </c>
      <c r="MSW347" s="84" t="s">
        <v>39</v>
      </c>
      <c r="MSX347" s="84" t="s">
        <v>39</v>
      </c>
      <c r="MSY347" s="84" t="s">
        <v>39</v>
      </c>
      <c r="MSZ347" s="84" t="s">
        <v>39</v>
      </c>
      <c r="MTA347" s="84" t="s">
        <v>39</v>
      </c>
      <c r="MTB347" s="84" t="s">
        <v>39</v>
      </c>
      <c r="MTC347" s="84" t="s">
        <v>39</v>
      </c>
      <c r="MTD347" s="84" t="s">
        <v>39</v>
      </c>
      <c r="MTE347" s="84" t="s">
        <v>39</v>
      </c>
      <c r="MTF347" s="84" t="s">
        <v>39</v>
      </c>
      <c r="MTG347" s="84" t="s">
        <v>39</v>
      </c>
      <c r="MTH347" s="84" t="s">
        <v>39</v>
      </c>
      <c r="MTI347" s="84" t="s">
        <v>39</v>
      </c>
      <c r="MTJ347" s="84" t="s">
        <v>39</v>
      </c>
      <c r="MTK347" s="84" t="s">
        <v>39</v>
      </c>
      <c r="MTL347" s="84" t="s">
        <v>39</v>
      </c>
      <c r="MTM347" s="84" t="s">
        <v>39</v>
      </c>
      <c r="MTN347" s="84" t="s">
        <v>39</v>
      </c>
      <c r="MTO347" s="84" t="s">
        <v>39</v>
      </c>
      <c r="MTP347" s="84" t="s">
        <v>39</v>
      </c>
      <c r="MTQ347" s="84" t="s">
        <v>39</v>
      </c>
      <c r="MTR347" s="84" t="s">
        <v>39</v>
      </c>
      <c r="MTS347" s="84" t="s">
        <v>39</v>
      </c>
      <c r="MTT347" s="84" t="s">
        <v>39</v>
      </c>
      <c r="MTU347" s="84" t="s">
        <v>39</v>
      </c>
      <c r="MTV347" s="84" t="s">
        <v>39</v>
      </c>
      <c r="MTW347" s="84" t="s">
        <v>39</v>
      </c>
      <c r="MTX347" s="84" t="s">
        <v>39</v>
      </c>
      <c r="MTY347" s="84" t="s">
        <v>39</v>
      </c>
      <c r="MTZ347" s="84" t="s">
        <v>39</v>
      </c>
      <c r="MUA347" s="84" t="s">
        <v>39</v>
      </c>
      <c r="MUB347" s="84" t="s">
        <v>39</v>
      </c>
      <c r="MUC347" s="84" t="s">
        <v>39</v>
      </c>
      <c r="MUD347" s="84" t="s">
        <v>39</v>
      </c>
      <c r="MUE347" s="84" t="s">
        <v>39</v>
      </c>
      <c r="MUF347" s="84" t="s">
        <v>39</v>
      </c>
      <c r="MUG347" s="84" t="s">
        <v>39</v>
      </c>
      <c r="MUH347" s="84" t="s">
        <v>39</v>
      </c>
      <c r="MUI347" s="84" t="s">
        <v>39</v>
      </c>
      <c r="MUJ347" s="84" t="s">
        <v>39</v>
      </c>
      <c r="MUK347" s="84" t="s">
        <v>39</v>
      </c>
      <c r="MUL347" s="84" t="s">
        <v>39</v>
      </c>
      <c r="MUM347" s="84" t="s">
        <v>39</v>
      </c>
      <c r="MUN347" s="84" t="s">
        <v>39</v>
      </c>
      <c r="MUO347" s="84" t="s">
        <v>39</v>
      </c>
      <c r="MUP347" s="84" t="s">
        <v>39</v>
      </c>
      <c r="MUQ347" s="84" t="s">
        <v>39</v>
      </c>
      <c r="MUR347" s="84" t="s">
        <v>39</v>
      </c>
      <c r="MUS347" s="84" t="s">
        <v>39</v>
      </c>
      <c r="MUT347" s="84" t="s">
        <v>39</v>
      </c>
      <c r="MUU347" s="84" t="s">
        <v>39</v>
      </c>
      <c r="MUV347" s="84" t="s">
        <v>39</v>
      </c>
      <c r="MUW347" s="84" t="s">
        <v>39</v>
      </c>
      <c r="MUX347" s="84" t="s">
        <v>39</v>
      </c>
      <c r="MUY347" s="84" t="s">
        <v>39</v>
      </c>
      <c r="MUZ347" s="84" t="s">
        <v>39</v>
      </c>
      <c r="MVA347" s="84" t="s">
        <v>39</v>
      </c>
      <c r="MVB347" s="84" t="s">
        <v>39</v>
      </c>
      <c r="MVC347" s="84" t="s">
        <v>39</v>
      </c>
      <c r="MVD347" s="84" t="s">
        <v>39</v>
      </c>
      <c r="MVE347" s="84" t="s">
        <v>39</v>
      </c>
      <c r="MVF347" s="84" t="s">
        <v>39</v>
      </c>
      <c r="MVG347" s="84" t="s">
        <v>39</v>
      </c>
      <c r="MVH347" s="84" t="s">
        <v>39</v>
      </c>
      <c r="MVI347" s="84" t="s">
        <v>39</v>
      </c>
      <c r="MVJ347" s="84" t="s">
        <v>39</v>
      </c>
      <c r="MVK347" s="84" t="s">
        <v>39</v>
      </c>
      <c r="MVL347" s="84" t="s">
        <v>39</v>
      </c>
      <c r="MVM347" s="84" t="s">
        <v>39</v>
      </c>
      <c r="MVN347" s="84" t="s">
        <v>39</v>
      </c>
      <c r="MVO347" s="84" t="s">
        <v>39</v>
      </c>
      <c r="MVP347" s="84" t="s">
        <v>39</v>
      </c>
      <c r="MVQ347" s="84" t="s">
        <v>39</v>
      </c>
      <c r="MVR347" s="84" t="s">
        <v>39</v>
      </c>
      <c r="MVS347" s="84" t="s">
        <v>39</v>
      </c>
      <c r="MVT347" s="84" t="s">
        <v>39</v>
      </c>
      <c r="MVU347" s="84" t="s">
        <v>39</v>
      </c>
      <c r="MVV347" s="84" t="s">
        <v>39</v>
      </c>
      <c r="MVW347" s="84" t="s">
        <v>39</v>
      </c>
      <c r="MVX347" s="84" t="s">
        <v>39</v>
      </c>
      <c r="MVY347" s="84" t="s">
        <v>39</v>
      </c>
      <c r="MVZ347" s="84" t="s">
        <v>39</v>
      </c>
      <c r="MWA347" s="84" t="s">
        <v>39</v>
      </c>
      <c r="MWB347" s="84" t="s">
        <v>39</v>
      </c>
      <c r="MWC347" s="84" t="s">
        <v>39</v>
      </c>
      <c r="MWD347" s="84" t="s">
        <v>39</v>
      </c>
      <c r="MWE347" s="84" t="s">
        <v>39</v>
      </c>
      <c r="MWF347" s="84" t="s">
        <v>39</v>
      </c>
      <c r="MWG347" s="84" t="s">
        <v>39</v>
      </c>
      <c r="MWH347" s="84" t="s">
        <v>39</v>
      </c>
      <c r="MWI347" s="84" t="s">
        <v>39</v>
      </c>
      <c r="MWJ347" s="84" t="s">
        <v>39</v>
      </c>
      <c r="MWK347" s="84" t="s">
        <v>39</v>
      </c>
      <c r="MWL347" s="84" t="s">
        <v>39</v>
      </c>
      <c r="MWM347" s="84" t="s">
        <v>39</v>
      </c>
      <c r="MWN347" s="84" t="s">
        <v>39</v>
      </c>
      <c r="MWO347" s="84" t="s">
        <v>39</v>
      </c>
      <c r="MWP347" s="84" t="s">
        <v>39</v>
      </c>
      <c r="MWQ347" s="84" t="s">
        <v>39</v>
      </c>
      <c r="MWR347" s="84" t="s">
        <v>39</v>
      </c>
      <c r="MWS347" s="84" t="s">
        <v>39</v>
      </c>
      <c r="MWT347" s="84" t="s">
        <v>39</v>
      </c>
      <c r="MWU347" s="84" t="s">
        <v>39</v>
      </c>
      <c r="MWV347" s="84" t="s">
        <v>39</v>
      </c>
      <c r="MWW347" s="84" t="s">
        <v>39</v>
      </c>
      <c r="MWX347" s="84" t="s">
        <v>39</v>
      </c>
      <c r="MWY347" s="84" t="s">
        <v>39</v>
      </c>
      <c r="MWZ347" s="84" t="s">
        <v>39</v>
      </c>
      <c r="MXA347" s="84" t="s">
        <v>39</v>
      </c>
      <c r="MXB347" s="84" t="s">
        <v>39</v>
      </c>
      <c r="MXC347" s="84" t="s">
        <v>39</v>
      </c>
      <c r="MXD347" s="84" t="s">
        <v>39</v>
      </c>
      <c r="MXE347" s="84" t="s">
        <v>39</v>
      </c>
      <c r="MXF347" s="84" t="s">
        <v>39</v>
      </c>
      <c r="MXG347" s="84" t="s">
        <v>39</v>
      </c>
      <c r="MXH347" s="84" t="s">
        <v>39</v>
      </c>
      <c r="MXI347" s="84" t="s">
        <v>39</v>
      </c>
      <c r="MXJ347" s="84" t="s">
        <v>39</v>
      </c>
      <c r="MXK347" s="84" t="s">
        <v>39</v>
      </c>
      <c r="MXL347" s="84" t="s">
        <v>39</v>
      </c>
      <c r="MXM347" s="84" t="s">
        <v>39</v>
      </c>
      <c r="MXN347" s="84" t="s">
        <v>39</v>
      </c>
      <c r="MXO347" s="84" t="s">
        <v>39</v>
      </c>
      <c r="MXP347" s="84" t="s">
        <v>39</v>
      </c>
      <c r="MXQ347" s="84" t="s">
        <v>39</v>
      </c>
      <c r="MXR347" s="84" t="s">
        <v>39</v>
      </c>
      <c r="MXS347" s="84" t="s">
        <v>39</v>
      </c>
      <c r="MXT347" s="84" t="s">
        <v>39</v>
      </c>
      <c r="MXU347" s="84" t="s">
        <v>39</v>
      </c>
      <c r="MXV347" s="84" t="s">
        <v>39</v>
      </c>
      <c r="MXW347" s="84" t="s">
        <v>39</v>
      </c>
      <c r="MXX347" s="84" t="s">
        <v>39</v>
      </c>
      <c r="MXY347" s="84" t="s">
        <v>39</v>
      </c>
      <c r="MXZ347" s="84" t="s">
        <v>39</v>
      </c>
      <c r="MYA347" s="84" t="s">
        <v>39</v>
      </c>
      <c r="MYB347" s="84" t="s">
        <v>39</v>
      </c>
      <c r="MYC347" s="84" t="s">
        <v>39</v>
      </c>
      <c r="MYD347" s="84" t="s">
        <v>39</v>
      </c>
      <c r="MYE347" s="84" t="s">
        <v>39</v>
      </c>
      <c r="MYF347" s="84" t="s">
        <v>39</v>
      </c>
      <c r="MYG347" s="84" t="s">
        <v>39</v>
      </c>
      <c r="MYH347" s="84" t="s">
        <v>39</v>
      </c>
      <c r="MYI347" s="84" t="s">
        <v>39</v>
      </c>
      <c r="MYJ347" s="84" t="s">
        <v>39</v>
      </c>
      <c r="MYK347" s="84" t="s">
        <v>39</v>
      </c>
      <c r="MYL347" s="84" t="s">
        <v>39</v>
      </c>
      <c r="MYM347" s="84" t="s">
        <v>39</v>
      </c>
      <c r="MYN347" s="84" t="s">
        <v>39</v>
      </c>
      <c r="MYO347" s="84" t="s">
        <v>39</v>
      </c>
      <c r="MYP347" s="84" t="s">
        <v>39</v>
      </c>
      <c r="MYQ347" s="84" t="s">
        <v>39</v>
      </c>
      <c r="MYR347" s="84" t="s">
        <v>39</v>
      </c>
      <c r="MYS347" s="84" t="s">
        <v>39</v>
      </c>
      <c r="MYT347" s="84" t="s">
        <v>39</v>
      </c>
      <c r="MYU347" s="84" t="s">
        <v>39</v>
      </c>
      <c r="MYV347" s="84" t="s">
        <v>39</v>
      </c>
      <c r="MYW347" s="84" t="s">
        <v>39</v>
      </c>
      <c r="MYX347" s="84" t="s">
        <v>39</v>
      </c>
      <c r="MYY347" s="84" t="s">
        <v>39</v>
      </c>
      <c r="MYZ347" s="84" t="s">
        <v>39</v>
      </c>
      <c r="MZA347" s="84" t="s">
        <v>39</v>
      </c>
      <c r="MZB347" s="84" t="s">
        <v>39</v>
      </c>
      <c r="MZC347" s="84" t="s">
        <v>39</v>
      </c>
      <c r="MZD347" s="84" t="s">
        <v>39</v>
      </c>
      <c r="MZE347" s="84" t="s">
        <v>39</v>
      </c>
      <c r="MZF347" s="84" t="s">
        <v>39</v>
      </c>
      <c r="MZG347" s="84" t="s">
        <v>39</v>
      </c>
      <c r="MZH347" s="84" t="s">
        <v>39</v>
      </c>
      <c r="MZI347" s="84" t="s">
        <v>39</v>
      </c>
      <c r="MZJ347" s="84" t="s">
        <v>39</v>
      </c>
      <c r="MZK347" s="84" t="s">
        <v>39</v>
      </c>
      <c r="MZL347" s="84" t="s">
        <v>39</v>
      </c>
      <c r="MZM347" s="84" t="s">
        <v>39</v>
      </c>
      <c r="MZN347" s="84" t="s">
        <v>39</v>
      </c>
      <c r="MZO347" s="84" t="s">
        <v>39</v>
      </c>
      <c r="MZP347" s="84" t="s">
        <v>39</v>
      </c>
      <c r="MZQ347" s="84" t="s">
        <v>39</v>
      </c>
      <c r="MZR347" s="84" t="s">
        <v>39</v>
      </c>
      <c r="MZS347" s="84" t="s">
        <v>39</v>
      </c>
      <c r="MZT347" s="84" t="s">
        <v>39</v>
      </c>
      <c r="MZU347" s="84" t="s">
        <v>39</v>
      </c>
      <c r="MZV347" s="84" t="s">
        <v>39</v>
      </c>
      <c r="MZW347" s="84" t="s">
        <v>39</v>
      </c>
      <c r="MZX347" s="84" t="s">
        <v>39</v>
      </c>
      <c r="MZY347" s="84" t="s">
        <v>39</v>
      </c>
      <c r="MZZ347" s="84" t="s">
        <v>39</v>
      </c>
      <c r="NAA347" s="84" t="s">
        <v>39</v>
      </c>
      <c r="NAB347" s="84" t="s">
        <v>39</v>
      </c>
      <c r="NAC347" s="84" t="s">
        <v>39</v>
      </c>
      <c r="NAD347" s="84" t="s">
        <v>39</v>
      </c>
      <c r="NAE347" s="84" t="s">
        <v>39</v>
      </c>
      <c r="NAF347" s="84" t="s">
        <v>39</v>
      </c>
      <c r="NAG347" s="84" t="s">
        <v>39</v>
      </c>
      <c r="NAH347" s="84" t="s">
        <v>39</v>
      </c>
      <c r="NAI347" s="84" t="s">
        <v>39</v>
      </c>
      <c r="NAJ347" s="84" t="s">
        <v>39</v>
      </c>
      <c r="NAK347" s="84" t="s">
        <v>39</v>
      </c>
      <c r="NAL347" s="84" t="s">
        <v>39</v>
      </c>
      <c r="NAM347" s="84" t="s">
        <v>39</v>
      </c>
      <c r="NAN347" s="84" t="s">
        <v>39</v>
      </c>
      <c r="NAO347" s="84" t="s">
        <v>39</v>
      </c>
      <c r="NAP347" s="84" t="s">
        <v>39</v>
      </c>
      <c r="NAQ347" s="84" t="s">
        <v>39</v>
      </c>
      <c r="NAR347" s="84" t="s">
        <v>39</v>
      </c>
      <c r="NAS347" s="84" t="s">
        <v>39</v>
      </c>
      <c r="NAT347" s="84" t="s">
        <v>39</v>
      </c>
      <c r="NAU347" s="84" t="s">
        <v>39</v>
      </c>
      <c r="NAV347" s="84" t="s">
        <v>39</v>
      </c>
      <c r="NAW347" s="84" t="s">
        <v>39</v>
      </c>
      <c r="NAX347" s="84" t="s">
        <v>39</v>
      </c>
      <c r="NAY347" s="84" t="s">
        <v>39</v>
      </c>
      <c r="NAZ347" s="84" t="s">
        <v>39</v>
      </c>
      <c r="NBA347" s="84" t="s">
        <v>39</v>
      </c>
      <c r="NBB347" s="84" t="s">
        <v>39</v>
      </c>
      <c r="NBC347" s="84" t="s">
        <v>39</v>
      </c>
      <c r="NBD347" s="84" t="s">
        <v>39</v>
      </c>
      <c r="NBE347" s="84" t="s">
        <v>39</v>
      </c>
      <c r="NBF347" s="84" t="s">
        <v>39</v>
      </c>
      <c r="NBG347" s="84" t="s">
        <v>39</v>
      </c>
      <c r="NBH347" s="84" t="s">
        <v>39</v>
      </c>
      <c r="NBI347" s="84" t="s">
        <v>39</v>
      </c>
      <c r="NBJ347" s="84" t="s">
        <v>39</v>
      </c>
      <c r="NBK347" s="84" t="s">
        <v>39</v>
      </c>
      <c r="NBL347" s="84" t="s">
        <v>39</v>
      </c>
      <c r="NBM347" s="84" t="s">
        <v>39</v>
      </c>
      <c r="NBN347" s="84" t="s">
        <v>39</v>
      </c>
      <c r="NBO347" s="84" t="s">
        <v>39</v>
      </c>
      <c r="NBP347" s="84" t="s">
        <v>39</v>
      </c>
      <c r="NBQ347" s="84" t="s">
        <v>39</v>
      </c>
      <c r="NBR347" s="84" t="s">
        <v>39</v>
      </c>
      <c r="NBS347" s="84" t="s">
        <v>39</v>
      </c>
      <c r="NBT347" s="84" t="s">
        <v>39</v>
      </c>
      <c r="NBU347" s="84" t="s">
        <v>39</v>
      </c>
      <c r="NBV347" s="84" t="s">
        <v>39</v>
      </c>
      <c r="NBW347" s="84" t="s">
        <v>39</v>
      </c>
      <c r="NBX347" s="84" t="s">
        <v>39</v>
      </c>
      <c r="NBY347" s="84" t="s">
        <v>39</v>
      </c>
      <c r="NBZ347" s="84" t="s">
        <v>39</v>
      </c>
      <c r="NCA347" s="84" t="s">
        <v>39</v>
      </c>
      <c r="NCB347" s="84" t="s">
        <v>39</v>
      </c>
      <c r="NCC347" s="84" t="s">
        <v>39</v>
      </c>
      <c r="NCD347" s="84" t="s">
        <v>39</v>
      </c>
      <c r="NCE347" s="84" t="s">
        <v>39</v>
      </c>
      <c r="NCF347" s="84" t="s">
        <v>39</v>
      </c>
      <c r="NCG347" s="84" t="s">
        <v>39</v>
      </c>
      <c r="NCH347" s="84" t="s">
        <v>39</v>
      </c>
      <c r="NCI347" s="84" t="s">
        <v>39</v>
      </c>
      <c r="NCJ347" s="84" t="s">
        <v>39</v>
      </c>
      <c r="NCK347" s="84" t="s">
        <v>39</v>
      </c>
      <c r="NCL347" s="84" t="s">
        <v>39</v>
      </c>
      <c r="NCM347" s="84" t="s">
        <v>39</v>
      </c>
      <c r="NCN347" s="84" t="s">
        <v>39</v>
      </c>
      <c r="NCO347" s="84" t="s">
        <v>39</v>
      </c>
      <c r="NCP347" s="84" t="s">
        <v>39</v>
      </c>
      <c r="NCQ347" s="84" t="s">
        <v>39</v>
      </c>
      <c r="NCR347" s="84" t="s">
        <v>39</v>
      </c>
      <c r="NCS347" s="84" t="s">
        <v>39</v>
      </c>
      <c r="NCT347" s="84" t="s">
        <v>39</v>
      </c>
      <c r="NCU347" s="84" t="s">
        <v>39</v>
      </c>
      <c r="NCV347" s="84" t="s">
        <v>39</v>
      </c>
      <c r="NCW347" s="84" t="s">
        <v>39</v>
      </c>
      <c r="NCX347" s="84" t="s">
        <v>39</v>
      </c>
      <c r="NCY347" s="84" t="s">
        <v>39</v>
      </c>
      <c r="NCZ347" s="84" t="s">
        <v>39</v>
      </c>
      <c r="NDA347" s="84" t="s">
        <v>39</v>
      </c>
      <c r="NDB347" s="84" t="s">
        <v>39</v>
      </c>
      <c r="NDC347" s="84" t="s">
        <v>39</v>
      </c>
      <c r="NDD347" s="84" t="s">
        <v>39</v>
      </c>
      <c r="NDE347" s="84" t="s">
        <v>39</v>
      </c>
      <c r="NDF347" s="84" t="s">
        <v>39</v>
      </c>
      <c r="NDG347" s="84" t="s">
        <v>39</v>
      </c>
      <c r="NDH347" s="84" t="s">
        <v>39</v>
      </c>
      <c r="NDI347" s="84" t="s">
        <v>39</v>
      </c>
      <c r="NDJ347" s="84" t="s">
        <v>39</v>
      </c>
      <c r="NDK347" s="84" t="s">
        <v>39</v>
      </c>
      <c r="NDL347" s="84" t="s">
        <v>39</v>
      </c>
      <c r="NDM347" s="84" t="s">
        <v>39</v>
      </c>
      <c r="NDN347" s="84" t="s">
        <v>39</v>
      </c>
      <c r="NDO347" s="84" t="s">
        <v>39</v>
      </c>
      <c r="NDP347" s="84" t="s">
        <v>39</v>
      </c>
      <c r="NDQ347" s="84" t="s">
        <v>39</v>
      </c>
      <c r="NDR347" s="84" t="s">
        <v>39</v>
      </c>
      <c r="NDS347" s="84" t="s">
        <v>39</v>
      </c>
      <c r="NDT347" s="84" t="s">
        <v>39</v>
      </c>
      <c r="NDU347" s="84" t="s">
        <v>39</v>
      </c>
      <c r="NDV347" s="84" t="s">
        <v>39</v>
      </c>
      <c r="NDW347" s="84" t="s">
        <v>39</v>
      </c>
      <c r="NDX347" s="84" t="s">
        <v>39</v>
      </c>
      <c r="NDY347" s="84" t="s">
        <v>39</v>
      </c>
      <c r="NDZ347" s="84" t="s">
        <v>39</v>
      </c>
      <c r="NEA347" s="84" t="s">
        <v>39</v>
      </c>
      <c r="NEB347" s="84" t="s">
        <v>39</v>
      </c>
      <c r="NEC347" s="84" t="s">
        <v>39</v>
      </c>
      <c r="NED347" s="84" t="s">
        <v>39</v>
      </c>
      <c r="NEE347" s="84" t="s">
        <v>39</v>
      </c>
      <c r="NEF347" s="84" t="s">
        <v>39</v>
      </c>
      <c r="NEG347" s="84" t="s">
        <v>39</v>
      </c>
      <c r="NEH347" s="84" t="s">
        <v>39</v>
      </c>
      <c r="NEI347" s="84" t="s">
        <v>39</v>
      </c>
      <c r="NEJ347" s="84" t="s">
        <v>39</v>
      </c>
      <c r="NEK347" s="84" t="s">
        <v>39</v>
      </c>
      <c r="NEL347" s="84" t="s">
        <v>39</v>
      </c>
      <c r="NEM347" s="84" t="s">
        <v>39</v>
      </c>
      <c r="NEN347" s="84" t="s">
        <v>39</v>
      </c>
      <c r="NEO347" s="84" t="s">
        <v>39</v>
      </c>
      <c r="NEP347" s="84" t="s">
        <v>39</v>
      </c>
      <c r="NEQ347" s="84" t="s">
        <v>39</v>
      </c>
      <c r="NER347" s="84" t="s">
        <v>39</v>
      </c>
      <c r="NES347" s="84" t="s">
        <v>39</v>
      </c>
      <c r="NET347" s="84" t="s">
        <v>39</v>
      </c>
      <c r="NEU347" s="84" t="s">
        <v>39</v>
      </c>
      <c r="NEV347" s="84" t="s">
        <v>39</v>
      </c>
      <c r="NEW347" s="84" t="s">
        <v>39</v>
      </c>
      <c r="NEX347" s="84" t="s">
        <v>39</v>
      </c>
      <c r="NEY347" s="84" t="s">
        <v>39</v>
      </c>
      <c r="NEZ347" s="84" t="s">
        <v>39</v>
      </c>
      <c r="NFA347" s="84" t="s">
        <v>39</v>
      </c>
      <c r="NFB347" s="84" t="s">
        <v>39</v>
      </c>
      <c r="NFC347" s="84" t="s">
        <v>39</v>
      </c>
      <c r="NFD347" s="84" t="s">
        <v>39</v>
      </c>
      <c r="NFE347" s="84" t="s">
        <v>39</v>
      </c>
      <c r="NFF347" s="84" t="s">
        <v>39</v>
      </c>
      <c r="NFG347" s="84" t="s">
        <v>39</v>
      </c>
      <c r="NFH347" s="84" t="s">
        <v>39</v>
      </c>
      <c r="NFI347" s="84" t="s">
        <v>39</v>
      </c>
      <c r="NFJ347" s="84" t="s">
        <v>39</v>
      </c>
      <c r="NFK347" s="84" t="s">
        <v>39</v>
      </c>
      <c r="NFL347" s="84" t="s">
        <v>39</v>
      </c>
      <c r="NFM347" s="84" t="s">
        <v>39</v>
      </c>
      <c r="NFN347" s="84" t="s">
        <v>39</v>
      </c>
      <c r="NFO347" s="84" t="s">
        <v>39</v>
      </c>
      <c r="NFP347" s="84" t="s">
        <v>39</v>
      </c>
      <c r="NFQ347" s="84" t="s">
        <v>39</v>
      </c>
      <c r="NFR347" s="84" t="s">
        <v>39</v>
      </c>
      <c r="NFS347" s="84" t="s">
        <v>39</v>
      </c>
      <c r="NFT347" s="84" t="s">
        <v>39</v>
      </c>
      <c r="NFU347" s="84" t="s">
        <v>39</v>
      </c>
      <c r="NFV347" s="84" t="s">
        <v>39</v>
      </c>
      <c r="NFW347" s="84" t="s">
        <v>39</v>
      </c>
      <c r="NFX347" s="84" t="s">
        <v>39</v>
      </c>
      <c r="NFY347" s="84" t="s">
        <v>39</v>
      </c>
      <c r="NFZ347" s="84" t="s">
        <v>39</v>
      </c>
      <c r="NGA347" s="84" t="s">
        <v>39</v>
      </c>
      <c r="NGB347" s="84" t="s">
        <v>39</v>
      </c>
      <c r="NGC347" s="84" t="s">
        <v>39</v>
      </c>
      <c r="NGD347" s="84" t="s">
        <v>39</v>
      </c>
      <c r="NGE347" s="84" t="s">
        <v>39</v>
      </c>
      <c r="NGF347" s="84" t="s">
        <v>39</v>
      </c>
      <c r="NGG347" s="84" t="s">
        <v>39</v>
      </c>
      <c r="NGH347" s="84" t="s">
        <v>39</v>
      </c>
      <c r="NGI347" s="84" t="s">
        <v>39</v>
      </c>
      <c r="NGJ347" s="84" t="s">
        <v>39</v>
      </c>
      <c r="NGK347" s="84" t="s">
        <v>39</v>
      </c>
      <c r="NGL347" s="84" t="s">
        <v>39</v>
      </c>
      <c r="NGM347" s="84" t="s">
        <v>39</v>
      </c>
      <c r="NGN347" s="84" t="s">
        <v>39</v>
      </c>
      <c r="NGO347" s="84" t="s">
        <v>39</v>
      </c>
      <c r="NGP347" s="84" t="s">
        <v>39</v>
      </c>
      <c r="NGQ347" s="84" t="s">
        <v>39</v>
      </c>
      <c r="NGR347" s="84" t="s">
        <v>39</v>
      </c>
      <c r="NGS347" s="84" t="s">
        <v>39</v>
      </c>
      <c r="NGT347" s="84" t="s">
        <v>39</v>
      </c>
      <c r="NGU347" s="84" t="s">
        <v>39</v>
      </c>
      <c r="NGV347" s="84" t="s">
        <v>39</v>
      </c>
      <c r="NGW347" s="84" t="s">
        <v>39</v>
      </c>
      <c r="NGX347" s="84" t="s">
        <v>39</v>
      </c>
      <c r="NGY347" s="84" t="s">
        <v>39</v>
      </c>
      <c r="NGZ347" s="84" t="s">
        <v>39</v>
      </c>
      <c r="NHA347" s="84" t="s">
        <v>39</v>
      </c>
      <c r="NHB347" s="84" t="s">
        <v>39</v>
      </c>
      <c r="NHC347" s="84" t="s">
        <v>39</v>
      </c>
      <c r="NHD347" s="84" t="s">
        <v>39</v>
      </c>
      <c r="NHE347" s="84" t="s">
        <v>39</v>
      </c>
      <c r="NHF347" s="84" t="s">
        <v>39</v>
      </c>
      <c r="NHG347" s="84" t="s">
        <v>39</v>
      </c>
      <c r="NHH347" s="84" t="s">
        <v>39</v>
      </c>
      <c r="NHI347" s="84" t="s">
        <v>39</v>
      </c>
      <c r="NHJ347" s="84" t="s">
        <v>39</v>
      </c>
      <c r="NHK347" s="84" t="s">
        <v>39</v>
      </c>
      <c r="NHL347" s="84" t="s">
        <v>39</v>
      </c>
      <c r="NHM347" s="84" t="s">
        <v>39</v>
      </c>
      <c r="NHN347" s="84" t="s">
        <v>39</v>
      </c>
      <c r="NHO347" s="84" t="s">
        <v>39</v>
      </c>
      <c r="NHP347" s="84" t="s">
        <v>39</v>
      </c>
      <c r="NHQ347" s="84" t="s">
        <v>39</v>
      </c>
      <c r="NHR347" s="84" t="s">
        <v>39</v>
      </c>
      <c r="NHS347" s="84" t="s">
        <v>39</v>
      </c>
      <c r="NHT347" s="84" t="s">
        <v>39</v>
      </c>
      <c r="NHU347" s="84" t="s">
        <v>39</v>
      </c>
      <c r="NHV347" s="84" t="s">
        <v>39</v>
      </c>
      <c r="NHW347" s="84" t="s">
        <v>39</v>
      </c>
      <c r="NHX347" s="84" t="s">
        <v>39</v>
      </c>
      <c r="NHY347" s="84" t="s">
        <v>39</v>
      </c>
      <c r="NHZ347" s="84" t="s">
        <v>39</v>
      </c>
      <c r="NIA347" s="84" t="s">
        <v>39</v>
      </c>
      <c r="NIB347" s="84" t="s">
        <v>39</v>
      </c>
      <c r="NIC347" s="84" t="s">
        <v>39</v>
      </c>
      <c r="NID347" s="84" t="s">
        <v>39</v>
      </c>
      <c r="NIE347" s="84" t="s">
        <v>39</v>
      </c>
      <c r="NIF347" s="84" t="s">
        <v>39</v>
      </c>
      <c r="NIG347" s="84" t="s">
        <v>39</v>
      </c>
      <c r="NIH347" s="84" t="s">
        <v>39</v>
      </c>
      <c r="NII347" s="84" t="s">
        <v>39</v>
      </c>
      <c r="NIJ347" s="84" t="s">
        <v>39</v>
      </c>
      <c r="NIK347" s="84" t="s">
        <v>39</v>
      </c>
      <c r="NIL347" s="84" t="s">
        <v>39</v>
      </c>
      <c r="NIM347" s="84" t="s">
        <v>39</v>
      </c>
      <c r="NIN347" s="84" t="s">
        <v>39</v>
      </c>
      <c r="NIO347" s="84" t="s">
        <v>39</v>
      </c>
      <c r="NIP347" s="84" t="s">
        <v>39</v>
      </c>
      <c r="NIQ347" s="84" t="s">
        <v>39</v>
      </c>
      <c r="NIR347" s="84" t="s">
        <v>39</v>
      </c>
      <c r="NIS347" s="84" t="s">
        <v>39</v>
      </c>
      <c r="NIT347" s="84" t="s">
        <v>39</v>
      </c>
      <c r="NIU347" s="84" t="s">
        <v>39</v>
      </c>
      <c r="NIV347" s="84" t="s">
        <v>39</v>
      </c>
      <c r="NIW347" s="84" t="s">
        <v>39</v>
      </c>
      <c r="NIX347" s="84" t="s">
        <v>39</v>
      </c>
      <c r="NIY347" s="84" t="s">
        <v>39</v>
      </c>
      <c r="NIZ347" s="84" t="s">
        <v>39</v>
      </c>
      <c r="NJA347" s="84" t="s">
        <v>39</v>
      </c>
      <c r="NJB347" s="84" t="s">
        <v>39</v>
      </c>
      <c r="NJC347" s="84" t="s">
        <v>39</v>
      </c>
      <c r="NJD347" s="84" t="s">
        <v>39</v>
      </c>
      <c r="NJE347" s="84" t="s">
        <v>39</v>
      </c>
      <c r="NJF347" s="84" t="s">
        <v>39</v>
      </c>
      <c r="NJG347" s="84" t="s">
        <v>39</v>
      </c>
      <c r="NJH347" s="84" t="s">
        <v>39</v>
      </c>
      <c r="NJI347" s="84" t="s">
        <v>39</v>
      </c>
      <c r="NJJ347" s="84" t="s">
        <v>39</v>
      </c>
      <c r="NJK347" s="84" t="s">
        <v>39</v>
      </c>
      <c r="NJL347" s="84" t="s">
        <v>39</v>
      </c>
      <c r="NJM347" s="84" t="s">
        <v>39</v>
      </c>
      <c r="NJN347" s="84" t="s">
        <v>39</v>
      </c>
      <c r="NJO347" s="84" t="s">
        <v>39</v>
      </c>
      <c r="NJP347" s="84" t="s">
        <v>39</v>
      </c>
      <c r="NJQ347" s="84" t="s">
        <v>39</v>
      </c>
      <c r="NJR347" s="84" t="s">
        <v>39</v>
      </c>
      <c r="NJS347" s="84" t="s">
        <v>39</v>
      </c>
      <c r="NJT347" s="84" t="s">
        <v>39</v>
      </c>
      <c r="NJU347" s="84" t="s">
        <v>39</v>
      </c>
      <c r="NJV347" s="84" t="s">
        <v>39</v>
      </c>
      <c r="NJW347" s="84" t="s">
        <v>39</v>
      </c>
      <c r="NJX347" s="84" t="s">
        <v>39</v>
      </c>
      <c r="NJY347" s="84" t="s">
        <v>39</v>
      </c>
      <c r="NJZ347" s="84" t="s">
        <v>39</v>
      </c>
      <c r="NKA347" s="84" t="s">
        <v>39</v>
      </c>
      <c r="NKB347" s="84" t="s">
        <v>39</v>
      </c>
      <c r="NKC347" s="84" t="s">
        <v>39</v>
      </c>
      <c r="NKD347" s="84" t="s">
        <v>39</v>
      </c>
      <c r="NKE347" s="84" t="s">
        <v>39</v>
      </c>
      <c r="NKF347" s="84" t="s">
        <v>39</v>
      </c>
      <c r="NKG347" s="84" t="s">
        <v>39</v>
      </c>
      <c r="NKH347" s="84" t="s">
        <v>39</v>
      </c>
      <c r="NKI347" s="84" t="s">
        <v>39</v>
      </c>
      <c r="NKJ347" s="84" t="s">
        <v>39</v>
      </c>
      <c r="NKK347" s="84" t="s">
        <v>39</v>
      </c>
      <c r="NKL347" s="84" t="s">
        <v>39</v>
      </c>
      <c r="NKM347" s="84" t="s">
        <v>39</v>
      </c>
      <c r="NKN347" s="84" t="s">
        <v>39</v>
      </c>
      <c r="NKO347" s="84" t="s">
        <v>39</v>
      </c>
      <c r="NKP347" s="84" t="s">
        <v>39</v>
      </c>
      <c r="NKQ347" s="84" t="s">
        <v>39</v>
      </c>
      <c r="NKR347" s="84" t="s">
        <v>39</v>
      </c>
      <c r="NKS347" s="84" t="s">
        <v>39</v>
      </c>
      <c r="NKT347" s="84" t="s">
        <v>39</v>
      </c>
      <c r="NKU347" s="84" t="s">
        <v>39</v>
      </c>
      <c r="NKV347" s="84" t="s">
        <v>39</v>
      </c>
      <c r="NKW347" s="84" t="s">
        <v>39</v>
      </c>
      <c r="NKX347" s="84" t="s">
        <v>39</v>
      </c>
      <c r="NKY347" s="84" t="s">
        <v>39</v>
      </c>
      <c r="NKZ347" s="84" t="s">
        <v>39</v>
      </c>
      <c r="NLA347" s="84" t="s">
        <v>39</v>
      </c>
      <c r="NLB347" s="84" t="s">
        <v>39</v>
      </c>
      <c r="NLC347" s="84" t="s">
        <v>39</v>
      </c>
      <c r="NLD347" s="84" t="s">
        <v>39</v>
      </c>
      <c r="NLE347" s="84" t="s">
        <v>39</v>
      </c>
      <c r="NLF347" s="84" t="s">
        <v>39</v>
      </c>
      <c r="NLG347" s="84" t="s">
        <v>39</v>
      </c>
      <c r="NLH347" s="84" t="s">
        <v>39</v>
      </c>
      <c r="NLI347" s="84" t="s">
        <v>39</v>
      </c>
      <c r="NLJ347" s="84" t="s">
        <v>39</v>
      </c>
      <c r="NLK347" s="84" t="s">
        <v>39</v>
      </c>
      <c r="NLL347" s="84" t="s">
        <v>39</v>
      </c>
      <c r="NLM347" s="84" t="s">
        <v>39</v>
      </c>
      <c r="NLN347" s="84" t="s">
        <v>39</v>
      </c>
      <c r="NLO347" s="84" t="s">
        <v>39</v>
      </c>
      <c r="NLP347" s="84" t="s">
        <v>39</v>
      </c>
      <c r="NLQ347" s="84" t="s">
        <v>39</v>
      </c>
      <c r="NLR347" s="84" t="s">
        <v>39</v>
      </c>
      <c r="NLS347" s="84" t="s">
        <v>39</v>
      </c>
      <c r="NLT347" s="84" t="s">
        <v>39</v>
      </c>
      <c r="NLU347" s="84" t="s">
        <v>39</v>
      </c>
      <c r="NLV347" s="84" t="s">
        <v>39</v>
      </c>
      <c r="NLW347" s="84" t="s">
        <v>39</v>
      </c>
      <c r="NLX347" s="84" t="s">
        <v>39</v>
      </c>
      <c r="NLY347" s="84" t="s">
        <v>39</v>
      </c>
      <c r="NLZ347" s="84" t="s">
        <v>39</v>
      </c>
      <c r="NMA347" s="84" t="s">
        <v>39</v>
      </c>
      <c r="NMB347" s="84" t="s">
        <v>39</v>
      </c>
      <c r="NMC347" s="84" t="s">
        <v>39</v>
      </c>
      <c r="NMD347" s="84" t="s">
        <v>39</v>
      </c>
      <c r="NME347" s="84" t="s">
        <v>39</v>
      </c>
      <c r="NMF347" s="84" t="s">
        <v>39</v>
      </c>
      <c r="NMG347" s="84" t="s">
        <v>39</v>
      </c>
      <c r="NMH347" s="84" t="s">
        <v>39</v>
      </c>
      <c r="NMI347" s="84" t="s">
        <v>39</v>
      </c>
      <c r="NMJ347" s="84" t="s">
        <v>39</v>
      </c>
      <c r="NMK347" s="84" t="s">
        <v>39</v>
      </c>
      <c r="NML347" s="84" t="s">
        <v>39</v>
      </c>
      <c r="NMM347" s="84" t="s">
        <v>39</v>
      </c>
      <c r="NMN347" s="84" t="s">
        <v>39</v>
      </c>
      <c r="NMO347" s="84" t="s">
        <v>39</v>
      </c>
      <c r="NMP347" s="84" t="s">
        <v>39</v>
      </c>
      <c r="NMQ347" s="84" t="s">
        <v>39</v>
      </c>
      <c r="NMR347" s="84" t="s">
        <v>39</v>
      </c>
      <c r="NMS347" s="84" t="s">
        <v>39</v>
      </c>
      <c r="NMT347" s="84" t="s">
        <v>39</v>
      </c>
      <c r="NMU347" s="84" t="s">
        <v>39</v>
      </c>
      <c r="NMV347" s="84" t="s">
        <v>39</v>
      </c>
      <c r="NMW347" s="84" t="s">
        <v>39</v>
      </c>
      <c r="NMX347" s="84" t="s">
        <v>39</v>
      </c>
      <c r="NMY347" s="84" t="s">
        <v>39</v>
      </c>
      <c r="NMZ347" s="84" t="s">
        <v>39</v>
      </c>
      <c r="NNA347" s="84" t="s">
        <v>39</v>
      </c>
      <c r="NNB347" s="84" t="s">
        <v>39</v>
      </c>
      <c r="NNC347" s="84" t="s">
        <v>39</v>
      </c>
      <c r="NND347" s="84" t="s">
        <v>39</v>
      </c>
      <c r="NNE347" s="84" t="s">
        <v>39</v>
      </c>
      <c r="NNF347" s="84" t="s">
        <v>39</v>
      </c>
      <c r="NNG347" s="84" t="s">
        <v>39</v>
      </c>
      <c r="NNH347" s="84" t="s">
        <v>39</v>
      </c>
      <c r="NNI347" s="84" t="s">
        <v>39</v>
      </c>
      <c r="NNJ347" s="84" t="s">
        <v>39</v>
      </c>
      <c r="NNK347" s="84" t="s">
        <v>39</v>
      </c>
      <c r="NNL347" s="84" t="s">
        <v>39</v>
      </c>
      <c r="NNM347" s="84" t="s">
        <v>39</v>
      </c>
      <c r="NNN347" s="84" t="s">
        <v>39</v>
      </c>
      <c r="NNO347" s="84" t="s">
        <v>39</v>
      </c>
      <c r="NNP347" s="84" t="s">
        <v>39</v>
      </c>
      <c r="NNQ347" s="84" t="s">
        <v>39</v>
      </c>
      <c r="NNR347" s="84" t="s">
        <v>39</v>
      </c>
      <c r="NNS347" s="84" t="s">
        <v>39</v>
      </c>
      <c r="NNT347" s="84" t="s">
        <v>39</v>
      </c>
      <c r="NNU347" s="84" t="s">
        <v>39</v>
      </c>
      <c r="NNV347" s="84" t="s">
        <v>39</v>
      </c>
      <c r="NNW347" s="84" t="s">
        <v>39</v>
      </c>
      <c r="NNX347" s="84" t="s">
        <v>39</v>
      </c>
      <c r="NNY347" s="84" t="s">
        <v>39</v>
      </c>
      <c r="NNZ347" s="84" t="s">
        <v>39</v>
      </c>
      <c r="NOA347" s="84" t="s">
        <v>39</v>
      </c>
      <c r="NOB347" s="84" t="s">
        <v>39</v>
      </c>
      <c r="NOC347" s="84" t="s">
        <v>39</v>
      </c>
      <c r="NOD347" s="84" t="s">
        <v>39</v>
      </c>
      <c r="NOE347" s="84" t="s">
        <v>39</v>
      </c>
      <c r="NOF347" s="84" t="s">
        <v>39</v>
      </c>
      <c r="NOG347" s="84" t="s">
        <v>39</v>
      </c>
      <c r="NOH347" s="84" t="s">
        <v>39</v>
      </c>
      <c r="NOI347" s="84" t="s">
        <v>39</v>
      </c>
      <c r="NOJ347" s="84" t="s">
        <v>39</v>
      </c>
      <c r="NOK347" s="84" t="s">
        <v>39</v>
      </c>
      <c r="NOL347" s="84" t="s">
        <v>39</v>
      </c>
      <c r="NOM347" s="84" t="s">
        <v>39</v>
      </c>
      <c r="NON347" s="84" t="s">
        <v>39</v>
      </c>
      <c r="NOO347" s="84" t="s">
        <v>39</v>
      </c>
      <c r="NOP347" s="84" t="s">
        <v>39</v>
      </c>
      <c r="NOQ347" s="84" t="s">
        <v>39</v>
      </c>
      <c r="NOR347" s="84" t="s">
        <v>39</v>
      </c>
      <c r="NOS347" s="84" t="s">
        <v>39</v>
      </c>
      <c r="NOT347" s="84" t="s">
        <v>39</v>
      </c>
      <c r="NOU347" s="84" t="s">
        <v>39</v>
      </c>
      <c r="NOV347" s="84" t="s">
        <v>39</v>
      </c>
      <c r="NOW347" s="84" t="s">
        <v>39</v>
      </c>
      <c r="NOX347" s="84" t="s">
        <v>39</v>
      </c>
      <c r="NOY347" s="84" t="s">
        <v>39</v>
      </c>
      <c r="NOZ347" s="84" t="s">
        <v>39</v>
      </c>
      <c r="NPA347" s="84" t="s">
        <v>39</v>
      </c>
      <c r="NPB347" s="84" t="s">
        <v>39</v>
      </c>
      <c r="NPC347" s="84" t="s">
        <v>39</v>
      </c>
      <c r="NPD347" s="84" t="s">
        <v>39</v>
      </c>
      <c r="NPE347" s="84" t="s">
        <v>39</v>
      </c>
      <c r="NPF347" s="84" t="s">
        <v>39</v>
      </c>
      <c r="NPG347" s="84" t="s">
        <v>39</v>
      </c>
      <c r="NPH347" s="84" t="s">
        <v>39</v>
      </c>
      <c r="NPI347" s="84" t="s">
        <v>39</v>
      </c>
      <c r="NPJ347" s="84" t="s">
        <v>39</v>
      </c>
      <c r="NPK347" s="84" t="s">
        <v>39</v>
      </c>
      <c r="NPL347" s="84" t="s">
        <v>39</v>
      </c>
      <c r="NPM347" s="84" t="s">
        <v>39</v>
      </c>
      <c r="NPN347" s="84" t="s">
        <v>39</v>
      </c>
      <c r="NPO347" s="84" t="s">
        <v>39</v>
      </c>
      <c r="NPP347" s="84" t="s">
        <v>39</v>
      </c>
      <c r="NPQ347" s="84" t="s">
        <v>39</v>
      </c>
      <c r="NPR347" s="84" t="s">
        <v>39</v>
      </c>
      <c r="NPS347" s="84" t="s">
        <v>39</v>
      </c>
      <c r="NPT347" s="84" t="s">
        <v>39</v>
      </c>
      <c r="NPU347" s="84" t="s">
        <v>39</v>
      </c>
      <c r="NPV347" s="84" t="s">
        <v>39</v>
      </c>
      <c r="NPW347" s="84" t="s">
        <v>39</v>
      </c>
      <c r="NPX347" s="84" t="s">
        <v>39</v>
      </c>
      <c r="NPY347" s="84" t="s">
        <v>39</v>
      </c>
      <c r="NPZ347" s="84" t="s">
        <v>39</v>
      </c>
      <c r="NQA347" s="84" t="s">
        <v>39</v>
      </c>
      <c r="NQB347" s="84" t="s">
        <v>39</v>
      </c>
      <c r="NQC347" s="84" t="s">
        <v>39</v>
      </c>
      <c r="NQD347" s="84" t="s">
        <v>39</v>
      </c>
      <c r="NQE347" s="84" t="s">
        <v>39</v>
      </c>
      <c r="NQF347" s="84" t="s">
        <v>39</v>
      </c>
      <c r="NQG347" s="84" t="s">
        <v>39</v>
      </c>
      <c r="NQH347" s="84" t="s">
        <v>39</v>
      </c>
      <c r="NQI347" s="84" t="s">
        <v>39</v>
      </c>
      <c r="NQJ347" s="84" t="s">
        <v>39</v>
      </c>
      <c r="NQK347" s="84" t="s">
        <v>39</v>
      </c>
      <c r="NQL347" s="84" t="s">
        <v>39</v>
      </c>
      <c r="NQM347" s="84" t="s">
        <v>39</v>
      </c>
      <c r="NQN347" s="84" t="s">
        <v>39</v>
      </c>
      <c r="NQO347" s="84" t="s">
        <v>39</v>
      </c>
      <c r="NQP347" s="84" t="s">
        <v>39</v>
      </c>
      <c r="NQQ347" s="84" t="s">
        <v>39</v>
      </c>
      <c r="NQR347" s="84" t="s">
        <v>39</v>
      </c>
      <c r="NQS347" s="84" t="s">
        <v>39</v>
      </c>
      <c r="NQT347" s="84" t="s">
        <v>39</v>
      </c>
      <c r="NQU347" s="84" t="s">
        <v>39</v>
      </c>
      <c r="NQV347" s="84" t="s">
        <v>39</v>
      </c>
      <c r="NQW347" s="84" t="s">
        <v>39</v>
      </c>
      <c r="NQX347" s="84" t="s">
        <v>39</v>
      </c>
      <c r="NQY347" s="84" t="s">
        <v>39</v>
      </c>
      <c r="NQZ347" s="84" t="s">
        <v>39</v>
      </c>
      <c r="NRA347" s="84" t="s">
        <v>39</v>
      </c>
      <c r="NRB347" s="84" t="s">
        <v>39</v>
      </c>
      <c r="NRC347" s="84" t="s">
        <v>39</v>
      </c>
      <c r="NRD347" s="84" t="s">
        <v>39</v>
      </c>
      <c r="NRE347" s="84" t="s">
        <v>39</v>
      </c>
      <c r="NRF347" s="84" t="s">
        <v>39</v>
      </c>
      <c r="NRG347" s="84" t="s">
        <v>39</v>
      </c>
      <c r="NRH347" s="84" t="s">
        <v>39</v>
      </c>
      <c r="NRI347" s="84" t="s">
        <v>39</v>
      </c>
      <c r="NRJ347" s="84" t="s">
        <v>39</v>
      </c>
      <c r="NRK347" s="84" t="s">
        <v>39</v>
      </c>
      <c r="NRL347" s="84" t="s">
        <v>39</v>
      </c>
      <c r="NRM347" s="84" t="s">
        <v>39</v>
      </c>
      <c r="NRN347" s="84" t="s">
        <v>39</v>
      </c>
      <c r="NRO347" s="84" t="s">
        <v>39</v>
      </c>
      <c r="NRP347" s="84" t="s">
        <v>39</v>
      </c>
      <c r="NRQ347" s="84" t="s">
        <v>39</v>
      </c>
      <c r="NRR347" s="84" t="s">
        <v>39</v>
      </c>
      <c r="NRS347" s="84" t="s">
        <v>39</v>
      </c>
      <c r="NRT347" s="84" t="s">
        <v>39</v>
      </c>
      <c r="NRU347" s="84" t="s">
        <v>39</v>
      </c>
      <c r="NRV347" s="84" t="s">
        <v>39</v>
      </c>
      <c r="NRW347" s="84" t="s">
        <v>39</v>
      </c>
      <c r="NRX347" s="84" t="s">
        <v>39</v>
      </c>
      <c r="NRY347" s="84" t="s">
        <v>39</v>
      </c>
      <c r="NRZ347" s="84" t="s">
        <v>39</v>
      </c>
      <c r="NSA347" s="84" t="s">
        <v>39</v>
      </c>
      <c r="NSB347" s="84" t="s">
        <v>39</v>
      </c>
      <c r="NSC347" s="84" t="s">
        <v>39</v>
      </c>
      <c r="NSD347" s="84" t="s">
        <v>39</v>
      </c>
      <c r="NSE347" s="84" t="s">
        <v>39</v>
      </c>
      <c r="NSF347" s="84" t="s">
        <v>39</v>
      </c>
      <c r="NSG347" s="84" t="s">
        <v>39</v>
      </c>
      <c r="NSH347" s="84" t="s">
        <v>39</v>
      </c>
      <c r="NSI347" s="84" t="s">
        <v>39</v>
      </c>
      <c r="NSJ347" s="84" t="s">
        <v>39</v>
      </c>
      <c r="NSK347" s="84" t="s">
        <v>39</v>
      </c>
      <c r="NSL347" s="84" t="s">
        <v>39</v>
      </c>
      <c r="NSM347" s="84" t="s">
        <v>39</v>
      </c>
      <c r="NSN347" s="84" t="s">
        <v>39</v>
      </c>
      <c r="NSO347" s="84" t="s">
        <v>39</v>
      </c>
      <c r="NSP347" s="84" t="s">
        <v>39</v>
      </c>
      <c r="NSQ347" s="84" t="s">
        <v>39</v>
      </c>
      <c r="NSR347" s="84" t="s">
        <v>39</v>
      </c>
      <c r="NSS347" s="84" t="s">
        <v>39</v>
      </c>
      <c r="NST347" s="84" t="s">
        <v>39</v>
      </c>
      <c r="NSU347" s="84" t="s">
        <v>39</v>
      </c>
      <c r="NSV347" s="84" t="s">
        <v>39</v>
      </c>
      <c r="NSW347" s="84" t="s">
        <v>39</v>
      </c>
      <c r="NSX347" s="84" t="s">
        <v>39</v>
      </c>
      <c r="NSY347" s="84" t="s">
        <v>39</v>
      </c>
      <c r="NSZ347" s="84" t="s">
        <v>39</v>
      </c>
      <c r="NTA347" s="84" t="s">
        <v>39</v>
      </c>
      <c r="NTB347" s="84" t="s">
        <v>39</v>
      </c>
      <c r="NTC347" s="84" t="s">
        <v>39</v>
      </c>
      <c r="NTD347" s="84" t="s">
        <v>39</v>
      </c>
      <c r="NTE347" s="84" t="s">
        <v>39</v>
      </c>
      <c r="NTF347" s="84" t="s">
        <v>39</v>
      </c>
      <c r="NTG347" s="84" t="s">
        <v>39</v>
      </c>
      <c r="NTH347" s="84" t="s">
        <v>39</v>
      </c>
      <c r="NTI347" s="84" t="s">
        <v>39</v>
      </c>
      <c r="NTJ347" s="84" t="s">
        <v>39</v>
      </c>
      <c r="NTK347" s="84" t="s">
        <v>39</v>
      </c>
      <c r="NTL347" s="84" t="s">
        <v>39</v>
      </c>
      <c r="NTM347" s="84" t="s">
        <v>39</v>
      </c>
      <c r="NTN347" s="84" t="s">
        <v>39</v>
      </c>
      <c r="NTO347" s="84" t="s">
        <v>39</v>
      </c>
      <c r="NTP347" s="84" t="s">
        <v>39</v>
      </c>
      <c r="NTQ347" s="84" t="s">
        <v>39</v>
      </c>
      <c r="NTR347" s="84" t="s">
        <v>39</v>
      </c>
      <c r="NTS347" s="84" t="s">
        <v>39</v>
      </c>
      <c r="NTT347" s="84" t="s">
        <v>39</v>
      </c>
      <c r="NTU347" s="84" t="s">
        <v>39</v>
      </c>
      <c r="NTV347" s="84" t="s">
        <v>39</v>
      </c>
      <c r="NTW347" s="84" t="s">
        <v>39</v>
      </c>
      <c r="NTX347" s="84" t="s">
        <v>39</v>
      </c>
      <c r="NTY347" s="84" t="s">
        <v>39</v>
      </c>
      <c r="NTZ347" s="84" t="s">
        <v>39</v>
      </c>
      <c r="NUA347" s="84" t="s">
        <v>39</v>
      </c>
      <c r="NUB347" s="84" t="s">
        <v>39</v>
      </c>
      <c r="NUC347" s="84" t="s">
        <v>39</v>
      </c>
      <c r="NUD347" s="84" t="s">
        <v>39</v>
      </c>
      <c r="NUE347" s="84" t="s">
        <v>39</v>
      </c>
      <c r="NUF347" s="84" t="s">
        <v>39</v>
      </c>
      <c r="NUG347" s="84" t="s">
        <v>39</v>
      </c>
      <c r="NUH347" s="84" t="s">
        <v>39</v>
      </c>
      <c r="NUI347" s="84" t="s">
        <v>39</v>
      </c>
      <c r="NUJ347" s="84" t="s">
        <v>39</v>
      </c>
      <c r="NUK347" s="84" t="s">
        <v>39</v>
      </c>
      <c r="NUL347" s="84" t="s">
        <v>39</v>
      </c>
      <c r="NUM347" s="84" t="s">
        <v>39</v>
      </c>
      <c r="NUN347" s="84" t="s">
        <v>39</v>
      </c>
      <c r="NUO347" s="84" t="s">
        <v>39</v>
      </c>
      <c r="NUP347" s="84" t="s">
        <v>39</v>
      </c>
      <c r="NUQ347" s="84" t="s">
        <v>39</v>
      </c>
      <c r="NUR347" s="84" t="s">
        <v>39</v>
      </c>
      <c r="NUS347" s="84" t="s">
        <v>39</v>
      </c>
      <c r="NUT347" s="84" t="s">
        <v>39</v>
      </c>
      <c r="NUU347" s="84" t="s">
        <v>39</v>
      </c>
      <c r="NUV347" s="84" t="s">
        <v>39</v>
      </c>
      <c r="NUW347" s="84" t="s">
        <v>39</v>
      </c>
      <c r="NUX347" s="84" t="s">
        <v>39</v>
      </c>
      <c r="NUY347" s="84" t="s">
        <v>39</v>
      </c>
      <c r="NUZ347" s="84" t="s">
        <v>39</v>
      </c>
      <c r="NVA347" s="84" t="s">
        <v>39</v>
      </c>
      <c r="NVB347" s="84" t="s">
        <v>39</v>
      </c>
      <c r="NVC347" s="84" t="s">
        <v>39</v>
      </c>
      <c r="NVD347" s="84" t="s">
        <v>39</v>
      </c>
      <c r="NVE347" s="84" t="s">
        <v>39</v>
      </c>
      <c r="NVF347" s="84" t="s">
        <v>39</v>
      </c>
      <c r="NVG347" s="84" t="s">
        <v>39</v>
      </c>
      <c r="NVH347" s="84" t="s">
        <v>39</v>
      </c>
      <c r="NVI347" s="84" t="s">
        <v>39</v>
      </c>
      <c r="NVJ347" s="84" t="s">
        <v>39</v>
      </c>
      <c r="NVK347" s="84" t="s">
        <v>39</v>
      </c>
      <c r="NVL347" s="84" t="s">
        <v>39</v>
      </c>
      <c r="NVM347" s="84" t="s">
        <v>39</v>
      </c>
      <c r="NVN347" s="84" t="s">
        <v>39</v>
      </c>
      <c r="NVO347" s="84" t="s">
        <v>39</v>
      </c>
      <c r="NVP347" s="84" t="s">
        <v>39</v>
      </c>
      <c r="NVQ347" s="84" t="s">
        <v>39</v>
      </c>
      <c r="NVR347" s="84" t="s">
        <v>39</v>
      </c>
      <c r="NVS347" s="84" t="s">
        <v>39</v>
      </c>
      <c r="NVT347" s="84" t="s">
        <v>39</v>
      </c>
      <c r="NVU347" s="84" t="s">
        <v>39</v>
      </c>
      <c r="NVV347" s="84" t="s">
        <v>39</v>
      </c>
      <c r="NVW347" s="84" t="s">
        <v>39</v>
      </c>
      <c r="NVX347" s="84" t="s">
        <v>39</v>
      </c>
      <c r="NVY347" s="84" t="s">
        <v>39</v>
      </c>
      <c r="NVZ347" s="84" t="s">
        <v>39</v>
      </c>
      <c r="NWA347" s="84" t="s">
        <v>39</v>
      </c>
      <c r="NWB347" s="84" t="s">
        <v>39</v>
      </c>
      <c r="NWC347" s="84" t="s">
        <v>39</v>
      </c>
      <c r="NWD347" s="84" t="s">
        <v>39</v>
      </c>
      <c r="NWE347" s="84" t="s">
        <v>39</v>
      </c>
      <c r="NWF347" s="84" t="s">
        <v>39</v>
      </c>
      <c r="NWG347" s="84" t="s">
        <v>39</v>
      </c>
      <c r="NWH347" s="84" t="s">
        <v>39</v>
      </c>
      <c r="NWI347" s="84" t="s">
        <v>39</v>
      </c>
      <c r="NWJ347" s="84" t="s">
        <v>39</v>
      </c>
      <c r="NWK347" s="84" t="s">
        <v>39</v>
      </c>
      <c r="NWL347" s="84" t="s">
        <v>39</v>
      </c>
      <c r="NWM347" s="84" t="s">
        <v>39</v>
      </c>
      <c r="NWN347" s="84" t="s">
        <v>39</v>
      </c>
      <c r="NWO347" s="84" t="s">
        <v>39</v>
      </c>
      <c r="NWP347" s="84" t="s">
        <v>39</v>
      </c>
      <c r="NWQ347" s="84" t="s">
        <v>39</v>
      </c>
      <c r="NWR347" s="84" t="s">
        <v>39</v>
      </c>
      <c r="NWS347" s="84" t="s">
        <v>39</v>
      </c>
      <c r="NWT347" s="84" t="s">
        <v>39</v>
      </c>
      <c r="NWU347" s="84" t="s">
        <v>39</v>
      </c>
      <c r="NWV347" s="84" t="s">
        <v>39</v>
      </c>
      <c r="NWW347" s="84" t="s">
        <v>39</v>
      </c>
      <c r="NWX347" s="84" t="s">
        <v>39</v>
      </c>
      <c r="NWY347" s="84" t="s">
        <v>39</v>
      </c>
      <c r="NWZ347" s="84" t="s">
        <v>39</v>
      </c>
      <c r="NXA347" s="84" t="s">
        <v>39</v>
      </c>
      <c r="NXB347" s="84" t="s">
        <v>39</v>
      </c>
      <c r="NXC347" s="84" t="s">
        <v>39</v>
      </c>
      <c r="NXD347" s="84" t="s">
        <v>39</v>
      </c>
      <c r="NXE347" s="84" t="s">
        <v>39</v>
      </c>
      <c r="NXF347" s="84" t="s">
        <v>39</v>
      </c>
      <c r="NXG347" s="84" t="s">
        <v>39</v>
      </c>
      <c r="NXH347" s="84" t="s">
        <v>39</v>
      </c>
      <c r="NXI347" s="84" t="s">
        <v>39</v>
      </c>
      <c r="NXJ347" s="84" t="s">
        <v>39</v>
      </c>
      <c r="NXK347" s="84" t="s">
        <v>39</v>
      </c>
      <c r="NXL347" s="84" t="s">
        <v>39</v>
      </c>
      <c r="NXM347" s="84" t="s">
        <v>39</v>
      </c>
      <c r="NXN347" s="84" t="s">
        <v>39</v>
      </c>
      <c r="NXO347" s="84" t="s">
        <v>39</v>
      </c>
      <c r="NXP347" s="84" t="s">
        <v>39</v>
      </c>
      <c r="NXQ347" s="84" t="s">
        <v>39</v>
      </c>
      <c r="NXR347" s="84" t="s">
        <v>39</v>
      </c>
      <c r="NXS347" s="84" t="s">
        <v>39</v>
      </c>
      <c r="NXT347" s="84" t="s">
        <v>39</v>
      </c>
      <c r="NXU347" s="84" t="s">
        <v>39</v>
      </c>
      <c r="NXV347" s="84" t="s">
        <v>39</v>
      </c>
      <c r="NXW347" s="84" t="s">
        <v>39</v>
      </c>
      <c r="NXX347" s="84" t="s">
        <v>39</v>
      </c>
      <c r="NXY347" s="84" t="s">
        <v>39</v>
      </c>
      <c r="NXZ347" s="84" t="s">
        <v>39</v>
      </c>
      <c r="NYA347" s="84" t="s">
        <v>39</v>
      </c>
      <c r="NYB347" s="84" t="s">
        <v>39</v>
      </c>
      <c r="NYC347" s="84" t="s">
        <v>39</v>
      </c>
      <c r="NYD347" s="84" t="s">
        <v>39</v>
      </c>
      <c r="NYE347" s="84" t="s">
        <v>39</v>
      </c>
      <c r="NYF347" s="84" t="s">
        <v>39</v>
      </c>
      <c r="NYG347" s="84" t="s">
        <v>39</v>
      </c>
      <c r="NYH347" s="84" t="s">
        <v>39</v>
      </c>
      <c r="NYI347" s="84" t="s">
        <v>39</v>
      </c>
      <c r="NYJ347" s="84" t="s">
        <v>39</v>
      </c>
      <c r="NYK347" s="84" t="s">
        <v>39</v>
      </c>
      <c r="NYL347" s="84" t="s">
        <v>39</v>
      </c>
      <c r="NYM347" s="84" t="s">
        <v>39</v>
      </c>
      <c r="NYN347" s="84" t="s">
        <v>39</v>
      </c>
      <c r="NYO347" s="84" t="s">
        <v>39</v>
      </c>
      <c r="NYP347" s="84" t="s">
        <v>39</v>
      </c>
      <c r="NYQ347" s="84" t="s">
        <v>39</v>
      </c>
      <c r="NYR347" s="84" t="s">
        <v>39</v>
      </c>
      <c r="NYS347" s="84" t="s">
        <v>39</v>
      </c>
      <c r="NYT347" s="84" t="s">
        <v>39</v>
      </c>
      <c r="NYU347" s="84" t="s">
        <v>39</v>
      </c>
      <c r="NYV347" s="84" t="s">
        <v>39</v>
      </c>
      <c r="NYW347" s="84" t="s">
        <v>39</v>
      </c>
      <c r="NYX347" s="84" t="s">
        <v>39</v>
      </c>
      <c r="NYY347" s="84" t="s">
        <v>39</v>
      </c>
      <c r="NYZ347" s="84" t="s">
        <v>39</v>
      </c>
      <c r="NZA347" s="84" t="s">
        <v>39</v>
      </c>
      <c r="NZB347" s="84" t="s">
        <v>39</v>
      </c>
      <c r="NZC347" s="84" t="s">
        <v>39</v>
      </c>
      <c r="NZD347" s="84" t="s">
        <v>39</v>
      </c>
      <c r="NZE347" s="84" t="s">
        <v>39</v>
      </c>
      <c r="NZF347" s="84" t="s">
        <v>39</v>
      </c>
      <c r="NZG347" s="84" t="s">
        <v>39</v>
      </c>
      <c r="NZH347" s="84" t="s">
        <v>39</v>
      </c>
      <c r="NZI347" s="84" t="s">
        <v>39</v>
      </c>
      <c r="NZJ347" s="84" t="s">
        <v>39</v>
      </c>
      <c r="NZK347" s="84" t="s">
        <v>39</v>
      </c>
      <c r="NZL347" s="84" t="s">
        <v>39</v>
      </c>
      <c r="NZM347" s="84" t="s">
        <v>39</v>
      </c>
      <c r="NZN347" s="84" t="s">
        <v>39</v>
      </c>
      <c r="NZO347" s="84" t="s">
        <v>39</v>
      </c>
      <c r="NZP347" s="84" t="s">
        <v>39</v>
      </c>
      <c r="NZQ347" s="84" t="s">
        <v>39</v>
      </c>
      <c r="NZR347" s="84" t="s">
        <v>39</v>
      </c>
      <c r="NZS347" s="84" t="s">
        <v>39</v>
      </c>
      <c r="NZT347" s="84" t="s">
        <v>39</v>
      </c>
      <c r="NZU347" s="84" t="s">
        <v>39</v>
      </c>
      <c r="NZV347" s="84" t="s">
        <v>39</v>
      </c>
      <c r="NZW347" s="84" t="s">
        <v>39</v>
      </c>
      <c r="NZX347" s="84" t="s">
        <v>39</v>
      </c>
      <c r="NZY347" s="84" t="s">
        <v>39</v>
      </c>
      <c r="NZZ347" s="84" t="s">
        <v>39</v>
      </c>
      <c r="OAA347" s="84" t="s">
        <v>39</v>
      </c>
      <c r="OAB347" s="84" t="s">
        <v>39</v>
      </c>
      <c r="OAC347" s="84" t="s">
        <v>39</v>
      </c>
      <c r="OAD347" s="84" t="s">
        <v>39</v>
      </c>
      <c r="OAE347" s="84" t="s">
        <v>39</v>
      </c>
      <c r="OAF347" s="84" t="s">
        <v>39</v>
      </c>
      <c r="OAG347" s="84" t="s">
        <v>39</v>
      </c>
      <c r="OAH347" s="84" t="s">
        <v>39</v>
      </c>
      <c r="OAI347" s="84" t="s">
        <v>39</v>
      </c>
      <c r="OAJ347" s="84" t="s">
        <v>39</v>
      </c>
      <c r="OAK347" s="84" t="s">
        <v>39</v>
      </c>
      <c r="OAL347" s="84" t="s">
        <v>39</v>
      </c>
      <c r="OAM347" s="84" t="s">
        <v>39</v>
      </c>
      <c r="OAN347" s="84" t="s">
        <v>39</v>
      </c>
      <c r="OAO347" s="84" t="s">
        <v>39</v>
      </c>
      <c r="OAP347" s="84" t="s">
        <v>39</v>
      </c>
      <c r="OAQ347" s="84" t="s">
        <v>39</v>
      </c>
      <c r="OAR347" s="84" t="s">
        <v>39</v>
      </c>
      <c r="OAS347" s="84" t="s">
        <v>39</v>
      </c>
      <c r="OAT347" s="84" t="s">
        <v>39</v>
      </c>
      <c r="OAU347" s="84" t="s">
        <v>39</v>
      </c>
      <c r="OAV347" s="84" t="s">
        <v>39</v>
      </c>
      <c r="OAW347" s="84" t="s">
        <v>39</v>
      </c>
      <c r="OAX347" s="84" t="s">
        <v>39</v>
      </c>
      <c r="OAY347" s="84" t="s">
        <v>39</v>
      </c>
      <c r="OAZ347" s="84" t="s">
        <v>39</v>
      </c>
      <c r="OBA347" s="84" t="s">
        <v>39</v>
      </c>
      <c r="OBB347" s="84" t="s">
        <v>39</v>
      </c>
      <c r="OBC347" s="84" t="s">
        <v>39</v>
      </c>
      <c r="OBD347" s="84" t="s">
        <v>39</v>
      </c>
      <c r="OBE347" s="84" t="s">
        <v>39</v>
      </c>
      <c r="OBF347" s="84" t="s">
        <v>39</v>
      </c>
      <c r="OBG347" s="84" t="s">
        <v>39</v>
      </c>
      <c r="OBH347" s="84" t="s">
        <v>39</v>
      </c>
      <c r="OBI347" s="84" t="s">
        <v>39</v>
      </c>
      <c r="OBJ347" s="84" t="s">
        <v>39</v>
      </c>
      <c r="OBK347" s="84" t="s">
        <v>39</v>
      </c>
      <c r="OBL347" s="84" t="s">
        <v>39</v>
      </c>
      <c r="OBM347" s="84" t="s">
        <v>39</v>
      </c>
      <c r="OBN347" s="84" t="s">
        <v>39</v>
      </c>
      <c r="OBO347" s="84" t="s">
        <v>39</v>
      </c>
      <c r="OBP347" s="84" t="s">
        <v>39</v>
      </c>
      <c r="OBQ347" s="84" t="s">
        <v>39</v>
      </c>
      <c r="OBR347" s="84" t="s">
        <v>39</v>
      </c>
      <c r="OBS347" s="84" t="s">
        <v>39</v>
      </c>
      <c r="OBT347" s="84" t="s">
        <v>39</v>
      </c>
      <c r="OBU347" s="84" t="s">
        <v>39</v>
      </c>
      <c r="OBV347" s="84" t="s">
        <v>39</v>
      </c>
      <c r="OBW347" s="84" t="s">
        <v>39</v>
      </c>
      <c r="OBX347" s="84" t="s">
        <v>39</v>
      </c>
      <c r="OBY347" s="84" t="s">
        <v>39</v>
      </c>
      <c r="OBZ347" s="84" t="s">
        <v>39</v>
      </c>
      <c r="OCA347" s="84" t="s">
        <v>39</v>
      </c>
      <c r="OCB347" s="84" t="s">
        <v>39</v>
      </c>
      <c r="OCC347" s="84" t="s">
        <v>39</v>
      </c>
      <c r="OCD347" s="84" t="s">
        <v>39</v>
      </c>
      <c r="OCE347" s="84" t="s">
        <v>39</v>
      </c>
      <c r="OCF347" s="84" t="s">
        <v>39</v>
      </c>
      <c r="OCG347" s="84" t="s">
        <v>39</v>
      </c>
      <c r="OCH347" s="84" t="s">
        <v>39</v>
      </c>
      <c r="OCI347" s="84" t="s">
        <v>39</v>
      </c>
      <c r="OCJ347" s="84" t="s">
        <v>39</v>
      </c>
      <c r="OCK347" s="84" t="s">
        <v>39</v>
      </c>
      <c r="OCL347" s="84" t="s">
        <v>39</v>
      </c>
      <c r="OCM347" s="84" t="s">
        <v>39</v>
      </c>
      <c r="OCN347" s="84" t="s">
        <v>39</v>
      </c>
      <c r="OCO347" s="84" t="s">
        <v>39</v>
      </c>
      <c r="OCP347" s="84" t="s">
        <v>39</v>
      </c>
      <c r="OCQ347" s="84" t="s">
        <v>39</v>
      </c>
      <c r="OCR347" s="84" t="s">
        <v>39</v>
      </c>
      <c r="OCS347" s="84" t="s">
        <v>39</v>
      </c>
      <c r="OCT347" s="84" t="s">
        <v>39</v>
      </c>
      <c r="OCU347" s="84" t="s">
        <v>39</v>
      </c>
      <c r="OCV347" s="84" t="s">
        <v>39</v>
      </c>
      <c r="OCW347" s="84" t="s">
        <v>39</v>
      </c>
      <c r="OCX347" s="84" t="s">
        <v>39</v>
      </c>
      <c r="OCY347" s="84" t="s">
        <v>39</v>
      </c>
      <c r="OCZ347" s="84" t="s">
        <v>39</v>
      </c>
      <c r="ODA347" s="84" t="s">
        <v>39</v>
      </c>
      <c r="ODB347" s="84" t="s">
        <v>39</v>
      </c>
      <c r="ODC347" s="84" t="s">
        <v>39</v>
      </c>
      <c r="ODD347" s="84" t="s">
        <v>39</v>
      </c>
      <c r="ODE347" s="84" t="s">
        <v>39</v>
      </c>
      <c r="ODF347" s="84" t="s">
        <v>39</v>
      </c>
      <c r="ODG347" s="84" t="s">
        <v>39</v>
      </c>
      <c r="ODH347" s="84" t="s">
        <v>39</v>
      </c>
      <c r="ODI347" s="84" t="s">
        <v>39</v>
      </c>
      <c r="ODJ347" s="84" t="s">
        <v>39</v>
      </c>
      <c r="ODK347" s="84" t="s">
        <v>39</v>
      </c>
      <c r="ODL347" s="84" t="s">
        <v>39</v>
      </c>
      <c r="ODM347" s="84" t="s">
        <v>39</v>
      </c>
      <c r="ODN347" s="84" t="s">
        <v>39</v>
      </c>
      <c r="ODO347" s="84" t="s">
        <v>39</v>
      </c>
      <c r="ODP347" s="84" t="s">
        <v>39</v>
      </c>
      <c r="ODQ347" s="84" t="s">
        <v>39</v>
      </c>
      <c r="ODR347" s="84" t="s">
        <v>39</v>
      </c>
      <c r="ODS347" s="84" t="s">
        <v>39</v>
      </c>
      <c r="ODT347" s="84" t="s">
        <v>39</v>
      </c>
      <c r="ODU347" s="84" t="s">
        <v>39</v>
      </c>
      <c r="ODV347" s="84" t="s">
        <v>39</v>
      </c>
      <c r="ODW347" s="84" t="s">
        <v>39</v>
      </c>
      <c r="ODX347" s="84" t="s">
        <v>39</v>
      </c>
      <c r="ODY347" s="84" t="s">
        <v>39</v>
      </c>
      <c r="ODZ347" s="84" t="s">
        <v>39</v>
      </c>
      <c r="OEA347" s="84" t="s">
        <v>39</v>
      </c>
      <c r="OEB347" s="84" t="s">
        <v>39</v>
      </c>
      <c r="OEC347" s="84" t="s">
        <v>39</v>
      </c>
      <c r="OED347" s="84" t="s">
        <v>39</v>
      </c>
      <c r="OEE347" s="84" t="s">
        <v>39</v>
      </c>
      <c r="OEF347" s="84" t="s">
        <v>39</v>
      </c>
      <c r="OEG347" s="84" t="s">
        <v>39</v>
      </c>
      <c r="OEH347" s="84" t="s">
        <v>39</v>
      </c>
      <c r="OEI347" s="84" t="s">
        <v>39</v>
      </c>
      <c r="OEJ347" s="84" t="s">
        <v>39</v>
      </c>
      <c r="OEK347" s="84" t="s">
        <v>39</v>
      </c>
      <c r="OEL347" s="84" t="s">
        <v>39</v>
      </c>
      <c r="OEM347" s="84" t="s">
        <v>39</v>
      </c>
      <c r="OEN347" s="84" t="s">
        <v>39</v>
      </c>
      <c r="OEO347" s="84" t="s">
        <v>39</v>
      </c>
      <c r="OEP347" s="84" t="s">
        <v>39</v>
      </c>
      <c r="OEQ347" s="84" t="s">
        <v>39</v>
      </c>
      <c r="OER347" s="84" t="s">
        <v>39</v>
      </c>
      <c r="OES347" s="84" t="s">
        <v>39</v>
      </c>
      <c r="OET347" s="84" t="s">
        <v>39</v>
      </c>
      <c r="OEU347" s="84" t="s">
        <v>39</v>
      </c>
      <c r="OEV347" s="84" t="s">
        <v>39</v>
      </c>
      <c r="OEW347" s="84" t="s">
        <v>39</v>
      </c>
      <c r="OEX347" s="84" t="s">
        <v>39</v>
      </c>
      <c r="OEY347" s="84" t="s">
        <v>39</v>
      </c>
      <c r="OEZ347" s="84" t="s">
        <v>39</v>
      </c>
      <c r="OFA347" s="84" t="s">
        <v>39</v>
      </c>
      <c r="OFB347" s="84" t="s">
        <v>39</v>
      </c>
      <c r="OFC347" s="84" t="s">
        <v>39</v>
      </c>
      <c r="OFD347" s="84" t="s">
        <v>39</v>
      </c>
      <c r="OFE347" s="84" t="s">
        <v>39</v>
      </c>
      <c r="OFF347" s="84" t="s">
        <v>39</v>
      </c>
      <c r="OFG347" s="84" t="s">
        <v>39</v>
      </c>
      <c r="OFH347" s="84" t="s">
        <v>39</v>
      </c>
      <c r="OFI347" s="84" t="s">
        <v>39</v>
      </c>
      <c r="OFJ347" s="84" t="s">
        <v>39</v>
      </c>
      <c r="OFK347" s="84" t="s">
        <v>39</v>
      </c>
      <c r="OFL347" s="84" t="s">
        <v>39</v>
      </c>
      <c r="OFM347" s="84" t="s">
        <v>39</v>
      </c>
      <c r="OFN347" s="84" t="s">
        <v>39</v>
      </c>
      <c r="OFO347" s="84" t="s">
        <v>39</v>
      </c>
      <c r="OFP347" s="84" t="s">
        <v>39</v>
      </c>
      <c r="OFQ347" s="84" t="s">
        <v>39</v>
      </c>
      <c r="OFR347" s="84" t="s">
        <v>39</v>
      </c>
      <c r="OFS347" s="84" t="s">
        <v>39</v>
      </c>
      <c r="OFT347" s="84" t="s">
        <v>39</v>
      </c>
      <c r="OFU347" s="84" t="s">
        <v>39</v>
      </c>
      <c r="OFV347" s="84" t="s">
        <v>39</v>
      </c>
      <c r="OFW347" s="84" t="s">
        <v>39</v>
      </c>
      <c r="OFX347" s="84" t="s">
        <v>39</v>
      </c>
      <c r="OFY347" s="84" t="s">
        <v>39</v>
      </c>
      <c r="OFZ347" s="84" t="s">
        <v>39</v>
      </c>
      <c r="OGA347" s="84" t="s">
        <v>39</v>
      </c>
      <c r="OGB347" s="84" t="s">
        <v>39</v>
      </c>
      <c r="OGC347" s="84" t="s">
        <v>39</v>
      </c>
      <c r="OGD347" s="84" t="s">
        <v>39</v>
      </c>
      <c r="OGE347" s="84" t="s">
        <v>39</v>
      </c>
      <c r="OGF347" s="84" t="s">
        <v>39</v>
      </c>
      <c r="OGG347" s="84" t="s">
        <v>39</v>
      </c>
      <c r="OGH347" s="84" t="s">
        <v>39</v>
      </c>
      <c r="OGI347" s="84" t="s">
        <v>39</v>
      </c>
      <c r="OGJ347" s="84" t="s">
        <v>39</v>
      </c>
      <c r="OGK347" s="84" t="s">
        <v>39</v>
      </c>
      <c r="OGL347" s="84" t="s">
        <v>39</v>
      </c>
      <c r="OGM347" s="84" t="s">
        <v>39</v>
      </c>
      <c r="OGN347" s="84" t="s">
        <v>39</v>
      </c>
      <c r="OGO347" s="84" t="s">
        <v>39</v>
      </c>
      <c r="OGP347" s="84" t="s">
        <v>39</v>
      </c>
      <c r="OGQ347" s="84" t="s">
        <v>39</v>
      </c>
      <c r="OGR347" s="84" t="s">
        <v>39</v>
      </c>
      <c r="OGS347" s="84" t="s">
        <v>39</v>
      </c>
      <c r="OGT347" s="84" t="s">
        <v>39</v>
      </c>
      <c r="OGU347" s="84" t="s">
        <v>39</v>
      </c>
      <c r="OGV347" s="84" t="s">
        <v>39</v>
      </c>
      <c r="OGW347" s="84" t="s">
        <v>39</v>
      </c>
      <c r="OGX347" s="84" t="s">
        <v>39</v>
      </c>
      <c r="OGY347" s="84" t="s">
        <v>39</v>
      </c>
      <c r="OGZ347" s="84" t="s">
        <v>39</v>
      </c>
      <c r="OHA347" s="84" t="s">
        <v>39</v>
      </c>
      <c r="OHB347" s="84" t="s">
        <v>39</v>
      </c>
      <c r="OHC347" s="84" t="s">
        <v>39</v>
      </c>
      <c r="OHD347" s="84" t="s">
        <v>39</v>
      </c>
      <c r="OHE347" s="84" t="s">
        <v>39</v>
      </c>
      <c r="OHF347" s="84" t="s">
        <v>39</v>
      </c>
      <c r="OHG347" s="84" t="s">
        <v>39</v>
      </c>
      <c r="OHH347" s="84" t="s">
        <v>39</v>
      </c>
      <c r="OHI347" s="84" t="s">
        <v>39</v>
      </c>
      <c r="OHJ347" s="84" t="s">
        <v>39</v>
      </c>
      <c r="OHK347" s="84" t="s">
        <v>39</v>
      </c>
      <c r="OHL347" s="84" t="s">
        <v>39</v>
      </c>
      <c r="OHM347" s="84" t="s">
        <v>39</v>
      </c>
      <c r="OHN347" s="84" t="s">
        <v>39</v>
      </c>
      <c r="OHO347" s="84" t="s">
        <v>39</v>
      </c>
      <c r="OHP347" s="84" t="s">
        <v>39</v>
      </c>
      <c r="OHQ347" s="84" t="s">
        <v>39</v>
      </c>
      <c r="OHR347" s="84" t="s">
        <v>39</v>
      </c>
      <c r="OHS347" s="84" t="s">
        <v>39</v>
      </c>
      <c r="OHT347" s="84" t="s">
        <v>39</v>
      </c>
      <c r="OHU347" s="84" t="s">
        <v>39</v>
      </c>
      <c r="OHV347" s="84" t="s">
        <v>39</v>
      </c>
      <c r="OHW347" s="84" t="s">
        <v>39</v>
      </c>
      <c r="OHX347" s="84" t="s">
        <v>39</v>
      </c>
      <c r="OHY347" s="84" t="s">
        <v>39</v>
      </c>
      <c r="OHZ347" s="84" t="s">
        <v>39</v>
      </c>
      <c r="OIA347" s="84" t="s">
        <v>39</v>
      </c>
      <c r="OIB347" s="84" t="s">
        <v>39</v>
      </c>
      <c r="OIC347" s="84" t="s">
        <v>39</v>
      </c>
      <c r="OID347" s="84" t="s">
        <v>39</v>
      </c>
      <c r="OIE347" s="84" t="s">
        <v>39</v>
      </c>
      <c r="OIF347" s="84" t="s">
        <v>39</v>
      </c>
      <c r="OIG347" s="84" t="s">
        <v>39</v>
      </c>
      <c r="OIH347" s="84" t="s">
        <v>39</v>
      </c>
      <c r="OII347" s="84" t="s">
        <v>39</v>
      </c>
      <c r="OIJ347" s="84" t="s">
        <v>39</v>
      </c>
      <c r="OIK347" s="84" t="s">
        <v>39</v>
      </c>
      <c r="OIL347" s="84" t="s">
        <v>39</v>
      </c>
      <c r="OIM347" s="84" t="s">
        <v>39</v>
      </c>
      <c r="OIN347" s="84" t="s">
        <v>39</v>
      </c>
      <c r="OIO347" s="84" t="s">
        <v>39</v>
      </c>
      <c r="OIP347" s="84" t="s">
        <v>39</v>
      </c>
      <c r="OIQ347" s="84" t="s">
        <v>39</v>
      </c>
      <c r="OIR347" s="84" t="s">
        <v>39</v>
      </c>
      <c r="OIS347" s="84" t="s">
        <v>39</v>
      </c>
      <c r="OIT347" s="84" t="s">
        <v>39</v>
      </c>
      <c r="OIU347" s="84" t="s">
        <v>39</v>
      </c>
      <c r="OIV347" s="84" t="s">
        <v>39</v>
      </c>
      <c r="OIW347" s="84" t="s">
        <v>39</v>
      </c>
      <c r="OIX347" s="84" t="s">
        <v>39</v>
      </c>
      <c r="OIY347" s="84" t="s">
        <v>39</v>
      </c>
      <c r="OIZ347" s="84" t="s">
        <v>39</v>
      </c>
      <c r="OJA347" s="84" t="s">
        <v>39</v>
      </c>
      <c r="OJB347" s="84" t="s">
        <v>39</v>
      </c>
      <c r="OJC347" s="84" t="s">
        <v>39</v>
      </c>
      <c r="OJD347" s="84" t="s">
        <v>39</v>
      </c>
      <c r="OJE347" s="84" t="s">
        <v>39</v>
      </c>
      <c r="OJF347" s="84" t="s">
        <v>39</v>
      </c>
      <c r="OJG347" s="84" t="s">
        <v>39</v>
      </c>
      <c r="OJH347" s="84" t="s">
        <v>39</v>
      </c>
      <c r="OJI347" s="84" t="s">
        <v>39</v>
      </c>
      <c r="OJJ347" s="84" t="s">
        <v>39</v>
      </c>
      <c r="OJK347" s="84" t="s">
        <v>39</v>
      </c>
      <c r="OJL347" s="84" t="s">
        <v>39</v>
      </c>
      <c r="OJM347" s="84" t="s">
        <v>39</v>
      </c>
      <c r="OJN347" s="84" t="s">
        <v>39</v>
      </c>
      <c r="OJO347" s="84" t="s">
        <v>39</v>
      </c>
      <c r="OJP347" s="84" t="s">
        <v>39</v>
      </c>
      <c r="OJQ347" s="84" t="s">
        <v>39</v>
      </c>
      <c r="OJR347" s="84" t="s">
        <v>39</v>
      </c>
      <c r="OJS347" s="84" t="s">
        <v>39</v>
      </c>
      <c r="OJT347" s="84" t="s">
        <v>39</v>
      </c>
      <c r="OJU347" s="84" t="s">
        <v>39</v>
      </c>
      <c r="OJV347" s="84" t="s">
        <v>39</v>
      </c>
      <c r="OJW347" s="84" t="s">
        <v>39</v>
      </c>
      <c r="OJX347" s="84" t="s">
        <v>39</v>
      </c>
      <c r="OJY347" s="84" t="s">
        <v>39</v>
      </c>
      <c r="OJZ347" s="84" t="s">
        <v>39</v>
      </c>
      <c r="OKA347" s="84" t="s">
        <v>39</v>
      </c>
      <c r="OKB347" s="84" t="s">
        <v>39</v>
      </c>
      <c r="OKC347" s="84" t="s">
        <v>39</v>
      </c>
      <c r="OKD347" s="84" t="s">
        <v>39</v>
      </c>
      <c r="OKE347" s="84" t="s">
        <v>39</v>
      </c>
      <c r="OKF347" s="84" t="s">
        <v>39</v>
      </c>
      <c r="OKG347" s="84" t="s">
        <v>39</v>
      </c>
      <c r="OKH347" s="84" t="s">
        <v>39</v>
      </c>
      <c r="OKI347" s="84" t="s">
        <v>39</v>
      </c>
      <c r="OKJ347" s="84" t="s">
        <v>39</v>
      </c>
      <c r="OKK347" s="84" t="s">
        <v>39</v>
      </c>
      <c r="OKL347" s="84" t="s">
        <v>39</v>
      </c>
      <c r="OKM347" s="84" t="s">
        <v>39</v>
      </c>
      <c r="OKN347" s="84" t="s">
        <v>39</v>
      </c>
      <c r="OKO347" s="84" t="s">
        <v>39</v>
      </c>
      <c r="OKP347" s="84" t="s">
        <v>39</v>
      </c>
      <c r="OKQ347" s="84" t="s">
        <v>39</v>
      </c>
      <c r="OKR347" s="84" t="s">
        <v>39</v>
      </c>
      <c r="OKS347" s="84" t="s">
        <v>39</v>
      </c>
      <c r="OKT347" s="84" t="s">
        <v>39</v>
      </c>
      <c r="OKU347" s="84" t="s">
        <v>39</v>
      </c>
      <c r="OKV347" s="84" t="s">
        <v>39</v>
      </c>
      <c r="OKW347" s="84" t="s">
        <v>39</v>
      </c>
      <c r="OKX347" s="84" t="s">
        <v>39</v>
      </c>
      <c r="OKY347" s="84" t="s">
        <v>39</v>
      </c>
      <c r="OKZ347" s="84" t="s">
        <v>39</v>
      </c>
      <c r="OLA347" s="84" t="s">
        <v>39</v>
      </c>
      <c r="OLB347" s="84" t="s">
        <v>39</v>
      </c>
      <c r="OLC347" s="84" t="s">
        <v>39</v>
      </c>
      <c r="OLD347" s="84" t="s">
        <v>39</v>
      </c>
      <c r="OLE347" s="84" t="s">
        <v>39</v>
      </c>
      <c r="OLF347" s="84" t="s">
        <v>39</v>
      </c>
      <c r="OLG347" s="84" t="s">
        <v>39</v>
      </c>
      <c r="OLH347" s="84" t="s">
        <v>39</v>
      </c>
      <c r="OLI347" s="84" t="s">
        <v>39</v>
      </c>
      <c r="OLJ347" s="84" t="s">
        <v>39</v>
      </c>
      <c r="OLK347" s="84" t="s">
        <v>39</v>
      </c>
      <c r="OLL347" s="84" t="s">
        <v>39</v>
      </c>
      <c r="OLM347" s="84" t="s">
        <v>39</v>
      </c>
      <c r="OLN347" s="84" t="s">
        <v>39</v>
      </c>
      <c r="OLO347" s="84" t="s">
        <v>39</v>
      </c>
      <c r="OLP347" s="84" t="s">
        <v>39</v>
      </c>
      <c r="OLQ347" s="84" t="s">
        <v>39</v>
      </c>
      <c r="OLR347" s="84" t="s">
        <v>39</v>
      </c>
      <c r="OLS347" s="84" t="s">
        <v>39</v>
      </c>
      <c r="OLT347" s="84" t="s">
        <v>39</v>
      </c>
      <c r="OLU347" s="84" t="s">
        <v>39</v>
      </c>
      <c r="OLV347" s="84" t="s">
        <v>39</v>
      </c>
      <c r="OLW347" s="84" t="s">
        <v>39</v>
      </c>
      <c r="OLX347" s="84" t="s">
        <v>39</v>
      </c>
      <c r="OLY347" s="84" t="s">
        <v>39</v>
      </c>
      <c r="OLZ347" s="84" t="s">
        <v>39</v>
      </c>
      <c r="OMA347" s="84" t="s">
        <v>39</v>
      </c>
      <c r="OMB347" s="84" t="s">
        <v>39</v>
      </c>
      <c r="OMC347" s="84" t="s">
        <v>39</v>
      </c>
      <c r="OMD347" s="84" t="s">
        <v>39</v>
      </c>
      <c r="OME347" s="84" t="s">
        <v>39</v>
      </c>
      <c r="OMF347" s="84" t="s">
        <v>39</v>
      </c>
      <c r="OMG347" s="84" t="s">
        <v>39</v>
      </c>
      <c r="OMH347" s="84" t="s">
        <v>39</v>
      </c>
      <c r="OMI347" s="84" t="s">
        <v>39</v>
      </c>
      <c r="OMJ347" s="84" t="s">
        <v>39</v>
      </c>
      <c r="OMK347" s="84" t="s">
        <v>39</v>
      </c>
      <c r="OML347" s="84" t="s">
        <v>39</v>
      </c>
      <c r="OMM347" s="84" t="s">
        <v>39</v>
      </c>
      <c r="OMN347" s="84" t="s">
        <v>39</v>
      </c>
      <c r="OMO347" s="84" t="s">
        <v>39</v>
      </c>
      <c r="OMP347" s="84" t="s">
        <v>39</v>
      </c>
      <c r="OMQ347" s="84" t="s">
        <v>39</v>
      </c>
      <c r="OMR347" s="84" t="s">
        <v>39</v>
      </c>
      <c r="OMS347" s="84" t="s">
        <v>39</v>
      </c>
      <c r="OMT347" s="84" t="s">
        <v>39</v>
      </c>
      <c r="OMU347" s="84" t="s">
        <v>39</v>
      </c>
      <c r="OMV347" s="84" t="s">
        <v>39</v>
      </c>
      <c r="OMW347" s="84" t="s">
        <v>39</v>
      </c>
      <c r="OMX347" s="84" t="s">
        <v>39</v>
      </c>
      <c r="OMY347" s="84" t="s">
        <v>39</v>
      </c>
      <c r="OMZ347" s="84" t="s">
        <v>39</v>
      </c>
      <c r="ONA347" s="84" t="s">
        <v>39</v>
      </c>
      <c r="ONB347" s="84" t="s">
        <v>39</v>
      </c>
      <c r="ONC347" s="84" t="s">
        <v>39</v>
      </c>
      <c r="OND347" s="84" t="s">
        <v>39</v>
      </c>
      <c r="ONE347" s="84" t="s">
        <v>39</v>
      </c>
      <c r="ONF347" s="84" t="s">
        <v>39</v>
      </c>
      <c r="ONG347" s="84" t="s">
        <v>39</v>
      </c>
      <c r="ONH347" s="84" t="s">
        <v>39</v>
      </c>
      <c r="ONI347" s="84" t="s">
        <v>39</v>
      </c>
      <c r="ONJ347" s="84" t="s">
        <v>39</v>
      </c>
      <c r="ONK347" s="84" t="s">
        <v>39</v>
      </c>
      <c r="ONL347" s="84" t="s">
        <v>39</v>
      </c>
      <c r="ONM347" s="84" t="s">
        <v>39</v>
      </c>
      <c r="ONN347" s="84" t="s">
        <v>39</v>
      </c>
      <c r="ONO347" s="84" t="s">
        <v>39</v>
      </c>
      <c r="ONP347" s="84" t="s">
        <v>39</v>
      </c>
      <c r="ONQ347" s="84" t="s">
        <v>39</v>
      </c>
      <c r="ONR347" s="84" t="s">
        <v>39</v>
      </c>
      <c r="ONS347" s="84" t="s">
        <v>39</v>
      </c>
      <c r="ONT347" s="84" t="s">
        <v>39</v>
      </c>
      <c r="ONU347" s="84" t="s">
        <v>39</v>
      </c>
      <c r="ONV347" s="84" t="s">
        <v>39</v>
      </c>
      <c r="ONW347" s="84" t="s">
        <v>39</v>
      </c>
      <c r="ONX347" s="84" t="s">
        <v>39</v>
      </c>
      <c r="ONY347" s="84" t="s">
        <v>39</v>
      </c>
      <c r="ONZ347" s="84" t="s">
        <v>39</v>
      </c>
      <c r="OOA347" s="84" t="s">
        <v>39</v>
      </c>
      <c r="OOB347" s="84" t="s">
        <v>39</v>
      </c>
      <c r="OOC347" s="84" t="s">
        <v>39</v>
      </c>
      <c r="OOD347" s="84" t="s">
        <v>39</v>
      </c>
      <c r="OOE347" s="84" t="s">
        <v>39</v>
      </c>
      <c r="OOF347" s="84" t="s">
        <v>39</v>
      </c>
      <c r="OOG347" s="84" t="s">
        <v>39</v>
      </c>
      <c r="OOH347" s="84" t="s">
        <v>39</v>
      </c>
      <c r="OOI347" s="84" t="s">
        <v>39</v>
      </c>
      <c r="OOJ347" s="84" t="s">
        <v>39</v>
      </c>
      <c r="OOK347" s="84" t="s">
        <v>39</v>
      </c>
      <c r="OOL347" s="84" t="s">
        <v>39</v>
      </c>
      <c r="OOM347" s="84" t="s">
        <v>39</v>
      </c>
      <c r="OON347" s="84" t="s">
        <v>39</v>
      </c>
      <c r="OOO347" s="84" t="s">
        <v>39</v>
      </c>
      <c r="OOP347" s="84" t="s">
        <v>39</v>
      </c>
      <c r="OOQ347" s="84" t="s">
        <v>39</v>
      </c>
      <c r="OOR347" s="84" t="s">
        <v>39</v>
      </c>
      <c r="OOS347" s="84" t="s">
        <v>39</v>
      </c>
      <c r="OOT347" s="84" t="s">
        <v>39</v>
      </c>
      <c r="OOU347" s="84" t="s">
        <v>39</v>
      </c>
      <c r="OOV347" s="84" t="s">
        <v>39</v>
      </c>
      <c r="OOW347" s="84" t="s">
        <v>39</v>
      </c>
      <c r="OOX347" s="84" t="s">
        <v>39</v>
      </c>
      <c r="OOY347" s="84" t="s">
        <v>39</v>
      </c>
      <c r="OOZ347" s="84" t="s">
        <v>39</v>
      </c>
      <c r="OPA347" s="84" t="s">
        <v>39</v>
      </c>
      <c r="OPB347" s="84" t="s">
        <v>39</v>
      </c>
      <c r="OPC347" s="84" t="s">
        <v>39</v>
      </c>
      <c r="OPD347" s="84" t="s">
        <v>39</v>
      </c>
      <c r="OPE347" s="84" t="s">
        <v>39</v>
      </c>
      <c r="OPF347" s="84" t="s">
        <v>39</v>
      </c>
      <c r="OPG347" s="84" t="s">
        <v>39</v>
      </c>
      <c r="OPH347" s="84" t="s">
        <v>39</v>
      </c>
      <c r="OPI347" s="84" t="s">
        <v>39</v>
      </c>
      <c r="OPJ347" s="84" t="s">
        <v>39</v>
      </c>
      <c r="OPK347" s="84" t="s">
        <v>39</v>
      </c>
      <c r="OPL347" s="84" t="s">
        <v>39</v>
      </c>
      <c r="OPM347" s="84" t="s">
        <v>39</v>
      </c>
      <c r="OPN347" s="84" t="s">
        <v>39</v>
      </c>
      <c r="OPO347" s="84" t="s">
        <v>39</v>
      </c>
      <c r="OPP347" s="84" t="s">
        <v>39</v>
      </c>
      <c r="OPQ347" s="84" t="s">
        <v>39</v>
      </c>
      <c r="OPR347" s="84" t="s">
        <v>39</v>
      </c>
      <c r="OPS347" s="84" t="s">
        <v>39</v>
      </c>
      <c r="OPT347" s="84" t="s">
        <v>39</v>
      </c>
      <c r="OPU347" s="84" t="s">
        <v>39</v>
      </c>
      <c r="OPV347" s="84" t="s">
        <v>39</v>
      </c>
      <c r="OPW347" s="84" t="s">
        <v>39</v>
      </c>
      <c r="OPX347" s="84" t="s">
        <v>39</v>
      </c>
      <c r="OPY347" s="84" t="s">
        <v>39</v>
      </c>
      <c r="OPZ347" s="84" t="s">
        <v>39</v>
      </c>
      <c r="OQA347" s="84" t="s">
        <v>39</v>
      </c>
      <c r="OQB347" s="84" t="s">
        <v>39</v>
      </c>
      <c r="OQC347" s="84" t="s">
        <v>39</v>
      </c>
      <c r="OQD347" s="84" t="s">
        <v>39</v>
      </c>
      <c r="OQE347" s="84" t="s">
        <v>39</v>
      </c>
      <c r="OQF347" s="84" t="s">
        <v>39</v>
      </c>
      <c r="OQG347" s="84" t="s">
        <v>39</v>
      </c>
      <c r="OQH347" s="84" t="s">
        <v>39</v>
      </c>
      <c r="OQI347" s="84" t="s">
        <v>39</v>
      </c>
      <c r="OQJ347" s="84" t="s">
        <v>39</v>
      </c>
      <c r="OQK347" s="84" t="s">
        <v>39</v>
      </c>
      <c r="OQL347" s="84" t="s">
        <v>39</v>
      </c>
      <c r="OQM347" s="84" t="s">
        <v>39</v>
      </c>
      <c r="OQN347" s="84" t="s">
        <v>39</v>
      </c>
      <c r="OQO347" s="84" t="s">
        <v>39</v>
      </c>
      <c r="OQP347" s="84" t="s">
        <v>39</v>
      </c>
      <c r="OQQ347" s="84" t="s">
        <v>39</v>
      </c>
      <c r="OQR347" s="84" t="s">
        <v>39</v>
      </c>
      <c r="OQS347" s="84" t="s">
        <v>39</v>
      </c>
      <c r="OQT347" s="84" t="s">
        <v>39</v>
      </c>
      <c r="OQU347" s="84" t="s">
        <v>39</v>
      </c>
      <c r="OQV347" s="84" t="s">
        <v>39</v>
      </c>
      <c r="OQW347" s="84" t="s">
        <v>39</v>
      </c>
      <c r="OQX347" s="84" t="s">
        <v>39</v>
      </c>
      <c r="OQY347" s="84" t="s">
        <v>39</v>
      </c>
      <c r="OQZ347" s="84" t="s">
        <v>39</v>
      </c>
      <c r="ORA347" s="84" t="s">
        <v>39</v>
      </c>
      <c r="ORB347" s="84" t="s">
        <v>39</v>
      </c>
      <c r="ORC347" s="84" t="s">
        <v>39</v>
      </c>
      <c r="ORD347" s="84" t="s">
        <v>39</v>
      </c>
      <c r="ORE347" s="84" t="s">
        <v>39</v>
      </c>
      <c r="ORF347" s="84" t="s">
        <v>39</v>
      </c>
      <c r="ORG347" s="84" t="s">
        <v>39</v>
      </c>
      <c r="ORH347" s="84" t="s">
        <v>39</v>
      </c>
      <c r="ORI347" s="84" t="s">
        <v>39</v>
      </c>
      <c r="ORJ347" s="84" t="s">
        <v>39</v>
      </c>
      <c r="ORK347" s="84" t="s">
        <v>39</v>
      </c>
      <c r="ORL347" s="84" t="s">
        <v>39</v>
      </c>
      <c r="ORM347" s="84" t="s">
        <v>39</v>
      </c>
      <c r="ORN347" s="84" t="s">
        <v>39</v>
      </c>
      <c r="ORO347" s="84" t="s">
        <v>39</v>
      </c>
      <c r="ORP347" s="84" t="s">
        <v>39</v>
      </c>
      <c r="ORQ347" s="84" t="s">
        <v>39</v>
      </c>
      <c r="ORR347" s="84" t="s">
        <v>39</v>
      </c>
      <c r="ORS347" s="84" t="s">
        <v>39</v>
      </c>
      <c r="ORT347" s="84" t="s">
        <v>39</v>
      </c>
      <c r="ORU347" s="84" t="s">
        <v>39</v>
      </c>
      <c r="ORV347" s="84" t="s">
        <v>39</v>
      </c>
      <c r="ORW347" s="84" t="s">
        <v>39</v>
      </c>
      <c r="ORX347" s="84" t="s">
        <v>39</v>
      </c>
      <c r="ORY347" s="84" t="s">
        <v>39</v>
      </c>
      <c r="ORZ347" s="84" t="s">
        <v>39</v>
      </c>
      <c r="OSA347" s="84" t="s">
        <v>39</v>
      </c>
      <c r="OSB347" s="84" t="s">
        <v>39</v>
      </c>
      <c r="OSC347" s="84" t="s">
        <v>39</v>
      </c>
      <c r="OSD347" s="84" t="s">
        <v>39</v>
      </c>
      <c r="OSE347" s="84" t="s">
        <v>39</v>
      </c>
      <c r="OSF347" s="84" t="s">
        <v>39</v>
      </c>
      <c r="OSG347" s="84" t="s">
        <v>39</v>
      </c>
      <c r="OSH347" s="84" t="s">
        <v>39</v>
      </c>
      <c r="OSI347" s="84" t="s">
        <v>39</v>
      </c>
      <c r="OSJ347" s="84" t="s">
        <v>39</v>
      </c>
      <c r="OSK347" s="84" t="s">
        <v>39</v>
      </c>
      <c r="OSL347" s="84" t="s">
        <v>39</v>
      </c>
      <c r="OSM347" s="84" t="s">
        <v>39</v>
      </c>
      <c r="OSN347" s="84" t="s">
        <v>39</v>
      </c>
      <c r="OSO347" s="84" t="s">
        <v>39</v>
      </c>
      <c r="OSP347" s="84" t="s">
        <v>39</v>
      </c>
      <c r="OSQ347" s="84" t="s">
        <v>39</v>
      </c>
      <c r="OSR347" s="84" t="s">
        <v>39</v>
      </c>
      <c r="OSS347" s="84" t="s">
        <v>39</v>
      </c>
      <c r="OST347" s="84" t="s">
        <v>39</v>
      </c>
      <c r="OSU347" s="84" t="s">
        <v>39</v>
      </c>
      <c r="OSV347" s="84" t="s">
        <v>39</v>
      </c>
      <c r="OSW347" s="84" t="s">
        <v>39</v>
      </c>
      <c r="OSX347" s="84" t="s">
        <v>39</v>
      </c>
      <c r="OSY347" s="84" t="s">
        <v>39</v>
      </c>
      <c r="OSZ347" s="84" t="s">
        <v>39</v>
      </c>
      <c r="OTA347" s="84" t="s">
        <v>39</v>
      </c>
      <c r="OTB347" s="84" t="s">
        <v>39</v>
      </c>
      <c r="OTC347" s="84" t="s">
        <v>39</v>
      </c>
      <c r="OTD347" s="84" t="s">
        <v>39</v>
      </c>
      <c r="OTE347" s="84" t="s">
        <v>39</v>
      </c>
      <c r="OTF347" s="84" t="s">
        <v>39</v>
      </c>
      <c r="OTG347" s="84" t="s">
        <v>39</v>
      </c>
      <c r="OTH347" s="84" t="s">
        <v>39</v>
      </c>
      <c r="OTI347" s="84" t="s">
        <v>39</v>
      </c>
      <c r="OTJ347" s="84" t="s">
        <v>39</v>
      </c>
      <c r="OTK347" s="84" t="s">
        <v>39</v>
      </c>
      <c r="OTL347" s="84" t="s">
        <v>39</v>
      </c>
      <c r="OTM347" s="84" t="s">
        <v>39</v>
      </c>
      <c r="OTN347" s="84" t="s">
        <v>39</v>
      </c>
      <c r="OTO347" s="84" t="s">
        <v>39</v>
      </c>
      <c r="OTP347" s="84" t="s">
        <v>39</v>
      </c>
      <c r="OTQ347" s="84" t="s">
        <v>39</v>
      </c>
      <c r="OTR347" s="84" t="s">
        <v>39</v>
      </c>
      <c r="OTS347" s="84" t="s">
        <v>39</v>
      </c>
      <c r="OTT347" s="84" t="s">
        <v>39</v>
      </c>
      <c r="OTU347" s="84" t="s">
        <v>39</v>
      </c>
      <c r="OTV347" s="84" t="s">
        <v>39</v>
      </c>
      <c r="OTW347" s="84" t="s">
        <v>39</v>
      </c>
      <c r="OTX347" s="84" t="s">
        <v>39</v>
      </c>
      <c r="OTY347" s="84" t="s">
        <v>39</v>
      </c>
      <c r="OTZ347" s="84" t="s">
        <v>39</v>
      </c>
      <c r="OUA347" s="84" t="s">
        <v>39</v>
      </c>
      <c r="OUB347" s="84" t="s">
        <v>39</v>
      </c>
      <c r="OUC347" s="84" t="s">
        <v>39</v>
      </c>
      <c r="OUD347" s="84" t="s">
        <v>39</v>
      </c>
      <c r="OUE347" s="84" t="s">
        <v>39</v>
      </c>
      <c r="OUF347" s="84" t="s">
        <v>39</v>
      </c>
      <c r="OUG347" s="84" t="s">
        <v>39</v>
      </c>
      <c r="OUH347" s="84" t="s">
        <v>39</v>
      </c>
      <c r="OUI347" s="84" t="s">
        <v>39</v>
      </c>
      <c r="OUJ347" s="84" t="s">
        <v>39</v>
      </c>
      <c r="OUK347" s="84" t="s">
        <v>39</v>
      </c>
      <c r="OUL347" s="84" t="s">
        <v>39</v>
      </c>
      <c r="OUM347" s="84" t="s">
        <v>39</v>
      </c>
      <c r="OUN347" s="84" t="s">
        <v>39</v>
      </c>
      <c r="OUO347" s="84" t="s">
        <v>39</v>
      </c>
      <c r="OUP347" s="84" t="s">
        <v>39</v>
      </c>
      <c r="OUQ347" s="84" t="s">
        <v>39</v>
      </c>
      <c r="OUR347" s="84" t="s">
        <v>39</v>
      </c>
      <c r="OUS347" s="84" t="s">
        <v>39</v>
      </c>
      <c r="OUT347" s="84" t="s">
        <v>39</v>
      </c>
      <c r="OUU347" s="84" t="s">
        <v>39</v>
      </c>
      <c r="OUV347" s="84" t="s">
        <v>39</v>
      </c>
      <c r="OUW347" s="84" t="s">
        <v>39</v>
      </c>
      <c r="OUX347" s="84" t="s">
        <v>39</v>
      </c>
      <c r="OUY347" s="84" t="s">
        <v>39</v>
      </c>
      <c r="OUZ347" s="84" t="s">
        <v>39</v>
      </c>
      <c r="OVA347" s="84" t="s">
        <v>39</v>
      </c>
      <c r="OVB347" s="84" t="s">
        <v>39</v>
      </c>
      <c r="OVC347" s="84" t="s">
        <v>39</v>
      </c>
      <c r="OVD347" s="84" t="s">
        <v>39</v>
      </c>
      <c r="OVE347" s="84" t="s">
        <v>39</v>
      </c>
      <c r="OVF347" s="84" t="s">
        <v>39</v>
      </c>
      <c r="OVG347" s="84" t="s">
        <v>39</v>
      </c>
      <c r="OVH347" s="84" t="s">
        <v>39</v>
      </c>
      <c r="OVI347" s="84" t="s">
        <v>39</v>
      </c>
      <c r="OVJ347" s="84" t="s">
        <v>39</v>
      </c>
      <c r="OVK347" s="84" t="s">
        <v>39</v>
      </c>
      <c r="OVL347" s="84" t="s">
        <v>39</v>
      </c>
      <c r="OVM347" s="84" t="s">
        <v>39</v>
      </c>
      <c r="OVN347" s="84" t="s">
        <v>39</v>
      </c>
      <c r="OVO347" s="84" t="s">
        <v>39</v>
      </c>
      <c r="OVP347" s="84" t="s">
        <v>39</v>
      </c>
      <c r="OVQ347" s="84" t="s">
        <v>39</v>
      </c>
      <c r="OVR347" s="84" t="s">
        <v>39</v>
      </c>
      <c r="OVS347" s="84" t="s">
        <v>39</v>
      </c>
      <c r="OVT347" s="84" t="s">
        <v>39</v>
      </c>
      <c r="OVU347" s="84" t="s">
        <v>39</v>
      </c>
      <c r="OVV347" s="84" t="s">
        <v>39</v>
      </c>
      <c r="OVW347" s="84" t="s">
        <v>39</v>
      </c>
      <c r="OVX347" s="84" t="s">
        <v>39</v>
      </c>
      <c r="OVY347" s="84" t="s">
        <v>39</v>
      </c>
      <c r="OVZ347" s="84" t="s">
        <v>39</v>
      </c>
      <c r="OWA347" s="84" t="s">
        <v>39</v>
      </c>
      <c r="OWB347" s="84" t="s">
        <v>39</v>
      </c>
      <c r="OWC347" s="84" t="s">
        <v>39</v>
      </c>
      <c r="OWD347" s="84" t="s">
        <v>39</v>
      </c>
      <c r="OWE347" s="84" t="s">
        <v>39</v>
      </c>
      <c r="OWF347" s="84" t="s">
        <v>39</v>
      </c>
      <c r="OWG347" s="84" t="s">
        <v>39</v>
      </c>
      <c r="OWH347" s="84" t="s">
        <v>39</v>
      </c>
      <c r="OWI347" s="84" t="s">
        <v>39</v>
      </c>
      <c r="OWJ347" s="84" t="s">
        <v>39</v>
      </c>
      <c r="OWK347" s="84" t="s">
        <v>39</v>
      </c>
      <c r="OWL347" s="84" t="s">
        <v>39</v>
      </c>
      <c r="OWM347" s="84" t="s">
        <v>39</v>
      </c>
      <c r="OWN347" s="84" t="s">
        <v>39</v>
      </c>
      <c r="OWO347" s="84" t="s">
        <v>39</v>
      </c>
      <c r="OWP347" s="84" t="s">
        <v>39</v>
      </c>
      <c r="OWQ347" s="84" t="s">
        <v>39</v>
      </c>
      <c r="OWR347" s="84" t="s">
        <v>39</v>
      </c>
      <c r="OWS347" s="84" t="s">
        <v>39</v>
      </c>
      <c r="OWT347" s="84" t="s">
        <v>39</v>
      </c>
      <c r="OWU347" s="84" t="s">
        <v>39</v>
      </c>
      <c r="OWV347" s="84" t="s">
        <v>39</v>
      </c>
      <c r="OWW347" s="84" t="s">
        <v>39</v>
      </c>
      <c r="OWX347" s="84" t="s">
        <v>39</v>
      </c>
      <c r="OWY347" s="84" t="s">
        <v>39</v>
      </c>
      <c r="OWZ347" s="84" t="s">
        <v>39</v>
      </c>
      <c r="OXA347" s="84" t="s">
        <v>39</v>
      </c>
      <c r="OXB347" s="84" t="s">
        <v>39</v>
      </c>
      <c r="OXC347" s="84" t="s">
        <v>39</v>
      </c>
      <c r="OXD347" s="84" t="s">
        <v>39</v>
      </c>
      <c r="OXE347" s="84" t="s">
        <v>39</v>
      </c>
      <c r="OXF347" s="84" t="s">
        <v>39</v>
      </c>
      <c r="OXG347" s="84" t="s">
        <v>39</v>
      </c>
      <c r="OXH347" s="84" t="s">
        <v>39</v>
      </c>
      <c r="OXI347" s="84" t="s">
        <v>39</v>
      </c>
      <c r="OXJ347" s="84" t="s">
        <v>39</v>
      </c>
      <c r="OXK347" s="84" t="s">
        <v>39</v>
      </c>
      <c r="OXL347" s="84" t="s">
        <v>39</v>
      </c>
      <c r="OXM347" s="84" t="s">
        <v>39</v>
      </c>
      <c r="OXN347" s="84" t="s">
        <v>39</v>
      </c>
      <c r="OXO347" s="84" t="s">
        <v>39</v>
      </c>
      <c r="OXP347" s="84" t="s">
        <v>39</v>
      </c>
      <c r="OXQ347" s="84" t="s">
        <v>39</v>
      </c>
      <c r="OXR347" s="84" t="s">
        <v>39</v>
      </c>
      <c r="OXS347" s="84" t="s">
        <v>39</v>
      </c>
      <c r="OXT347" s="84" t="s">
        <v>39</v>
      </c>
      <c r="OXU347" s="84" t="s">
        <v>39</v>
      </c>
      <c r="OXV347" s="84" t="s">
        <v>39</v>
      </c>
      <c r="OXW347" s="84" t="s">
        <v>39</v>
      </c>
      <c r="OXX347" s="84" t="s">
        <v>39</v>
      </c>
      <c r="OXY347" s="84" t="s">
        <v>39</v>
      </c>
      <c r="OXZ347" s="84" t="s">
        <v>39</v>
      </c>
      <c r="OYA347" s="84" t="s">
        <v>39</v>
      </c>
      <c r="OYB347" s="84" t="s">
        <v>39</v>
      </c>
      <c r="OYC347" s="84" t="s">
        <v>39</v>
      </c>
      <c r="OYD347" s="84" t="s">
        <v>39</v>
      </c>
      <c r="OYE347" s="84" t="s">
        <v>39</v>
      </c>
      <c r="OYF347" s="84" t="s">
        <v>39</v>
      </c>
      <c r="OYG347" s="84" t="s">
        <v>39</v>
      </c>
      <c r="OYH347" s="84" t="s">
        <v>39</v>
      </c>
      <c r="OYI347" s="84" t="s">
        <v>39</v>
      </c>
      <c r="OYJ347" s="84" t="s">
        <v>39</v>
      </c>
      <c r="OYK347" s="84" t="s">
        <v>39</v>
      </c>
      <c r="OYL347" s="84" t="s">
        <v>39</v>
      </c>
      <c r="OYM347" s="84" t="s">
        <v>39</v>
      </c>
      <c r="OYN347" s="84" t="s">
        <v>39</v>
      </c>
      <c r="OYO347" s="84" t="s">
        <v>39</v>
      </c>
      <c r="OYP347" s="84" t="s">
        <v>39</v>
      </c>
      <c r="OYQ347" s="84" t="s">
        <v>39</v>
      </c>
      <c r="OYR347" s="84" t="s">
        <v>39</v>
      </c>
      <c r="OYS347" s="84" t="s">
        <v>39</v>
      </c>
      <c r="OYT347" s="84" t="s">
        <v>39</v>
      </c>
      <c r="OYU347" s="84" t="s">
        <v>39</v>
      </c>
      <c r="OYV347" s="84" t="s">
        <v>39</v>
      </c>
      <c r="OYW347" s="84" t="s">
        <v>39</v>
      </c>
      <c r="OYX347" s="84" t="s">
        <v>39</v>
      </c>
      <c r="OYY347" s="84" t="s">
        <v>39</v>
      </c>
      <c r="OYZ347" s="84" t="s">
        <v>39</v>
      </c>
      <c r="OZA347" s="84" t="s">
        <v>39</v>
      </c>
      <c r="OZB347" s="84" t="s">
        <v>39</v>
      </c>
      <c r="OZC347" s="84" t="s">
        <v>39</v>
      </c>
      <c r="OZD347" s="84" t="s">
        <v>39</v>
      </c>
      <c r="OZE347" s="84" t="s">
        <v>39</v>
      </c>
      <c r="OZF347" s="84" t="s">
        <v>39</v>
      </c>
      <c r="OZG347" s="84" t="s">
        <v>39</v>
      </c>
      <c r="OZH347" s="84" t="s">
        <v>39</v>
      </c>
      <c r="OZI347" s="84" t="s">
        <v>39</v>
      </c>
      <c r="OZJ347" s="84" t="s">
        <v>39</v>
      </c>
      <c r="OZK347" s="84" t="s">
        <v>39</v>
      </c>
      <c r="OZL347" s="84" t="s">
        <v>39</v>
      </c>
      <c r="OZM347" s="84" t="s">
        <v>39</v>
      </c>
      <c r="OZN347" s="84" t="s">
        <v>39</v>
      </c>
      <c r="OZO347" s="84" t="s">
        <v>39</v>
      </c>
      <c r="OZP347" s="84" t="s">
        <v>39</v>
      </c>
      <c r="OZQ347" s="84" t="s">
        <v>39</v>
      </c>
      <c r="OZR347" s="84" t="s">
        <v>39</v>
      </c>
      <c r="OZS347" s="84" t="s">
        <v>39</v>
      </c>
      <c r="OZT347" s="84" t="s">
        <v>39</v>
      </c>
      <c r="OZU347" s="84" t="s">
        <v>39</v>
      </c>
      <c r="OZV347" s="84" t="s">
        <v>39</v>
      </c>
      <c r="OZW347" s="84" t="s">
        <v>39</v>
      </c>
      <c r="OZX347" s="84" t="s">
        <v>39</v>
      </c>
      <c r="OZY347" s="84" t="s">
        <v>39</v>
      </c>
      <c r="OZZ347" s="84" t="s">
        <v>39</v>
      </c>
      <c r="PAA347" s="84" t="s">
        <v>39</v>
      </c>
      <c r="PAB347" s="84" t="s">
        <v>39</v>
      </c>
      <c r="PAC347" s="84" t="s">
        <v>39</v>
      </c>
      <c r="PAD347" s="84" t="s">
        <v>39</v>
      </c>
      <c r="PAE347" s="84" t="s">
        <v>39</v>
      </c>
      <c r="PAF347" s="84" t="s">
        <v>39</v>
      </c>
      <c r="PAG347" s="84" t="s">
        <v>39</v>
      </c>
      <c r="PAH347" s="84" t="s">
        <v>39</v>
      </c>
      <c r="PAI347" s="84" t="s">
        <v>39</v>
      </c>
      <c r="PAJ347" s="84" t="s">
        <v>39</v>
      </c>
      <c r="PAK347" s="84" t="s">
        <v>39</v>
      </c>
      <c r="PAL347" s="84" t="s">
        <v>39</v>
      </c>
      <c r="PAM347" s="84" t="s">
        <v>39</v>
      </c>
      <c r="PAN347" s="84" t="s">
        <v>39</v>
      </c>
      <c r="PAO347" s="84" t="s">
        <v>39</v>
      </c>
      <c r="PAP347" s="84" t="s">
        <v>39</v>
      </c>
      <c r="PAQ347" s="84" t="s">
        <v>39</v>
      </c>
      <c r="PAR347" s="84" t="s">
        <v>39</v>
      </c>
      <c r="PAS347" s="84" t="s">
        <v>39</v>
      </c>
      <c r="PAT347" s="84" t="s">
        <v>39</v>
      </c>
      <c r="PAU347" s="84" t="s">
        <v>39</v>
      </c>
      <c r="PAV347" s="84" t="s">
        <v>39</v>
      </c>
      <c r="PAW347" s="84" t="s">
        <v>39</v>
      </c>
      <c r="PAX347" s="84" t="s">
        <v>39</v>
      </c>
      <c r="PAY347" s="84" t="s">
        <v>39</v>
      </c>
      <c r="PAZ347" s="84" t="s">
        <v>39</v>
      </c>
      <c r="PBA347" s="84" t="s">
        <v>39</v>
      </c>
      <c r="PBB347" s="84" t="s">
        <v>39</v>
      </c>
      <c r="PBC347" s="84" t="s">
        <v>39</v>
      </c>
      <c r="PBD347" s="84" t="s">
        <v>39</v>
      </c>
      <c r="PBE347" s="84" t="s">
        <v>39</v>
      </c>
      <c r="PBF347" s="84" t="s">
        <v>39</v>
      </c>
      <c r="PBG347" s="84" t="s">
        <v>39</v>
      </c>
      <c r="PBH347" s="84" t="s">
        <v>39</v>
      </c>
      <c r="PBI347" s="84" t="s">
        <v>39</v>
      </c>
      <c r="PBJ347" s="84" t="s">
        <v>39</v>
      </c>
      <c r="PBK347" s="84" t="s">
        <v>39</v>
      </c>
      <c r="PBL347" s="84" t="s">
        <v>39</v>
      </c>
      <c r="PBM347" s="84" t="s">
        <v>39</v>
      </c>
      <c r="PBN347" s="84" t="s">
        <v>39</v>
      </c>
      <c r="PBO347" s="84" t="s">
        <v>39</v>
      </c>
      <c r="PBP347" s="84" t="s">
        <v>39</v>
      </c>
      <c r="PBQ347" s="84" t="s">
        <v>39</v>
      </c>
      <c r="PBR347" s="84" t="s">
        <v>39</v>
      </c>
      <c r="PBS347" s="84" t="s">
        <v>39</v>
      </c>
      <c r="PBT347" s="84" t="s">
        <v>39</v>
      </c>
      <c r="PBU347" s="84" t="s">
        <v>39</v>
      </c>
      <c r="PBV347" s="84" t="s">
        <v>39</v>
      </c>
      <c r="PBW347" s="84" t="s">
        <v>39</v>
      </c>
      <c r="PBX347" s="84" t="s">
        <v>39</v>
      </c>
      <c r="PBY347" s="84" t="s">
        <v>39</v>
      </c>
      <c r="PBZ347" s="84" t="s">
        <v>39</v>
      </c>
      <c r="PCA347" s="84" t="s">
        <v>39</v>
      </c>
      <c r="PCB347" s="84" t="s">
        <v>39</v>
      </c>
      <c r="PCC347" s="84" t="s">
        <v>39</v>
      </c>
      <c r="PCD347" s="84" t="s">
        <v>39</v>
      </c>
      <c r="PCE347" s="84" t="s">
        <v>39</v>
      </c>
      <c r="PCF347" s="84" t="s">
        <v>39</v>
      </c>
      <c r="PCG347" s="84" t="s">
        <v>39</v>
      </c>
      <c r="PCH347" s="84" t="s">
        <v>39</v>
      </c>
      <c r="PCI347" s="84" t="s">
        <v>39</v>
      </c>
      <c r="PCJ347" s="84" t="s">
        <v>39</v>
      </c>
      <c r="PCK347" s="84" t="s">
        <v>39</v>
      </c>
      <c r="PCL347" s="84" t="s">
        <v>39</v>
      </c>
      <c r="PCM347" s="84" t="s">
        <v>39</v>
      </c>
      <c r="PCN347" s="84" t="s">
        <v>39</v>
      </c>
      <c r="PCO347" s="84" t="s">
        <v>39</v>
      </c>
      <c r="PCP347" s="84" t="s">
        <v>39</v>
      </c>
      <c r="PCQ347" s="84" t="s">
        <v>39</v>
      </c>
      <c r="PCR347" s="84" t="s">
        <v>39</v>
      </c>
      <c r="PCS347" s="84" t="s">
        <v>39</v>
      </c>
      <c r="PCT347" s="84" t="s">
        <v>39</v>
      </c>
      <c r="PCU347" s="84" t="s">
        <v>39</v>
      </c>
      <c r="PCV347" s="84" t="s">
        <v>39</v>
      </c>
      <c r="PCW347" s="84" t="s">
        <v>39</v>
      </c>
      <c r="PCX347" s="84" t="s">
        <v>39</v>
      </c>
      <c r="PCY347" s="84" t="s">
        <v>39</v>
      </c>
      <c r="PCZ347" s="84" t="s">
        <v>39</v>
      </c>
      <c r="PDA347" s="84" t="s">
        <v>39</v>
      </c>
      <c r="PDB347" s="84" t="s">
        <v>39</v>
      </c>
      <c r="PDC347" s="84" t="s">
        <v>39</v>
      </c>
      <c r="PDD347" s="84" t="s">
        <v>39</v>
      </c>
      <c r="PDE347" s="84" t="s">
        <v>39</v>
      </c>
      <c r="PDF347" s="84" t="s">
        <v>39</v>
      </c>
      <c r="PDG347" s="84" t="s">
        <v>39</v>
      </c>
      <c r="PDH347" s="84" t="s">
        <v>39</v>
      </c>
      <c r="PDI347" s="84" t="s">
        <v>39</v>
      </c>
      <c r="PDJ347" s="84" t="s">
        <v>39</v>
      </c>
      <c r="PDK347" s="84" t="s">
        <v>39</v>
      </c>
      <c r="PDL347" s="84" t="s">
        <v>39</v>
      </c>
      <c r="PDM347" s="84" t="s">
        <v>39</v>
      </c>
      <c r="PDN347" s="84" t="s">
        <v>39</v>
      </c>
      <c r="PDO347" s="84" t="s">
        <v>39</v>
      </c>
      <c r="PDP347" s="84" t="s">
        <v>39</v>
      </c>
      <c r="PDQ347" s="84" t="s">
        <v>39</v>
      </c>
      <c r="PDR347" s="84" t="s">
        <v>39</v>
      </c>
      <c r="PDS347" s="84" t="s">
        <v>39</v>
      </c>
      <c r="PDT347" s="84" t="s">
        <v>39</v>
      </c>
      <c r="PDU347" s="84" t="s">
        <v>39</v>
      </c>
      <c r="PDV347" s="84" t="s">
        <v>39</v>
      </c>
      <c r="PDW347" s="84" t="s">
        <v>39</v>
      </c>
      <c r="PDX347" s="84" t="s">
        <v>39</v>
      </c>
      <c r="PDY347" s="84" t="s">
        <v>39</v>
      </c>
      <c r="PDZ347" s="84" t="s">
        <v>39</v>
      </c>
      <c r="PEA347" s="84" t="s">
        <v>39</v>
      </c>
      <c r="PEB347" s="84" t="s">
        <v>39</v>
      </c>
      <c r="PEC347" s="84" t="s">
        <v>39</v>
      </c>
      <c r="PED347" s="84" t="s">
        <v>39</v>
      </c>
      <c r="PEE347" s="84" t="s">
        <v>39</v>
      </c>
      <c r="PEF347" s="84" t="s">
        <v>39</v>
      </c>
      <c r="PEG347" s="84" t="s">
        <v>39</v>
      </c>
      <c r="PEH347" s="84" t="s">
        <v>39</v>
      </c>
      <c r="PEI347" s="84" t="s">
        <v>39</v>
      </c>
      <c r="PEJ347" s="84" t="s">
        <v>39</v>
      </c>
      <c r="PEK347" s="84" t="s">
        <v>39</v>
      </c>
      <c r="PEL347" s="84" t="s">
        <v>39</v>
      </c>
      <c r="PEM347" s="84" t="s">
        <v>39</v>
      </c>
      <c r="PEN347" s="84" t="s">
        <v>39</v>
      </c>
      <c r="PEO347" s="84" t="s">
        <v>39</v>
      </c>
      <c r="PEP347" s="84" t="s">
        <v>39</v>
      </c>
      <c r="PEQ347" s="84" t="s">
        <v>39</v>
      </c>
      <c r="PER347" s="84" t="s">
        <v>39</v>
      </c>
      <c r="PES347" s="84" t="s">
        <v>39</v>
      </c>
      <c r="PET347" s="84" t="s">
        <v>39</v>
      </c>
      <c r="PEU347" s="84" t="s">
        <v>39</v>
      </c>
      <c r="PEV347" s="84" t="s">
        <v>39</v>
      </c>
      <c r="PEW347" s="84" t="s">
        <v>39</v>
      </c>
      <c r="PEX347" s="84" t="s">
        <v>39</v>
      </c>
      <c r="PEY347" s="84" t="s">
        <v>39</v>
      </c>
      <c r="PEZ347" s="84" t="s">
        <v>39</v>
      </c>
      <c r="PFA347" s="84" t="s">
        <v>39</v>
      </c>
      <c r="PFB347" s="84" t="s">
        <v>39</v>
      </c>
      <c r="PFC347" s="84" t="s">
        <v>39</v>
      </c>
      <c r="PFD347" s="84" t="s">
        <v>39</v>
      </c>
      <c r="PFE347" s="84" t="s">
        <v>39</v>
      </c>
      <c r="PFF347" s="84" t="s">
        <v>39</v>
      </c>
      <c r="PFG347" s="84" t="s">
        <v>39</v>
      </c>
      <c r="PFH347" s="84" t="s">
        <v>39</v>
      </c>
      <c r="PFI347" s="84" t="s">
        <v>39</v>
      </c>
      <c r="PFJ347" s="84" t="s">
        <v>39</v>
      </c>
      <c r="PFK347" s="84" t="s">
        <v>39</v>
      </c>
      <c r="PFL347" s="84" t="s">
        <v>39</v>
      </c>
      <c r="PFM347" s="84" t="s">
        <v>39</v>
      </c>
      <c r="PFN347" s="84" t="s">
        <v>39</v>
      </c>
      <c r="PFO347" s="84" t="s">
        <v>39</v>
      </c>
      <c r="PFP347" s="84" t="s">
        <v>39</v>
      </c>
      <c r="PFQ347" s="84" t="s">
        <v>39</v>
      </c>
      <c r="PFR347" s="84" t="s">
        <v>39</v>
      </c>
      <c r="PFS347" s="84" t="s">
        <v>39</v>
      </c>
      <c r="PFT347" s="84" t="s">
        <v>39</v>
      </c>
      <c r="PFU347" s="84" t="s">
        <v>39</v>
      </c>
      <c r="PFV347" s="84" t="s">
        <v>39</v>
      </c>
      <c r="PFW347" s="84" t="s">
        <v>39</v>
      </c>
      <c r="PFX347" s="84" t="s">
        <v>39</v>
      </c>
      <c r="PFY347" s="84" t="s">
        <v>39</v>
      </c>
      <c r="PFZ347" s="84" t="s">
        <v>39</v>
      </c>
      <c r="PGA347" s="84" t="s">
        <v>39</v>
      </c>
      <c r="PGB347" s="84" t="s">
        <v>39</v>
      </c>
      <c r="PGC347" s="84" t="s">
        <v>39</v>
      </c>
      <c r="PGD347" s="84" t="s">
        <v>39</v>
      </c>
      <c r="PGE347" s="84" t="s">
        <v>39</v>
      </c>
      <c r="PGF347" s="84" t="s">
        <v>39</v>
      </c>
      <c r="PGG347" s="84" t="s">
        <v>39</v>
      </c>
      <c r="PGH347" s="84" t="s">
        <v>39</v>
      </c>
      <c r="PGI347" s="84" t="s">
        <v>39</v>
      </c>
      <c r="PGJ347" s="84" t="s">
        <v>39</v>
      </c>
      <c r="PGK347" s="84" t="s">
        <v>39</v>
      </c>
      <c r="PGL347" s="84" t="s">
        <v>39</v>
      </c>
      <c r="PGM347" s="84" t="s">
        <v>39</v>
      </c>
      <c r="PGN347" s="84" t="s">
        <v>39</v>
      </c>
      <c r="PGO347" s="84" t="s">
        <v>39</v>
      </c>
      <c r="PGP347" s="84" t="s">
        <v>39</v>
      </c>
      <c r="PGQ347" s="84" t="s">
        <v>39</v>
      </c>
      <c r="PGR347" s="84" t="s">
        <v>39</v>
      </c>
      <c r="PGS347" s="84" t="s">
        <v>39</v>
      </c>
      <c r="PGT347" s="84" t="s">
        <v>39</v>
      </c>
      <c r="PGU347" s="84" t="s">
        <v>39</v>
      </c>
      <c r="PGV347" s="84" t="s">
        <v>39</v>
      </c>
      <c r="PGW347" s="84" t="s">
        <v>39</v>
      </c>
      <c r="PGX347" s="84" t="s">
        <v>39</v>
      </c>
      <c r="PGY347" s="84" t="s">
        <v>39</v>
      </c>
      <c r="PGZ347" s="84" t="s">
        <v>39</v>
      </c>
      <c r="PHA347" s="84" t="s">
        <v>39</v>
      </c>
      <c r="PHB347" s="84" t="s">
        <v>39</v>
      </c>
      <c r="PHC347" s="84" t="s">
        <v>39</v>
      </c>
      <c r="PHD347" s="84" t="s">
        <v>39</v>
      </c>
      <c r="PHE347" s="84" t="s">
        <v>39</v>
      </c>
      <c r="PHF347" s="84" t="s">
        <v>39</v>
      </c>
      <c r="PHG347" s="84" t="s">
        <v>39</v>
      </c>
      <c r="PHH347" s="84" t="s">
        <v>39</v>
      </c>
      <c r="PHI347" s="84" t="s">
        <v>39</v>
      </c>
      <c r="PHJ347" s="84" t="s">
        <v>39</v>
      </c>
      <c r="PHK347" s="84" t="s">
        <v>39</v>
      </c>
      <c r="PHL347" s="84" t="s">
        <v>39</v>
      </c>
      <c r="PHM347" s="84" t="s">
        <v>39</v>
      </c>
      <c r="PHN347" s="84" t="s">
        <v>39</v>
      </c>
      <c r="PHO347" s="84" t="s">
        <v>39</v>
      </c>
      <c r="PHP347" s="84" t="s">
        <v>39</v>
      </c>
      <c r="PHQ347" s="84" t="s">
        <v>39</v>
      </c>
      <c r="PHR347" s="84" t="s">
        <v>39</v>
      </c>
      <c r="PHS347" s="84" t="s">
        <v>39</v>
      </c>
      <c r="PHT347" s="84" t="s">
        <v>39</v>
      </c>
      <c r="PHU347" s="84" t="s">
        <v>39</v>
      </c>
      <c r="PHV347" s="84" t="s">
        <v>39</v>
      </c>
      <c r="PHW347" s="84" t="s">
        <v>39</v>
      </c>
      <c r="PHX347" s="84" t="s">
        <v>39</v>
      </c>
      <c r="PHY347" s="84" t="s">
        <v>39</v>
      </c>
      <c r="PHZ347" s="84" t="s">
        <v>39</v>
      </c>
      <c r="PIA347" s="84" t="s">
        <v>39</v>
      </c>
      <c r="PIB347" s="84" t="s">
        <v>39</v>
      </c>
      <c r="PIC347" s="84" t="s">
        <v>39</v>
      </c>
      <c r="PID347" s="84" t="s">
        <v>39</v>
      </c>
      <c r="PIE347" s="84" t="s">
        <v>39</v>
      </c>
      <c r="PIF347" s="84" t="s">
        <v>39</v>
      </c>
      <c r="PIG347" s="84" t="s">
        <v>39</v>
      </c>
      <c r="PIH347" s="84" t="s">
        <v>39</v>
      </c>
      <c r="PII347" s="84" t="s">
        <v>39</v>
      </c>
      <c r="PIJ347" s="84" t="s">
        <v>39</v>
      </c>
      <c r="PIK347" s="84" t="s">
        <v>39</v>
      </c>
      <c r="PIL347" s="84" t="s">
        <v>39</v>
      </c>
      <c r="PIM347" s="84" t="s">
        <v>39</v>
      </c>
      <c r="PIN347" s="84" t="s">
        <v>39</v>
      </c>
      <c r="PIO347" s="84" t="s">
        <v>39</v>
      </c>
      <c r="PIP347" s="84" t="s">
        <v>39</v>
      </c>
      <c r="PIQ347" s="84" t="s">
        <v>39</v>
      </c>
      <c r="PIR347" s="84" t="s">
        <v>39</v>
      </c>
      <c r="PIS347" s="84" t="s">
        <v>39</v>
      </c>
      <c r="PIT347" s="84" t="s">
        <v>39</v>
      </c>
      <c r="PIU347" s="84" t="s">
        <v>39</v>
      </c>
      <c r="PIV347" s="84" t="s">
        <v>39</v>
      </c>
      <c r="PIW347" s="84" t="s">
        <v>39</v>
      </c>
      <c r="PIX347" s="84" t="s">
        <v>39</v>
      </c>
      <c r="PIY347" s="84" t="s">
        <v>39</v>
      </c>
      <c r="PIZ347" s="84" t="s">
        <v>39</v>
      </c>
      <c r="PJA347" s="84" t="s">
        <v>39</v>
      </c>
      <c r="PJB347" s="84" t="s">
        <v>39</v>
      </c>
      <c r="PJC347" s="84" t="s">
        <v>39</v>
      </c>
      <c r="PJD347" s="84" t="s">
        <v>39</v>
      </c>
      <c r="PJE347" s="84" t="s">
        <v>39</v>
      </c>
      <c r="PJF347" s="84" t="s">
        <v>39</v>
      </c>
      <c r="PJG347" s="84" t="s">
        <v>39</v>
      </c>
      <c r="PJH347" s="84" t="s">
        <v>39</v>
      </c>
      <c r="PJI347" s="84" t="s">
        <v>39</v>
      </c>
      <c r="PJJ347" s="84" t="s">
        <v>39</v>
      </c>
      <c r="PJK347" s="84" t="s">
        <v>39</v>
      </c>
      <c r="PJL347" s="84" t="s">
        <v>39</v>
      </c>
      <c r="PJM347" s="84" t="s">
        <v>39</v>
      </c>
      <c r="PJN347" s="84" t="s">
        <v>39</v>
      </c>
      <c r="PJO347" s="84" t="s">
        <v>39</v>
      </c>
      <c r="PJP347" s="84" t="s">
        <v>39</v>
      </c>
      <c r="PJQ347" s="84" t="s">
        <v>39</v>
      </c>
      <c r="PJR347" s="84" t="s">
        <v>39</v>
      </c>
      <c r="PJS347" s="84" t="s">
        <v>39</v>
      </c>
      <c r="PJT347" s="84" t="s">
        <v>39</v>
      </c>
      <c r="PJU347" s="84" t="s">
        <v>39</v>
      </c>
      <c r="PJV347" s="84" t="s">
        <v>39</v>
      </c>
      <c r="PJW347" s="84" t="s">
        <v>39</v>
      </c>
      <c r="PJX347" s="84" t="s">
        <v>39</v>
      </c>
      <c r="PJY347" s="84" t="s">
        <v>39</v>
      </c>
      <c r="PJZ347" s="84" t="s">
        <v>39</v>
      </c>
      <c r="PKA347" s="84" t="s">
        <v>39</v>
      </c>
      <c r="PKB347" s="84" t="s">
        <v>39</v>
      </c>
      <c r="PKC347" s="84" t="s">
        <v>39</v>
      </c>
      <c r="PKD347" s="84" t="s">
        <v>39</v>
      </c>
      <c r="PKE347" s="84" t="s">
        <v>39</v>
      </c>
      <c r="PKF347" s="84" t="s">
        <v>39</v>
      </c>
      <c r="PKG347" s="84" t="s">
        <v>39</v>
      </c>
      <c r="PKH347" s="84" t="s">
        <v>39</v>
      </c>
      <c r="PKI347" s="84" t="s">
        <v>39</v>
      </c>
      <c r="PKJ347" s="84" t="s">
        <v>39</v>
      </c>
      <c r="PKK347" s="84" t="s">
        <v>39</v>
      </c>
      <c r="PKL347" s="84" t="s">
        <v>39</v>
      </c>
      <c r="PKM347" s="84" t="s">
        <v>39</v>
      </c>
      <c r="PKN347" s="84" t="s">
        <v>39</v>
      </c>
      <c r="PKO347" s="84" t="s">
        <v>39</v>
      </c>
      <c r="PKP347" s="84" t="s">
        <v>39</v>
      </c>
      <c r="PKQ347" s="84" t="s">
        <v>39</v>
      </c>
      <c r="PKR347" s="84" t="s">
        <v>39</v>
      </c>
      <c r="PKS347" s="84" t="s">
        <v>39</v>
      </c>
      <c r="PKT347" s="84" t="s">
        <v>39</v>
      </c>
      <c r="PKU347" s="84" t="s">
        <v>39</v>
      </c>
      <c r="PKV347" s="84" t="s">
        <v>39</v>
      </c>
      <c r="PKW347" s="84" t="s">
        <v>39</v>
      </c>
      <c r="PKX347" s="84" t="s">
        <v>39</v>
      </c>
      <c r="PKY347" s="84" t="s">
        <v>39</v>
      </c>
      <c r="PKZ347" s="84" t="s">
        <v>39</v>
      </c>
      <c r="PLA347" s="84" t="s">
        <v>39</v>
      </c>
      <c r="PLB347" s="84" t="s">
        <v>39</v>
      </c>
      <c r="PLC347" s="84" t="s">
        <v>39</v>
      </c>
      <c r="PLD347" s="84" t="s">
        <v>39</v>
      </c>
      <c r="PLE347" s="84" t="s">
        <v>39</v>
      </c>
      <c r="PLF347" s="84" t="s">
        <v>39</v>
      </c>
      <c r="PLG347" s="84" t="s">
        <v>39</v>
      </c>
      <c r="PLH347" s="84" t="s">
        <v>39</v>
      </c>
      <c r="PLI347" s="84" t="s">
        <v>39</v>
      </c>
      <c r="PLJ347" s="84" t="s">
        <v>39</v>
      </c>
      <c r="PLK347" s="84" t="s">
        <v>39</v>
      </c>
      <c r="PLL347" s="84" t="s">
        <v>39</v>
      </c>
      <c r="PLM347" s="84" t="s">
        <v>39</v>
      </c>
      <c r="PLN347" s="84" t="s">
        <v>39</v>
      </c>
      <c r="PLO347" s="84" t="s">
        <v>39</v>
      </c>
      <c r="PLP347" s="84" t="s">
        <v>39</v>
      </c>
      <c r="PLQ347" s="84" t="s">
        <v>39</v>
      </c>
      <c r="PLR347" s="84" t="s">
        <v>39</v>
      </c>
      <c r="PLS347" s="84" t="s">
        <v>39</v>
      </c>
      <c r="PLT347" s="84" t="s">
        <v>39</v>
      </c>
      <c r="PLU347" s="84" t="s">
        <v>39</v>
      </c>
      <c r="PLV347" s="84" t="s">
        <v>39</v>
      </c>
      <c r="PLW347" s="84" t="s">
        <v>39</v>
      </c>
      <c r="PLX347" s="84" t="s">
        <v>39</v>
      </c>
      <c r="PLY347" s="84" t="s">
        <v>39</v>
      </c>
      <c r="PLZ347" s="84" t="s">
        <v>39</v>
      </c>
      <c r="PMA347" s="84" t="s">
        <v>39</v>
      </c>
      <c r="PMB347" s="84" t="s">
        <v>39</v>
      </c>
      <c r="PMC347" s="84" t="s">
        <v>39</v>
      </c>
      <c r="PMD347" s="84" t="s">
        <v>39</v>
      </c>
      <c r="PME347" s="84" t="s">
        <v>39</v>
      </c>
      <c r="PMF347" s="84" t="s">
        <v>39</v>
      </c>
      <c r="PMG347" s="84" t="s">
        <v>39</v>
      </c>
      <c r="PMH347" s="84" t="s">
        <v>39</v>
      </c>
      <c r="PMI347" s="84" t="s">
        <v>39</v>
      </c>
      <c r="PMJ347" s="84" t="s">
        <v>39</v>
      </c>
      <c r="PMK347" s="84" t="s">
        <v>39</v>
      </c>
      <c r="PML347" s="84" t="s">
        <v>39</v>
      </c>
      <c r="PMM347" s="84" t="s">
        <v>39</v>
      </c>
      <c r="PMN347" s="84" t="s">
        <v>39</v>
      </c>
      <c r="PMO347" s="84" t="s">
        <v>39</v>
      </c>
      <c r="PMP347" s="84" t="s">
        <v>39</v>
      </c>
      <c r="PMQ347" s="84" t="s">
        <v>39</v>
      </c>
      <c r="PMR347" s="84" t="s">
        <v>39</v>
      </c>
      <c r="PMS347" s="84" t="s">
        <v>39</v>
      </c>
      <c r="PMT347" s="84" t="s">
        <v>39</v>
      </c>
      <c r="PMU347" s="84" t="s">
        <v>39</v>
      </c>
      <c r="PMV347" s="84" t="s">
        <v>39</v>
      </c>
      <c r="PMW347" s="84" t="s">
        <v>39</v>
      </c>
      <c r="PMX347" s="84" t="s">
        <v>39</v>
      </c>
      <c r="PMY347" s="84" t="s">
        <v>39</v>
      </c>
      <c r="PMZ347" s="84" t="s">
        <v>39</v>
      </c>
      <c r="PNA347" s="84" t="s">
        <v>39</v>
      </c>
      <c r="PNB347" s="84" t="s">
        <v>39</v>
      </c>
      <c r="PNC347" s="84" t="s">
        <v>39</v>
      </c>
      <c r="PND347" s="84" t="s">
        <v>39</v>
      </c>
      <c r="PNE347" s="84" t="s">
        <v>39</v>
      </c>
      <c r="PNF347" s="84" t="s">
        <v>39</v>
      </c>
      <c r="PNG347" s="84" t="s">
        <v>39</v>
      </c>
      <c r="PNH347" s="84" t="s">
        <v>39</v>
      </c>
      <c r="PNI347" s="84" t="s">
        <v>39</v>
      </c>
      <c r="PNJ347" s="84" t="s">
        <v>39</v>
      </c>
      <c r="PNK347" s="84" t="s">
        <v>39</v>
      </c>
      <c r="PNL347" s="84" t="s">
        <v>39</v>
      </c>
      <c r="PNM347" s="84" t="s">
        <v>39</v>
      </c>
      <c r="PNN347" s="84" t="s">
        <v>39</v>
      </c>
      <c r="PNO347" s="84" t="s">
        <v>39</v>
      </c>
      <c r="PNP347" s="84" t="s">
        <v>39</v>
      </c>
      <c r="PNQ347" s="84" t="s">
        <v>39</v>
      </c>
      <c r="PNR347" s="84" t="s">
        <v>39</v>
      </c>
      <c r="PNS347" s="84" t="s">
        <v>39</v>
      </c>
      <c r="PNT347" s="84" t="s">
        <v>39</v>
      </c>
      <c r="PNU347" s="84" t="s">
        <v>39</v>
      </c>
      <c r="PNV347" s="84" t="s">
        <v>39</v>
      </c>
      <c r="PNW347" s="84" t="s">
        <v>39</v>
      </c>
      <c r="PNX347" s="84" t="s">
        <v>39</v>
      </c>
      <c r="PNY347" s="84" t="s">
        <v>39</v>
      </c>
      <c r="PNZ347" s="84" t="s">
        <v>39</v>
      </c>
      <c r="POA347" s="84" t="s">
        <v>39</v>
      </c>
      <c r="POB347" s="84" t="s">
        <v>39</v>
      </c>
      <c r="POC347" s="84" t="s">
        <v>39</v>
      </c>
      <c r="POD347" s="84" t="s">
        <v>39</v>
      </c>
      <c r="POE347" s="84" t="s">
        <v>39</v>
      </c>
      <c r="POF347" s="84" t="s">
        <v>39</v>
      </c>
      <c r="POG347" s="84" t="s">
        <v>39</v>
      </c>
      <c r="POH347" s="84" t="s">
        <v>39</v>
      </c>
      <c r="POI347" s="84" t="s">
        <v>39</v>
      </c>
      <c r="POJ347" s="84" t="s">
        <v>39</v>
      </c>
      <c r="POK347" s="84" t="s">
        <v>39</v>
      </c>
      <c r="POL347" s="84" t="s">
        <v>39</v>
      </c>
      <c r="POM347" s="84" t="s">
        <v>39</v>
      </c>
      <c r="PON347" s="84" t="s">
        <v>39</v>
      </c>
      <c r="POO347" s="84" t="s">
        <v>39</v>
      </c>
      <c r="POP347" s="84" t="s">
        <v>39</v>
      </c>
      <c r="POQ347" s="84" t="s">
        <v>39</v>
      </c>
      <c r="POR347" s="84" t="s">
        <v>39</v>
      </c>
      <c r="POS347" s="84" t="s">
        <v>39</v>
      </c>
      <c r="POT347" s="84" t="s">
        <v>39</v>
      </c>
      <c r="POU347" s="84" t="s">
        <v>39</v>
      </c>
      <c r="POV347" s="84" t="s">
        <v>39</v>
      </c>
      <c r="POW347" s="84" t="s">
        <v>39</v>
      </c>
      <c r="POX347" s="84" t="s">
        <v>39</v>
      </c>
      <c r="POY347" s="84" t="s">
        <v>39</v>
      </c>
      <c r="POZ347" s="84" t="s">
        <v>39</v>
      </c>
      <c r="PPA347" s="84" t="s">
        <v>39</v>
      </c>
      <c r="PPB347" s="84" t="s">
        <v>39</v>
      </c>
      <c r="PPC347" s="84" t="s">
        <v>39</v>
      </c>
      <c r="PPD347" s="84" t="s">
        <v>39</v>
      </c>
      <c r="PPE347" s="84" t="s">
        <v>39</v>
      </c>
      <c r="PPF347" s="84" t="s">
        <v>39</v>
      </c>
      <c r="PPG347" s="84" t="s">
        <v>39</v>
      </c>
      <c r="PPH347" s="84" t="s">
        <v>39</v>
      </c>
      <c r="PPI347" s="84" t="s">
        <v>39</v>
      </c>
      <c r="PPJ347" s="84" t="s">
        <v>39</v>
      </c>
      <c r="PPK347" s="84" t="s">
        <v>39</v>
      </c>
      <c r="PPL347" s="84" t="s">
        <v>39</v>
      </c>
      <c r="PPM347" s="84" t="s">
        <v>39</v>
      </c>
      <c r="PPN347" s="84" t="s">
        <v>39</v>
      </c>
      <c r="PPO347" s="84" t="s">
        <v>39</v>
      </c>
      <c r="PPP347" s="84" t="s">
        <v>39</v>
      </c>
      <c r="PPQ347" s="84" t="s">
        <v>39</v>
      </c>
      <c r="PPR347" s="84" t="s">
        <v>39</v>
      </c>
      <c r="PPS347" s="84" t="s">
        <v>39</v>
      </c>
      <c r="PPT347" s="84" t="s">
        <v>39</v>
      </c>
      <c r="PPU347" s="84" t="s">
        <v>39</v>
      </c>
      <c r="PPV347" s="84" t="s">
        <v>39</v>
      </c>
      <c r="PPW347" s="84" t="s">
        <v>39</v>
      </c>
      <c r="PPX347" s="84" t="s">
        <v>39</v>
      </c>
      <c r="PPY347" s="84" t="s">
        <v>39</v>
      </c>
      <c r="PPZ347" s="84" t="s">
        <v>39</v>
      </c>
      <c r="PQA347" s="84" t="s">
        <v>39</v>
      </c>
      <c r="PQB347" s="84" t="s">
        <v>39</v>
      </c>
      <c r="PQC347" s="84" t="s">
        <v>39</v>
      </c>
      <c r="PQD347" s="84" t="s">
        <v>39</v>
      </c>
      <c r="PQE347" s="84" t="s">
        <v>39</v>
      </c>
      <c r="PQF347" s="84" t="s">
        <v>39</v>
      </c>
      <c r="PQG347" s="84" t="s">
        <v>39</v>
      </c>
      <c r="PQH347" s="84" t="s">
        <v>39</v>
      </c>
      <c r="PQI347" s="84" t="s">
        <v>39</v>
      </c>
      <c r="PQJ347" s="84" t="s">
        <v>39</v>
      </c>
      <c r="PQK347" s="84" t="s">
        <v>39</v>
      </c>
      <c r="PQL347" s="84" t="s">
        <v>39</v>
      </c>
      <c r="PQM347" s="84" t="s">
        <v>39</v>
      </c>
      <c r="PQN347" s="84" t="s">
        <v>39</v>
      </c>
      <c r="PQO347" s="84" t="s">
        <v>39</v>
      </c>
      <c r="PQP347" s="84" t="s">
        <v>39</v>
      </c>
      <c r="PQQ347" s="84" t="s">
        <v>39</v>
      </c>
      <c r="PQR347" s="84" t="s">
        <v>39</v>
      </c>
      <c r="PQS347" s="84" t="s">
        <v>39</v>
      </c>
      <c r="PQT347" s="84" t="s">
        <v>39</v>
      </c>
      <c r="PQU347" s="84" t="s">
        <v>39</v>
      </c>
      <c r="PQV347" s="84" t="s">
        <v>39</v>
      </c>
      <c r="PQW347" s="84" t="s">
        <v>39</v>
      </c>
      <c r="PQX347" s="84" t="s">
        <v>39</v>
      </c>
      <c r="PQY347" s="84" t="s">
        <v>39</v>
      </c>
      <c r="PQZ347" s="84" t="s">
        <v>39</v>
      </c>
      <c r="PRA347" s="84" t="s">
        <v>39</v>
      </c>
      <c r="PRB347" s="84" t="s">
        <v>39</v>
      </c>
      <c r="PRC347" s="84" t="s">
        <v>39</v>
      </c>
      <c r="PRD347" s="84" t="s">
        <v>39</v>
      </c>
      <c r="PRE347" s="84" t="s">
        <v>39</v>
      </c>
      <c r="PRF347" s="84" t="s">
        <v>39</v>
      </c>
      <c r="PRG347" s="84" t="s">
        <v>39</v>
      </c>
      <c r="PRH347" s="84" t="s">
        <v>39</v>
      </c>
      <c r="PRI347" s="84" t="s">
        <v>39</v>
      </c>
      <c r="PRJ347" s="84" t="s">
        <v>39</v>
      </c>
      <c r="PRK347" s="84" t="s">
        <v>39</v>
      </c>
      <c r="PRL347" s="84" t="s">
        <v>39</v>
      </c>
      <c r="PRM347" s="84" t="s">
        <v>39</v>
      </c>
      <c r="PRN347" s="84" t="s">
        <v>39</v>
      </c>
      <c r="PRO347" s="84" t="s">
        <v>39</v>
      </c>
      <c r="PRP347" s="84" t="s">
        <v>39</v>
      </c>
      <c r="PRQ347" s="84" t="s">
        <v>39</v>
      </c>
      <c r="PRR347" s="84" t="s">
        <v>39</v>
      </c>
      <c r="PRS347" s="84" t="s">
        <v>39</v>
      </c>
      <c r="PRT347" s="84" t="s">
        <v>39</v>
      </c>
      <c r="PRU347" s="84" t="s">
        <v>39</v>
      </c>
      <c r="PRV347" s="84" t="s">
        <v>39</v>
      </c>
      <c r="PRW347" s="84" t="s">
        <v>39</v>
      </c>
      <c r="PRX347" s="84" t="s">
        <v>39</v>
      </c>
      <c r="PRY347" s="84" t="s">
        <v>39</v>
      </c>
      <c r="PRZ347" s="84" t="s">
        <v>39</v>
      </c>
      <c r="PSA347" s="84" t="s">
        <v>39</v>
      </c>
      <c r="PSB347" s="84" t="s">
        <v>39</v>
      </c>
      <c r="PSC347" s="84" t="s">
        <v>39</v>
      </c>
      <c r="PSD347" s="84" t="s">
        <v>39</v>
      </c>
      <c r="PSE347" s="84" t="s">
        <v>39</v>
      </c>
      <c r="PSF347" s="84" t="s">
        <v>39</v>
      </c>
      <c r="PSG347" s="84" t="s">
        <v>39</v>
      </c>
      <c r="PSH347" s="84" t="s">
        <v>39</v>
      </c>
      <c r="PSI347" s="84" t="s">
        <v>39</v>
      </c>
      <c r="PSJ347" s="84" t="s">
        <v>39</v>
      </c>
      <c r="PSK347" s="84" t="s">
        <v>39</v>
      </c>
      <c r="PSL347" s="84" t="s">
        <v>39</v>
      </c>
      <c r="PSM347" s="84" t="s">
        <v>39</v>
      </c>
      <c r="PSN347" s="84" t="s">
        <v>39</v>
      </c>
      <c r="PSO347" s="84" t="s">
        <v>39</v>
      </c>
      <c r="PSP347" s="84" t="s">
        <v>39</v>
      </c>
      <c r="PSQ347" s="84" t="s">
        <v>39</v>
      </c>
      <c r="PSR347" s="84" t="s">
        <v>39</v>
      </c>
      <c r="PSS347" s="84" t="s">
        <v>39</v>
      </c>
      <c r="PST347" s="84" t="s">
        <v>39</v>
      </c>
      <c r="PSU347" s="84" t="s">
        <v>39</v>
      </c>
      <c r="PSV347" s="84" t="s">
        <v>39</v>
      </c>
      <c r="PSW347" s="84" t="s">
        <v>39</v>
      </c>
      <c r="PSX347" s="84" t="s">
        <v>39</v>
      </c>
      <c r="PSY347" s="84" t="s">
        <v>39</v>
      </c>
      <c r="PSZ347" s="84" t="s">
        <v>39</v>
      </c>
      <c r="PTA347" s="84" t="s">
        <v>39</v>
      </c>
      <c r="PTB347" s="84" t="s">
        <v>39</v>
      </c>
      <c r="PTC347" s="84" t="s">
        <v>39</v>
      </c>
      <c r="PTD347" s="84" t="s">
        <v>39</v>
      </c>
      <c r="PTE347" s="84" t="s">
        <v>39</v>
      </c>
      <c r="PTF347" s="84" t="s">
        <v>39</v>
      </c>
      <c r="PTG347" s="84" t="s">
        <v>39</v>
      </c>
      <c r="PTH347" s="84" t="s">
        <v>39</v>
      </c>
      <c r="PTI347" s="84" t="s">
        <v>39</v>
      </c>
      <c r="PTJ347" s="84" t="s">
        <v>39</v>
      </c>
      <c r="PTK347" s="84" t="s">
        <v>39</v>
      </c>
      <c r="PTL347" s="84" t="s">
        <v>39</v>
      </c>
      <c r="PTM347" s="84" t="s">
        <v>39</v>
      </c>
      <c r="PTN347" s="84" t="s">
        <v>39</v>
      </c>
      <c r="PTO347" s="84" t="s">
        <v>39</v>
      </c>
      <c r="PTP347" s="84" t="s">
        <v>39</v>
      </c>
      <c r="PTQ347" s="84" t="s">
        <v>39</v>
      </c>
      <c r="PTR347" s="84" t="s">
        <v>39</v>
      </c>
      <c r="PTS347" s="84" t="s">
        <v>39</v>
      </c>
      <c r="PTT347" s="84" t="s">
        <v>39</v>
      </c>
      <c r="PTU347" s="84" t="s">
        <v>39</v>
      </c>
      <c r="PTV347" s="84" t="s">
        <v>39</v>
      </c>
      <c r="PTW347" s="84" t="s">
        <v>39</v>
      </c>
      <c r="PTX347" s="84" t="s">
        <v>39</v>
      </c>
      <c r="PTY347" s="84" t="s">
        <v>39</v>
      </c>
      <c r="PTZ347" s="84" t="s">
        <v>39</v>
      </c>
      <c r="PUA347" s="84" t="s">
        <v>39</v>
      </c>
      <c r="PUB347" s="84" t="s">
        <v>39</v>
      </c>
      <c r="PUC347" s="84" t="s">
        <v>39</v>
      </c>
      <c r="PUD347" s="84" t="s">
        <v>39</v>
      </c>
      <c r="PUE347" s="84" t="s">
        <v>39</v>
      </c>
      <c r="PUF347" s="84" t="s">
        <v>39</v>
      </c>
      <c r="PUG347" s="84" t="s">
        <v>39</v>
      </c>
      <c r="PUH347" s="84" t="s">
        <v>39</v>
      </c>
      <c r="PUI347" s="84" t="s">
        <v>39</v>
      </c>
      <c r="PUJ347" s="84" t="s">
        <v>39</v>
      </c>
      <c r="PUK347" s="84" t="s">
        <v>39</v>
      </c>
      <c r="PUL347" s="84" t="s">
        <v>39</v>
      </c>
      <c r="PUM347" s="84" t="s">
        <v>39</v>
      </c>
      <c r="PUN347" s="84" t="s">
        <v>39</v>
      </c>
      <c r="PUO347" s="84" t="s">
        <v>39</v>
      </c>
      <c r="PUP347" s="84" t="s">
        <v>39</v>
      </c>
      <c r="PUQ347" s="84" t="s">
        <v>39</v>
      </c>
      <c r="PUR347" s="84" t="s">
        <v>39</v>
      </c>
      <c r="PUS347" s="84" t="s">
        <v>39</v>
      </c>
      <c r="PUT347" s="84" t="s">
        <v>39</v>
      </c>
      <c r="PUU347" s="84" t="s">
        <v>39</v>
      </c>
      <c r="PUV347" s="84" t="s">
        <v>39</v>
      </c>
      <c r="PUW347" s="84" t="s">
        <v>39</v>
      </c>
      <c r="PUX347" s="84" t="s">
        <v>39</v>
      </c>
      <c r="PUY347" s="84" t="s">
        <v>39</v>
      </c>
      <c r="PUZ347" s="84" t="s">
        <v>39</v>
      </c>
      <c r="PVA347" s="84" t="s">
        <v>39</v>
      </c>
      <c r="PVB347" s="84" t="s">
        <v>39</v>
      </c>
      <c r="PVC347" s="84" t="s">
        <v>39</v>
      </c>
      <c r="PVD347" s="84" t="s">
        <v>39</v>
      </c>
      <c r="PVE347" s="84" t="s">
        <v>39</v>
      </c>
      <c r="PVF347" s="84" t="s">
        <v>39</v>
      </c>
      <c r="PVG347" s="84" t="s">
        <v>39</v>
      </c>
      <c r="PVH347" s="84" t="s">
        <v>39</v>
      </c>
      <c r="PVI347" s="84" t="s">
        <v>39</v>
      </c>
      <c r="PVJ347" s="84" t="s">
        <v>39</v>
      </c>
      <c r="PVK347" s="84" t="s">
        <v>39</v>
      </c>
      <c r="PVL347" s="84" t="s">
        <v>39</v>
      </c>
      <c r="PVM347" s="84" t="s">
        <v>39</v>
      </c>
      <c r="PVN347" s="84" t="s">
        <v>39</v>
      </c>
      <c r="PVO347" s="84" t="s">
        <v>39</v>
      </c>
      <c r="PVP347" s="84" t="s">
        <v>39</v>
      </c>
      <c r="PVQ347" s="84" t="s">
        <v>39</v>
      </c>
      <c r="PVR347" s="84" t="s">
        <v>39</v>
      </c>
      <c r="PVS347" s="84" t="s">
        <v>39</v>
      </c>
      <c r="PVT347" s="84" t="s">
        <v>39</v>
      </c>
      <c r="PVU347" s="84" t="s">
        <v>39</v>
      </c>
      <c r="PVV347" s="84" t="s">
        <v>39</v>
      </c>
      <c r="PVW347" s="84" t="s">
        <v>39</v>
      </c>
      <c r="PVX347" s="84" t="s">
        <v>39</v>
      </c>
      <c r="PVY347" s="84" t="s">
        <v>39</v>
      </c>
      <c r="PVZ347" s="84" t="s">
        <v>39</v>
      </c>
      <c r="PWA347" s="84" t="s">
        <v>39</v>
      </c>
      <c r="PWB347" s="84" t="s">
        <v>39</v>
      </c>
      <c r="PWC347" s="84" t="s">
        <v>39</v>
      </c>
      <c r="PWD347" s="84" t="s">
        <v>39</v>
      </c>
      <c r="PWE347" s="84" t="s">
        <v>39</v>
      </c>
      <c r="PWF347" s="84" t="s">
        <v>39</v>
      </c>
      <c r="PWG347" s="84" t="s">
        <v>39</v>
      </c>
      <c r="PWH347" s="84" t="s">
        <v>39</v>
      </c>
      <c r="PWI347" s="84" t="s">
        <v>39</v>
      </c>
      <c r="PWJ347" s="84" t="s">
        <v>39</v>
      </c>
      <c r="PWK347" s="84" t="s">
        <v>39</v>
      </c>
      <c r="PWL347" s="84" t="s">
        <v>39</v>
      </c>
      <c r="PWM347" s="84" t="s">
        <v>39</v>
      </c>
      <c r="PWN347" s="84" t="s">
        <v>39</v>
      </c>
      <c r="PWO347" s="84" t="s">
        <v>39</v>
      </c>
      <c r="PWP347" s="84" t="s">
        <v>39</v>
      </c>
      <c r="PWQ347" s="84" t="s">
        <v>39</v>
      </c>
      <c r="PWR347" s="84" t="s">
        <v>39</v>
      </c>
      <c r="PWS347" s="84" t="s">
        <v>39</v>
      </c>
      <c r="PWT347" s="84" t="s">
        <v>39</v>
      </c>
      <c r="PWU347" s="84" t="s">
        <v>39</v>
      </c>
      <c r="PWV347" s="84" t="s">
        <v>39</v>
      </c>
      <c r="PWW347" s="84" t="s">
        <v>39</v>
      </c>
      <c r="PWX347" s="84" t="s">
        <v>39</v>
      </c>
      <c r="PWY347" s="84" t="s">
        <v>39</v>
      </c>
      <c r="PWZ347" s="84" t="s">
        <v>39</v>
      </c>
      <c r="PXA347" s="84" t="s">
        <v>39</v>
      </c>
      <c r="PXB347" s="84" t="s">
        <v>39</v>
      </c>
      <c r="PXC347" s="84" t="s">
        <v>39</v>
      </c>
      <c r="PXD347" s="84" t="s">
        <v>39</v>
      </c>
      <c r="PXE347" s="84" t="s">
        <v>39</v>
      </c>
      <c r="PXF347" s="84" t="s">
        <v>39</v>
      </c>
      <c r="PXG347" s="84" t="s">
        <v>39</v>
      </c>
      <c r="PXH347" s="84" t="s">
        <v>39</v>
      </c>
      <c r="PXI347" s="84" t="s">
        <v>39</v>
      </c>
      <c r="PXJ347" s="84" t="s">
        <v>39</v>
      </c>
      <c r="PXK347" s="84" t="s">
        <v>39</v>
      </c>
      <c r="PXL347" s="84" t="s">
        <v>39</v>
      </c>
      <c r="PXM347" s="84" t="s">
        <v>39</v>
      </c>
      <c r="PXN347" s="84" t="s">
        <v>39</v>
      </c>
      <c r="PXO347" s="84" t="s">
        <v>39</v>
      </c>
      <c r="PXP347" s="84" t="s">
        <v>39</v>
      </c>
      <c r="PXQ347" s="84" t="s">
        <v>39</v>
      </c>
      <c r="PXR347" s="84" t="s">
        <v>39</v>
      </c>
      <c r="PXS347" s="84" t="s">
        <v>39</v>
      </c>
      <c r="PXT347" s="84" t="s">
        <v>39</v>
      </c>
      <c r="PXU347" s="84" t="s">
        <v>39</v>
      </c>
      <c r="PXV347" s="84" t="s">
        <v>39</v>
      </c>
      <c r="PXW347" s="84" t="s">
        <v>39</v>
      </c>
      <c r="PXX347" s="84" t="s">
        <v>39</v>
      </c>
      <c r="PXY347" s="84" t="s">
        <v>39</v>
      </c>
      <c r="PXZ347" s="84" t="s">
        <v>39</v>
      </c>
      <c r="PYA347" s="84" t="s">
        <v>39</v>
      </c>
      <c r="PYB347" s="84" t="s">
        <v>39</v>
      </c>
      <c r="PYC347" s="84" t="s">
        <v>39</v>
      </c>
      <c r="PYD347" s="84" t="s">
        <v>39</v>
      </c>
      <c r="PYE347" s="84" t="s">
        <v>39</v>
      </c>
      <c r="PYF347" s="84" t="s">
        <v>39</v>
      </c>
      <c r="PYG347" s="84" t="s">
        <v>39</v>
      </c>
      <c r="PYH347" s="84" t="s">
        <v>39</v>
      </c>
      <c r="PYI347" s="84" t="s">
        <v>39</v>
      </c>
      <c r="PYJ347" s="84" t="s">
        <v>39</v>
      </c>
      <c r="PYK347" s="84" t="s">
        <v>39</v>
      </c>
      <c r="PYL347" s="84" t="s">
        <v>39</v>
      </c>
      <c r="PYM347" s="84" t="s">
        <v>39</v>
      </c>
      <c r="PYN347" s="84" t="s">
        <v>39</v>
      </c>
      <c r="PYO347" s="84" t="s">
        <v>39</v>
      </c>
      <c r="PYP347" s="84" t="s">
        <v>39</v>
      </c>
      <c r="PYQ347" s="84" t="s">
        <v>39</v>
      </c>
      <c r="PYR347" s="84" t="s">
        <v>39</v>
      </c>
      <c r="PYS347" s="84" t="s">
        <v>39</v>
      </c>
      <c r="PYT347" s="84" t="s">
        <v>39</v>
      </c>
      <c r="PYU347" s="84" t="s">
        <v>39</v>
      </c>
      <c r="PYV347" s="84" t="s">
        <v>39</v>
      </c>
      <c r="PYW347" s="84" t="s">
        <v>39</v>
      </c>
      <c r="PYX347" s="84" t="s">
        <v>39</v>
      </c>
      <c r="PYY347" s="84" t="s">
        <v>39</v>
      </c>
      <c r="PYZ347" s="84" t="s">
        <v>39</v>
      </c>
      <c r="PZA347" s="84" t="s">
        <v>39</v>
      </c>
      <c r="PZB347" s="84" t="s">
        <v>39</v>
      </c>
      <c r="PZC347" s="84" t="s">
        <v>39</v>
      </c>
      <c r="PZD347" s="84" t="s">
        <v>39</v>
      </c>
      <c r="PZE347" s="84" t="s">
        <v>39</v>
      </c>
      <c r="PZF347" s="84" t="s">
        <v>39</v>
      </c>
      <c r="PZG347" s="84" t="s">
        <v>39</v>
      </c>
      <c r="PZH347" s="84" t="s">
        <v>39</v>
      </c>
      <c r="PZI347" s="84" t="s">
        <v>39</v>
      </c>
      <c r="PZJ347" s="84" t="s">
        <v>39</v>
      </c>
      <c r="PZK347" s="84" t="s">
        <v>39</v>
      </c>
      <c r="PZL347" s="84" t="s">
        <v>39</v>
      </c>
      <c r="PZM347" s="84" t="s">
        <v>39</v>
      </c>
      <c r="PZN347" s="84" t="s">
        <v>39</v>
      </c>
      <c r="PZO347" s="84" t="s">
        <v>39</v>
      </c>
      <c r="PZP347" s="84" t="s">
        <v>39</v>
      </c>
      <c r="PZQ347" s="84" t="s">
        <v>39</v>
      </c>
      <c r="PZR347" s="84" t="s">
        <v>39</v>
      </c>
      <c r="PZS347" s="84" t="s">
        <v>39</v>
      </c>
      <c r="PZT347" s="84" t="s">
        <v>39</v>
      </c>
      <c r="PZU347" s="84" t="s">
        <v>39</v>
      </c>
      <c r="PZV347" s="84" t="s">
        <v>39</v>
      </c>
      <c r="PZW347" s="84" t="s">
        <v>39</v>
      </c>
      <c r="PZX347" s="84" t="s">
        <v>39</v>
      </c>
      <c r="PZY347" s="84" t="s">
        <v>39</v>
      </c>
      <c r="PZZ347" s="84" t="s">
        <v>39</v>
      </c>
      <c r="QAA347" s="84" t="s">
        <v>39</v>
      </c>
      <c r="QAB347" s="84" t="s">
        <v>39</v>
      </c>
      <c r="QAC347" s="84" t="s">
        <v>39</v>
      </c>
      <c r="QAD347" s="84" t="s">
        <v>39</v>
      </c>
      <c r="QAE347" s="84" t="s">
        <v>39</v>
      </c>
      <c r="QAF347" s="84" t="s">
        <v>39</v>
      </c>
      <c r="QAG347" s="84" t="s">
        <v>39</v>
      </c>
      <c r="QAH347" s="84" t="s">
        <v>39</v>
      </c>
      <c r="QAI347" s="84" t="s">
        <v>39</v>
      </c>
      <c r="QAJ347" s="84" t="s">
        <v>39</v>
      </c>
      <c r="QAK347" s="84" t="s">
        <v>39</v>
      </c>
      <c r="QAL347" s="84" t="s">
        <v>39</v>
      </c>
      <c r="QAM347" s="84" t="s">
        <v>39</v>
      </c>
      <c r="QAN347" s="84" t="s">
        <v>39</v>
      </c>
      <c r="QAO347" s="84" t="s">
        <v>39</v>
      </c>
      <c r="QAP347" s="84" t="s">
        <v>39</v>
      </c>
      <c r="QAQ347" s="84" t="s">
        <v>39</v>
      </c>
      <c r="QAR347" s="84" t="s">
        <v>39</v>
      </c>
      <c r="QAS347" s="84" t="s">
        <v>39</v>
      </c>
      <c r="QAT347" s="84" t="s">
        <v>39</v>
      </c>
      <c r="QAU347" s="84" t="s">
        <v>39</v>
      </c>
      <c r="QAV347" s="84" t="s">
        <v>39</v>
      </c>
      <c r="QAW347" s="84" t="s">
        <v>39</v>
      </c>
      <c r="QAX347" s="84" t="s">
        <v>39</v>
      </c>
      <c r="QAY347" s="84" t="s">
        <v>39</v>
      </c>
      <c r="QAZ347" s="84" t="s">
        <v>39</v>
      </c>
      <c r="QBA347" s="84" t="s">
        <v>39</v>
      </c>
      <c r="QBB347" s="84" t="s">
        <v>39</v>
      </c>
      <c r="QBC347" s="84" t="s">
        <v>39</v>
      </c>
      <c r="QBD347" s="84" t="s">
        <v>39</v>
      </c>
      <c r="QBE347" s="84" t="s">
        <v>39</v>
      </c>
      <c r="QBF347" s="84" t="s">
        <v>39</v>
      </c>
      <c r="QBG347" s="84" t="s">
        <v>39</v>
      </c>
      <c r="QBH347" s="84" t="s">
        <v>39</v>
      </c>
      <c r="QBI347" s="84" t="s">
        <v>39</v>
      </c>
      <c r="QBJ347" s="84" t="s">
        <v>39</v>
      </c>
      <c r="QBK347" s="84" t="s">
        <v>39</v>
      </c>
      <c r="QBL347" s="84" t="s">
        <v>39</v>
      </c>
      <c r="QBM347" s="84" t="s">
        <v>39</v>
      </c>
      <c r="QBN347" s="84" t="s">
        <v>39</v>
      </c>
      <c r="QBO347" s="84" t="s">
        <v>39</v>
      </c>
      <c r="QBP347" s="84" t="s">
        <v>39</v>
      </c>
      <c r="QBQ347" s="84" t="s">
        <v>39</v>
      </c>
      <c r="QBR347" s="84" t="s">
        <v>39</v>
      </c>
      <c r="QBS347" s="84" t="s">
        <v>39</v>
      </c>
      <c r="QBT347" s="84" t="s">
        <v>39</v>
      </c>
      <c r="QBU347" s="84" t="s">
        <v>39</v>
      </c>
      <c r="QBV347" s="84" t="s">
        <v>39</v>
      </c>
      <c r="QBW347" s="84" t="s">
        <v>39</v>
      </c>
      <c r="QBX347" s="84" t="s">
        <v>39</v>
      </c>
      <c r="QBY347" s="84" t="s">
        <v>39</v>
      </c>
      <c r="QBZ347" s="84" t="s">
        <v>39</v>
      </c>
      <c r="QCA347" s="84" t="s">
        <v>39</v>
      </c>
      <c r="QCB347" s="84" t="s">
        <v>39</v>
      </c>
      <c r="QCC347" s="84" t="s">
        <v>39</v>
      </c>
      <c r="QCD347" s="84" t="s">
        <v>39</v>
      </c>
      <c r="QCE347" s="84" t="s">
        <v>39</v>
      </c>
      <c r="QCF347" s="84" t="s">
        <v>39</v>
      </c>
      <c r="QCG347" s="84" t="s">
        <v>39</v>
      </c>
      <c r="QCH347" s="84" t="s">
        <v>39</v>
      </c>
      <c r="QCI347" s="84" t="s">
        <v>39</v>
      </c>
      <c r="QCJ347" s="84" t="s">
        <v>39</v>
      </c>
      <c r="QCK347" s="84" t="s">
        <v>39</v>
      </c>
      <c r="QCL347" s="84" t="s">
        <v>39</v>
      </c>
      <c r="QCM347" s="84" t="s">
        <v>39</v>
      </c>
      <c r="QCN347" s="84" t="s">
        <v>39</v>
      </c>
      <c r="QCO347" s="84" t="s">
        <v>39</v>
      </c>
      <c r="QCP347" s="84" t="s">
        <v>39</v>
      </c>
      <c r="QCQ347" s="84" t="s">
        <v>39</v>
      </c>
      <c r="QCR347" s="84" t="s">
        <v>39</v>
      </c>
      <c r="QCS347" s="84" t="s">
        <v>39</v>
      </c>
      <c r="QCT347" s="84" t="s">
        <v>39</v>
      </c>
      <c r="QCU347" s="84" t="s">
        <v>39</v>
      </c>
      <c r="QCV347" s="84" t="s">
        <v>39</v>
      </c>
      <c r="QCW347" s="84" t="s">
        <v>39</v>
      </c>
      <c r="QCX347" s="84" t="s">
        <v>39</v>
      </c>
      <c r="QCY347" s="84" t="s">
        <v>39</v>
      </c>
      <c r="QCZ347" s="84" t="s">
        <v>39</v>
      </c>
      <c r="QDA347" s="84" t="s">
        <v>39</v>
      </c>
      <c r="QDB347" s="84" t="s">
        <v>39</v>
      </c>
      <c r="QDC347" s="84" t="s">
        <v>39</v>
      </c>
      <c r="QDD347" s="84" t="s">
        <v>39</v>
      </c>
      <c r="QDE347" s="84" t="s">
        <v>39</v>
      </c>
      <c r="QDF347" s="84" t="s">
        <v>39</v>
      </c>
      <c r="QDG347" s="84" t="s">
        <v>39</v>
      </c>
      <c r="QDH347" s="84" t="s">
        <v>39</v>
      </c>
      <c r="QDI347" s="84" t="s">
        <v>39</v>
      </c>
      <c r="QDJ347" s="84" t="s">
        <v>39</v>
      </c>
      <c r="QDK347" s="84" t="s">
        <v>39</v>
      </c>
      <c r="QDL347" s="84" t="s">
        <v>39</v>
      </c>
      <c r="QDM347" s="84" t="s">
        <v>39</v>
      </c>
      <c r="QDN347" s="84" t="s">
        <v>39</v>
      </c>
      <c r="QDO347" s="84" t="s">
        <v>39</v>
      </c>
      <c r="QDP347" s="84" t="s">
        <v>39</v>
      </c>
      <c r="QDQ347" s="84" t="s">
        <v>39</v>
      </c>
      <c r="QDR347" s="84" t="s">
        <v>39</v>
      </c>
      <c r="QDS347" s="84" t="s">
        <v>39</v>
      </c>
      <c r="QDT347" s="84" t="s">
        <v>39</v>
      </c>
      <c r="QDU347" s="84" t="s">
        <v>39</v>
      </c>
      <c r="QDV347" s="84" t="s">
        <v>39</v>
      </c>
      <c r="QDW347" s="84" t="s">
        <v>39</v>
      </c>
      <c r="QDX347" s="84" t="s">
        <v>39</v>
      </c>
      <c r="QDY347" s="84" t="s">
        <v>39</v>
      </c>
      <c r="QDZ347" s="84" t="s">
        <v>39</v>
      </c>
      <c r="QEA347" s="84" t="s">
        <v>39</v>
      </c>
      <c r="QEB347" s="84" t="s">
        <v>39</v>
      </c>
      <c r="QEC347" s="84" t="s">
        <v>39</v>
      </c>
      <c r="QED347" s="84" t="s">
        <v>39</v>
      </c>
      <c r="QEE347" s="84" t="s">
        <v>39</v>
      </c>
      <c r="QEF347" s="84" t="s">
        <v>39</v>
      </c>
      <c r="QEG347" s="84" t="s">
        <v>39</v>
      </c>
      <c r="QEH347" s="84" t="s">
        <v>39</v>
      </c>
      <c r="QEI347" s="84" t="s">
        <v>39</v>
      </c>
      <c r="QEJ347" s="84" t="s">
        <v>39</v>
      </c>
      <c r="QEK347" s="84" t="s">
        <v>39</v>
      </c>
      <c r="QEL347" s="84" t="s">
        <v>39</v>
      </c>
      <c r="QEM347" s="84" t="s">
        <v>39</v>
      </c>
      <c r="QEN347" s="84" t="s">
        <v>39</v>
      </c>
      <c r="QEO347" s="84" t="s">
        <v>39</v>
      </c>
      <c r="QEP347" s="84" t="s">
        <v>39</v>
      </c>
      <c r="QEQ347" s="84" t="s">
        <v>39</v>
      </c>
      <c r="QER347" s="84" t="s">
        <v>39</v>
      </c>
      <c r="QES347" s="84" t="s">
        <v>39</v>
      </c>
      <c r="QET347" s="84" t="s">
        <v>39</v>
      </c>
      <c r="QEU347" s="84" t="s">
        <v>39</v>
      </c>
      <c r="QEV347" s="84" t="s">
        <v>39</v>
      </c>
      <c r="QEW347" s="84" t="s">
        <v>39</v>
      </c>
      <c r="QEX347" s="84" t="s">
        <v>39</v>
      </c>
      <c r="QEY347" s="84" t="s">
        <v>39</v>
      </c>
      <c r="QEZ347" s="84" t="s">
        <v>39</v>
      </c>
      <c r="QFA347" s="84" t="s">
        <v>39</v>
      </c>
      <c r="QFB347" s="84" t="s">
        <v>39</v>
      </c>
      <c r="QFC347" s="84" t="s">
        <v>39</v>
      </c>
      <c r="QFD347" s="84" t="s">
        <v>39</v>
      </c>
      <c r="QFE347" s="84" t="s">
        <v>39</v>
      </c>
      <c r="QFF347" s="84" t="s">
        <v>39</v>
      </c>
      <c r="QFG347" s="84" t="s">
        <v>39</v>
      </c>
      <c r="QFH347" s="84" t="s">
        <v>39</v>
      </c>
      <c r="QFI347" s="84" t="s">
        <v>39</v>
      </c>
      <c r="QFJ347" s="84" t="s">
        <v>39</v>
      </c>
      <c r="QFK347" s="84" t="s">
        <v>39</v>
      </c>
      <c r="QFL347" s="84" t="s">
        <v>39</v>
      </c>
      <c r="QFM347" s="84" t="s">
        <v>39</v>
      </c>
      <c r="QFN347" s="84" t="s">
        <v>39</v>
      </c>
      <c r="QFO347" s="84" t="s">
        <v>39</v>
      </c>
      <c r="QFP347" s="84" t="s">
        <v>39</v>
      </c>
      <c r="QFQ347" s="84" t="s">
        <v>39</v>
      </c>
      <c r="QFR347" s="84" t="s">
        <v>39</v>
      </c>
      <c r="QFS347" s="84" t="s">
        <v>39</v>
      </c>
      <c r="QFT347" s="84" t="s">
        <v>39</v>
      </c>
      <c r="QFU347" s="84" t="s">
        <v>39</v>
      </c>
      <c r="QFV347" s="84" t="s">
        <v>39</v>
      </c>
      <c r="QFW347" s="84" t="s">
        <v>39</v>
      </c>
      <c r="QFX347" s="84" t="s">
        <v>39</v>
      </c>
      <c r="QFY347" s="84" t="s">
        <v>39</v>
      </c>
      <c r="QFZ347" s="84" t="s">
        <v>39</v>
      </c>
      <c r="QGA347" s="84" t="s">
        <v>39</v>
      </c>
      <c r="QGB347" s="84" t="s">
        <v>39</v>
      </c>
      <c r="QGC347" s="84" t="s">
        <v>39</v>
      </c>
      <c r="QGD347" s="84" t="s">
        <v>39</v>
      </c>
      <c r="QGE347" s="84" t="s">
        <v>39</v>
      </c>
      <c r="QGF347" s="84" t="s">
        <v>39</v>
      </c>
      <c r="QGG347" s="84" t="s">
        <v>39</v>
      </c>
      <c r="QGH347" s="84" t="s">
        <v>39</v>
      </c>
      <c r="QGI347" s="84" t="s">
        <v>39</v>
      </c>
      <c r="QGJ347" s="84" t="s">
        <v>39</v>
      </c>
      <c r="QGK347" s="84" t="s">
        <v>39</v>
      </c>
      <c r="QGL347" s="84" t="s">
        <v>39</v>
      </c>
      <c r="QGM347" s="84" t="s">
        <v>39</v>
      </c>
      <c r="QGN347" s="84" t="s">
        <v>39</v>
      </c>
      <c r="QGO347" s="84" t="s">
        <v>39</v>
      </c>
      <c r="QGP347" s="84" t="s">
        <v>39</v>
      </c>
      <c r="QGQ347" s="84" t="s">
        <v>39</v>
      </c>
      <c r="QGR347" s="84" t="s">
        <v>39</v>
      </c>
      <c r="QGS347" s="84" t="s">
        <v>39</v>
      </c>
      <c r="QGT347" s="84" t="s">
        <v>39</v>
      </c>
      <c r="QGU347" s="84" t="s">
        <v>39</v>
      </c>
      <c r="QGV347" s="84" t="s">
        <v>39</v>
      </c>
      <c r="QGW347" s="84" t="s">
        <v>39</v>
      </c>
      <c r="QGX347" s="84" t="s">
        <v>39</v>
      </c>
      <c r="QGY347" s="84" t="s">
        <v>39</v>
      </c>
      <c r="QGZ347" s="84" t="s">
        <v>39</v>
      </c>
      <c r="QHA347" s="84" t="s">
        <v>39</v>
      </c>
      <c r="QHB347" s="84" t="s">
        <v>39</v>
      </c>
      <c r="QHC347" s="84" t="s">
        <v>39</v>
      </c>
      <c r="QHD347" s="84" t="s">
        <v>39</v>
      </c>
      <c r="QHE347" s="84" t="s">
        <v>39</v>
      </c>
      <c r="QHF347" s="84" t="s">
        <v>39</v>
      </c>
      <c r="QHG347" s="84" t="s">
        <v>39</v>
      </c>
      <c r="QHH347" s="84" t="s">
        <v>39</v>
      </c>
      <c r="QHI347" s="84" t="s">
        <v>39</v>
      </c>
      <c r="QHJ347" s="84" t="s">
        <v>39</v>
      </c>
      <c r="QHK347" s="84" t="s">
        <v>39</v>
      </c>
      <c r="QHL347" s="84" t="s">
        <v>39</v>
      </c>
      <c r="QHM347" s="84" t="s">
        <v>39</v>
      </c>
      <c r="QHN347" s="84" t="s">
        <v>39</v>
      </c>
      <c r="QHO347" s="84" t="s">
        <v>39</v>
      </c>
      <c r="QHP347" s="84" t="s">
        <v>39</v>
      </c>
      <c r="QHQ347" s="84" t="s">
        <v>39</v>
      </c>
      <c r="QHR347" s="84" t="s">
        <v>39</v>
      </c>
      <c r="QHS347" s="84" t="s">
        <v>39</v>
      </c>
      <c r="QHT347" s="84" t="s">
        <v>39</v>
      </c>
      <c r="QHU347" s="84" t="s">
        <v>39</v>
      </c>
      <c r="QHV347" s="84" t="s">
        <v>39</v>
      </c>
      <c r="QHW347" s="84" t="s">
        <v>39</v>
      </c>
      <c r="QHX347" s="84" t="s">
        <v>39</v>
      </c>
      <c r="QHY347" s="84" t="s">
        <v>39</v>
      </c>
      <c r="QHZ347" s="84" t="s">
        <v>39</v>
      </c>
      <c r="QIA347" s="84" t="s">
        <v>39</v>
      </c>
      <c r="QIB347" s="84" t="s">
        <v>39</v>
      </c>
      <c r="QIC347" s="84" t="s">
        <v>39</v>
      </c>
      <c r="QID347" s="84" t="s">
        <v>39</v>
      </c>
      <c r="QIE347" s="84" t="s">
        <v>39</v>
      </c>
      <c r="QIF347" s="84" t="s">
        <v>39</v>
      </c>
      <c r="QIG347" s="84" t="s">
        <v>39</v>
      </c>
      <c r="QIH347" s="84" t="s">
        <v>39</v>
      </c>
      <c r="QII347" s="84" t="s">
        <v>39</v>
      </c>
      <c r="QIJ347" s="84" t="s">
        <v>39</v>
      </c>
      <c r="QIK347" s="84" t="s">
        <v>39</v>
      </c>
      <c r="QIL347" s="84" t="s">
        <v>39</v>
      </c>
      <c r="QIM347" s="84" t="s">
        <v>39</v>
      </c>
      <c r="QIN347" s="84" t="s">
        <v>39</v>
      </c>
      <c r="QIO347" s="84" t="s">
        <v>39</v>
      </c>
      <c r="QIP347" s="84" t="s">
        <v>39</v>
      </c>
      <c r="QIQ347" s="84" t="s">
        <v>39</v>
      </c>
      <c r="QIR347" s="84" t="s">
        <v>39</v>
      </c>
      <c r="QIS347" s="84" t="s">
        <v>39</v>
      </c>
      <c r="QIT347" s="84" t="s">
        <v>39</v>
      </c>
      <c r="QIU347" s="84" t="s">
        <v>39</v>
      </c>
      <c r="QIV347" s="84" t="s">
        <v>39</v>
      </c>
      <c r="QIW347" s="84" t="s">
        <v>39</v>
      </c>
      <c r="QIX347" s="84" t="s">
        <v>39</v>
      </c>
      <c r="QIY347" s="84" t="s">
        <v>39</v>
      </c>
      <c r="QIZ347" s="84" t="s">
        <v>39</v>
      </c>
      <c r="QJA347" s="84" t="s">
        <v>39</v>
      </c>
      <c r="QJB347" s="84" t="s">
        <v>39</v>
      </c>
      <c r="QJC347" s="84" t="s">
        <v>39</v>
      </c>
      <c r="QJD347" s="84" t="s">
        <v>39</v>
      </c>
      <c r="QJE347" s="84" t="s">
        <v>39</v>
      </c>
      <c r="QJF347" s="84" t="s">
        <v>39</v>
      </c>
      <c r="QJG347" s="84" t="s">
        <v>39</v>
      </c>
      <c r="QJH347" s="84" t="s">
        <v>39</v>
      </c>
      <c r="QJI347" s="84" t="s">
        <v>39</v>
      </c>
      <c r="QJJ347" s="84" t="s">
        <v>39</v>
      </c>
      <c r="QJK347" s="84" t="s">
        <v>39</v>
      </c>
      <c r="QJL347" s="84" t="s">
        <v>39</v>
      </c>
      <c r="QJM347" s="84" t="s">
        <v>39</v>
      </c>
      <c r="QJN347" s="84" t="s">
        <v>39</v>
      </c>
      <c r="QJO347" s="84" t="s">
        <v>39</v>
      </c>
      <c r="QJP347" s="84" t="s">
        <v>39</v>
      </c>
      <c r="QJQ347" s="84" t="s">
        <v>39</v>
      </c>
      <c r="QJR347" s="84" t="s">
        <v>39</v>
      </c>
      <c r="QJS347" s="84" t="s">
        <v>39</v>
      </c>
      <c r="QJT347" s="84" t="s">
        <v>39</v>
      </c>
      <c r="QJU347" s="84" t="s">
        <v>39</v>
      </c>
      <c r="QJV347" s="84" t="s">
        <v>39</v>
      </c>
      <c r="QJW347" s="84" t="s">
        <v>39</v>
      </c>
      <c r="QJX347" s="84" t="s">
        <v>39</v>
      </c>
      <c r="QJY347" s="84" t="s">
        <v>39</v>
      </c>
      <c r="QJZ347" s="84" t="s">
        <v>39</v>
      </c>
      <c r="QKA347" s="84" t="s">
        <v>39</v>
      </c>
      <c r="QKB347" s="84" t="s">
        <v>39</v>
      </c>
      <c r="QKC347" s="84" t="s">
        <v>39</v>
      </c>
      <c r="QKD347" s="84" t="s">
        <v>39</v>
      </c>
      <c r="QKE347" s="84" t="s">
        <v>39</v>
      </c>
      <c r="QKF347" s="84" t="s">
        <v>39</v>
      </c>
      <c r="QKG347" s="84" t="s">
        <v>39</v>
      </c>
      <c r="QKH347" s="84" t="s">
        <v>39</v>
      </c>
      <c r="QKI347" s="84" t="s">
        <v>39</v>
      </c>
      <c r="QKJ347" s="84" t="s">
        <v>39</v>
      </c>
      <c r="QKK347" s="84" t="s">
        <v>39</v>
      </c>
      <c r="QKL347" s="84" t="s">
        <v>39</v>
      </c>
      <c r="QKM347" s="84" t="s">
        <v>39</v>
      </c>
      <c r="QKN347" s="84" t="s">
        <v>39</v>
      </c>
      <c r="QKO347" s="84" t="s">
        <v>39</v>
      </c>
      <c r="QKP347" s="84" t="s">
        <v>39</v>
      </c>
      <c r="QKQ347" s="84" t="s">
        <v>39</v>
      </c>
      <c r="QKR347" s="84" t="s">
        <v>39</v>
      </c>
      <c r="QKS347" s="84" t="s">
        <v>39</v>
      </c>
      <c r="QKT347" s="84" t="s">
        <v>39</v>
      </c>
      <c r="QKU347" s="84" t="s">
        <v>39</v>
      </c>
      <c r="QKV347" s="84" t="s">
        <v>39</v>
      </c>
      <c r="QKW347" s="84" t="s">
        <v>39</v>
      </c>
      <c r="QKX347" s="84" t="s">
        <v>39</v>
      </c>
      <c r="QKY347" s="84" t="s">
        <v>39</v>
      </c>
      <c r="QKZ347" s="84" t="s">
        <v>39</v>
      </c>
      <c r="QLA347" s="84" t="s">
        <v>39</v>
      </c>
      <c r="QLB347" s="84" t="s">
        <v>39</v>
      </c>
      <c r="QLC347" s="84" t="s">
        <v>39</v>
      </c>
      <c r="QLD347" s="84" t="s">
        <v>39</v>
      </c>
      <c r="QLE347" s="84" t="s">
        <v>39</v>
      </c>
      <c r="QLF347" s="84" t="s">
        <v>39</v>
      </c>
      <c r="QLG347" s="84" t="s">
        <v>39</v>
      </c>
      <c r="QLH347" s="84" t="s">
        <v>39</v>
      </c>
      <c r="QLI347" s="84" t="s">
        <v>39</v>
      </c>
      <c r="QLJ347" s="84" t="s">
        <v>39</v>
      </c>
      <c r="QLK347" s="84" t="s">
        <v>39</v>
      </c>
      <c r="QLL347" s="84" t="s">
        <v>39</v>
      </c>
      <c r="QLM347" s="84" t="s">
        <v>39</v>
      </c>
      <c r="QLN347" s="84" t="s">
        <v>39</v>
      </c>
      <c r="QLO347" s="84" t="s">
        <v>39</v>
      </c>
      <c r="QLP347" s="84" t="s">
        <v>39</v>
      </c>
      <c r="QLQ347" s="84" t="s">
        <v>39</v>
      </c>
      <c r="QLR347" s="84" t="s">
        <v>39</v>
      </c>
      <c r="QLS347" s="84" t="s">
        <v>39</v>
      </c>
      <c r="QLT347" s="84" t="s">
        <v>39</v>
      </c>
      <c r="QLU347" s="84" t="s">
        <v>39</v>
      </c>
      <c r="QLV347" s="84" t="s">
        <v>39</v>
      </c>
      <c r="QLW347" s="84" t="s">
        <v>39</v>
      </c>
      <c r="QLX347" s="84" t="s">
        <v>39</v>
      </c>
      <c r="QLY347" s="84" t="s">
        <v>39</v>
      </c>
      <c r="QLZ347" s="84" t="s">
        <v>39</v>
      </c>
      <c r="QMA347" s="84" t="s">
        <v>39</v>
      </c>
      <c r="QMB347" s="84" t="s">
        <v>39</v>
      </c>
      <c r="QMC347" s="84" t="s">
        <v>39</v>
      </c>
      <c r="QMD347" s="84" t="s">
        <v>39</v>
      </c>
      <c r="QME347" s="84" t="s">
        <v>39</v>
      </c>
      <c r="QMF347" s="84" t="s">
        <v>39</v>
      </c>
      <c r="QMG347" s="84" t="s">
        <v>39</v>
      </c>
      <c r="QMH347" s="84" t="s">
        <v>39</v>
      </c>
      <c r="QMI347" s="84" t="s">
        <v>39</v>
      </c>
      <c r="QMJ347" s="84" t="s">
        <v>39</v>
      </c>
      <c r="QMK347" s="84" t="s">
        <v>39</v>
      </c>
      <c r="QML347" s="84" t="s">
        <v>39</v>
      </c>
      <c r="QMM347" s="84" t="s">
        <v>39</v>
      </c>
      <c r="QMN347" s="84" t="s">
        <v>39</v>
      </c>
      <c r="QMO347" s="84" t="s">
        <v>39</v>
      </c>
      <c r="QMP347" s="84" t="s">
        <v>39</v>
      </c>
      <c r="QMQ347" s="84" t="s">
        <v>39</v>
      </c>
      <c r="QMR347" s="84" t="s">
        <v>39</v>
      </c>
      <c r="QMS347" s="84" t="s">
        <v>39</v>
      </c>
      <c r="QMT347" s="84" t="s">
        <v>39</v>
      </c>
      <c r="QMU347" s="84" t="s">
        <v>39</v>
      </c>
      <c r="QMV347" s="84" t="s">
        <v>39</v>
      </c>
      <c r="QMW347" s="84" t="s">
        <v>39</v>
      </c>
      <c r="QMX347" s="84" t="s">
        <v>39</v>
      </c>
      <c r="QMY347" s="84" t="s">
        <v>39</v>
      </c>
      <c r="QMZ347" s="84" t="s">
        <v>39</v>
      </c>
      <c r="QNA347" s="84" t="s">
        <v>39</v>
      </c>
      <c r="QNB347" s="84" t="s">
        <v>39</v>
      </c>
      <c r="QNC347" s="84" t="s">
        <v>39</v>
      </c>
      <c r="QND347" s="84" t="s">
        <v>39</v>
      </c>
      <c r="QNE347" s="84" t="s">
        <v>39</v>
      </c>
      <c r="QNF347" s="84" t="s">
        <v>39</v>
      </c>
      <c r="QNG347" s="84" t="s">
        <v>39</v>
      </c>
      <c r="QNH347" s="84" t="s">
        <v>39</v>
      </c>
      <c r="QNI347" s="84" t="s">
        <v>39</v>
      </c>
      <c r="QNJ347" s="84" t="s">
        <v>39</v>
      </c>
      <c r="QNK347" s="84" t="s">
        <v>39</v>
      </c>
      <c r="QNL347" s="84" t="s">
        <v>39</v>
      </c>
      <c r="QNM347" s="84" t="s">
        <v>39</v>
      </c>
      <c r="QNN347" s="84" t="s">
        <v>39</v>
      </c>
      <c r="QNO347" s="84" t="s">
        <v>39</v>
      </c>
      <c r="QNP347" s="84" t="s">
        <v>39</v>
      </c>
      <c r="QNQ347" s="84" t="s">
        <v>39</v>
      </c>
      <c r="QNR347" s="84" t="s">
        <v>39</v>
      </c>
      <c r="QNS347" s="84" t="s">
        <v>39</v>
      </c>
      <c r="QNT347" s="84" t="s">
        <v>39</v>
      </c>
      <c r="QNU347" s="84" t="s">
        <v>39</v>
      </c>
      <c r="QNV347" s="84" t="s">
        <v>39</v>
      </c>
      <c r="QNW347" s="84" t="s">
        <v>39</v>
      </c>
      <c r="QNX347" s="84" t="s">
        <v>39</v>
      </c>
      <c r="QNY347" s="84" t="s">
        <v>39</v>
      </c>
      <c r="QNZ347" s="84" t="s">
        <v>39</v>
      </c>
      <c r="QOA347" s="84" t="s">
        <v>39</v>
      </c>
      <c r="QOB347" s="84" t="s">
        <v>39</v>
      </c>
      <c r="QOC347" s="84" t="s">
        <v>39</v>
      </c>
      <c r="QOD347" s="84" t="s">
        <v>39</v>
      </c>
      <c r="QOE347" s="84" t="s">
        <v>39</v>
      </c>
      <c r="QOF347" s="84" t="s">
        <v>39</v>
      </c>
      <c r="QOG347" s="84" t="s">
        <v>39</v>
      </c>
      <c r="QOH347" s="84" t="s">
        <v>39</v>
      </c>
      <c r="QOI347" s="84" t="s">
        <v>39</v>
      </c>
      <c r="QOJ347" s="84" t="s">
        <v>39</v>
      </c>
      <c r="QOK347" s="84" t="s">
        <v>39</v>
      </c>
      <c r="QOL347" s="84" t="s">
        <v>39</v>
      </c>
      <c r="QOM347" s="84" t="s">
        <v>39</v>
      </c>
      <c r="QON347" s="84" t="s">
        <v>39</v>
      </c>
      <c r="QOO347" s="84" t="s">
        <v>39</v>
      </c>
      <c r="QOP347" s="84" t="s">
        <v>39</v>
      </c>
      <c r="QOQ347" s="84" t="s">
        <v>39</v>
      </c>
      <c r="QOR347" s="84" t="s">
        <v>39</v>
      </c>
      <c r="QOS347" s="84" t="s">
        <v>39</v>
      </c>
      <c r="QOT347" s="84" t="s">
        <v>39</v>
      </c>
      <c r="QOU347" s="84" t="s">
        <v>39</v>
      </c>
      <c r="QOV347" s="84" t="s">
        <v>39</v>
      </c>
      <c r="QOW347" s="84" t="s">
        <v>39</v>
      </c>
      <c r="QOX347" s="84" t="s">
        <v>39</v>
      </c>
      <c r="QOY347" s="84" t="s">
        <v>39</v>
      </c>
      <c r="QOZ347" s="84" t="s">
        <v>39</v>
      </c>
      <c r="QPA347" s="84" t="s">
        <v>39</v>
      </c>
      <c r="QPB347" s="84" t="s">
        <v>39</v>
      </c>
      <c r="QPC347" s="84" t="s">
        <v>39</v>
      </c>
      <c r="QPD347" s="84" t="s">
        <v>39</v>
      </c>
      <c r="QPE347" s="84" t="s">
        <v>39</v>
      </c>
      <c r="QPF347" s="84" t="s">
        <v>39</v>
      </c>
      <c r="QPG347" s="84" t="s">
        <v>39</v>
      </c>
      <c r="QPH347" s="84" t="s">
        <v>39</v>
      </c>
      <c r="QPI347" s="84" t="s">
        <v>39</v>
      </c>
      <c r="QPJ347" s="84" t="s">
        <v>39</v>
      </c>
      <c r="QPK347" s="84" t="s">
        <v>39</v>
      </c>
      <c r="QPL347" s="84" t="s">
        <v>39</v>
      </c>
      <c r="QPM347" s="84" t="s">
        <v>39</v>
      </c>
      <c r="QPN347" s="84" t="s">
        <v>39</v>
      </c>
      <c r="QPO347" s="84" t="s">
        <v>39</v>
      </c>
      <c r="QPP347" s="84" t="s">
        <v>39</v>
      </c>
      <c r="QPQ347" s="84" t="s">
        <v>39</v>
      </c>
      <c r="QPR347" s="84" t="s">
        <v>39</v>
      </c>
      <c r="QPS347" s="84" t="s">
        <v>39</v>
      </c>
      <c r="QPT347" s="84" t="s">
        <v>39</v>
      </c>
      <c r="QPU347" s="84" t="s">
        <v>39</v>
      </c>
      <c r="QPV347" s="84" t="s">
        <v>39</v>
      </c>
      <c r="QPW347" s="84" t="s">
        <v>39</v>
      </c>
      <c r="QPX347" s="84" t="s">
        <v>39</v>
      </c>
      <c r="QPY347" s="84" t="s">
        <v>39</v>
      </c>
      <c r="QPZ347" s="84" t="s">
        <v>39</v>
      </c>
      <c r="QQA347" s="84" t="s">
        <v>39</v>
      </c>
      <c r="QQB347" s="84" t="s">
        <v>39</v>
      </c>
      <c r="QQC347" s="84" t="s">
        <v>39</v>
      </c>
      <c r="QQD347" s="84" t="s">
        <v>39</v>
      </c>
      <c r="QQE347" s="84" t="s">
        <v>39</v>
      </c>
      <c r="QQF347" s="84" t="s">
        <v>39</v>
      </c>
      <c r="QQG347" s="84" t="s">
        <v>39</v>
      </c>
      <c r="QQH347" s="84" t="s">
        <v>39</v>
      </c>
      <c r="QQI347" s="84" t="s">
        <v>39</v>
      </c>
      <c r="QQJ347" s="84" t="s">
        <v>39</v>
      </c>
      <c r="QQK347" s="84" t="s">
        <v>39</v>
      </c>
      <c r="QQL347" s="84" t="s">
        <v>39</v>
      </c>
      <c r="QQM347" s="84" t="s">
        <v>39</v>
      </c>
      <c r="QQN347" s="84" t="s">
        <v>39</v>
      </c>
      <c r="QQO347" s="84" t="s">
        <v>39</v>
      </c>
      <c r="QQP347" s="84" t="s">
        <v>39</v>
      </c>
      <c r="QQQ347" s="84" t="s">
        <v>39</v>
      </c>
      <c r="QQR347" s="84" t="s">
        <v>39</v>
      </c>
      <c r="QQS347" s="84" t="s">
        <v>39</v>
      </c>
      <c r="QQT347" s="84" t="s">
        <v>39</v>
      </c>
      <c r="QQU347" s="84" t="s">
        <v>39</v>
      </c>
      <c r="QQV347" s="84" t="s">
        <v>39</v>
      </c>
      <c r="QQW347" s="84" t="s">
        <v>39</v>
      </c>
      <c r="QQX347" s="84" t="s">
        <v>39</v>
      </c>
      <c r="QQY347" s="84" t="s">
        <v>39</v>
      </c>
      <c r="QQZ347" s="84" t="s">
        <v>39</v>
      </c>
      <c r="QRA347" s="84" t="s">
        <v>39</v>
      </c>
      <c r="QRB347" s="84" t="s">
        <v>39</v>
      </c>
      <c r="QRC347" s="84" t="s">
        <v>39</v>
      </c>
      <c r="QRD347" s="84" t="s">
        <v>39</v>
      </c>
      <c r="QRE347" s="84" t="s">
        <v>39</v>
      </c>
      <c r="QRF347" s="84" t="s">
        <v>39</v>
      </c>
      <c r="QRG347" s="84" t="s">
        <v>39</v>
      </c>
      <c r="QRH347" s="84" t="s">
        <v>39</v>
      </c>
      <c r="QRI347" s="84" t="s">
        <v>39</v>
      </c>
      <c r="QRJ347" s="84" t="s">
        <v>39</v>
      </c>
      <c r="QRK347" s="84" t="s">
        <v>39</v>
      </c>
      <c r="QRL347" s="84" t="s">
        <v>39</v>
      </c>
      <c r="QRM347" s="84" t="s">
        <v>39</v>
      </c>
      <c r="QRN347" s="84" t="s">
        <v>39</v>
      </c>
      <c r="QRO347" s="84" t="s">
        <v>39</v>
      </c>
      <c r="QRP347" s="84" t="s">
        <v>39</v>
      </c>
      <c r="QRQ347" s="84" t="s">
        <v>39</v>
      </c>
      <c r="QRR347" s="84" t="s">
        <v>39</v>
      </c>
      <c r="QRS347" s="84" t="s">
        <v>39</v>
      </c>
      <c r="QRT347" s="84" t="s">
        <v>39</v>
      </c>
      <c r="QRU347" s="84" t="s">
        <v>39</v>
      </c>
      <c r="QRV347" s="84" t="s">
        <v>39</v>
      </c>
      <c r="QRW347" s="84" t="s">
        <v>39</v>
      </c>
      <c r="QRX347" s="84" t="s">
        <v>39</v>
      </c>
      <c r="QRY347" s="84" t="s">
        <v>39</v>
      </c>
      <c r="QRZ347" s="84" t="s">
        <v>39</v>
      </c>
      <c r="QSA347" s="84" t="s">
        <v>39</v>
      </c>
      <c r="QSB347" s="84" t="s">
        <v>39</v>
      </c>
      <c r="QSC347" s="84" t="s">
        <v>39</v>
      </c>
      <c r="QSD347" s="84" t="s">
        <v>39</v>
      </c>
      <c r="QSE347" s="84" t="s">
        <v>39</v>
      </c>
      <c r="QSF347" s="84" t="s">
        <v>39</v>
      </c>
      <c r="QSG347" s="84" t="s">
        <v>39</v>
      </c>
      <c r="QSH347" s="84" t="s">
        <v>39</v>
      </c>
      <c r="QSI347" s="84" t="s">
        <v>39</v>
      </c>
      <c r="QSJ347" s="84" t="s">
        <v>39</v>
      </c>
      <c r="QSK347" s="84" t="s">
        <v>39</v>
      </c>
      <c r="QSL347" s="84" t="s">
        <v>39</v>
      </c>
      <c r="QSM347" s="84" t="s">
        <v>39</v>
      </c>
      <c r="QSN347" s="84" t="s">
        <v>39</v>
      </c>
      <c r="QSO347" s="84" t="s">
        <v>39</v>
      </c>
      <c r="QSP347" s="84" t="s">
        <v>39</v>
      </c>
      <c r="QSQ347" s="84" t="s">
        <v>39</v>
      </c>
      <c r="QSR347" s="84" t="s">
        <v>39</v>
      </c>
      <c r="QSS347" s="84" t="s">
        <v>39</v>
      </c>
      <c r="QST347" s="84" t="s">
        <v>39</v>
      </c>
      <c r="QSU347" s="84" t="s">
        <v>39</v>
      </c>
      <c r="QSV347" s="84" t="s">
        <v>39</v>
      </c>
      <c r="QSW347" s="84" t="s">
        <v>39</v>
      </c>
      <c r="QSX347" s="84" t="s">
        <v>39</v>
      </c>
      <c r="QSY347" s="84" t="s">
        <v>39</v>
      </c>
      <c r="QSZ347" s="84" t="s">
        <v>39</v>
      </c>
      <c r="QTA347" s="84" t="s">
        <v>39</v>
      </c>
      <c r="QTB347" s="84" t="s">
        <v>39</v>
      </c>
      <c r="QTC347" s="84" t="s">
        <v>39</v>
      </c>
      <c r="QTD347" s="84" t="s">
        <v>39</v>
      </c>
      <c r="QTE347" s="84" t="s">
        <v>39</v>
      </c>
      <c r="QTF347" s="84" t="s">
        <v>39</v>
      </c>
      <c r="QTG347" s="84" t="s">
        <v>39</v>
      </c>
      <c r="QTH347" s="84" t="s">
        <v>39</v>
      </c>
      <c r="QTI347" s="84" t="s">
        <v>39</v>
      </c>
      <c r="QTJ347" s="84" t="s">
        <v>39</v>
      </c>
      <c r="QTK347" s="84" t="s">
        <v>39</v>
      </c>
      <c r="QTL347" s="84" t="s">
        <v>39</v>
      </c>
      <c r="QTM347" s="84" t="s">
        <v>39</v>
      </c>
      <c r="QTN347" s="84" t="s">
        <v>39</v>
      </c>
      <c r="QTO347" s="84" t="s">
        <v>39</v>
      </c>
      <c r="QTP347" s="84" t="s">
        <v>39</v>
      </c>
      <c r="QTQ347" s="84" t="s">
        <v>39</v>
      </c>
      <c r="QTR347" s="84" t="s">
        <v>39</v>
      </c>
      <c r="QTS347" s="84" t="s">
        <v>39</v>
      </c>
      <c r="QTT347" s="84" t="s">
        <v>39</v>
      </c>
      <c r="QTU347" s="84" t="s">
        <v>39</v>
      </c>
      <c r="QTV347" s="84" t="s">
        <v>39</v>
      </c>
      <c r="QTW347" s="84" t="s">
        <v>39</v>
      </c>
      <c r="QTX347" s="84" t="s">
        <v>39</v>
      </c>
      <c r="QTY347" s="84" t="s">
        <v>39</v>
      </c>
      <c r="QTZ347" s="84" t="s">
        <v>39</v>
      </c>
      <c r="QUA347" s="84" t="s">
        <v>39</v>
      </c>
      <c r="QUB347" s="84" t="s">
        <v>39</v>
      </c>
      <c r="QUC347" s="84" t="s">
        <v>39</v>
      </c>
      <c r="QUD347" s="84" t="s">
        <v>39</v>
      </c>
      <c r="QUE347" s="84" t="s">
        <v>39</v>
      </c>
      <c r="QUF347" s="84" t="s">
        <v>39</v>
      </c>
      <c r="QUG347" s="84" t="s">
        <v>39</v>
      </c>
      <c r="QUH347" s="84" t="s">
        <v>39</v>
      </c>
      <c r="QUI347" s="84" t="s">
        <v>39</v>
      </c>
      <c r="QUJ347" s="84" t="s">
        <v>39</v>
      </c>
      <c r="QUK347" s="84" t="s">
        <v>39</v>
      </c>
      <c r="QUL347" s="84" t="s">
        <v>39</v>
      </c>
      <c r="QUM347" s="84" t="s">
        <v>39</v>
      </c>
      <c r="QUN347" s="84" t="s">
        <v>39</v>
      </c>
      <c r="QUO347" s="84" t="s">
        <v>39</v>
      </c>
      <c r="QUP347" s="84" t="s">
        <v>39</v>
      </c>
      <c r="QUQ347" s="84" t="s">
        <v>39</v>
      </c>
      <c r="QUR347" s="84" t="s">
        <v>39</v>
      </c>
      <c r="QUS347" s="84" t="s">
        <v>39</v>
      </c>
      <c r="QUT347" s="84" t="s">
        <v>39</v>
      </c>
      <c r="QUU347" s="84" t="s">
        <v>39</v>
      </c>
      <c r="QUV347" s="84" t="s">
        <v>39</v>
      </c>
      <c r="QUW347" s="84" t="s">
        <v>39</v>
      </c>
      <c r="QUX347" s="84" t="s">
        <v>39</v>
      </c>
      <c r="QUY347" s="84" t="s">
        <v>39</v>
      </c>
      <c r="QUZ347" s="84" t="s">
        <v>39</v>
      </c>
      <c r="QVA347" s="84" t="s">
        <v>39</v>
      </c>
      <c r="QVB347" s="84" t="s">
        <v>39</v>
      </c>
      <c r="QVC347" s="84" t="s">
        <v>39</v>
      </c>
      <c r="QVD347" s="84" t="s">
        <v>39</v>
      </c>
      <c r="QVE347" s="84" t="s">
        <v>39</v>
      </c>
      <c r="QVF347" s="84" t="s">
        <v>39</v>
      </c>
      <c r="QVG347" s="84" t="s">
        <v>39</v>
      </c>
      <c r="QVH347" s="84" t="s">
        <v>39</v>
      </c>
      <c r="QVI347" s="84" t="s">
        <v>39</v>
      </c>
      <c r="QVJ347" s="84" t="s">
        <v>39</v>
      </c>
      <c r="QVK347" s="84" t="s">
        <v>39</v>
      </c>
      <c r="QVL347" s="84" t="s">
        <v>39</v>
      </c>
      <c r="QVM347" s="84" t="s">
        <v>39</v>
      </c>
      <c r="QVN347" s="84" t="s">
        <v>39</v>
      </c>
      <c r="QVO347" s="84" t="s">
        <v>39</v>
      </c>
      <c r="QVP347" s="84" t="s">
        <v>39</v>
      </c>
      <c r="QVQ347" s="84" t="s">
        <v>39</v>
      </c>
      <c r="QVR347" s="84" t="s">
        <v>39</v>
      </c>
      <c r="QVS347" s="84" t="s">
        <v>39</v>
      </c>
      <c r="QVT347" s="84" t="s">
        <v>39</v>
      </c>
      <c r="QVU347" s="84" t="s">
        <v>39</v>
      </c>
      <c r="QVV347" s="84" t="s">
        <v>39</v>
      </c>
      <c r="QVW347" s="84" t="s">
        <v>39</v>
      </c>
      <c r="QVX347" s="84" t="s">
        <v>39</v>
      </c>
      <c r="QVY347" s="84" t="s">
        <v>39</v>
      </c>
      <c r="QVZ347" s="84" t="s">
        <v>39</v>
      </c>
      <c r="QWA347" s="84" t="s">
        <v>39</v>
      </c>
      <c r="QWB347" s="84" t="s">
        <v>39</v>
      </c>
      <c r="QWC347" s="84" t="s">
        <v>39</v>
      </c>
      <c r="QWD347" s="84" t="s">
        <v>39</v>
      </c>
      <c r="QWE347" s="84" t="s">
        <v>39</v>
      </c>
      <c r="QWF347" s="84" t="s">
        <v>39</v>
      </c>
      <c r="QWG347" s="84" t="s">
        <v>39</v>
      </c>
      <c r="QWH347" s="84" t="s">
        <v>39</v>
      </c>
      <c r="QWI347" s="84" t="s">
        <v>39</v>
      </c>
      <c r="QWJ347" s="84" t="s">
        <v>39</v>
      </c>
      <c r="QWK347" s="84" t="s">
        <v>39</v>
      </c>
      <c r="QWL347" s="84" t="s">
        <v>39</v>
      </c>
      <c r="QWM347" s="84" t="s">
        <v>39</v>
      </c>
      <c r="QWN347" s="84" t="s">
        <v>39</v>
      </c>
      <c r="QWO347" s="84" t="s">
        <v>39</v>
      </c>
      <c r="QWP347" s="84" t="s">
        <v>39</v>
      </c>
      <c r="QWQ347" s="84" t="s">
        <v>39</v>
      </c>
      <c r="QWR347" s="84" t="s">
        <v>39</v>
      </c>
      <c r="QWS347" s="84" t="s">
        <v>39</v>
      </c>
      <c r="QWT347" s="84" t="s">
        <v>39</v>
      </c>
      <c r="QWU347" s="84" t="s">
        <v>39</v>
      </c>
      <c r="QWV347" s="84" t="s">
        <v>39</v>
      </c>
      <c r="QWW347" s="84" t="s">
        <v>39</v>
      </c>
      <c r="QWX347" s="84" t="s">
        <v>39</v>
      </c>
      <c r="QWY347" s="84" t="s">
        <v>39</v>
      </c>
      <c r="QWZ347" s="84" t="s">
        <v>39</v>
      </c>
      <c r="QXA347" s="84" t="s">
        <v>39</v>
      </c>
      <c r="QXB347" s="84" t="s">
        <v>39</v>
      </c>
      <c r="QXC347" s="84" t="s">
        <v>39</v>
      </c>
      <c r="QXD347" s="84" t="s">
        <v>39</v>
      </c>
      <c r="QXE347" s="84" t="s">
        <v>39</v>
      </c>
      <c r="QXF347" s="84" t="s">
        <v>39</v>
      </c>
      <c r="QXG347" s="84" t="s">
        <v>39</v>
      </c>
      <c r="QXH347" s="84" t="s">
        <v>39</v>
      </c>
      <c r="QXI347" s="84" t="s">
        <v>39</v>
      </c>
      <c r="QXJ347" s="84" t="s">
        <v>39</v>
      </c>
      <c r="QXK347" s="84" t="s">
        <v>39</v>
      </c>
      <c r="QXL347" s="84" t="s">
        <v>39</v>
      </c>
      <c r="QXM347" s="84" t="s">
        <v>39</v>
      </c>
      <c r="QXN347" s="84" t="s">
        <v>39</v>
      </c>
      <c r="QXO347" s="84" t="s">
        <v>39</v>
      </c>
      <c r="QXP347" s="84" t="s">
        <v>39</v>
      </c>
      <c r="QXQ347" s="84" t="s">
        <v>39</v>
      </c>
      <c r="QXR347" s="84" t="s">
        <v>39</v>
      </c>
      <c r="QXS347" s="84" t="s">
        <v>39</v>
      </c>
      <c r="QXT347" s="84" t="s">
        <v>39</v>
      </c>
      <c r="QXU347" s="84" t="s">
        <v>39</v>
      </c>
      <c r="QXV347" s="84" t="s">
        <v>39</v>
      </c>
      <c r="QXW347" s="84" t="s">
        <v>39</v>
      </c>
      <c r="QXX347" s="84" t="s">
        <v>39</v>
      </c>
      <c r="QXY347" s="84" t="s">
        <v>39</v>
      </c>
      <c r="QXZ347" s="84" t="s">
        <v>39</v>
      </c>
      <c r="QYA347" s="84" t="s">
        <v>39</v>
      </c>
      <c r="QYB347" s="84" t="s">
        <v>39</v>
      </c>
      <c r="QYC347" s="84" t="s">
        <v>39</v>
      </c>
      <c r="QYD347" s="84" t="s">
        <v>39</v>
      </c>
      <c r="QYE347" s="84" t="s">
        <v>39</v>
      </c>
      <c r="QYF347" s="84" t="s">
        <v>39</v>
      </c>
      <c r="QYG347" s="84" t="s">
        <v>39</v>
      </c>
      <c r="QYH347" s="84" t="s">
        <v>39</v>
      </c>
      <c r="QYI347" s="84" t="s">
        <v>39</v>
      </c>
      <c r="QYJ347" s="84" t="s">
        <v>39</v>
      </c>
      <c r="QYK347" s="84" t="s">
        <v>39</v>
      </c>
      <c r="QYL347" s="84" t="s">
        <v>39</v>
      </c>
      <c r="QYM347" s="84" t="s">
        <v>39</v>
      </c>
      <c r="QYN347" s="84" t="s">
        <v>39</v>
      </c>
      <c r="QYO347" s="84" t="s">
        <v>39</v>
      </c>
      <c r="QYP347" s="84" t="s">
        <v>39</v>
      </c>
      <c r="QYQ347" s="84" t="s">
        <v>39</v>
      </c>
      <c r="QYR347" s="84" t="s">
        <v>39</v>
      </c>
      <c r="QYS347" s="84" t="s">
        <v>39</v>
      </c>
      <c r="QYT347" s="84" t="s">
        <v>39</v>
      </c>
      <c r="QYU347" s="84" t="s">
        <v>39</v>
      </c>
      <c r="QYV347" s="84" t="s">
        <v>39</v>
      </c>
      <c r="QYW347" s="84" t="s">
        <v>39</v>
      </c>
      <c r="QYX347" s="84" t="s">
        <v>39</v>
      </c>
      <c r="QYY347" s="84" t="s">
        <v>39</v>
      </c>
      <c r="QYZ347" s="84" t="s">
        <v>39</v>
      </c>
      <c r="QZA347" s="84" t="s">
        <v>39</v>
      </c>
      <c r="QZB347" s="84" t="s">
        <v>39</v>
      </c>
      <c r="QZC347" s="84" t="s">
        <v>39</v>
      </c>
      <c r="QZD347" s="84" t="s">
        <v>39</v>
      </c>
      <c r="QZE347" s="84" t="s">
        <v>39</v>
      </c>
      <c r="QZF347" s="84" t="s">
        <v>39</v>
      </c>
      <c r="QZG347" s="84" t="s">
        <v>39</v>
      </c>
      <c r="QZH347" s="84" t="s">
        <v>39</v>
      </c>
      <c r="QZI347" s="84" t="s">
        <v>39</v>
      </c>
      <c r="QZJ347" s="84" t="s">
        <v>39</v>
      </c>
      <c r="QZK347" s="84" t="s">
        <v>39</v>
      </c>
      <c r="QZL347" s="84" t="s">
        <v>39</v>
      </c>
      <c r="QZM347" s="84" t="s">
        <v>39</v>
      </c>
      <c r="QZN347" s="84" t="s">
        <v>39</v>
      </c>
      <c r="QZO347" s="84" t="s">
        <v>39</v>
      </c>
      <c r="QZP347" s="84" t="s">
        <v>39</v>
      </c>
      <c r="QZQ347" s="84" t="s">
        <v>39</v>
      </c>
      <c r="QZR347" s="84" t="s">
        <v>39</v>
      </c>
      <c r="QZS347" s="84" t="s">
        <v>39</v>
      </c>
      <c r="QZT347" s="84" t="s">
        <v>39</v>
      </c>
      <c r="QZU347" s="84" t="s">
        <v>39</v>
      </c>
      <c r="QZV347" s="84" t="s">
        <v>39</v>
      </c>
      <c r="QZW347" s="84" t="s">
        <v>39</v>
      </c>
      <c r="QZX347" s="84" t="s">
        <v>39</v>
      </c>
      <c r="QZY347" s="84" t="s">
        <v>39</v>
      </c>
      <c r="QZZ347" s="84" t="s">
        <v>39</v>
      </c>
      <c r="RAA347" s="84" t="s">
        <v>39</v>
      </c>
      <c r="RAB347" s="84" t="s">
        <v>39</v>
      </c>
      <c r="RAC347" s="84" t="s">
        <v>39</v>
      </c>
      <c r="RAD347" s="84" t="s">
        <v>39</v>
      </c>
      <c r="RAE347" s="84" t="s">
        <v>39</v>
      </c>
      <c r="RAF347" s="84" t="s">
        <v>39</v>
      </c>
      <c r="RAG347" s="84" t="s">
        <v>39</v>
      </c>
      <c r="RAH347" s="84" t="s">
        <v>39</v>
      </c>
      <c r="RAI347" s="84" t="s">
        <v>39</v>
      </c>
      <c r="RAJ347" s="84" t="s">
        <v>39</v>
      </c>
      <c r="RAK347" s="84" t="s">
        <v>39</v>
      </c>
      <c r="RAL347" s="84" t="s">
        <v>39</v>
      </c>
      <c r="RAM347" s="84" t="s">
        <v>39</v>
      </c>
      <c r="RAN347" s="84" t="s">
        <v>39</v>
      </c>
      <c r="RAO347" s="84" t="s">
        <v>39</v>
      </c>
      <c r="RAP347" s="84" t="s">
        <v>39</v>
      </c>
      <c r="RAQ347" s="84" t="s">
        <v>39</v>
      </c>
      <c r="RAR347" s="84" t="s">
        <v>39</v>
      </c>
      <c r="RAS347" s="84" t="s">
        <v>39</v>
      </c>
      <c r="RAT347" s="84" t="s">
        <v>39</v>
      </c>
      <c r="RAU347" s="84" t="s">
        <v>39</v>
      </c>
      <c r="RAV347" s="84" t="s">
        <v>39</v>
      </c>
      <c r="RAW347" s="84" t="s">
        <v>39</v>
      </c>
      <c r="RAX347" s="84" t="s">
        <v>39</v>
      </c>
      <c r="RAY347" s="84" t="s">
        <v>39</v>
      </c>
      <c r="RAZ347" s="84" t="s">
        <v>39</v>
      </c>
      <c r="RBA347" s="84" t="s">
        <v>39</v>
      </c>
      <c r="RBB347" s="84" t="s">
        <v>39</v>
      </c>
      <c r="RBC347" s="84" t="s">
        <v>39</v>
      </c>
      <c r="RBD347" s="84" t="s">
        <v>39</v>
      </c>
      <c r="RBE347" s="84" t="s">
        <v>39</v>
      </c>
      <c r="RBF347" s="84" t="s">
        <v>39</v>
      </c>
      <c r="RBG347" s="84" t="s">
        <v>39</v>
      </c>
      <c r="RBH347" s="84" t="s">
        <v>39</v>
      </c>
      <c r="RBI347" s="84" t="s">
        <v>39</v>
      </c>
      <c r="RBJ347" s="84" t="s">
        <v>39</v>
      </c>
      <c r="RBK347" s="84" t="s">
        <v>39</v>
      </c>
      <c r="RBL347" s="84" t="s">
        <v>39</v>
      </c>
      <c r="RBM347" s="84" t="s">
        <v>39</v>
      </c>
      <c r="RBN347" s="84" t="s">
        <v>39</v>
      </c>
      <c r="RBO347" s="84" t="s">
        <v>39</v>
      </c>
      <c r="RBP347" s="84" t="s">
        <v>39</v>
      </c>
      <c r="RBQ347" s="84" t="s">
        <v>39</v>
      </c>
      <c r="RBR347" s="84" t="s">
        <v>39</v>
      </c>
      <c r="RBS347" s="84" t="s">
        <v>39</v>
      </c>
      <c r="RBT347" s="84" t="s">
        <v>39</v>
      </c>
      <c r="RBU347" s="84" t="s">
        <v>39</v>
      </c>
      <c r="RBV347" s="84" t="s">
        <v>39</v>
      </c>
      <c r="RBW347" s="84" t="s">
        <v>39</v>
      </c>
      <c r="RBX347" s="84" t="s">
        <v>39</v>
      </c>
      <c r="RBY347" s="84" t="s">
        <v>39</v>
      </c>
      <c r="RBZ347" s="84" t="s">
        <v>39</v>
      </c>
      <c r="RCA347" s="84" t="s">
        <v>39</v>
      </c>
      <c r="RCB347" s="84" t="s">
        <v>39</v>
      </c>
      <c r="RCC347" s="84" t="s">
        <v>39</v>
      </c>
      <c r="RCD347" s="84" t="s">
        <v>39</v>
      </c>
      <c r="RCE347" s="84" t="s">
        <v>39</v>
      </c>
      <c r="RCF347" s="84" t="s">
        <v>39</v>
      </c>
      <c r="RCG347" s="84" t="s">
        <v>39</v>
      </c>
      <c r="RCH347" s="84" t="s">
        <v>39</v>
      </c>
      <c r="RCI347" s="84" t="s">
        <v>39</v>
      </c>
      <c r="RCJ347" s="84" t="s">
        <v>39</v>
      </c>
      <c r="RCK347" s="84" t="s">
        <v>39</v>
      </c>
      <c r="RCL347" s="84" t="s">
        <v>39</v>
      </c>
      <c r="RCM347" s="84" t="s">
        <v>39</v>
      </c>
      <c r="RCN347" s="84" t="s">
        <v>39</v>
      </c>
      <c r="RCO347" s="84" t="s">
        <v>39</v>
      </c>
      <c r="RCP347" s="84" t="s">
        <v>39</v>
      </c>
      <c r="RCQ347" s="84" t="s">
        <v>39</v>
      </c>
      <c r="RCR347" s="84" t="s">
        <v>39</v>
      </c>
      <c r="RCS347" s="84" t="s">
        <v>39</v>
      </c>
      <c r="RCT347" s="84" t="s">
        <v>39</v>
      </c>
      <c r="RCU347" s="84" t="s">
        <v>39</v>
      </c>
      <c r="RCV347" s="84" t="s">
        <v>39</v>
      </c>
      <c r="RCW347" s="84" t="s">
        <v>39</v>
      </c>
      <c r="RCX347" s="84" t="s">
        <v>39</v>
      </c>
      <c r="RCY347" s="84" t="s">
        <v>39</v>
      </c>
      <c r="RCZ347" s="84" t="s">
        <v>39</v>
      </c>
      <c r="RDA347" s="84" t="s">
        <v>39</v>
      </c>
      <c r="RDB347" s="84" t="s">
        <v>39</v>
      </c>
      <c r="RDC347" s="84" t="s">
        <v>39</v>
      </c>
      <c r="RDD347" s="84" t="s">
        <v>39</v>
      </c>
      <c r="RDE347" s="84" t="s">
        <v>39</v>
      </c>
      <c r="RDF347" s="84" t="s">
        <v>39</v>
      </c>
      <c r="RDG347" s="84" t="s">
        <v>39</v>
      </c>
      <c r="RDH347" s="84" t="s">
        <v>39</v>
      </c>
      <c r="RDI347" s="84" t="s">
        <v>39</v>
      </c>
      <c r="RDJ347" s="84" t="s">
        <v>39</v>
      </c>
      <c r="RDK347" s="84" t="s">
        <v>39</v>
      </c>
      <c r="RDL347" s="84" t="s">
        <v>39</v>
      </c>
      <c r="RDM347" s="84" t="s">
        <v>39</v>
      </c>
      <c r="RDN347" s="84" t="s">
        <v>39</v>
      </c>
      <c r="RDO347" s="84" t="s">
        <v>39</v>
      </c>
      <c r="RDP347" s="84" t="s">
        <v>39</v>
      </c>
      <c r="RDQ347" s="84" t="s">
        <v>39</v>
      </c>
      <c r="RDR347" s="84" t="s">
        <v>39</v>
      </c>
      <c r="RDS347" s="84" t="s">
        <v>39</v>
      </c>
      <c r="RDT347" s="84" t="s">
        <v>39</v>
      </c>
      <c r="RDU347" s="84" t="s">
        <v>39</v>
      </c>
      <c r="RDV347" s="84" t="s">
        <v>39</v>
      </c>
      <c r="RDW347" s="84" t="s">
        <v>39</v>
      </c>
      <c r="RDX347" s="84" t="s">
        <v>39</v>
      </c>
      <c r="RDY347" s="84" t="s">
        <v>39</v>
      </c>
      <c r="RDZ347" s="84" t="s">
        <v>39</v>
      </c>
      <c r="REA347" s="84" t="s">
        <v>39</v>
      </c>
      <c r="REB347" s="84" t="s">
        <v>39</v>
      </c>
      <c r="REC347" s="84" t="s">
        <v>39</v>
      </c>
      <c r="RED347" s="84" t="s">
        <v>39</v>
      </c>
      <c r="REE347" s="84" t="s">
        <v>39</v>
      </c>
      <c r="REF347" s="84" t="s">
        <v>39</v>
      </c>
      <c r="REG347" s="84" t="s">
        <v>39</v>
      </c>
      <c r="REH347" s="84" t="s">
        <v>39</v>
      </c>
      <c r="REI347" s="84" t="s">
        <v>39</v>
      </c>
      <c r="REJ347" s="84" t="s">
        <v>39</v>
      </c>
      <c r="REK347" s="84" t="s">
        <v>39</v>
      </c>
      <c r="REL347" s="84" t="s">
        <v>39</v>
      </c>
      <c r="REM347" s="84" t="s">
        <v>39</v>
      </c>
      <c r="REN347" s="84" t="s">
        <v>39</v>
      </c>
      <c r="REO347" s="84" t="s">
        <v>39</v>
      </c>
      <c r="REP347" s="84" t="s">
        <v>39</v>
      </c>
      <c r="REQ347" s="84" t="s">
        <v>39</v>
      </c>
      <c r="RER347" s="84" t="s">
        <v>39</v>
      </c>
      <c r="RES347" s="84" t="s">
        <v>39</v>
      </c>
      <c r="RET347" s="84" t="s">
        <v>39</v>
      </c>
      <c r="REU347" s="84" t="s">
        <v>39</v>
      </c>
      <c r="REV347" s="84" t="s">
        <v>39</v>
      </c>
      <c r="REW347" s="84" t="s">
        <v>39</v>
      </c>
      <c r="REX347" s="84" t="s">
        <v>39</v>
      </c>
      <c r="REY347" s="84" t="s">
        <v>39</v>
      </c>
      <c r="REZ347" s="84" t="s">
        <v>39</v>
      </c>
      <c r="RFA347" s="84" t="s">
        <v>39</v>
      </c>
      <c r="RFB347" s="84" t="s">
        <v>39</v>
      </c>
      <c r="RFC347" s="84" t="s">
        <v>39</v>
      </c>
      <c r="RFD347" s="84" t="s">
        <v>39</v>
      </c>
      <c r="RFE347" s="84" t="s">
        <v>39</v>
      </c>
      <c r="RFF347" s="84" t="s">
        <v>39</v>
      </c>
      <c r="RFG347" s="84" t="s">
        <v>39</v>
      </c>
      <c r="RFH347" s="84" t="s">
        <v>39</v>
      </c>
      <c r="RFI347" s="84" t="s">
        <v>39</v>
      </c>
      <c r="RFJ347" s="84" t="s">
        <v>39</v>
      </c>
      <c r="RFK347" s="84" t="s">
        <v>39</v>
      </c>
      <c r="RFL347" s="84" t="s">
        <v>39</v>
      </c>
      <c r="RFM347" s="84" t="s">
        <v>39</v>
      </c>
      <c r="RFN347" s="84" t="s">
        <v>39</v>
      </c>
      <c r="RFO347" s="84" t="s">
        <v>39</v>
      </c>
      <c r="RFP347" s="84" t="s">
        <v>39</v>
      </c>
      <c r="RFQ347" s="84" t="s">
        <v>39</v>
      </c>
      <c r="RFR347" s="84" t="s">
        <v>39</v>
      </c>
      <c r="RFS347" s="84" t="s">
        <v>39</v>
      </c>
      <c r="RFT347" s="84" t="s">
        <v>39</v>
      </c>
      <c r="RFU347" s="84" t="s">
        <v>39</v>
      </c>
      <c r="RFV347" s="84" t="s">
        <v>39</v>
      </c>
      <c r="RFW347" s="84" t="s">
        <v>39</v>
      </c>
      <c r="RFX347" s="84" t="s">
        <v>39</v>
      </c>
      <c r="RFY347" s="84" t="s">
        <v>39</v>
      </c>
      <c r="RFZ347" s="84" t="s">
        <v>39</v>
      </c>
      <c r="RGA347" s="84" t="s">
        <v>39</v>
      </c>
      <c r="RGB347" s="84" t="s">
        <v>39</v>
      </c>
      <c r="RGC347" s="84" t="s">
        <v>39</v>
      </c>
      <c r="RGD347" s="84" t="s">
        <v>39</v>
      </c>
      <c r="RGE347" s="84" t="s">
        <v>39</v>
      </c>
      <c r="RGF347" s="84" t="s">
        <v>39</v>
      </c>
      <c r="RGG347" s="84" t="s">
        <v>39</v>
      </c>
      <c r="RGH347" s="84" t="s">
        <v>39</v>
      </c>
      <c r="RGI347" s="84" t="s">
        <v>39</v>
      </c>
      <c r="RGJ347" s="84" t="s">
        <v>39</v>
      </c>
      <c r="RGK347" s="84" t="s">
        <v>39</v>
      </c>
      <c r="RGL347" s="84" t="s">
        <v>39</v>
      </c>
      <c r="RGM347" s="84" t="s">
        <v>39</v>
      </c>
      <c r="RGN347" s="84" t="s">
        <v>39</v>
      </c>
      <c r="RGO347" s="84" t="s">
        <v>39</v>
      </c>
      <c r="RGP347" s="84" t="s">
        <v>39</v>
      </c>
      <c r="RGQ347" s="84" t="s">
        <v>39</v>
      </c>
      <c r="RGR347" s="84" t="s">
        <v>39</v>
      </c>
      <c r="RGS347" s="84" t="s">
        <v>39</v>
      </c>
      <c r="RGT347" s="84" t="s">
        <v>39</v>
      </c>
      <c r="RGU347" s="84" t="s">
        <v>39</v>
      </c>
      <c r="RGV347" s="84" t="s">
        <v>39</v>
      </c>
      <c r="RGW347" s="84" t="s">
        <v>39</v>
      </c>
      <c r="RGX347" s="84" t="s">
        <v>39</v>
      </c>
      <c r="RGY347" s="84" t="s">
        <v>39</v>
      </c>
      <c r="RGZ347" s="84" t="s">
        <v>39</v>
      </c>
      <c r="RHA347" s="84" t="s">
        <v>39</v>
      </c>
      <c r="RHB347" s="84" t="s">
        <v>39</v>
      </c>
      <c r="RHC347" s="84" t="s">
        <v>39</v>
      </c>
      <c r="RHD347" s="84" t="s">
        <v>39</v>
      </c>
      <c r="RHE347" s="84" t="s">
        <v>39</v>
      </c>
      <c r="RHF347" s="84" t="s">
        <v>39</v>
      </c>
      <c r="RHG347" s="84" t="s">
        <v>39</v>
      </c>
      <c r="RHH347" s="84" t="s">
        <v>39</v>
      </c>
      <c r="RHI347" s="84" t="s">
        <v>39</v>
      </c>
      <c r="RHJ347" s="84" t="s">
        <v>39</v>
      </c>
      <c r="RHK347" s="84" t="s">
        <v>39</v>
      </c>
      <c r="RHL347" s="84" t="s">
        <v>39</v>
      </c>
      <c r="RHM347" s="84" t="s">
        <v>39</v>
      </c>
      <c r="RHN347" s="84" t="s">
        <v>39</v>
      </c>
      <c r="RHO347" s="84" t="s">
        <v>39</v>
      </c>
      <c r="RHP347" s="84" t="s">
        <v>39</v>
      </c>
      <c r="RHQ347" s="84" t="s">
        <v>39</v>
      </c>
      <c r="RHR347" s="84" t="s">
        <v>39</v>
      </c>
      <c r="RHS347" s="84" t="s">
        <v>39</v>
      </c>
      <c r="RHT347" s="84" t="s">
        <v>39</v>
      </c>
      <c r="RHU347" s="84" t="s">
        <v>39</v>
      </c>
      <c r="RHV347" s="84" t="s">
        <v>39</v>
      </c>
      <c r="RHW347" s="84" t="s">
        <v>39</v>
      </c>
      <c r="RHX347" s="84" t="s">
        <v>39</v>
      </c>
      <c r="RHY347" s="84" t="s">
        <v>39</v>
      </c>
      <c r="RHZ347" s="84" t="s">
        <v>39</v>
      </c>
      <c r="RIA347" s="84" t="s">
        <v>39</v>
      </c>
      <c r="RIB347" s="84" t="s">
        <v>39</v>
      </c>
      <c r="RIC347" s="84" t="s">
        <v>39</v>
      </c>
      <c r="RID347" s="84" t="s">
        <v>39</v>
      </c>
      <c r="RIE347" s="84" t="s">
        <v>39</v>
      </c>
      <c r="RIF347" s="84" t="s">
        <v>39</v>
      </c>
      <c r="RIG347" s="84" t="s">
        <v>39</v>
      </c>
      <c r="RIH347" s="84" t="s">
        <v>39</v>
      </c>
      <c r="RII347" s="84" t="s">
        <v>39</v>
      </c>
      <c r="RIJ347" s="84" t="s">
        <v>39</v>
      </c>
      <c r="RIK347" s="84" t="s">
        <v>39</v>
      </c>
      <c r="RIL347" s="84" t="s">
        <v>39</v>
      </c>
      <c r="RIM347" s="84" t="s">
        <v>39</v>
      </c>
      <c r="RIN347" s="84" t="s">
        <v>39</v>
      </c>
      <c r="RIO347" s="84" t="s">
        <v>39</v>
      </c>
      <c r="RIP347" s="84" t="s">
        <v>39</v>
      </c>
      <c r="RIQ347" s="84" t="s">
        <v>39</v>
      </c>
      <c r="RIR347" s="84" t="s">
        <v>39</v>
      </c>
      <c r="RIS347" s="84" t="s">
        <v>39</v>
      </c>
      <c r="RIT347" s="84" t="s">
        <v>39</v>
      </c>
      <c r="RIU347" s="84" t="s">
        <v>39</v>
      </c>
      <c r="RIV347" s="84" t="s">
        <v>39</v>
      </c>
      <c r="RIW347" s="84" t="s">
        <v>39</v>
      </c>
      <c r="RIX347" s="84" t="s">
        <v>39</v>
      </c>
      <c r="RIY347" s="84" t="s">
        <v>39</v>
      </c>
      <c r="RIZ347" s="84" t="s">
        <v>39</v>
      </c>
      <c r="RJA347" s="84" t="s">
        <v>39</v>
      </c>
      <c r="RJB347" s="84" t="s">
        <v>39</v>
      </c>
      <c r="RJC347" s="84" t="s">
        <v>39</v>
      </c>
      <c r="RJD347" s="84" t="s">
        <v>39</v>
      </c>
      <c r="RJE347" s="84" t="s">
        <v>39</v>
      </c>
      <c r="RJF347" s="84" t="s">
        <v>39</v>
      </c>
      <c r="RJG347" s="84" t="s">
        <v>39</v>
      </c>
      <c r="RJH347" s="84" t="s">
        <v>39</v>
      </c>
      <c r="RJI347" s="84" t="s">
        <v>39</v>
      </c>
      <c r="RJJ347" s="84" t="s">
        <v>39</v>
      </c>
      <c r="RJK347" s="84" t="s">
        <v>39</v>
      </c>
      <c r="RJL347" s="84" t="s">
        <v>39</v>
      </c>
      <c r="RJM347" s="84" t="s">
        <v>39</v>
      </c>
      <c r="RJN347" s="84" t="s">
        <v>39</v>
      </c>
      <c r="RJO347" s="84" t="s">
        <v>39</v>
      </c>
      <c r="RJP347" s="84" t="s">
        <v>39</v>
      </c>
      <c r="RJQ347" s="84" t="s">
        <v>39</v>
      </c>
      <c r="RJR347" s="84" t="s">
        <v>39</v>
      </c>
      <c r="RJS347" s="84" t="s">
        <v>39</v>
      </c>
      <c r="RJT347" s="84" t="s">
        <v>39</v>
      </c>
      <c r="RJU347" s="84" t="s">
        <v>39</v>
      </c>
      <c r="RJV347" s="84" t="s">
        <v>39</v>
      </c>
      <c r="RJW347" s="84" t="s">
        <v>39</v>
      </c>
      <c r="RJX347" s="84" t="s">
        <v>39</v>
      </c>
      <c r="RJY347" s="84" t="s">
        <v>39</v>
      </c>
      <c r="RJZ347" s="84" t="s">
        <v>39</v>
      </c>
      <c r="RKA347" s="84" t="s">
        <v>39</v>
      </c>
      <c r="RKB347" s="84" t="s">
        <v>39</v>
      </c>
      <c r="RKC347" s="84" t="s">
        <v>39</v>
      </c>
      <c r="RKD347" s="84" t="s">
        <v>39</v>
      </c>
      <c r="RKE347" s="84" t="s">
        <v>39</v>
      </c>
      <c r="RKF347" s="84" t="s">
        <v>39</v>
      </c>
      <c r="RKG347" s="84" t="s">
        <v>39</v>
      </c>
      <c r="RKH347" s="84" t="s">
        <v>39</v>
      </c>
      <c r="RKI347" s="84" t="s">
        <v>39</v>
      </c>
      <c r="RKJ347" s="84" t="s">
        <v>39</v>
      </c>
      <c r="RKK347" s="84" t="s">
        <v>39</v>
      </c>
      <c r="RKL347" s="84" t="s">
        <v>39</v>
      </c>
      <c r="RKM347" s="84" t="s">
        <v>39</v>
      </c>
      <c r="RKN347" s="84" t="s">
        <v>39</v>
      </c>
      <c r="RKO347" s="84" t="s">
        <v>39</v>
      </c>
      <c r="RKP347" s="84" t="s">
        <v>39</v>
      </c>
      <c r="RKQ347" s="84" t="s">
        <v>39</v>
      </c>
      <c r="RKR347" s="84" t="s">
        <v>39</v>
      </c>
      <c r="RKS347" s="84" t="s">
        <v>39</v>
      </c>
      <c r="RKT347" s="84" t="s">
        <v>39</v>
      </c>
      <c r="RKU347" s="84" t="s">
        <v>39</v>
      </c>
      <c r="RKV347" s="84" t="s">
        <v>39</v>
      </c>
      <c r="RKW347" s="84" t="s">
        <v>39</v>
      </c>
      <c r="RKX347" s="84" t="s">
        <v>39</v>
      </c>
      <c r="RKY347" s="84" t="s">
        <v>39</v>
      </c>
      <c r="RKZ347" s="84" t="s">
        <v>39</v>
      </c>
      <c r="RLA347" s="84" t="s">
        <v>39</v>
      </c>
      <c r="RLB347" s="84" t="s">
        <v>39</v>
      </c>
      <c r="RLC347" s="84" t="s">
        <v>39</v>
      </c>
      <c r="RLD347" s="84" t="s">
        <v>39</v>
      </c>
      <c r="RLE347" s="84" t="s">
        <v>39</v>
      </c>
      <c r="RLF347" s="84" t="s">
        <v>39</v>
      </c>
      <c r="RLG347" s="84" t="s">
        <v>39</v>
      </c>
      <c r="RLH347" s="84" t="s">
        <v>39</v>
      </c>
      <c r="RLI347" s="84" t="s">
        <v>39</v>
      </c>
      <c r="RLJ347" s="84" t="s">
        <v>39</v>
      </c>
      <c r="RLK347" s="84" t="s">
        <v>39</v>
      </c>
      <c r="RLL347" s="84" t="s">
        <v>39</v>
      </c>
      <c r="RLM347" s="84" t="s">
        <v>39</v>
      </c>
      <c r="RLN347" s="84" t="s">
        <v>39</v>
      </c>
      <c r="RLO347" s="84" t="s">
        <v>39</v>
      </c>
      <c r="RLP347" s="84" t="s">
        <v>39</v>
      </c>
      <c r="RLQ347" s="84" t="s">
        <v>39</v>
      </c>
      <c r="RLR347" s="84" t="s">
        <v>39</v>
      </c>
      <c r="RLS347" s="84" t="s">
        <v>39</v>
      </c>
      <c r="RLT347" s="84" t="s">
        <v>39</v>
      </c>
      <c r="RLU347" s="84" t="s">
        <v>39</v>
      </c>
      <c r="RLV347" s="84" t="s">
        <v>39</v>
      </c>
      <c r="RLW347" s="84" t="s">
        <v>39</v>
      </c>
      <c r="RLX347" s="84" t="s">
        <v>39</v>
      </c>
      <c r="RLY347" s="84" t="s">
        <v>39</v>
      </c>
      <c r="RLZ347" s="84" t="s">
        <v>39</v>
      </c>
      <c r="RMA347" s="84" t="s">
        <v>39</v>
      </c>
      <c r="RMB347" s="84" t="s">
        <v>39</v>
      </c>
      <c r="RMC347" s="84" t="s">
        <v>39</v>
      </c>
      <c r="RMD347" s="84" t="s">
        <v>39</v>
      </c>
      <c r="RME347" s="84" t="s">
        <v>39</v>
      </c>
      <c r="RMF347" s="84" t="s">
        <v>39</v>
      </c>
      <c r="RMG347" s="84" t="s">
        <v>39</v>
      </c>
      <c r="RMH347" s="84" t="s">
        <v>39</v>
      </c>
      <c r="RMI347" s="84" t="s">
        <v>39</v>
      </c>
      <c r="RMJ347" s="84" t="s">
        <v>39</v>
      </c>
      <c r="RMK347" s="84" t="s">
        <v>39</v>
      </c>
      <c r="RML347" s="84" t="s">
        <v>39</v>
      </c>
      <c r="RMM347" s="84" t="s">
        <v>39</v>
      </c>
      <c r="RMN347" s="84" t="s">
        <v>39</v>
      </c>
      <c r="RMO347" s="84" t="s">
        <v>39</v>
      </c>
      <c r="RMP347" s="84" t="s">
        <v>39</v>
      </c>
      <c r="RMQ347" s="84" t="s">
        <v>39</v>
      </c>
      <c r="RMR347" s="84" t="s">
        <v>39</v>
      </c>
      <c r="RMS347" s="84" t="s">
        <v>39</v>
      </c>
      <c r="RMT347" s="84" t="s">
        <v>39</v>
      </c>
      <c r="RMU347" s="84" t="s">
        <v>39</v>
      </c>
      <c r="RMV347" s="84" t="s">
        <v>39</v>
      </c>
      <c r="RMW347" s="84" t="s">
        <v>39</v>
      </c>
      <c r="RMX347" s="84" t="s">
        <v>39</v>
      </c>
      <c r="RMY347" s="84" t="s">
        <v>39</v>
      </c>
      <c r="RMZ347" s="84" t="s">
        <v>39</v>
      </c>
      <c r="RNA347" s="84" t="s">
        <v>39</v>
      </c>
      <c r="RNB347" s="84" t="s">
        <v>39</v>
      </c>
      <c r="RNC347" s="84" t="s">
        <v>39</v>
      </c>
      <c r="RND347" s="84" t="s">
        <v>39</v>
      </c>
      <c r="RNE347" s="84" t="s">
        <v>39</v>
      </c>
      <c r="RNF347" s="84" t="s">
        <v>39</v>
      </c>
      <c r="RNG347" s="84" t="s">
        <v>39</v>
      </c>
      <c r="RNH347" s="84" t="s">
        <v>39</v>
      </c>
      <c r="RNI347" s="84" t="s">
        <v>39</v>
      </c>
      <c r="RNJ347" s="84" t="s">
        <v>39</v>
      </c>
      <c r="RNK347" s="84" t="s">
        <v>39</v>
      </c>
      <c r="RNL347" s="84" t="s">
        <v>39</v>
      </c>
      <c r="RNM347" s="84" t="s">
        <v>39</v>
      </c>
      <c r="RNN347" s="84" t="s">
        <v>39</v>
      </c>
      <c r="RNO347" s="84" t="s">
        <v>39</v>
      </c>
      <c r="RNP347" s="84" t="s">
        <v>39</v>
      </c>
      <c r="RNQ347" s="84" t="s">
        <v>39</v>
      </c>
      <c r="RNR347" s="84" t="s">
        <v>39</v>
      </c>
      <c r="RNS347" s="84" t="s">
        <v>39</v>
      </c>
      <c r="RNT347" s="84" t="s">
        <v>39</v>
      </c>
      <c r="RNU347" s="84" t="s">
        <v>39</v>
      </c>
      <c r="RNV347" s="84" t="s">
        <v>39</v>
      </c>
      <c r="RNW347" s="84" t="s">
        <v>39</v>
      </c>
      <c r="RNX347" s="84" t="s">
        <v>39</v>
      </c>
      <c r="RNY347" s="84" t="s">
        <v>39</v>
      </c>
      <c r="RNZ347" s="84" t="s">
        <v>39</v>
      </c>
      <c r="ROA347" s="84" t="s">
        <v>39</v>
      </c>
      <c r="ROB347" s="84" t="s">
        <v>39</v>
      </c>
      <c r="ROC347" s="84" t="s">
        <v>39</v>
      </c>
      <c r="ROD347" s="84" t="s">
        <v>39</v>
      </c>
      <c r="ROE347" s="84" t="s">
        <v>39</v>
      </c>
      <c r="ROF347" s="84" t="s">
        <v>39</v>
      </c>
      <c r="ROG347" s="84" t="s">
        <v>39</v>
      </c>
      <c r="ROH347" s="84" t="s">
        <v>39</v>
      </c>
      <c r="ROI347" s="84" t="s">
        <v>39</v>
      </c>
      <c r="ROJ347" s="84" t="s">
        <v>39</v>
      </c>
      <c r="ROK347" s="84" t="s">
        <v>39</v>
      </c>
      <c r="ROL347" s="84" t="s">
        <v>39</v>
      </c>
      <c r="ROM347" s="84" t="s">
        <v>39</v>
      </c>
      <c r="RON347" s="84" t="s">
        <v>39</v>
      </c>
      <c r="ROO347" s="84" t="s">
        <v>39</v>
      </c>
      <c r="ROP347" s="84" t="s">
        <v>39</v>
      </c>
      <c r="ROQ347" s="84" t="s">
        <v>39</v>
      </c>
      <c r="ROR347" s="84" t="s">
        <v>39</v>
      </c>
      <c r="ROS347" s="84" t="s">
        <v>39</v>
      </c>
      <c r="ROT347" s="84" t="s">
        <v>39</v>
      </c>
      <c r="ROU347" s="84" t="s">
        <v>39</v>
      </c>
      <c r="ROV347" s="84" t="s">
        <v>39</v>
      </c>
      <c r="ROW347" s="84" t="s">
        <v>39</v>
      </c>
      <c r="ROX347" s="84" t="s">
        <v>39</v>
      </c>
      <c r="ROY347" s="84" t="s">
        <v>39</v>
      </c>
      <c r="ROZ347" s="84" t="s">
        <v>39</v>
      </c>
      <c r="RPA347" s="84" t="s">
        <v>39</v>
      </c>
      <c r="RPB347" s="84" t="s">
        <v>39</v>
      </c>
      <c r="RPC347" s="84" t="s">
        <v>39</v>
      </c>
      <c r="RPD347" s="84" t="s">
        <v>39</v>
      </c>
      <c r="RPE347" s="84" t="s">
        <v>39</v>
      </c>
      <c r="RPF347" s="84" t="s">
        <v>39</v>
      </c>
      <c r="RPG347" s="84" t="s">
        <v>39</v>
      </c>
      <c r="RPH347" s="84" t="s">
        <v>39</v>
      </c>
      <c r="RPI347" s="84" t="s">
        <v>39</v>
      </c>
      <c r="RPJ347" s="84" t="s">
        <v>39</v>
      </c>
      <c r="RPK347" s="84" t="s">
        <v>39</v>
      </c>
      <c r="RPL347" s="84" t="s">
        <v>39</v>
      </c>
      <c r="RPM347" s="84" t="s">
        <v>39</v>
      </c>
      <c r="RPN347" s="84" t="s">
        <v>39</v>
      </c>
      <c r="RPO347" s="84" t="s">
        <v>39</v>
      </c>
      <c r="RPP347" s="84" t="s">
        <v>39</v>
      </c>
      <c r="RPQ347" s="84" t="s">
        <v>39</v>
      </c>
      <c r="RPR347" s="84" t="s">
        <v>39</v>
      </c>
      <c r="RPS347" s="84" t="s">
        <v>39</v>
      </c>
      <c r="RPT347" s="84" t="s">
        <v>39</v>
      </c>
      <c r="RPU347" s="84" t="s">
        <v>39</v>
      </c>
      <c r="RPV347" s="84" t="s">
        <v>39</v>
      </c>
      <c r="RPW347" s="84" t="s">
        <v>39</v>
      </c>
      <c r="RPX347" s="84" t="s">
        <v>39</v>
      </c>
      <c r="RPY347" s="84" t="s">
        <v>39</v>
      </c>
      <c r="RPZ347" s="84" t="s">
        <v>39</v>
      </c>
      <c r="RQA347" s="84" t="s">
        <v>39</v>
      </c>
      <c r="RQB347" s="84" t="s">
        <v>39</v>
      </c>
      <c r="RQC347" s="84" t="s">
        <v>39</v>
      </c>
      <c r="RQD347" s="84" t="s">
        <v>39</v>
      </c>
      <c r="RQE347" s="84" t="s">
        <v>39</v>
      </c>
      <c r="RQF347" s="84" t="s">
        <v>39</v>
      </c>
      <c r="RQG347" s="84" t="s">
        <v>39</v>
      </c>
      <c r="RQH347" s="84" t="s">
        <v>39</v>
      </c>
      <c r="RQI347" s="84" t="s">
        <v>39</v>
      </c>
      <c r="RQJ347" s="84" t="s">
        <v>39</v>
      </c>
      <c r="RQK347" s="84" t="s">
        <v>39</v>
      </c>
      <c r="RQL347" s="84" t="s">
        <v>39</v>
      </c>
      <c r="RQM347" s="84" t="s">
        <v>39</v>
      </c>
      <c r="RQN347" s="84" t="s">
        <v>39</v>
      </c>
      <c r="RQO347" s="84" t="s">
        <v>39</v>
      </c>
      <c r="RQP347" s="84" t="s">
        <v>39</v>
      </c>
      <c r="RQQ347" s="84" t="s">
        <v>39</v>
      </c>
      <c r="RQR347" s="84" t="s">
        <v>39</v>
      </c>
      <c r="RQS347" s="84" t="s">
        <v>39</v>
      </c>
      <c r="RQT347" s="84" t="s">
        <v>39</v>
      </c>
      <c r="RQU347" s="84" t="s">
        <v>39</v>
      </c>
      <c r="RQV347" s="84" t="s">
        <v>39</v>
      </c>
      <c r="RQW347" s="84" t="s">
        <v>39</v>
      </c>
      <c r="RQX347" s="84" t="s">
        <v>39</v>
      </c>
      <c r="RQY347" s="84" t="s">
        <v>39</v>
      </c>
      <c r="RQZ347" s="84" t="s">
        <v>39</v>
      </c>
      <c r="RRA347" s="84" t="s">
        <v>39</v>
      </c>
      <c r="RRB347" s="84" t="s">
        <v>39</v>
      </c>
      <c r="RRC347" s="84" t="s">
        <v>39</v>
      </c>
      <c r="RRD347" s="84" t="s">
        <v>39</v>
      </c>
      <c r="RRE347" s="84" t="s">
        <v>39</v>
      </c>
      <c r="RRF347" s="84" t="s">
        <v>39</v>
      </c>
      <c r="RRG347" s="84" t="s">
        <v>39</v>
      </c>
      <c r="RRH347" s="84" t="s">
        <v>39</v>
      </c>
      <c r="RRI347" s="84" t="s">
        <v>39</v>
      </c>
      <c r="RRJ347" s="84" t="s">
        <v>39</v>
      </c>
      <c r="RRK347" s="84" t="s">
        <v>39</v>
      </c>
      <c r="RRL347" s="84" t="s">
        <v>39</v>
      </c>
      <c r="RRM347" s="84" t="s">
        <v>39</v>
      </c>
      <c r="RRN347" s="84" t="s">
        <v>39</v>
      </c>
      <c r="RRO347" s="84" t="s">
        <v>39</v>
      </c>
      <c r="RRP347" s="84" t="s">
        <v>39</v>
      </c>
      <c r="RRQ347" s="84" t="s">
        <v>39</v>
      </c>
      <c r="RRR347" s="84" t="s">
        <v>39</v>
      </c>
      <c r="RRS347" s="84" t="s">
        <v>39</v>
      </c>
      <c r="RRT347" s="84" t="s">
        <v>39</v>
      </c>
      <c r="RRU347" s="84" t="s">
        <v>39</v>
      </c>
      <c r="RRV347" s="84" t="s">
        <v>39</v>
      </c>
      <c r="RRW347" s="84" t="s">
        <v>39</v>
      </c>
      <c r="RRX347" s="84" t="s">
        <v>39</v>
      </c>
      <c r="RRY347" s="84" t="s">
        <v>39</v>
      </c>
      <c r="RRZ347" s="84" t="s">
        <v>39</v>
      </c>
      <c r="RSA347" s="84" t="s">
        <v>39</v>
      </c>
      <c r="RSB347" s="84" t="s">
        <v>39</v>
      </c>
      <c r="RSC347" s="84" t="s">
        <v>39</v>
      </c>
      <c r="RSD347" s="84" t="s">
        <v>39</v>
      </c>
      <c r="RSE347" s="84" t="s">
        <v>39</v>
      </c>
      <c r="RSF347" s="84" t="s">
        <v>39</v>
      </c>
      <c r="RSG347" s="84" t="s">
        <v>39</v>
      </c>
      <c r="RSH347" s="84" t="s">
        <v>39</v>
      </c>
      <c r="RSI347" s="84" t="s">
        <v>39</v>
      </c>
      <c r="RSJ347" s="84" t="s">
        <v>39</v>
      </c>
      <c r="RSK347" s="84" t="s">
        <v>39</v>
      </c>
      <c r="RSL347" s="84" t="s">
        <v>39</v>
      </c>
      <c r="RSM347" s="84" t="s">
        <v>39</v>
      </c>
      <c r="RSN347" s="84" t="s">
        <v>39</v>
      </c>
      <c r="RSO347" s="84" t="s">
        <v>39</v>
      </c>
      <c r="RSP347" s="84" t="s">
        <v>39</v>
      </c>
      <c r="RSQ347" s="84" t="s">
        <v>39</v>
      </c>
      <c r="RSR347" s="84" t="s">
        <v>39</v>
      </c>
      <c r="RSS347" s="84" t="s">
        <v>39</v>
      </c>
      <c r="RST347" s="84" t="s">
        <v>39</v>
      </c>
      <c r="RSU347" s="84" t="s">
        <v>39</v>
      </c>
      <c r="RSV347" s="84" t="s">
        <v>39</v>
      </c>
      <c r="RSW347" s="84" t="s">
        <v>39</v>
      </c>
      <c r="RSX347" s="84" t="s">
        <v>39</v>
      </c>
      <c r="RSY347" s="84" t="s">
        <v>39</v>
      </c>
      <c r="RSZ347" s="84" t="s">
        <v>39</v>
      </c>
      <c r="RTA347" s="84" t="s">
        <v>39</v>
      </c>
      <c r="RTB347" s="84" t="s">
        <v>39</v>
      </c>
      <c r="RTC347" s="84" t="s">
        <v>39</v>
      </c>
      <c r="RTD347" s="84" t="s">
        <v>39</v>
      </c>
      <c r="RTE347" s="84" t="s">
        <v>39</v>
      </c>
      <c r="RTF347" s="84" t="s">
        <v>39</v>
      </c>
      <c r="RTG347" s="84" t="s">
        <v>39</v>
      </c>
      <c r="RTH347" s="84" t="s">
        <v>39</v>
      </c>
      <c r="RTI347" s="84" t="s">
        <v>39</v>
      </c>
      <c r="RTJ347" s="84" t="s">
        <v>39</v>
      </c>
      <c r="RTK347" s="84" t="s">
        <v>39</v>
      </c>
      <c r="RTL347" s="84" t="s">
        <v>39</v>
      </c>
      <c r="RTM347" s="84" t="s">
        <v>39</v>
      </c>
      <c r="RTN347" s="84" t="s">
        <v>39</v>
      </c>
      <c r="RTO347" s="84" t="s">
        <v>39</v>
      </c>
      <c r="RTP347" s="84" t="s">
        <v>39</v>
      </c>
      <c r="RTQ347" s="84" t="s">
        <v>39</v>
      </c>
      <c r="RTR347" s="84" t="s">
        <v>39</v>
      </c>
      <c r="RTS347" s="84" t="s">
        <v>39</v>
      </c>
      <c r="RTT347" s="84" t="s">
        <v>39</v>
      </c>
      <c r="RTU347" s="84" t="s">
        <v>39</v>
      </c>
      <c r="RTV347" s="84" t="s">
        <v>39</v>
      </c>
      <c r="RTW347" s="84" t="s">
        <v>39</v>
      </c>
      <c r="RTX347" s="84" t="s">
        <v>39</v>
      </c>
      <c r="RTY347" s="84" t="s">
        <v>39</v>
      </c>
      <c r="RTZ347" s="84" t="s">
        <v>39</v>
      </c>
      <c r="RUA347" s="84" t="s">
        <v>39</v>
      </c>
      <c r="RUB347" s="84" t="s">
        <v>39</v>
      </c>
      <c r="RUC347" s="84" t="s">
        <v>39</v>
      </c>
      <c r="RUD347" s="84" t="s">
        <v>39</v>
      </c>
      <c r="RUE347" s="84" t="s">
        <v>39</v>
      </c>
      <c r="RUF347" s="84" t="s">
        <v>39</v>
      </c>
      <c r="RUG347" s="84" t="s">
        <v>39</v>
      </c>
      <c r="RUH347" s="84" t="s">
        <v>39</v>
      </c>
      <c r="RUI347" s="84" t="s">
        <v>39</v>
      </c>
      <c r="RUJ347" s="84" t="s">
        <v>39</v>
      </c>
      <c r="RUK347" s="84" t="s">
        <v>39</v>
      </c>
      <c r="RUL347" s="84" t="s">
        <v>39</v>
      </c>
      <c r="RUM347" s="84" t="s">
        <v>39</v>
      </c>
      <c r="RUN347" s="84" t="s">
        <v>39</v>
      </c>
      <c r="RUO347" s="84" t="s">
        <v>39</v>
      </c>
      <c r="RUP347" s="84" t="s">
        <v>39</v>
      </c>
      <c r="RUQ347" s="84" t="s">
        <v>39</v>
      </c>
      <c r="RUR347" s="84" t="s">
        <v>39</v>
      </c>
      <c r="RUS347" s="84" t="s">
        <v>39</v>
      </c>
      <c r="RUT347" s="84" t="s">
        <v>39</v>
      </c>
      <c r="RUU347" s="84" t="s">
        <v>39</v>
      </c>
      <c r="RUV347" s="84" t="s">
        <v>39</v>
      </c>
      <c r="RUW347" s="84" t="s">
        <v>39</v>
      </c>
      <c r="RUX347" s="84" t="s">
        <v>39</v>
      </c>
      <c r="RUY347" s="84" t="s">
        <v>39</v>
      </c>
      <c r="RUZ347" s="84" t="s">
        <v>39</v>
      </c>
      <c r="RVA347" s="84" t="s">
        <v>39</v>
      </c>
      <c r="RVB347" s="84" t="s">
        <v>39</v>
      </c>
      <c r="RVC347" s="84" t="s">
        <v>39</v>
      </c>
      <c r="RVD347" s="84" t="s">
        <v>39</v>
      </c>
      <c r="RVE347" s="84" t="s">
        <v>39</v>
      </c>
      <c r="RVF347" s="84" t="s">
        <v>39</v>
      </c>
      <c r="RVG347" s="84" t="s">
        <v>39</v>
      </c>
      <c r="RVH347" s="84" t="s">
        <v>39</v>
      </c>
      <c r="RVI347" s="84" t="s">
        <v>39</v>
      </c>
      <c r="RVJ347" s="84" t="s">
        <v>39</v>
      </c>
      <c r="RVK347" s="84" t="s">
        <v>39</v>
      </c>
      <c r="RVL347" s="84" t="s">
        <v>39</v>
      </c>
      <c r="RVM347" s="84" t="s">
        <v>39</v>
      </c>
      <c r="RVN347" s="84" t="s">
        <v>39</v>
      </c>
      <c r="RVO347" s="84" t="s">
        <v>39</v>
      </c>
      <c r="RVP347" s="84" t="s">
        <v>39</v>
      </c>
      <c r="RVQ347" s="84" t="s">
        <v>39</v>
      </c>
      <c r="RVR347" s="84" t="s">
        <v>39</v>
      </c>
      <c r="RVS347" s="84" t="s">
        <v>39</v>
      </c>
      <c r="RVT347" s="84" t="s">
        <v>39</v>
      </c>
      <c r="RVU347" s="84" t="s">
        <v>39</v>
      </c>
      <c r="RVV347" s="84" t="s">
        <v>39</v>
      </c>
      <c r="RVW347" s="84" t="s">
        <v>39</v>
      </c>
      <c r="RVX347" s="84" t="s">
        <v>39</v>
      </c>
      <c r="RVY347" s="84" t="s">
        <v>39</v>
      </c>
      <c r="RVZ347" s="84" t="s">
        <v>39</v>
      </c>
      <c r="RWA347" s="84" t="s">
        <v>39</v>
      </c>
      <c r="RWB347" s="84" t="s">
        <v>39</v>
      </c>
      <c r="RWC347" s="84" t="s">
        <v>39</v>
      </c>
      <c r="RWD347" s="84" t="s">
        <v>39</v>
      </c>
      <c r="RWE347" s="84" t="s">
        <v>39</v>
      </c>
      <c r="RWF347" s="84" t="s">
        <v>39</v>
      </c>
      <c r="RWG347" s="84" t="s">
        <v>39</v>
      </c>
      <c r="RWH347" s="84" t="s">
        <v>39</v>
      </c>
      <c r="RWI347" s="84" t="s">
        <v>39</v>
      </c>
      <c r="RWJ347" s="84" t="s">
        <v>39</v>
      </c>
      <c r="RWK347" s="84" t="s">
        <v>39</v>
      </c>
      <c r="RWL347" s="84" t="s">
        <v>39</v>
      </c>
      <c r="RWM347" s="84" t="s">
        <v>39</v>
      </c>
      <c r="RWN347" s="84" t="s">
        <v>39</v>
      </c>
      <c r="RWO347" s="84" t="s">
        <v>39</v>
      </c>
      <c r="RWP347" s="84" t="s">
        <v>39</v>
      </c>
      <c r="RWQ347" s="84" t="s">
        <v>39</v>
      </c>
      <c r="RWR347" s="84" t="s">
        <v>39</v>
      </c>
      <c r="RWS347" s="84" t="s">
        <v>39</v>
      </c>
      <c r="RWT347" s="84" t="s">
        <v>39</v>
      </c>
      <c r="RWU347" s="84" t="s">
        <v>39</v>
      </c>
      <c r="RWV347" s="84" t="s">
        <v>39</v>
      </c>
      <c r="RWW347" s="84" t="s">
        <v>39</v>
      </c>
      <c r="RWX347" s="84" t="s">
        <v>39</v>
      </c>
      <c r="RWY347" s="84" t="s">
        <v>39</v>
      </c>
      <c r="RWZ347" s="84" t="s">
        <v>39</v>
      </c>
      <c r="RXA347" s="84" t="s">
        <v>39</v>
      </c>
      <c r="RXB347" s="84" t="s">
        <v>39</v>
      </c>
      <c r="RXC347" s="84" t="s">
        <v>39</v>
      </c>
      <c r="RXD347" s="84" t="s">
        <v>39</v>
      </c>
      <c r="RXE347" s="84" t="s">
        <v>39</v>
      </c>
      <c r="RXF347" s="84" t="s">
        <v>39</v>
      </c>
      <c r="RXG347" s="84" t="s">
        <v>39</v>
      </c>
      <c r="RXH347" s="84" t="s">
        <v>39</v>
      </c>
      <c r="RXI347" s="84" t="s">
        <v>39</v>
      </c>
      <c r="RXJ347" s="84" t="s">
        <v>39</v>
      </c>
      <c r="RXK347" s="84" t="s">
        <v>39</v>
      </c>
      <c r="RXL347" s="84" t="s">
        <v>39</v>
      </c>
      <c r="RXM347" s="84" t="s">
        <v>39</v>
      </c>
      <c r="RXN347" s="84" t="s">
        <v>39</v>
      </c>
      <c r="RXO347" s="84" t="s">
        <v>39</v>
      </c>
      <c r="RXP347" s="84" t="s">
        <v>39</v>
      </c>
      <c r="RXQ347" s="84" t="s">
        <v>39</v>
      </c>
      <c r="RXR347" s="84" t="s">
        <v>39</v>
      </c>
      <c r="RXS347" s="84" t="s">
        <v>39</v>
      </c>
      <c r="RXT347" s="84" t="s">
        <v>39</v>
      </c>
      <c r="RXU347" s="84" t="s">
        <v>39</v>
      </c>
      <c r="RXV347" s="84" t="s">
        <v>39</v>
      </c>
      <c r="RXW347" s="84" t="s">
        <v>39</v>
      </c>
      <c r="RXX347" s="84" t="s">
        <v>39</v>
      </c>
      <c r="RXY347" s="84" t="s">
        <v>39</v>
      </c>
      <c r="RXZ347" s="84" t="s">
        <v>39</v>
      </c>
      <c r="RYA347" s="84" t="s">
        <v>39</v>
      </c>
      <c r="RYB347" s="84" t="s">
        <v>39</v>
      </c>
      <c r="RYC347" s="84" t="s">
        <v>39</v>
      </c>
      <c r="RYD347" s="84" t="s">
        <v>39</v>
      </c>
      <c r="RYE347" s="84" t="s">
        <v>39</v>
      </c>
      <c r="RYF347" s="84" t="s">
        <v>39</v>
      </c>
      <c r="RYG347" s="84" t="s">
        <v>39</v>
      </c>
      <c r="RYH347" s="84" t="s">
        <v>39</v>
      </c>
      <c r="RYI347" s="84" t="s">
        <v>39</v>
      </c>
      <c r="RYJ347" s="84" t="s">
        <v>39</v>
      </c>
      <c r="RYK347" s="84" t="s">
        <v>39</v>
      </c>
      <c r="RYL347" s="84" t="s">
        <v>39</v>
      </c>
      <c r="RYM347" s="84" t="s">
        <v>39</v>
      </c>
      <c r="RYN347" s="84" t="s">
        <v>39</v>
      </c>
      <c r="RYO347" s="84" t="s">
        <v>39</v>
      </c>
      <c r="RYP347" s="84" t="s">
        <v>39</v>
      </c>
      <c r="RYQ347" s="84" t="s">
        <v>39</v>
      </c>
      <c r="RYR347" s="84" t="s">
        <v>39</v>
      </c>
      <c r="RYS347" s="84" t="s">
        <v>39</v>
      </c>
      <c r="RYT347" s="84" t="s">
        <v>39</v>
      </c>
      <c r="RYU347" s="84" t="s">
        <v>39</v>
      </c>
      <c r="RYV347" s="84" t="s">
        <v>39</v>
      </c>
      <c r="RYW347" s="84" t="s">
        <v>39</v>
      </c>
      <c r="RYX347" s="84" t="s">
        <v>39</v>
      </c>
      <c r="RYY347" s="84" t="s">
        <v>39</v>
      </c>
      <c r="RYZ347" s="84" t="s">
        <v>39</v>
      </c>
      <c r="RZA347" s="84" t="s">
        <v>39</v>
      </c>
      <c r="RZB347" s="84" t="s">
        <v>39</v>
      </c>
      <c r="RZC347" s="84" t="s">
        <v>39</v>
      </c>
      <c r="RZD347" s="84" t="s">
        <v>39</v>
      </c>
      <c r="RZE347" s="84" t="s">
        <v>39</v>
      </c>
      <c r="RZF347" s="84" t="s">
        <v>39</v>
      </c>
      <c r="RZG347" s="84" t="s">
        <v>39</v>
      </c>
      <c r="RZH347" s="84" t="s">
        <v>39</v>
      </c>
      <c r="RZI347" s="84" t="s">
        <v>39</v>
      </c>
      <c r="RZJ347" s="84" t="s">
        <v>39</v>
      </c>
      <c r="RZK347" s="84" t="s">
        <v>39</v>
      </c>
      <c r="RZL347" s="84" t="s">
        <v>39</v>
      </c>
      <c r="RZM347" s="84" t="s">
        <v>39</v>
      </c>
      <c r="RZN347" s="84" t="s">
        <v>39</v>
      </c>
      <c r="RZO347" s="84" t="s">
        <v>39</v>
      </c>
      <c r="RZP347" s="84" t="s">
        <v>39</v>
      </c>
      <c r="RZQ347" s="84" t="s">
        <v>39</v>
      </c>
      <c r="RZR347" s="84" t="s">
        <v>39</v>
      </c>
      <c r="RZS347" s="84" t="s">
        <v>39</v>
      </c>
      <c r="RZT347" s="84" t="s">
        <v>39</v>
      </c>
      <c r="RZU347" s="84" t="s">
        <v>39</v>
      </c>
      <c r="RZV347" s="84" t="s">
        <v>39</v>
      </c>
      <c r="RZW347" s="84" t="s">
        <v>39</v>
      </c>
      <c r="RZX347" s="84" t="s">
        <v>39</v>
      </c>
      <c r="RZY347" s="84" t="s">
        <v>39</v>
      </c>
      <c r="RZZ347" s="84" t="s">
        <v>39</v>
      </c>
      <c r="SAA347" s="84" t="s">
        <v>39</v>
      </c>
      <c r="SAB347" s="84" t="s">
        <v>39</v>
      </c>
      <c r="SAC347" s="84" t="s">
        <v>39</v>
      </c>
      <c r="SAD347" s="84" t="s">
        <v>39</v>
      </c>
      <c r="SAE347" s="84" t="s">
        <v>39</v>
      </c>
      <c r="SAF347" s="84" t="s">
        <v>39</v>
      </c>
      <c r="SAG347" s="84" t="s">
        <v>39</v>
      </c>
      <c r="SAH347" s="84" t="s">
        <v>39</v>
      </c>
      <c r="SAI347" s="84" t="s">
        <v>39</v>
      </c>
      <c r="SAJ347" s="84" t="s">
        <v>39</v>
      </c>
      <c r="SAK347" s="84" t="s">
        <v>39</v>
      </c>
      <c r="SAL347" s="84" t="s">
        <v>39</v>
      </c>
      <c r="SAM347" s="84" t="s">
        <v>39</v>
      </c>
      <c r="SAN347" s="84" t="s">
        <v>39</v>
      </c>
      <c r="SAO347" s="84" t="s">
        <v>39</v>
      </c>
      <c r="SAP347" s="84" t="s">
        <v>39</v>
      </c>
      <c r="SAQ347" s="84" t="s">
        <v>39</v>
      </c>
      <c r="SAR347" s="84" t="s">
        <v>39</v>
      </c>
      <c r="SAS347" s="84" t="s">
        <v>39</v>
      </c>
      <c r="SAT347" s="84" t="s">
        <v>39</v>
      </c>
      <c r="SAU347" s="84" t="s">
        <v>39</v>
      </c>
      <c r="SAV347" s="84" t="s">
        <v>39</v>
      </c>
      <c r="SAW347" s="84" t="s">
        <v>39</v>
      </c>
      <c r="SAX347" s="84" t="s">
        <v>39</v>
      </c>
      <c r="SAY347" s="84" t="s">
        <v>39</v>
      </c>
      <c r="SAZ347" s="84" t="s">
        <v>39</v>
      </c>
      <c r="SBA347" s="84" t="s">
        <v>39</v>
      </c>
      <c r="SBB347" s="84" t="s">
        <v>39</v>
      </c>
      <c r="SBC347" s="84" t="s">
        <v>39</v>
      </c>
      <c r="SBD347" s="84" t="s">
        <v>39</v>
      </c>
      <c r="SBE347" s="84" t="s">
        <v>39</v>
      </c>
      <c r="SBF347" s="84" t="s">
        <v>39</v>
      </c>
      <c r="SBG347" s="84" t="s">
        <v>39</v>
      </c>
      <c r="SBH347" s="84" t="s">
        <v>39</v>
      </c>
      <c r="SBI347" s="84" t="s">
        <v>39</v>
      </c>
      <c r="SBJ347" s="84" t="s">
        <v>39</v>
      </c>
      <c r="SBK347" s="84" t="s">
        <v>39</v>
      </c>
      <c r="SBL347" s="84" t="s">
        <v>39</v>
      </c>
      <c r="SBM347" s="84" t="s">
        <v>39</v>
      </c>
      <c r="SBN347" s="84" t="s">
        <v>39</v>
      </c>
      <c r="SBO347" s="84" t="s">
        <v>39</v>
      </c>
      <c r="SBP347" s="84" t="s">
        <v>39</v>
      </c>
      <c r="SBQ347" s="84" t="s">
        <v>39</v>
      </c>
      <c r="SBR347" s="84" t="s">
        <v>39</v>
      </c>
      <c r="SBS347" s="84" t="s">
        <v>39</v>
      </c>
      <c r="SBT347" s="84" t="s">
        <v>39</v>
      </c>
      <c r="SBU347" s="84" t="s">
        <v>39</v>
      </c>
      <c r="SBV347" s="84" t="s">
        <v>39</v>
      </c>
      <c r="SBW347" s="84" t="s">
        <v>39</v>
      </c>
      <c r="SBX347" s="84" t="s">
        <v>39</v>
      </c>
      <c r="SBY347" s="84" t="s">
        <v>39</v>
      </c>
      <c r="SBZ347" s="84" t="s">
        <v>39</v>
      </c>
      <c r="SCA347" s="84" t="s">
        <v>39</v>
      </c>
      <c r="SCB347" s="84" t="s">
        <v>39</v>
      </c>
      <c r="SCC347" s="84" t="s">
        <v>39</v>
      </c>
      <c r="SCD347" s="84" t="s">
        <v>39</v>
      </c>
      <c r="SCE347" s="84" t="s">
        <v>39</v>
      </c>
      <c r="SCF347" s="84" t="s">
        <v>39</v>
      </c>
      <c r="SCG347" s="84" t="s">
        <v>39</v>
      </c>
      <c r="SCH347" s="84" t="s">
        <v>39</v>
      </c>
      <c r="SCI347" s="84" t="s">
        <v>39</v>
      </c>
      <c r="SCJ347" s="84" t="s">
        <v>39</v>
      </c>
      <c r="SCK347" s="84" t="s">
        <v>39</v>
      </c>
      <c r="SCL347" s="84" t="s">
        <v>39</v>
      </c>
      <c r="SCM347" s="84" t="s">
        <v>39</v>
      </c>
      <c r="SCN347" s="84" t="s">
        <v>39</v>
      </c>
      <c r="SCO347" s="84" t="s">
        <v>39</v>
      </c>
      <c r="SCP347" s="84" t="s">
        <v>39</v>
      </c>
      <c r="SCQ347" s="84" t="s">
        <v>39</v>
      </c>
      <c r="SCR347" s="84" t="s">
        <v>39</v>
      </c>
      <c r="SCS347" s="84" t="s">
        <v>39</v>
      </c>
      <c r="SCT347" s="84" t="s">
        <v>39</v>
      </c>
      <c r="SCU347" s="84" t="s">
        <v>39</v>
      </c>
      <c r="SCV347" s="84" t="s">
        <v>39</v>
      </c>
      <c r="SCW347" s="84" t="s">
        <v>39</v>
      </c>
      <c r="SCX347" s="84" t="s">
        <v>39</v>
      </c>
      <c r="SCY347" s="84" t="s">
        <v>39</v>
      </c>
      <c r="SCZ347" s="84" t="s">
        <v>39</v>
      </c>
      <c r="SDA347" s="84" t="s">
        <v>39</v>
      </c>
      <c r="SDB347" s="84" t="s">
        <v>39</v>
      </c>
      <c r="SDC347" s="84" t="s">
        <v>39</v>
      </c>
      <c r="SDD347" s="84" t="s">
        <v>39</v>
      </c>
      <c r="SDE347" s="84" t="s">
        <v>39</v>
      </c>
      <c r="SDF347" s="84" t="s">
        <v>39</v>
      </c>
      <c r="SDG347" s="84" t="s">
        <v>39</v>
      </c>
      <c r="SDH347" s="84" t="s">
        <v>39</v>
      </c>
      <c r="SDI347" s="84" t="s">
        <v>39</v>
      </c>
      <c r="SDJ347" s="84" t="s">
        <v>39</v>
      </c>
      <c r="SDK347" s="84" t="s">
        <v>39</v>
      </c>
      <c r="SDL347" s="84" t="s">
        <v>39</v>
      </c>
      <c r="SDM347" s="84" t="s">
        <v>39</v>
      </c>
      <c r="SDN347" s="84" t="s">
        <v>39</v>
      </c>
      <c r="SDO347" s="84" t="s">
        <v>39</v>
      </c>
      <c r="SDP347" s="84" t="s">
        <v>39</v>
      </c>
      <c r="SDQ347" s="84" t="s">
        <v>39</v>
      </c>
      <c r="SDR347" s="84" t="s">
        <v>39</v>
      </c>
      <c r="SDS347" s="84" t="s">
        <v>39</v>
      </c>
      <c r="SDT347" s="84" t="s">
        <v>39</v>
      </c>
      <c r="SDU347" s="84" t="s">
        <v>39</v>
      </c>
      <c r="SDV347" s="84" t="s">
        <v>39</v>
      </c>
      <c r="SDW347" s="84" t="s">
        <v>39</v>
      </c>
      <c r="SDX347" s="84" t="s">
        <v>39</v>
      </c>
      <c r="SDY347" s="84" t="s">
        <v>39</v>
      </c>
      <c r="SDZ347" s="84" t="s">
        <v>39</v>
      </c>
      <c r="SEA347" s="84" t="s">
        <v>39</v>
      </c>
      <c r="SEB347" s="84" t="s">
        <v>39</v>
      </c>
      <c r="SEC347" s="84" t="s">
        <v>39</v>
      </c>
      <c r="SED347" s="84" t="s">
        <v>39</v>
      </c>
      <c r="SEE347" s="84" t="s">
        <v>39</v>
      </c>
      <c r="SEF347" s="84" t="s">
        <v>39</v>
      </c>
      <c r="SEG347" s="84" t="s">
        <v>39</v>
      </c>
      <c r="SEH347" s="84" t="s">
        <v>39</v>
      </c>
      <c r="SEI347" s="84" t="s">
        <v>39</v>
      </c>
      <c r="SEJ347" s="84" t="s">
        <v>39</v>
      </c>
      <c r="SEK347" s="84" t="s">
        <v>39</v>
      </c>
      <c r="SEL347" s="84" t="s">
        <v>39</v>
      </c>
      <c r="SEM347" s="84" t="s">
        <v>39</v>
      </c>
      <c r="SEN347" s="84" t="s">
        <v>39</v>
      </c>
      <c r="SEO347" s="84" t="s">
        <v>39</v>
      </c>
      <c r="SEP347" s="84" t="s">
        <v>39</v>
      </c>
      <c r="SEQ347" s="84" t="s">
        <v>39</v>
      </c>
      <c r="SER347" s="84" t="s">
        <v>39</v>
      </c>
      <c r="SES347" s="84" t="s">
        <v>39</v>
      </c>
      <c r="SET347" s="84" t="s">
        <v>39</v>
      </c>
      <c r="SEU347" s="84" t="s">
        <v>39</v>
      </c>
      <c r="SEV347" s="84" t="s">
        <v>39</v>
      </c>
      <c r="SEW347" s="84" t="s">
        <v>39</v>
      </c>
      <c r="SEX347" s="84" t="s">
        <v>39</v>
      </c>
      <c r="SEY347" s="84" t="s">
        <v>39</v>
      </c>
      <c r="SEZ347" s="84" t="s">
        <v>39</v>
      </c>
      <c r="SFA347" s="84" t="s">
        <v>39</v>
      </c>
      <c r="SFB347" s="84" t="s">
        <v>39</v>
      </c>
      <c r="SFC347" s="84" t="s">
        <v>39</v>
      </c>
      <c r="SFD347" s="84" t="s">
        <v>39</v>
      </c>
      <c r="SFE347" s="84" t="s">
        <v>39</v>
      </c>
      <c r="SFF347" s="84" t="s">
        <v>39</v>
      </c>
      <c r="SFG347" s="84" t="s">
        <v>39</v>
      </c>
      <c r="SFH347" s="84" t="s">
        <v>39</v>
      </c>
      <c r="SFI347" s="84" t="s">
        <v>39</v>
      </c>
      <c r="SFJ347" s="84" t="s">
        <v>39</v>
      </c>
      <c r="SFK347" s="84" t="s">
        <v>39</v>
      </c>
      <c r="SFL347" s="84" t="s">
        <v>39</v>
      </c>
      <c r="SFM347" s="84" t="s">
        <v>39</v>
      </c>
      <c r="SFN347" s="84" t="s">
        <v>39</v>
      </c>
      <c r="SFO347" s="84" t="s">
        <v>39</v>
      </c>
      <c r="SFP347" s="84" t="s">
        <v>39</v>
      </c>
      <c r="SFQ347" s="84" t="s">
        <v>39</v>
      </c>
      <c r="SFR347" s="84" t="s">
        <v>39</v>
      </c>
      <c r="SFS347" s="84" t="s">
        <v>39</v>
      </c>
      <c r="SFT347" s="84" t="s">
        <v>39</v>
      </c>
      <c r="SFU347" s="84" t="s">
        <v>39</v>
      </c>
      <c r="SFV347" s="84" t="s">
        <v>39</v>
      </c>
      <c r="SFW347" s="84" t="s">
        <v>39</v>
      </c>
      <c r="SFX347" s="84" t="s">
        <v>39</v>
      </c>
      <c r="SFY347" s="84" t="s">
        <v>39</v>
      </c>
      <c r="SFZ347" s="84" t="s">
        <v>39</v>
      </c>
      <c r="SGA347" s="84" t="s">
        <v>39</v>
      </c>
      <c r="SGB347" s="84" t="s">
        <v>39</v>
      </c>
      <c r="SGC347" s="84" t="s">
        <v>39</v>
      </c>
      <c r="SGD347" s="84" t="s">
        <v>39</v>
      </c>
      <c r="SGE347" s="84" t="s">
        <v>39</v>
      </c>
      <c r="SGF347" s="84" t="s">
        <v>39</v>
      </c>
      <c r="SGG347" s="84" t="s">
        <v>39</v>
      </c>
      <c r="SGH347" s="84" t="s">
        <v>39</v>
      </c>
      <c r="SGI347" s="84" t="s">
        <v>39</v>
      </c>
      <c r="SGJ347" s="84" t="s">
        <v>39</v>
      </c>
      <c r="SGK347" s="84" t="s">
        <v>39</v>
      </c>
      <c r="SGL347" s="84" t="s">
        <v>39</v>
      </c>
      <c r="SGM347" s="84" t="s">
        <v>39</v>
      </c>
      <c r="SGN347" s="84" t="s">
        <v>39</v>
      </c>
      <c r="SGO347" s="84" t="s">
        <v>39</v>
      </c>
      <c r="SGP347" s="84" t="s">
        <v>39</v>
      </c>
      <c r="SGQ347" s="84" t="s">
        <v>39</v>
      </c>
      <c r="SGR347" s="84" t="s">
        <v>39</v>
      </c>
      <c r="SGS347" s="84" t="s">
        <v>39</v>
      </c>
      <c r="SGT347" s="84" t="s">
        <v>39</v>
      </c>
      <c r="SGU347" s="84" t="s">
        <v>39</v>
      </c>
      <c r="SGV347" s="84" t="s">
        <v>39</v>
      </c>
      <c r="SGW347" s="84" t="s">
        <v>39</v>
      </c>
      <c r="SGX347" s="84" t="s">
        <v>39</v>
      </c>
      <c r="SGY347" s="84" t="s">
        <v>39</v>
      </c>
      <c r="SGZ347" s="84" t="s">
        <v>39</v>
      </c>
      <c r="SHA347" s="84" t="s">
        <v>39</v>
      </c>
      <c r="SHB347" s="84" t="s">
        <v>39</v>
      </c>
      <c r="SHC347" s="84" t="s">
        <v>39</v>
      </c>
      <c r="SHD347" s="84" t="s">
        <v>39</v>
      </c>
      <c r="SHE347" s="84" t="s">
        <v>39</v>
      </c>
      <c r="SHF347" s="84" t="s">
        <v>39</v>
      </c>
      <c r="SHG347" s="84" t="s">
        <v>39</v>
      </c>
      <c r="SHH347" s="84" t="s">
        <v>39</v>
      </c>
      <c r="SHI347" s="84" t="s">
        <v>39</v>
      </c>
      <c r="SHJ347" s="84" t="s">
        <v>39</v>
      </c>
      <c r="SHK347" s="84" t="s">
        <v>39</v>
      </c>
      <c r="SHL347" s="84" t="s">
        <v>39</v>
      </c>
      <c r="SHM347" s="84" t="s">
        <v>39</v>
      </c>
      <c r="SHN347" s="84" t="s">
        <v>39</v>
      </c>
      <c r="SHO347" s="84" t="s">
        <v>39</v>
      </c>
      <c r="SHP347" s="84" t="s">
        <v>39</v>
      </c>
      <c r="SHQ347" s="84" t="s">
        <v>39</v>
      </c>
      <c r="SHR347" s="84" t="s">
        <v>39</v>
      </c>
      <c r="SHS347" s="84" t="s">
        <v>39</v>
      </c>
      <c r="SHT347" s="84" t="s">
        <v>39</v>
      </c>
      <c r="SHU347" s="84" t="s">
        <v>39</v>
      </c>
      <c r="SHV347" s="84" t="s">
        <v>39</v>
      </c>
      <c r="SHW347" s="84" t="s">
        <v>39</v>
      </c>
      <c r="SHX347" s="84" t="s">
        <v>39</v>
      </c>
      <c r="SHY347" s="84" t="s">
        <v>39</v>
      </c>
      <c r="SHZ347" s="84" t="s">
        <v>39</v>
      </c>
      <c r="SIA347" s="84" t="s">
        <v>39</v>
      </c>
      <c r="SIB347" s="84" t="s">
        <v>39</v>
      </c>
      <c r="SIC347" s="84" t="s">
        <v>39</v>
      </c>
      <c r="SID347" s="84" t="s">
        <v>39</v>
      </c>
      <c r="SIE347" s="84" t="s">
        <v>39</v>
      </c>
      <c r="SIF347" s="84" t="s">
        <v>39</v>
      </c>
      <c r="SIG347" s="84" t="s">
        <v>39</v>
      </c>
      <c r="SIH347" s="84" t="s">
        <v>39</v>
      </c>
      <c r="SII347" s="84" t="s">
        <v>39</v>
      </c>
      <c r="SIJ347" s="84" t="s">
        <v>39</v>
      </c>
      <c r="SIK347" s="84" t="s">
        <v>39</v>
      </c>
      <c r="SIL347" s="84" t="s">
        <v>39</v>
      </c>
      <c r="SIM347" s="84" t="s">
        <v>39</v>
      </c>
      <c r="SIN347" s="84" t="s">
        <v>39</v>
      </c>
      <c r="SIO347" s="84" t="s">
        <v>39</v>
      </c>
      <c r="SIP347" s="84" t="s">
        <v>39</v>
      </c>
      <c r="SIQ347" s="84" t="s">
        <v>39</v>
      </c>
      <c r="SIR347" s="84" t="s">
        <v>39</v>
      </c>
      <c r="SIS347" s="84" t="s">
        <v>39</v>
      </c>
      <c r="SIT347" s="84" t="s">
        <v>39</v>
      </c>
      <c r="SIU347" s="84" t="s">
        <v>39</v>
      </c>
      <c r="SIV347" s="84" t="s">
        <v>39</v>
      </c>
      <c r="SIW347" s="84" t="s">
        <v>39</v>
      </c>
      <c r="SIX347" s="84" t="s">
        <v>39</v>
      </c>
      <c r="SIY347" s="84" t="s">
        <v>39</v>
      </c>
      <c r="SIZ347" s="84" t="s">
        <v>39</v>
      </c>
      <c r="SJA347" s="84" t="s">
        <v>39</v>
      </c>
      <c r="SJB347" s="84" t="s">
        <v>39</v>
      </c>
      <c r="SJC347" s="84" t="s">
        <v>39</v>
      </c>
      <c r="SJD347" s="84" t="s">
        <v>39</v>
      </c>
      <c r="SJE347" s="84" t="s">
        <v>39</v>
      </c>
      <c r="SJF347" s="84" t="s">
        <v>39</v>
      </c>
      <c r="SJG347" s="84" t="s">
        <v>39</v>
      </c>
      <c r="SJH347" s="84" t="s">
        <v>39</v>
      </c>
      <c r="SJI347" s="84" t="s">
        <v>39</v>
      </c>
      <c r="SJJ347" s="84" t="s">
        <v>39</v>
      </c>
      <c r="SJK347" s="84" t="s">
        <v>39</v>
      </c>
      <c r="SJL347" s="84" t="s">
        <v>39</v>
      </c>
      <c r="SJM347" s="84" t="s">
        <v>39</v>
      </c>
      <c r="SJN347" s="84" t="s">
        <v>39</v>
      </c>
      <c r="SJO347" s="84" t="s">
        <v>39</v>
      </c>
      <c r="SJP347" s="84" t="s">
        <v>39</v>
      </c>
      <c r="SJQ347" s="84" t="s">
        <v>39</v>
      </c>
      <c r="SJR347" s="84" t="s">
        <v>39</v>
      </c>
      <c r="SJS347" s="84" t="s">
        <v>39</v>
      </c>
      <c r="SJT347" s="84" t="s">
        <v>39</v>
      </c>
      <c r="SJU347" s="84" t="s">
        <v>39</v>
      </c>
      <c r="SJV347" s="84" t="s">
        <v>39</v>
      </c>
      <c r="SJW347" s="84" t="s">
        <v>39</v>
      </c>
      <c r="SJX347" s="84" t="s">
        <v>39</v>
      </c>
      <c r="SJY347" s="84" t="s">
        <v>39</v>
      </c>
      <c r="SJZ347" s="84" t="s">
        <v>39</v>
      </c>
      <c r="SKA347" s="84" t="s">
        <v>39</v>
      </c>
      <c r="SKB347" s="84" t="s">
        <v>39</v>
      </c>
      <c r="SKC347" s="84" t="s">
        <v>39</v>
      </c>
      <c r="SKD347" s="84" t="s">
        <v>39</v>
      </c>
      <c r="SKE347" s="84" t="s">
        <v>39</v>
      </c>
      <c r="SKF347" s="84" t="s">
        <v>39</v>
      </c>
      <c r="SKG347" s="84" t="s">
        <v>39</v>
      </c>
      <c r="SKH347" s="84" t="s">
        <v>39</v>
      </c>
      <c r="SKI347" s="84" t="s">
        <v>39</v>
      </c>
      <c r="SKJ347" s="84" t="s">
        <v>39</v>
      </c>
      <c r="SKK347" s="84" t="s">
        <v>39</v>
      </c>
      <c r="SKL347" s="84" t="s">
        <v>39</v>
      </c>
      <c r="SKM347" s="84" t="s">
        <v>39</v>
      </c>
      <c r="SKN347" s="84" t="s">
        <v>39</v>
      </c>
      <c r="SKO347" s="84" t="s">
        <v>39</v>
      </c>
      <c r="SKP347" s="84" t="s">
        <v>39</v>
      </c>
      <c r="SKQ347" s="84" t="s">
        <v>39</v>
      </c>
      <c r="SKR347" s="84" t="s">
        <v>39</v>
      </c>
      <c r="SKS347" s="84" t="s">
        <v>39</v>
      </c>
      <c r="SKT347" s="84" t="s">
        <v>39</v>
      </c>
      <c r="SKU347" s="84" t="s">
        <v>39</v>
      </c>
      <c r="SKV347" s="84" t="s">
        <v>39</v>
      </c>
      <c r="SKW347" s="84" t="s">
        <v>39</v>
      </c>
      <c r="SKX347" s="84" t="s">
        <v>39</v>
      </c>
      <c r="SKY347" s="84" t="s">
        <v>39</v>
      </c>
      <c r="SKZ347" s="84" t="s">
        <v>39</v>
      </c>
      <c r="SLA347" s="84" t="s">
        <v>39</v>
      </c>
      <c r="SLB347" s="84" t="s">
        <v>39</v>
      </c>
      <c r="SLC347" s="84" t="s">
        <v>39</v>
      </c>
      <c r="SLD347" s="84" t="s">
        <v>39</v>
      </c>
      <c r="SLE347" s="84" t="s">
        <v>39</v>
      </c>
      <c r="SLF347" s="84" t="s">
        <v>39</v>
      </c>
      <c r="SLG347" s="84" t="s">
        <v>39</v>
      </c>
      <c r="SLH347" s="84" t="s">
        <v>39</v>
      </c>
      <c r="SLI347" s="84" t="s">
        <v>39</v>
      </c>
      <c r="SLJ347" s="84" t="s">
        <v>39</v>
      </c>
      <c r="SLK347" s="84" t="s">
        <v>39</v>
      </c>
      <c r="SLL347" s="84" t="s">
        <v>39</v>
      </c>
      <c r="SLM347" s="84" t="s">
        <v>39</v>
      </c>
      <c r="SLN347" s="84" t="s">
        <v>39</v>
      </c>
      <c r="SLO347" s="84" t="s">
        <v>39</v>
      </c>
      <c r="SLP347" s="84" t="s">
        <v>39</v>
      </c>
      <c r="SLQ347" s="84" t="s">
        <v>39</v>
      </c>
      <c r="SLR347" s="84" t="s">
        <v>39</v>
      </c>
      <c r="SLS347" s="84" t="s">
        <v>39</v>
      </c>
      <c r="SLT347" s="84" t="s">
        <v>39</v>
      </c>
      <c r="SLU347" s="84" t="s">
        <v>39</v>
      </c>
      <c r="SLV347" s="84" t="s">
        <v>39</v>
      </c>
      <c r="SLW347" s="84" t="s">
        <v>39</v>
      </c>
      <c r="SLX347" s="84" t="s">
        <v>39</v>
      </c>
      <c r="SLY347" s="84" t="s">
        <v>39</v>
      </c>
      <c r="SLZ347" s="84" t="s">
        <v>39</v>
      </c>
      <c r="SMA347" s="84" t="s">
        <v>39</v>
      </c>
      <c r="SMB347" s="84" t="s">
        <v>39</v>
      </c>
      <c r="SMC347" s="84" t="s">
        <v>39</v>
      </c>
      <c r="SMD347" s="84" t="s">
        <v>39</v>
      </c>
      <c r="SME347" s="84" t="s">
        <v>39</v>
      </c>
      <c r="SMF347" s="84" t="s">
        <v>39</v>
      </c>
      <c r="SMG347" s="84" t="s">
        <v>39</v>
      </c>
      <c r="SMH347" s="84" t="s">
        <v>39</v>
      </c>
      <c r="SMI347" s="84" t="s">
        <v>39</v>
      </c>
      <c r="SMJ347" s="84" t="s">
        <v>39</v>
      </c>
      <c r="SMK347" s="84" t="s">
        <v>39</v>
      </c>
      <c r="SML347" s="84" t="s">
        <v>39</v>
      </c>
      <c r="SMM347" s="84" t="s">
        <v>39</v>
      </c>
      <c r="SMN347" s="84" t="s">
        <v>39</v>
      </c>
      <c r="SMO347" s="84" t="s">
        <v>39</v>
      </c>
      <c r="SMP347" s="84" t="s">
        <v>39</v>
      </c>
      <c r="SMQ347" s="84" t="s">
        <v>39</v>
      </c>
      <c r="SMR347" s="84" t="s">
        <v>39</v>
      </c>
      <c r="SMS347" s="84" t="s">
        <v>39</v>
      </c>
      <c r="SMT347" s="84" t="s">
        <v>39</v>
      </c>
      <c r="SMU347" s="84" t="s">
        <v>39</v>
      </c>
      <c r="SMV347" s="84" t="s">
        <v>39</v>
      </c>
      <c r="SMW347" s="84" t="s">
        <v>39</v>
      </c>
      <c r="SMX347" s="84" t="s">
        <v>39</v>
      </c>
      <c r="SMY347" s="84" t="s">
        <v>39</v>
      </c>
      <c r="SMZ347" s="84" t="s">
        <v>39</v>
      </c>
      <c r="SNA347" s="84" t="s">
        <v>39</v>
      </c>
      <c r="SNB347" s="84" t="s">
        <v>39</v>
      </c>
      <c r="SNC347" s="84" t="s">
        <v>39</v>
      </c>
      <c r="SND347" s="84" t="s">
        <v>39</v>
      </c>
      <c r="SNE347" s="84" t="s">
        <v>39</v>
      </c>
      <c r="SNF347" s="84" t="s">
        <v>39</v>
      </c>
      <c r="SNG347" s="84" t="s">
        <v>39</v>
      </c>
      <c r="SNH347" s="84" t="s">
        <v>39</v>
      </c>
      <c r="SNI347" s="84" t="s">
        <v>39</v>
      </c>
      <c r="SNJ347" s="84" t="s">
        <v>39</v>
      </c>
      <c r="SNK347" s="84" t="s">
        <v>39</v>
      </c>
      <c r="SNL347" s="84" t="s">
        <v>39</v>
      </c>
      <c r="SNM347" s="84" t="s">
        <v>39</v>
      </c>
      <c r="SNN347" s="84" t="s">
        <v>39</v>
      </c>
      <c r="SNO347" s="84" t="s">
        <v>39</v>
      </c>
      <c r="SNP347" s="84" t="s">
        <v>39</v>
      </c>
      <c r="SNQ347" s="84" t="s">
        <v>39</v>
      </c>
      <c r="SNR347" s="84" t="s">
        <v>39</v>
      </c>
      <c r="SNS347" s="84" t="s">
        <v>39</v>
      </c>
      <c r="SNT347" s="84" t="s">
        <v>39</v>
      </c>
      <c r="SNU347" s="84" t="s">
        <v>39</v>
      </c>
      <c r="SNV347" s="84" t="s">
        <v>39</v>
      </c>
      <c r="SNW347" s="84" t="s">
        <v>39</v>
      </c>
      <c r="SNX347" s="84" t="s">
        <v>39</v>
      </c>
      <c r="SNY347" s="84" t="s">
        <v>39</v>
      </c>
      <c r="SNZ347" s="84" t="s">
        <v>39</v>
      </c>
      <c r="SOA347" s="84" t="s">
        <v>39</v>
      </c>
      <c r="SOB347" s="84" t="s">
        <v>39</v>
      </c>
      <c r="SOC347" s="84" t="s">
        <v>39</v>
      </c>
      <c r="SOD347" s="84" t="s">
        <v>39</v>
      </c>
      <c r="SOE347" s="84" t="s">
        <v>39</v>
      </c>
      <c r="SOF347" s="84" t="s">
        <v>39</v>
      </c>
      <c r="SOG347" s="84" t="s">
        <v>39</v>
      </c>
      <c r="SOH347" s="84" t="s">
        <v>39</v>
      </c>
      <c r="SOI347" s="84" t="s">
        <v>39</v>
      </c>
      <c r="SOJ347" s="84" t="s">
        <v>39</v>
      </c>
      <c r="SOK347" s="84" t="s">
        <v>39</v>
      </c>
      <c r="SOL347" s="84" t="s">
        <v>39</v>
      </c>
      <c r="SOM347" s="84" t="s">
        <v>39</v>
      </c>
      <c r="SON347" s="84" t="s">
        <v>39</v>
      </c>
      <c r="SOO347" s="84" t="s">
        <v>39</v>
      </c>
      <c r="SOP347" s="84" t="s">
        <v>39</v>
      </c>
      <c r="SOQ347" s="84" t="s">
        <v>39</v>
      </c>
      <c r="SOR347" s="84" t="s">
        <v>39</v>
      </c>
      <c r="SOS347" s="84" t="s">
        <v>39</v>
      </c>
      <c r="SOT347" s="84" t="s">
        <v>39</v>
      </c>
      <c r="SOU347" s="84" t="s">
        <v>39</v>
      </c>
      <c r="SOV347" s="84" t="s">
        <v>39</v>
      </c>
      <c r="SOW347" s="84" t="s">
        <v>39</v>
      </c>
      <c r="SOX347" s="84" t="s">
        <v>39</v>
      </c>
      <c r="SOY347" s="84" t="s">
        <v>39</v>
      </c>
      <c r="SOZ347" s="84" t="s">
        <v>39</v>
      </c>
      <c r="SPA347" s="84" t="s">
        <v>39</v>
      </c>
      <c r="SPB347" s="84" t="s">
        <v>39</v>
      </c>
      <c r="SPC347" s="84" t="s">
        <v>39</v>
      </c>
      <c r="SPD347" s="84" t="s">
        <v>39</v>
      </c>
      <c r="SPE347" s="84" t="s">
        <v>39</v>
      </c>
      <c r="SPF347" s="84" t="s">
        <v>39</v>
      </c>
      <c r="SPG347" s="84" t="s">
        <v>39</v>
      </c>
      <c r="SPH347" s="84" t="s">
        <v>39</v>
      </c>
      <c r="SPI347" s="84" t="s">
        <v>39</v>
      </c>
      <c r="SPJ347" s="84" t="s">
        <v>39</v>
      </c>
      <c r="SPK347" s="84" t="s">
        <v>39</v>
      </c>
      <c r="SPL347" s="84" t="s">
        <v>39</v>
      </c>
      <c r="SPM347" s="84" t="s">
        <v>39</v>
      </c>
      <c r="SPN347" s="84" t="s">
        <v>39</v>
      </c>
      <c r="SPO347" s="84" t="s">
        <v>39</v>
      </c>
      <c r="SPP347" s="84" t="s">
        <v>39</v>
      </c>
      <c r="SPQ347" s="84" t="s">
        <v>39</v>
      </c>
      <c r="SPR347" s="84" t="s">
        <v>39</v>
      </c>
      <c r="SPS347" s="84" t="s">
        <v>39</v>
      </c>
      <c r="SPT347" s="84" t="s">
        <v>39</v>
      </c>
      <c r="SPU347" s="84" t="s">
        <v>39</v>
      </c>
      <c r="SPV347" s="84" t="s">
        <v>39</v>
      </c>
      <c r="SPW347" s="84" t="s">
        <v>39</v>
      </c>
      <c r="SPX347" s="84" t="s">
        <v>39</v>
      </c>
      <c r="SPY347" s="84" t="s">
        <v>39</v>
      </c>
      <c r="SPZ347" s="84" t="s">
        <v>39</v>
      </c>
      <c r="SQA347" s="84" t="s">
        <v>39</v>
      </c>
      <c r="SQB347" s="84" t="s">
        <v>39</v>
      </c>
      <c r="SQC347" s="84" t="s">
        <v>39</v>
      </c>
      <c r="SQD347" s="84" t="s">
        <v>39</v>
      </c>
      <c r="SQE347" s="84" t="s">
        <v>39</v>
      </c>
      <c r="SQF347" s="84" t="s">
        <v>39</v>
      </c>
      <c r="SQG347" s="84" t="s">
        <v>39</v>
      </c>
      <c r="SQH347" s="84" t="s">
        <v>39</v>
      </c>
      <c r="SQI347" s="84" t="s">
        <v>39</v>
      </c>
      <c r="SQJ347" s="84" t="s">
        <v>39</v>
      </c>
      <c r="SQK347" s="84" t="s">
        <v>39</v>
      </c>
      <c r="SQL347" s="84" t="s">
        <v>39</v>
      </c>
      <c r="SQM347" s="84" t="s">
        <v>39</v>
      </c>
      <c r="SQN347" s="84" t="s">
        <v>39</v>
      </c>
      <c r="SQO347" s="84" t="s">
        <v>39</v>
      </c>
      <c r="SQP347" s="84" t="s">
        <v>39</v>
      </c>
      <c r="SQQ347" s="84" t="s">
        <v>39</v>
      </c>
      <c r="SQR347" s="84" t="s">
        <v>39</v>
      </c>
      <c r="SQS347" s="84" t="s">
        <v>39</v>
      </c>
      <c r="SQT347" s="84" t="s">
        <v>39</v>
      </c>
      <c r="SQU347" s="84" t="s">
        <v>39</v>
      </c>
      <c r="SQV347" s="84" t="s">
        <v>39</v>
      </c>
      <c r="SQW347" s="84" t="s">
        <v>39</v>
      </c>
      <c r="SQX347" s="84" t="s">
        <v>39</v>
      </c>
      <c r="SQY347" s="84" t="s">
        <v>39</v>
      </c>
      <c r="SQZ347" s="84" t="s">
        <v>39</v>
      </c>
      <c r="SRA347" s="84" t="s">
        <v>39</v>
      </c>
      <c r="SRB347" s="84" t="s">
        <v>39</v>
      </c>
      <c r="SRC347" s="84" t="s">
        <v>39</v>
      </c>
      <c r="SRD347" s="84" t="s">
        <v>39</v>
      </c>
      <c r="SRE347" s="84" t="s">
        <v>39</v>
      </c>
      <c r="SRF347" s="84" t="s">
        <v>39</v>
      </c>
      <c r="SRG347" s="84" t="s">
        <v>39</v>
      </c>
      <c r="SRH347" s="84" t="s">
        <v>39</v>
      </c>
      <c r="SRI347" s="84" t="s">
        <v>39</v>
      </c>
      <c r="SRJ347" s="84" t="s">
        <v>39</v>
      </c>
      <c r="SRK347" s="84" t="s">
        <v>39</v>
      </c>
      <c r="SRL347" s="84" t="s">
        <v>39</v>
      </c>
      <c r="SRM347" s="84" t="s">
        <v>39</v>
      </c>
      <c r="SRN347" s="84" t="s">
        <v>39</v>
      </c>
      <c r="SRO347" s="84" t="s">
        <v>39</v>
      </c>
      <c r="SRP347" s="84" t="s">
        <v>39</v>
      </c>
      <c r="SRQ347" s="84" t="s">
        <v>39</v>
      </c>
      <c r="SRR347" s="84" t="s">
        <v>39</v>
      </c>
      <c r="SRS347" s="84" t="s">
        <v>39</v>
      </c>
      <c r="SRT347" s="84" t="s">
        <v>39</v>
      </c>
      <c r="SRU347" s="84" t="s">
        <v>39</v>
      </c>
      <c r="SRV347" s="84" t="s">
        <v>39</v>
      </c>
      <c r="SRW347" s="84" t="s">
        <v>39</v>
      </c>
      <c r="SRX347" s="84" t="s">
        <v>39</v>
      </c>
      <c r="SRY347" s="84" t="s">
        <v>39</v>
      </c>
      <c r="SRZ347" s="84" t="s">
        <v>39</v>
      </c>
      <c r="SSA347" s="84" t="s">
        <v>39</v>
      </c>
      <c r="SSB347" s="84" t="s">
        <v>39</v>
      </c>
      <c r="SSC347" s="84" t="s">
        <v>39</v>
      </c>
      <c r="SSD347" s="84" t="s">
        <v>39</v>
      </c>
      <c r="SSE347" s="84" t="s">
        <v>39</v>
      </c>
      <c r="SSF347" s="84" t="s">
        <v>39</v>
      </c>
      <c r="SSG347" s="84" t="s">
        <v>39</v>
      </c>
      <c r="SSH347" s="84" t="s">
        <v>39</v>
      </c>
      <c r="SSI347" s="84" t="s">
        <v>39</v>
      </c>
      <c r="SSJ347" s="84" t="s">
        <v>39</v>
      </c>
      <c r="SSK347" s="84" t="s">
        <v>39</v>
      </c>
      <c r="SSL347" s="84" t="s">
        <v>39</v>
      </c>
      <c r="SSM347" s="84" t="s">
        <v>39</v>
      </c>
      <c r="SSN347" s="84" t="s">
        <v>39</v>
      </c>
      <c r="SSO347" s="84" t="s">
        <v>39</v>
      </c>
      <c r="SSP347" s="84" t="s">
        <v>39</v>
      </c>
      <c r="SSQ347" s="84" t="s">
        <v>39</v>
      </c>
      <c r="SSR347" s="84" t="s">
        <v>39</v>
      </c>
      <c r="SSS347" s="84" t="s">
        <v>39</v>
      </c>
      <c r="SST347" s="84" t="s">
        <v>39</v>
      </c>
      <c r="SSU347" s="84" t="s">
        <v>39</v>
      </c>
      <c r="SSV347" s="84" t="s">
        <v>39</v>
      </c>
      <c r="SSW347" s="84" t="s">
        <v>39</v>
      </c>
      <c r="SSX347" s="84" t="s">
        <v>39</v>
      </c>
      <c r="SSY347" s="84" t="s">
        <v>39</v>
      </c>
      <c r="SSZ347" s="84" t="s">
        <v>39</v>
      </c>
      <c r="STA347" s="84" t="s">
        <v>39</v>
      </c>
      <c r="STB347" s="84" t="s">
        <v>39</v>
      </c>
      <c r="STC347" s="84" t="s">
        <v>39</v>
      </c>
      <c r="STD347" s="84" t="s">
        <v>39</v>
      </c>
      <c r="STE347" s="84" t="s">
        <v>39</v>
      </c>
      <c r="STF347" s="84" t="s">
        <v>39</v>
      </c>
      <c r="STG347" s="84" t="s">
        <v>39</v>
      </c>
      <c r="STH347" s="84" t="s">
        <v>39</v>
      </c>
      <c r="STI347" s="84" t="s">
        <v>39</v>
      </c>
      <c r="STJ347" s="84" t="s">
        <v>39</v>
      </c>
      <c r="STK347" s="84" t="s">
        <v>39</v>
      </c>
      <c r="STL347" s="84" t="s">
        <v>39</v>
      </c>
      <c r="STM347" s="84" t="s">
        <v>39</v>
      </c>
      <c r="STN347" s="84" t="s">
        <v>39</v>
      </c>
      <c r="STO347" s="84" t="s">
        <v>39</v>
      </c>
      <c r="STP347" s="84" t="s">
        <v>39</v>
      </c>
      <c r="STQ347" s="84" t="s">
        <v>39</v>
      </c>
      <c r="STR347" s="84" t="s">
        <v>39</v>
      </c>
      <c r="STS347" s="84" t="s">
        <v>39</v>
      </c>
      <c r="STT347" s="84" t="s">
        <v>39</v>
      </c>
      <c r="STU347" s="84" t="s">
        <v>39</v>
      </c>
      <c r="STV347" s="84" t="s">
        <v>39</v>
      </c>
      <c r="STW347" s="84" t="s">
        <v>39</v>
      </c>
      <c r="STX347" s="84" t="s">
        <v>39</v>
      </c>
      <c r="STY347" s="84" t="s">
        <v>39</v>
      </c>
      <c r="STZ347" s="84" t="s">
        <v>39</v>
      </c>
      <c r="SUA347" s="84" t="s">
        <v>39</v>
      </c>
      <c r="SUB347" s="84" t="s">
        <v>39</v>
      </c>
      <c r="SUC347" s="84" t="s">
        <v>39</v>
      </c>
      <c r="SUD347" s="84" t="s">
        <v>39</v>
      </c>
      <c r="SUE347" s="84" t="s">
        <v>39</v>
      </c>
      <c r="SUF347" s="84" t="s">
        <v>39</v>
      </c>
      <c r="SUG347" s="84" t="s">
        <v>39</v>
      </c>
      <c r="SUH347" s="84" t="s">
        <v>39</v>
      </c>
      <c r="SUI347" s="84" t="s">
        <v>39</v>
      </c>
      <c r="SUJ347" s="84" t="s">
        <v>39</v>
      </c>
      <c r="SUK347" s="84" t="s">
        <v>39</v>
      </c>
      <c r="SUL347" s="84" t="s">
        <v>39</v>
      </c>
      <c r="SUM347" s="84" t="s">
        <v>39</v>
      </c>
      <c r="SUN347" s="84" t="s">
        <v>39</v>
      </c>
      <c r="SUO347" s="84" t="s">
        <v>39</v>
      </c>
      <c r="SUP347" s="84" t="s">
        <v>39</v>
      </c>
      <c r="SUQ347" s="84" t="s">
        <v>39</v>
      </c>
      <c r="SUR347" s="84" t="s">
        <v>39</v>
      </c>
      <c r="SUS347" s="84" t="s">
        <v>39</v>
      </c>
      <c r="SUT347" s="84" t="s">
        <v>39</v>
      </c>
      <c r="SUU347" s="84" t="s">
        <v>39</v>
      </c>
      <c r="SUV347" s="84" t="s">
        <v>39</v>
      </c>
      <c r="SUW347" s="84" t="s">
        <v>39</v>
      </c>
      <c r="SUX347" s="84" t="s">
        <v>39</v>
      </c>
      <c r="SUY347" s="84" t="s">
        <v>39</v>
      </c>
      <c r="SUZ347" s="84" t="s">
        <v>39</v>
      </c>
      <c r="SVA347" s="84" t="s">
        <v>39</v>
      </c>
      <c r="SVB347" s="84" t="s">
        <v>39</v>
      </c>
      <c r="SVC347" s="84" t="s">
        <v>39</v>
      </c>
      <c r="SVD347" s="84" t="s">
        <v>39</v>
      </c>
      <c r="SVE347" s="84" t="s">
        <v>39</v>
      </c>
      <c r="SVF347" s="84" t="s">
        <v>39</v>
      </c>
      <c r="SVG347" s="84" t="s">
        <v>39</v>
      </c>
      <c r="SVH347" s="84" t="s">
        <v>39</v>
      </c>
      <c r="SVI347" s="84" t="s">
        <v>39</v>
      </c>
      <c r="SVJ347" s="84" t="s">
        <v>39</v>
      </c>
      <c r="SVK347" s="84" t="s">
        <v>39</v>
      </c>
      <c r="SVL347" s="84" t="s">
        <v>39</v>
      </c>
      <c r="SVM347" s="84" t="s">
        <v>39</v>
      </c>
      <c r="SVN347" s="84" t="s">
        <v>39</v>
      </c>
      <c r="SVO347" s="84" t="s">
        <v>39</v>
      </c>
      <c r="SVP347" s="84" t="s">
        <v>39</v>
      </c>
      <c r="SVQ347" s="84" t="s">
        <v>39</v>
      </c>
      <c r="SVR347" s="84" t="s">
        <v>39</v>
      </c>
      <c r="SVS347" s="84" t="s">
        <v>39</v>
      </c>
      <c r="SVT347" s="84" t="s">
        <v>39</v>
      </c>
      <c r="SVU347" s="84" t="s">
        <v>39</v>
      </c>
      <c r="SVV347" s="84" t="s">
        <v>39</v>
      </c>
      <c r="SVW347" s="84" t="s">
        <v>39</v>
      </c>
      <c r="SVX347" s="84" t="s">
        <v>39</v>
      </c>
      <c r="SVY347" s="84" t="s">
        <v>39</v>
      </c>
      <c r="SVZ347" s="84" t="s">
        <v>39</v>
      </c>
      <c r="SWA347" s="84" t="s">
        <v>39</v>
      </c>
      <c r="SWB347" s="84" t="s">
        <v>39</v>
      </c>
      <c r="SWC347" s="84" t="s">
        <v>39</v>
      </c>
      <c r="SWD347" s="84" t="s">
        <v>39</v>
      </c>
      <c r="SWE347" s="84" t="s">
        <v>39</v>
      </c>
      <c r="SWF347" s="84" t="s">
        <v>39</v>
      </c>
      <c r="SWG347" s="84" t="s">
        <v>39</v>
      </c>
      <c r="SWH347" s="84" t="s">
        <v>39</v>
      </c>
      <c r="SWI347" s="84" t="s">
        <v>39</v>
      </c>
      <c r="SWJ347" s="84" t="s">
        <v>39</v>
      </c>
      <c r="SWK347" s="84" t="s">
        <v>39</v>
      </c>
      <c r="SWL347" s="84" t="s">
        <v>39</v>
      </c>
      <c r="SWM347" s="84" t="s">
        <v>39</v>
      </c>
      <c r="SWN347" s="84" t="s">
        <v>39</v>
      </c>
      <c r="SWO347" s="84" t="s">
        <v>39</v>
      </c>
      <c r="SWP347" s="84" t="s">
        <v>39</v>
      </c>
      <c r="SWQ347" s="84" t="s">
        <v>39</v>
      </c>
      <c r="SWR347" s="84" t="s">
        <v>39</v>
      </c>
      <c r="SWS347" s="84" t="s">
        <v>39</v>
      </c>
      <c r="SWT347" s="84" t="s">
        <v>39</v>
      </c>
      <c r="SWU347" s="84" t="s">
        <v>39</v>
      </c>
      <c r="SWV347" s="84" t="s">
        <v>39</v>
      </c>
      <c r="SWW347" s="84" t="s">
        <v>39</v>
      </c>
      <c r="SWX347" s="84" t="s">
        <v>39</v>
      </c>
      <c r="SWY347" s="84" t="s">
        <v>39</v>
      </c>
      <c r="SWZ347" s="84" t="s">
        <v>39</v>
      </c>
      <c r="SXA347" s="84" t="s">
        <v>39</v>
      </c>
      <c r="SXB347" s="84" t="s">
        <v>39</v>
      </c>
      <c r="SXC347" s="84" t="s">
        <v>39</v>
      </c>
      <c r="SXD347" s="84" t="s">
        <v>39</v>
      </c>
      <c r="SXE347" s="84" t="s">
        <v>39</v>
      </c>
      <c r="SXF347" s="84" t="s">
        <v>39</v>
      </c>
      <c r="SXG347" s="84" t="s">
        <v>39</v>
      </c>
      <c r="SXH347" s="84" t="s">
        <v>39</v>
      </c>
      <c r="SXI347" s="84" t="s">
        <v>39</v>
      </c>
      <c r="SXJ347" s="84" t="s">
        <v>39</v>
      </c>
      <c r="SXK347" s="84" t="s">
        <v>39</v>
      </c>
      <c r="SXL347" s="84" t="s">
        <v>39</v>
      </c>
      <c r="SXM347" s="84" t="s">
        <v>39</v>
      </c>
      <c r="SXN347" s="84" t="s">
        <v>39</v>
      </c>
      <c r="SXO347" s="84" t="s">
        <v>39</v>
      </c>
      <c r="SXP347" s="84" t="s">
        <v>39</v>
      </c>
      <c r="SXQ347" s="84" t="s">
        <v>39</v>
      </c>
      <c r="SXR347" s="84" t="s">
        <v>39</v>
      </c>
      <c r="SXS347" s="84" t="s">
        <v>39</v>
      </c>
      <c r="SXT347" s="84" t="s">
        <v>39</v>
      </c>
      <c r="SXU347" s="84" t="s">
        <v>39</v>
      </c>
      <c r="SXV347" s="84" t="s">
        <v>39</v>
      </c>
      <c r="SXW347" s="84" t="s">
        <v>39</v>
      </c>
      <c r="SXX347" s="84" t="s">
        <v>39</v>
      </c>
      <c r="SXY347" s="84" t="s">
        <v>39</v>
      </c>
      <c r="SXZ347" s="84" t="s">
        <v>39</v>
      </c>
      <c r="SYA347" s="84" t="s">
        <v>39</v>
      </c>
      <c r="SYB347" s="84" t="s">
        <v>39</v>
      </c>
      <c r="SYC347" s="84" t="s">
        <v>39</v>
      </c>
      <c r="SYD347" s="84" t="s">
        <v>39</v>
      </c>
      <c r="SYE347" s="84" t="s">
        <v>39</v>
      </c>
      <c r="SYF347" s="84" t="s">
        <v>39</v>
      </c>
      <c r="SYG347" s="84" t="s">
        <v>39</v>
      </c>
      <c r="SYH347" s="84" t="s">
        <v>39</v>
      </c>
      <c r="SYI347" s="84" t="s">
        <v>39</v>
      </c>
      <c r="SYJ347" s="84" t="s">
        <v>39</v>
      </c>
      <c r="SYK347" s="84" t="s">
        <v>39</v>
      </c>
      <c r="SYL347" s="84" t="s">
        <v>39</v>
      </c>
      <c r="SYM347" s="84" t="s">
        <v>39</v>
      </c>
      <c r="SYN347" s="84" t="s">
        <v>39</v>
      </c>
      <c r="SYO347" s="84" t="s">
        <v>39</v>
      </c>
      <c r="SYP347" s="84" t="s">
        <v>39</v>
      </c>
      <c r="SYQ347" s="84" t="s">
        <v>39</v>
      </c>
      <c r="SYR347" s="84" t="s">
        <v>39</v>
      </c>
      <c r="SYS347" s="84" t="s">
        <v>39</v>
      </c>
      <c r="SYT347" s="84" t="s">
        <v>39</v>
      </c>
      <c r="SYU347" s="84" t="s">
        <v>39</v>
      </c>
      <c r="SYV347" s="84" t="s">
        <v>39</v>
      </c>
      <c r="SYW347" s="84" t="s">
        <v>39</v>
      </c>
      <c r="SYX347" s="84" t="s">
        <v>39</v>
      </c>
      <c r="SYY347" s="84" t="s">
        <v>39</v>
      </c>
      <c r="SYZ347" s="84" t="s">
        <v>39</v>
      </c>
      <c r="SZA347" s="84" t="s">
        <v>39</v>
      </c>
      <c r="SZB347" s="84" t="s">
        <v>39</v>
      </c>
      <c r="SZC347" s="84" t="s">
        <v>39</v>
      </c>
      <c r="SZD347" s="84" t="s">
        <v>39</v>
      </c>
      <c r="SZE347" s="84" t="s">
        <v>39</v>
      </c>
      <c r="SZF347" s="84" t="s">
        <v>39</v>
      </c>
      <c r="SZG347" s="84" t="s">
        <v>39</v>
      </c>
      <c r="SZH347" s="84" t="s">
        <v>39</v>
      </c>
      <c r="SZI347" s="84" t="s">
        <v>39</v>
      </c>
      <c r="SZJ347" s="84" t="s">
        <v>39</v>
      </c>
      <c r="SZK347" s="84" t="s">
        <v>39</v>
      </c>
      <c r="SZL347" s="84" t="s">
        <v>39</v>
      </c>
      <c r="SZM347" s="84" t="s">
        <v>39</v>
      </c>
      <c r="SZN347" s="84" t="s">
        <v>39</v>
      </c>
      <c r="SZO347" s="84" t="s">
        <v>39</v>
      </c>
      <c r="SZP347" s="84" t="s">
        <v>39</v>
      </c>
      <c r="SZQ347" s="84" t="s">
        <v>39</v>
      </c>
      <c r="SZR347" s="84" t="s">
        <v>39</v>
      </c>
      <c r="SZS347" s="84" t="s">
        <v>39</v>
      </c>
      <c r="SZT347" s="84" t="s">
        <v>39</v>
      </c>
      <c r="SZU347" s="84" t="s">
        <v>39</v>
      </c>
      <c r="SZV347" s="84" t="s">
        <v>39</v>
      </c>
      <c r="SZW347" s="84" t="s">
        <v>39</v>
      </c>
      <c r="SZX347" s="84" t="s">
        <v>39</v>
      </c>
      <c r="SZY347" s="84" t="s">
        <v>39</v>
      </c>
      <c r="SZZ347" s="84" t="s">
        <v>39</v>
      </c>
      <c r="TAA347" s="84" t="s">
        <v>39</v>
      </c>
      <c r="TAB347" s="84" t="s">
        <v>39</v>
      </c>
      <c r="TAC347" s="84" t="s">
        <v>39</v>
      </c>
      <c r="TAD347" s="84" t="s">
        <v>39</v>
      </c>
      <c r="TAE347" s="84" t="s">
        <v>39</v>
      </c>
      <c r="TAF347" s="84" t="s">
        <v>39</v>
      </c>
      <c r="TAG347" s="84" t="s">
        <v>39</v>
      </c>
      <c r="TAH347" s="84" t="s">
        <v>39</v>
      </c>
      <c r="TAI347" s="84" t="s">
        <v>39</v>
      </c>
      <c r="TAJ347" s="84" t="s">
        <v>39</v>
      </c>
      <c r="TAK347" s="84" t="s">
        <v>39</v>
      </c>
      <c r="TAL347" s="84" t="s">
        <v>39</v>
      </c>
      <c r="TAM347" s="84" t="s">
        <v>39</v>
      </c>
      <c r="TAN347" s="84" t="s">
        <v>39</v>
      </c>
      <c r="TAO347" s="84" t="s">
        <v>39</v>
      </c>
      <c r="TAP347" s="84" t="s">
        <v>39</v>
      </c>
      <c r="TAQ347" s="84" t="s">
        <v>39</v>
      </c>
      <c r="TAR347" s="84" t="s">
        <v>39</v>
      </c>
      <c r="TAS347" s="84" t="s">
        <v>39</v>
      </c>
      <c r="TAT347" s="84" t="s">
        <v>39</v>
      </c>
      <c r="TAU347" s="84" t="s">
        <v>39</v>
      </c>
      <c r="TAV347" s="84" t="s">
        <v>39</v>
      </c>
      <c r="TAW347" s="84" t="s">
        <v>39</v>
      </c>
      <c r="TAX347" s="84" t="s">
        <v>39</v>
      </c>
      <c r="TAY347" s="84" t="s">
        <v>39</v>
      </c>
      <c r="TAZ347" s="84" t="s">
        <v>39</v>
      </c>
      <c r="TBA347" s="84" t="s">
        <v>39</v>
      </c>
      <c r="TBB347" s="84" t="s">
        <v>39</v>
      </c>
      <c r="TBC347" s="84" t="s">
        <v>39</v>
      </c>
      <c r="TBD347" s="84" t="s">
        <v>39</v>
      </c>
      <c r="TBE347" s="84" t="s">
        <v>39</v>
      </c>
      <c r="TBF347" s="84" t="s">
        <v>39</v>
      </c>
      <c r="TBG347" s="84" t="s">
        <v>39</v>
      </c>
      <c r="TBH347" s="84" t="s">
        <v>39</v>
      </c>
      <c r="TBI347" s="84" t="s">
        <v>39</v>
      </c>
      <c r="TBJ347" s="84" t="s">
        <v>39</v>
      </c>
      <c r="TBK347" s="84" t="s">
        <v>39</v>
      </c>
      <c r="TBL347" s="84" t="s">
        <v>39</v>
      </c>
      <c r="TBM347" s="84" t="s">
        <v>39</v>
      </c>
      <c r="TBN347" s="84" t="s">
        <v>39</v>
      </c>
      <c r="TBO347" s="84" t="s">
        <v>39</v>
      </c>
      <c r="TBP347" s="84" t="s">
        <v>39</v>
      </c>
      <c r="TBQ347" s="84" t="s">
        <v>39</v>
      </c>
      <c r="TBR347" s="84" t="s">
        <v>39</v>
      </c>
      <c r="TBS347" s="84" t="s">
        <v>39</v>
      </c>
      <c r="TBT347" s="84" t="s">
        <v>39</v>
      </c>
      <c r="TBU347" s="84" t="s">
        <v>39</v>
      </c>
      <c r="TBV347" s="84" t="s">
        <v>39</v>
      </c>
      <c r="TBW347" s="84" t="s">
        <v>39</v>
      </c>
      <c r="TBX347" s="84" t="s">
        <v>39</v>
      </c>
      <c r="TBY347" s="84" t="s">
        <v>39</v>
      </c>
      <c r="TBZ347" s="84" t="s">
        <v>39</v>
      </c>
      <c r="TCA347" s="84" t="s">
        <v>39</v>
      </c>
      <c r="TCB347" s="84" t="s">
        <v>39</v>
      </c>
      <c r="TCC347" s="84" t="s">
        <v>39</v>
      </c>
      <c r="TCD347" s="84" t="s">
        <v>39</v>
      </c>
      <c r="TCE347" s="84" t="s">
        <v>39</v>
      </c>
      <c r="TCF347" s="84" t="s">
        <v>39</v>
      </c>
      <c r="TCG347" s="84" t="s">
        <v>39</v>
      </c>
      <c r="TCH347" s="84" t="s">
        <v>39</v>
      </c>
      <c r="TCI347" s="84" t="s">
        <v>39</v>
      </c>
      <c r="TCJ347" s="84" t="s">
        <v>39</v>
      </c>
      <c r="TCK347" s="84" t="s">
        <v>39</v>
      </c>
      <c r="TCL347" s="84" t="s">
        <v>39</v>
      </c>
      <c r="TCM347" s="84" t="s">
        <v>39</v>
      </c>
      <c r="TCN347" s="84" t="s">
        <v>39</v>
      </c>
      <c r="TCO347" s="84" t="s">
        <v>39</v>
      </c>
      <c r="TCP347" s="84" t="s">
        <v>39</v>
      </c>
      <c r="TCQ347" s="84" t="s">
        <v>39</v>
      </c>
      <c r="TCR347" s="84" t="s">
        <v>39</v>
      </c>
      <c r="TCS347" s="84" t="s">
        <v>39</v>
      </c>
      <c r="TCT347" s="84" t="s">
        <v>39</v>
      </c>
      <c r="TCU347" s="84" t="s">
        <v>39</v>
      </c>
      <c r="TCV347" s="84" t="s">
        <v>39</v>
      </c>
      <c r="TCW347" s="84" t="s">
        <v>39</v>
      </c>
      <c r="TCX347" s="84" t="s">
        <v>39</v>
      </c>
      <c r="TCY347" s="84" t="s">
        <v>39</v>
      </c>
      <c r="TCZ347" s="84" t="s">
        <v>39</v>
      </c>
      <c r="TDA347" s="84" t="s">
        <v>39</v>
      </c>
      <c r="TDB347" s="84" t="s">
        <v>39</v>
      </c>
      <c r="TDC347" s="84" t="s">
        <v>39</v>
      </c>
      <c r="TDD347" s="84" t="s">
        <v>39</v>
      </c>
      <c r="TDE347" s="84" t="s">
        <v>39</v>
      </c>
      <c r="TDF347" s="84" t="s">
        <v>39</v>
      </c>
      <c r="TDG347" s="84" t="s">
        <v>39</v>
      </c>
      <c r="TDH347" s="84" t="s">
        <v>39</v>
      </c>
      <c r="TDI347" s="84" t="s">
        <v>39</v>
      </c>
      <c r="TDJ347" s="84" t="s">
        <v>39</v>
      </c>
      <c r="TDK347" s="84" t="s">
        <v>39</v>
      </c>
      <c r="TDL347" s="84" t="s">
        <v>39</v>
      </c>
      <c r="TDM347" s="84" t="s">
        <v>39</v>
      </c>
      <c r="TDN347" s="84" t="s">
        <v>39</v>
      </c>
      <c r="TDO347" s="84" t="s">
        <v>39</v>
      </c>
      <c r="TDP347" s="84" t="s">
        <v>39</v>
      </c>
      <c r="TDQ347" s="84" t="s">
        <v>39</v>
      </c>
      <c r="TDR347" s="84" t="s">
        <v>39</v>
      </c>
      <c r="TDS347" s="84" t="s">
        <v>39</v>
      </c>
      <c r="TDT347" s="84" t="s">
        <v>39</v>
      </c>
      <c r="TDU347" s="84" t="s">
        <v>39</v>
      </c>
      <c r="TDV347" s="84" t="s">
        <v>39</v>
      </c>
      <c r="TDW347" s="84" t="s">
        <v>39</v>
      </c>
      <c r="TDX347" s="84" t="s">
        <v>39</v>
      </c>
      <c r="TDY347" s="84" t="s">
        <v>39</v>
      </c>
      <c r="TDZ347" s="84" t="s">
        <v>39</v>
      </c>
      <c r="TEA347" s="84" t="s">
        <v>39</v>
      </c>
      <c r="TEB347" s="84" t="s">
        <v>39</v>
      </c>
      <c r="TEC347" s="84" t="s">
        <v>39</v>
      </c>
      <c r="TED347" s="84" t="s">
        <v>39</v>
      </c>
      <c r="TEE347" s="84" t="s">
        <v>39</v>
      </c>
      <c r="TEF347" s="84" t="s">
        <v>39</v>
      </c>
      <c r="TEG347" s="84" t="s">
        <v>39</v>
      </c>
      <c r="TEH347" s="84" t="s">
        <v>39</v>
      </c>
      <c r="TEI347" s="84" t="s">
        <v>39</v>
      </c>
      <c r="TEJ347" s="84" t="s">
        <v>39</v>
      </c>
      <c r="TEK347" s="84" t="s">
        <v>39</v>
      </c>
      <c r="TEL347" s="84" t="s">
        <v>39</v>
      </c>
      <c r="TEM347" s="84" t="s">
        <v>39</v>
      </c>
      <c r="TEN347" s="84" t="s">
        <v>39</v>
      </c>
      <c r="TEO347" s="84" t="s">
        <v>39</v>
      </c>
      <c r="TEP347" s="84" t="s">
        <v>39</v>
      </c>
      <c r="TEQ347" s="84" t="s">
        <v>39</v>
      </c>
      <c r="TER347" s="84" t="s">
        <v>39</v>
      </c>
      <c r="TES347" s="84" t="s">
        <v>39</v>
      </c>
      <c r="TET347" s="84" t="s">
        <v>39</v>
      </c>
      <c r="TEU347" s="84" t="s">
        <v>39</v>
      </c>
      <c r="TEV347" s="84" t="s">
        <v>39</v>
      </c>
      <c r="TEW347" s="84" t="s">
        <v>39</v>
      </c>
      <c r="TEX347" s="84" t="s">
        <v>39</v>
      </c>
      <c r="TEY347" s="84" t="s">
        <v>39</v>
      </c>
      <c r="TEZ347" s="84" t="s">
        <v>39</v>
      </c>
      <c r="TFA347" s="84" t="s">
        <v>39</v>
      </c>
      <c r="TFB347" s="84" t="s">
        <v>39</v>
      </c>
      <c r="TFC347" s="84" t="s">
        <v>39</v>
      </c>
      <c r="TFD347" s="84" t="s">
        <v>39</v>
      </c>
      <c r="TFE347" s="84" t="s">
        <v>39</v>
      </c>
      <c r="TFF347" s="84" t="s">
        <v>39</v>
      </c>
      <c r="TFG347" s="84" t="s">
        <v>39</v>
      </c>
      <c r="TFH347" s="84" t="s">
        <v>39</v>
      </c>
      <c r="TFI347" s="84" t="s">
        <v>39</v>
      </c>
      <c r="TFJ347" s="84" t="s">
        <v>39</v>
      </c>
      <c r="TFK347" s="84" t="s">
        <v>39</v>
      </c>
      <c r="TFL347" s="84" t="s">
        <v>39</v>
      </c>
      <c r="TFM347" s="84" t="s">
        <v>39</v>
      </c>
      <c r="TFN347" s="84" t="s">
        <v>39</v>
      </c>
      <c r="TFO347" s="84" t="s">
        <v>39</v>
      </c>
      <c r="TFP347" s="84" t="s">
        <v>39</v>
      </c>
      <c r="TFQ347" s="84" t="s">
        <v>39</v>
      </c>
      <c r="TFR347" s="84" t="s">
        <v>39</v>
      </c>
      <c r="TFS347" s="84" t="s">
        <v>39</v>
      </c>
      <c r="TFT347" s="84" t="s">
        <v>39</v>
      </c>
      <c r="TFU347" s="84" t="s">
        <v>39</v>
      </c>
      <c r="TFV347" s="84" t="s">
        <v>39</v>
      </c>
      <c r="TFW347" s="84" t="s">
        <v>39</v>
      </c>
      <c r="TFX347" s="84" t="s">
        <v>39</v>
      </c>
      <c r="TFY347" s="84" t="s">
        <v>39</v>
      </c>
      <c r="TFZ347" s="84" t="s">
        <v>39</v>
      </c>
      <c r="TGA347" s="84" t="s">
        <v>39</v>
      </c>
      <c r="TGB347" s="84" t="s">
        <v>39</v>
      </c>
      <c r="TGC347" s="84" t="s">
        <v>39</v>
      </c>
      <c r="TGD347" s="84" t="s">
        <v>39</v>
      </c>
      <c r="TGE347" s="84" t="s">
        <v>39</v>
      </c>
      <c r="TGF347" s="84" t="s">
        <v>39</v>
      </c>
      <c r="TGG347" s="84" t="s">
        <v>39</v>
      </c>
      <c r="TGH347" s="84" t="s">
        <v>39</v>
      </c>
      <c r="TGI347" s="84" t="s">
        <v>39</v>
      </c>
      <c r="TGJ347" s="84" t="s">
        <v>39</v>
      </c>
      <c r="TGK347" s="84" t="s">
        <v>39</v>
      </c>
      <c r="TGL347" s="84" t="s">
        <v>39</v>
      </c>
      <c r="TGM347" s="84" t="s">
        <v>39</v>
      </c>
      <c r="TGN347" s="84" t="s">
        <v>39</v>
      </c>
      <c r="TGO347" s="84" t="s">
        <v>39</v>
      </c>
      <c r="TGP347" s="84" t="s">
        <v>39</v>
      </c>
      <c r="TGQ347" s="84" t="s">
        <v>39</v>
      </c>
      <c r="TGR347" s="84" t="s">
        <v>39</v>
      </c>
      <c r="TGS347" s="84" t="s">
        <v>39</v>
      </c>
      <c r="TGT347" s="84" t="s">
        <v>39</v>
      </c>
      <c r="TGU347" s="84" t="s">
        <v>39</v>
      </c>
      <c r="TGV347" s="84" t="s">
        <v>39</v>
      </c>
      <c r="TGW347" s="84" t="s">
        <v>39</v>
      </c>
      <c r="TGX347" s="84" t="s">
        <v>39</v>
      </c>
      <c r="TGY347" s="84" t="s">
        <v>39</v>
      </c>
      <c r="TGZ347" s="84" t="s">
        <v>39</v>
      </c>
      <c r="THA347" s="84" t="s">
        <v>39</v>
      </c>
      <c r="THB347" s="84" t="s">
        <v>39</v>
      </c>
      <c r="THC347" s="84" t="s">
        <v>39</v>
      </c>
      <c r="THD347" s="84" t="s">
        <v>39</v>
      </c>
      <c r="THE347" s="84" t="s">
        <v>39</v>
      </c>
      <c r="THF347" s="84" t="s">
        <v>39</v>
      </c>
      <c r="THG347" s="84" t="s">
        <v>39</v>
      </c>
      <c r="THH347" s="84" t="s">
        <v>39</v>
      </c>
      <c r="THI347" s="84" t="s">
        <v>39</v>
      </c>
      <c r="THJ347" s="84" t="s">
        <v>39</v>
      </c>
      <c r="THK347" s="84" t="s">
        <v>39</v>
      </c>
      <c r="THL347" s="84" t="s">
        <v>39</v>
      </c>
      <c r="THM347" s="84" t="s">
        <v>39</v>
      </c>
      <c r="THN347" s="84" t="s">
        <v>39</v>
      </c>
      <c r="THO347" s="84" t="s">
        <v>39</v>
      </c>
      <c r="THP347" s="84" t="s">
        <v>39</v>
      </c>
      <c r="THQ347" s="84" t="s">
        <v>39</v>
      </c>
      <c r="THR347" s="84" t="s">
        <v>39</v>
      </c>
      <c r="THS347" s="84" t="s">
        <v>39</v>
      </c>
      <c r="THT347" s="84" t="s">
        <v>39</v>
      </c>
      <c r="THU347" s="84" t="s">
        <v>39</v>
      </c>
      <c r="THV347" s="84" t="s">
        <v>39</v>
      </c>
      <c r="THW347" s="84" t="s">
        <v>39</v>
      </c>
      <c r="THX347" s="84" t="s">
        <v>39</v>
      </c>
      <c r="THY347" s="84" t="s">
        <v>39</v>
      </c>
      <c r="THZ347" s="84" t="s">
        <v>39</v>
      </c>
      <c r="TIA347" s="84" t="s">
        <v>39</v>
      </c>
      <c r="TIB347" s="84" t="s">
        <v>39</v>
      </c>
      <c r="TIC347" s="84" t="s">
        <v>39</v>
      </c>
      <c r="TID347" s="84" t="s">
        <v>39</v>
      </c>
      <c r="TIE347" s="84" t="s">
        <v>39</v>
      </c>
      <c r="TIF347" s="84" t="s">
        <v>39</v>
      </c>
      <c r="TIG347" s="84" t="s">
        <v>39</v>
      </c>
      <c r="TIH347" s="84" t="s">
        <v>39</v>
      </c>
      <c r="TII347" s="84" t="s">
        <v>39</v>
      </c>
      <c r="TIJ347" s="84" t="s">
        <v>39</v>
      </c>
      <c r="TIK347" s="84" t="s">
        <v>39</v>
      </c>
      <c r="TIL347" s="84" t="s">
        <v>39</v>
      </c>
      <c r="TIM347" s="84" t="s">
        <v>39</v>
      </c>
      <c r="TIN347" s="84" t="s">
        <v>39</v>
      </c>
      <c r="TIO347" s="84" t="s">
        <v>39</v>
      </c>
      <c r="TIP347" s="84" t="s">
        <v>39</v>
      </c>
      <c r="TIQ347" s="84" t="s">
        <v>39</v>
      </c>
      <c r="TIR347" s="84" t="s">
        <v>39</v>
      </c>
      <c r="TIS347" s="84" t="s">
        <v>39</v>
      </c>
      <c r="TIT347" s="84" t="s">
        <v>39</v>
      </c>
      <c r="TIU347" s="84" t="s">
        <v>39</v>
      </c>
      <c r="TIV347" s="84" t="s">
        <v>39</v>
      </c>
      <c r="TIW347" s="84" t="s">
        <v>39</v>
      </c>
      <c r="TIX347" s="84" t="s">
        <v>39</v>
      </c>
      <c r="TIY347" s="84" t="s">
        <v>39</v>
      </c>
      <c r="TIZ347" s="84" t="s">
        <v>39</v>
      </c>
      <c r="TJA347" s="84" t="s">
        <v>39</v>
      </c>
      <c r="TJB347" s="84" t="s">
        <v>39</v>
      </c>
      <c r="TJC347" s="84" t="s">
        <v>39</v>
      </c>
      <c r="TJD347" s="84" t="s">
        <v>39</v>
      </c>
      <c r="TJE347" s="84" t="s">
        <v>39</v>
      </c>
      <c r="TJF347" s="84" t="s">
        <v>39</v>
      </c>
      <c r="TJG347" s="84" t="s">
        <v>39</v>
      </c>
      <c r="TJH347" s="84" t="s">
        <v>39</v>
      </c>
      <c r="TJI347" s="84" t="s">
        <v>39</v>
      </c>
      <c r="TJJ347" s="84" t="s">
        <v>39</v>
      </c>
      <c r="TJK347" s="84" t="s">
        <v>39</v>
      </c>
      <c r="TJL347" s="84" t="s">
        <v>39</v>
      </c>
      <c r="TJM347" s="84" t="s">
        <v>39</v>
      </c>
      <c r="TJN347" s="84" t="s">
        <v>39</v>
      </c>
      <c r="TJO347" s="84" t="s">
        <v>39</v>
      </c>
      <c r="TJP347" s="84" t="s">
        <v>39</v>
      </c>
      <c r="TJQ347" s="84" t="s">
        <v>39</v>
      </c>
      <c r="TJR347" s="84" t="s">
        <v>39</v>
      </c>
      <c r="TJS347" s="84" t="s">
        <v>39</v>
      </c>
      <c r="TJT347" s="84" t="s">
        <v>39</v>
      </c>
      <c r="TJU347" s="84" t="s">
        <v>39</v>
      </c>
      <c r="TJV347" s="84" t="s">
        <v>39</v>
      </c>
      <c r="TJW347" s="84" t="s">
        <v>39</v>
      </c>
      <c r="TJX347" s="84" t="s">
        <v>39</v>
      </c>
      <c r="TJY347" s="84" t="s">
        <v>39</v>
      </c>
      <c r="TJZ347" s="84" t="s">
        <v>39</v>
      </c>
      <c r="TKA347" s="84" t="s">
        <v>39</v>
      </c>
      <c r="TKB347" s="84" t="s">
        <v>39</v>
      </c>
      <c r="TKC347" s="84" t="s">
        <v>39</v>
      </c>
      <c r="TKD347" s="84" t="s">
        <v>39</v>
      </c>
      <c r="TKE347" s="84" t="s">
        <v>39</v>
      </c>
      <c r="TKF347" s="84" t="s">
        <v>39</v>
      </c>
      <c r="TKG347" s="84" t="s">
        <v>39</v>
      </c>
      <c r="TKH347" s="84" t="s">
        <v>39</v>
      </c>
      <c r="TKI347" s="84" t="s">
        <v>39</v>
      </c>
      <c r="TKJ347" s="84" t="s">
        <v>39</v>
      </c>
      <c r="TKK347" s="84" t="s">
        <v>39</v>
      </c>
      <c r="TKL347" s="84" t="s">
        <v>39</v>
      </c>
      <c r="TKM347" s="84" t="s">
        <v>39</v>
      </c>
      <c r="TKN347" s="84" t="s">
        <v>39</v>
      </c>
      <c r="TKO347" s="84" t="s">
        <v>39</v>
      </c>
      <c r="TKP347" s="84" t="s">
        <v>39</v>
      </c>
      <c r="TKQ347" s="84" t="s">
        <v>39</v>
      </c>
      <c r="TKR347" s="84" t="s">
        <v>39</v>
      </c>
      <c r="TKS347" s="84" t="s">
        <v>39</v>
      </c>
      <c r="TKT347" s="84" t="s">
        <v>39</v>
      </c>
      <c r="TKU347" s="84" t="s">
        <v>39</v>
      </c>
      <c r="TKV347" s="84" t="s">
        <v>39</v>
      </c>
      <c r="TKW347" s="84" t="s">
        <v>39</v>
      </c>
      <c r="TKX347" s="84" t="s">
        <v>39</v>
      </c>
      <c r="TKY347" s="84" t="s">
        <v>39</v>
      </c>
      <c r="TKZ347" s="84" t="s">
        <v>39</v>
      </c>
      <c r="TLA347" s="84" t="s">
        <v>39</v>
      </c>
      <c r="TLB347" s="84" t="s">
        <v>39</v>
      </c>
      <c r="TLC347" s="84" t="s">
        <v>39</v>
      </c>
      <c r="TLD347" s="84" t="s">
        <v>39</v>
      </c>
      <c r="TLE347" s="84" t="s">
        <v>39</v>
      </c>
      <c r="TLF347" s="84" t="s">
        <v>39</v>
      </c>
      <c r="TLG347" s="84" t="s">
        <v>39</v>
      </c>
      <c r="TLH347" s="84" t="s">
        <v>39</v>
      </c>
      <c r="TLI347" s="84" t="s">
        <v>39</v>
      </c>
      <c r="TLJ347" s="84" t="s">
        <v>39</v>
      </c>
      <c r="TLK347" s="84" t="s">
        <v>39</v>
      </c>
      <c r="TLL347" s="84" t="s">
        <v>39</v>
      </c>
      <c r="TLM347" s="84" t="s">
        <v>39</v>
      </c>
      <c r="TLN347" s="84" t="s">
        <v>39</v>
      </c>
      <c r="TLO347" s="84" t="s">
        <v>39</v>
      </c>
      <c r="TLP347" s="84" t="s">
        <v>39</v>
      </c>
      <c r="TLQ347" s="84" t="s">
        <v>39</v>
      </c>
      <c r="TLR347" s="84" t="s">
        <v>39</v>
      </c>
      <c r="TLS347" s="84" t="s">
        <v>39</v>
      </c>
      <c r="TLT347" s="84" t="s">
        <v>39</v>
      </c>
      <c r="TLU347" s="84" t="s">
        <v>39</v>
      </c>
      <c r="TLV347" s="84" t="s">
        <v>39</v>
      </c>
      <c r="TLW347" s="84" t="s">
        <v>39</v>
      </c>
      <c r="TLX347" s="84" t="s">
        <v>39</v>
      </c>
      <c r="TLY347" s="84" t="s">
        <v>39</v>
      </c>
      <c r="TLZ347" s="84" t="s">
        <v>39</v>
      </c>
      <c r="TMA347" s="84" t="s">
        <v>39</v>
      </c>
      <c r="TMB347" s="84" t="s">
        <v>39</v>
      </c>
      <c r="TMC347" s="84" t="s">
        <v>39</v>
      </c>
      <c r="TMD347" s="84" t="s">
        <v>39</v>
      </c>
      <c r="TME347" s="84" t="s">
        <v>39</v>
      </c>
      <c r="TMF347" s="84" t="s">
        <v>39</v>
      </c>
      <c r="TMG347" s="84" t="s">
        <v>39</v>
      </c>
      <c r="TMH347" s="84" t="s">
        <v>39</v>
      </c>
      <c r="TMI347" s="84" t="s">
        <v>39</v>
      </c>
      <c r="TMJ347" s="84" t="s">
        <v>39</v>
      </c>
      <c r="TMK347" s="84" t="s">
        <v>39</v>
      </c>
      <c r="TML347" s="84" t="s">
        <v>39</v>
      </c>
      <c r="TMM347" s="84" t="s">
        <v>39</v>
      </c>
      <c r="TMN347" s="84" t="s">
        <v>39</v>
      </c>
      <c r="TMO347" s="84" t="s">
        <v>39</v>
      </c>
      <c r="TMP347" s="84" t="s">
        <v>39</v>
      </c>
      <c r="TMQ347" s="84" t="s">
        <v>39</v>
      </c>
      <c r="TMR347" s="84" t="s">
        <v>39</v>
      </c>
      <c r="TMS347" s="84" t="s">
        <v>39</v>
      </c>
      <c r="TMT347" s="84" t="s">
        <v>39</v>
      </c>
      <c r="TMU347" s="84" t="s">
        <v>39</v>
      </c>
      <c r="TMV347" s="84" t="s">
        <v>39</v>
      </c>
      <c r="TMW347" s="84" t="s">
        <v>39</v>
      </c>
      <c r="TMX347" s="84" t="s">
        <v>39</v>
      </c>
      <c r="TMY347" s="84" t="s">
        <v>39</v>
      </c>
      <c r="TMZ347" s="84" t="s">
        <v>39</v>
      </c>
      <c r="TNA347" s="84" t="s">
        <v>39</v>
      </c>
      <c r="TNB347" s="84" t="s">
        <v>39</v>
      </c>
      <c r="TNC347" s="84" t="s">
        <v>39</v>
      </c>
      <c r="TND347" s="84" t="s">
        <v>39</v>
      </c>
      <c r="TNE347" s="84" t="s">
        <v>39</v>
      </c>
      <c r="TNF347" s="84" t="s">
        <v>39</v>
      </c>
      <c r="TNG347" s="84" t="s">
        <v>39</v>
      </c>
      <c r="TNH347" s="84" t="s">
        <v>39</v>
      </c>
      <c r="TNI347" s="84" t="s">
        <v>39</v>
      </c>
      <c r="TNJ347" s="84" t="s">
        <v>39</v>
      </c>
      <c r="TNK347" s="84" t="s">
        <v>39</v>
      </c>
      <c r="TNL347" s="84" t="s">
        <v>39</v>
      </c>
      <c r="TNM347" s="84" t="s">
        <v>39</v>
      </c>
      <c r="TNN347" s="84" t="s">
        <v>39</v>
      </c>
      <c r="TNO347" s="84" t="s">
        <v>39</v>
      </c>
      <c r="TNP347" s="84" t="s">
        <v>39</v>
      </c>
      <c r="TNQ347" s="84" t="s">
        <v>39</v>
      </c>
      <c r="TNR347" s="84" t="s">
        <v>39</v>
      </c>
      <c r="TNS347" s="84" t="s">
        <v>39</v>
      </c>
      <c r="TNT347" s="84" t="s">
        <v>39</v>
      </c>
      <c r="TNU347" s="84" t="s">
        <v>39</v>
      </c>
      <c r="TNV347" s="84" t="s">
        <v>39</v>
      </c>
      <c r="TNW347" s="84" t="s">
        <v>39</v>
      </c>
      <c r="TNX347" s="84" t="s">
        <v>39</v>
      </c>
      <c r="TNY347" s="84" t="s">
        <v>39</v>
      </c>
      <c r="TNZ347" s="84" t="s">
        <v>39</v>
      </c>
      <c r="TOA347" s="84" t="s">
        <v>39</v>
      </c>
      <c r="TOB347" s="84" t="s">
        <v>39</v>
      </c>
      <c r="TOC347" s="84" t="s">
        <v>39</v>
      </c>
      <c r="TOD347" s="84" t="s">
        <v>39</v>
      </c>
      <c r="TOE347" s="84" t="s">
        <v>39</v>
      </c>
      <c r="TOF347" s="84" t="s">
        <v>39</v>
      </c>
      <c r="TOG347" s="84" t="s">
        <v>39</v>
      </c>
      <c r="TOH347" s="84" t="s">
        <v>39</v>
      </c>
      <c r="TOI347" s="84" t="s">
        <v>39</v>
      </c>
      <c r="TOJ347" s="84" t="s">
        <v>39</v>
      </c>
      <c r="TOK347" s="84" t="s">
        <v>39</v>
      </c>
      <c r="TOL347" s="84" t="s">
        <v>39</v>
      </c>
      <c r="TOM347" s="84" t="s">
        <v>39</v>
      </c>
      <c r="TON347" s="84" t="s">
        <v>39</v>
      </c>
      <c r="TOO347" s="84" t="s">
        <v>39</v>
      </c>
      <c r="TOP347" s="84" t="s">
        <v>39</v>
      </c>
      <c r="TOQ347" s="84" t="s">
        <v>39</v>
      </c>
      <c r="TOR347" s="84" t="s">
        <v>39</v>
      </c>
      <c r="TOS347" s="84" t="s">
        <v>39</v>
      </c>
      <c r="TOT347" s="84" t="s">
        <v>39</v>
      </c>
      <c r="TOU347" s="84" t="s">
        <v>39</v>
      </c>
      <c r="TOV347" s="84" t="s">
        <v>39</v>
      </c>
      <c r="TOW347" s="84" t="s">
        <v>39</v>
      </c>
      <c r="TOX347" s="84" t="s">
        <v>39</v>
      </c>
      <c r="TOY347" s="84" t="s">
        <v>39</v>
      </c>
      <c r="TOZ347" s="84" t="s">
        <v>39</v>
      </c>
      <c r="TPA347" s="84" t="s">
        <v>39</v>
      </c>
      <c r="TPB347" s="84" t="s">
        <v>39</v>
      </c>
      <c r="TPC347" s="84" t="s">
        <v>39</v>
      </c>
      <c r="TPD347" s="84" t="s">
        <v>39</v>
      </c>
      <c r="TPE347" s="84" t="s">
        <v>39</v>
      </c>
      <c r="TPF347" s="84" t="s">
        <v>39</v>
      </c>
      <c r="TPG347" s="84" t="s">
        <v>39</v>
      </c>
      <c r="TPH347" s="84" t="s">
        <v>39</v>
      </c>
      <c r="TPI347" s="84" t="s">
        <v>39</v>
      </c>
      <c r="TPJ347" s="84" t="s">
        <v>39</v>
      </c>
      <c r="TPK347" s="84" t="s">
        <v>39</v>
      </c>
      <c r="TPL347" s="84" t="s">
        <v>39</v>
      </c>
      <c r="TPM347" s="84" t="s">
        <v>39</v>
      </c>
      <c r="TPN347" s="84" t="s">
        <v>39</v>
      </c>
      <c r="TPO347" s="84" t="s">
        <v>39</v>
      </c>
      <c r="TPP347" s="84" t="s">
        <v>39</v>
      </c>
      <c r="TPQ347" s="84" t="s">
        <v>39</v>
      </c>
      <c r="TPR347" s="84" t="s">
        <v>39</v>
      </c>
      <c r="TPS347" s="84" t="s">
        <v>39</v>
      </c>
      <c r="TPT347" s="84" t="s">
        <v>39</v>
      </c>
      <c r="TPU347" s="84" t="s">
        <v>39</v>
      </c>
      <c r="TPV347" s="84" t="s">
        <v>39</v>
      </c>
      <c r="TPW347" s="84" t="s">
        <v>39</v>
      </c>
      <c r="TPX347" s="84" t="s">
        <v>39</v>
      </c>
      <c r="TPY347" s="84" t="s">
        <v>39</v>
      </c>
      <c r="TPZ347" s="84" t="s">
        <v>39</v>
      </c>
      <c r="TQA347" s="84" t="s">
        <v>39</v>
      </c>
      <c r="TQB347" s="84" t="s">
        <v>39</v>
      </c>
      <c r="TQC347" s="84" t="s">
        <v>39</v>
      </c>
      <c r="TQD347" s="84" t="s">
        <v>39</v>
      </c>
      <c r="TQE347" s="84" t="s">
        <v>39</v>
      </c>
      <c r="TQF347" s="84" t="s">
        <v>39</v>
      </c>
      <c r="TQG347" s="84" t="s">
        <v>39</v>
      </c>
      <c r="TQH347" s="84" t="s">
        <v>39</v>
      </c>
      <c r="TQI347" s="84" t="s">
        <v>39</v>
      </c>
      <c r="TQJ347" s="84" t="s">
        <v>39</v>
      </c>
      <c r="TQK347" s="84" t="s">
        <v>39</v>
      </c>
      <c r="TQL347" s="84" t="s">
        <v>39</v>
      </c>
      <c r="TQM347" s="84" t="s">
        <v>39</v>
      </c>
      <c r="TQN347" s="84" t="s">
        <v>39</v>
      </c>
      <c r="TQO347" s="84" t="s">
        <v>39</v>
      </c>
      <c r="TQP347" s="84" t="s">
        <v>39</v>
      </c>
      <c r="TQQ347" s="84" t="s">
        <v>39</v>
      </c>
      <c r="TQR347" s="84" t="s">
        <v>39</v>
      </c>
      <c r="TQS347" s="84" t="s">
        <v>39</v>
      </c>
      <c r="TQT347" s="84" t="s">
        <v>39</v>
      </c>
      <c r="TQU347" s="84" t="s">
        <v>39</v>
      </c>
      <c r="TQV347" s="84" t="s">
        <v>39</v>
      </c>
      <c r="TQW347" s="84" t="s">
        <v>39</v>
      </c>
      <c r="TQX347" s="84" t="s">
        <v>39</v>
      </c>
      <c r="TQY347" s="84" t="s">
        <v>39</v>
      </c>
      <c r="TQZ347" s="84" t="s">
        <v>39</v>
      </c>
      <c r="TRA347" s="84" t="s">
        <v>39</v>
      </c>
      <c r="TRB347" s="84" t="s">
        <v>39</v>
      </c>
      <c r="TRC347" s="84" t="s">
        <v>39</v>
      </c>
      <c r="TRD347" s="84" t="s">
        <v>39</v>
      </c>
      <c r="TRE347" s="84" t="s">
        <v>39</v>
      </c>
      <c r="TRF347" s="84" t="s">
        <v>39</v>
      </c>
      <c r="TRG347" s="84" t="s">
        <v>39</v>
      </c>
      <c r="TRH347" s="84" t="s">
        <v>39</v>
      </c>
      <c r="TRI347" s="84" t="s">
        <v>39</v>
      </c>
      <c r="TRJ347" s="84" t="s">
        <v>39</v>
      </c>
      <c r="TRK347" s="84" t="s">
        <v>39</v>
      </c>
      <c r="TRL347" s="84" t="s">
        <v>39</v>
      </c>
      <c r="TRM347" s="84" t="s">
        <v>39</v>
      </c>
      <c r="TRN347" s="84" t="s">
        <v>39</v>
      </c>
      <c r="TRO347" s="84" t="s">
        <v>39</v>
      </c>
      <c r="TRP347" s="84" t="s">
        <v>39</v>
      </c>
      <c r="TRQ347" s="84" t="s">
        <v>39</v>
      </c>
      <c r="TRR347" s="84" t="s">
        <v>39</v>
      </c>
      <c r="TRS347" s="84" t="s">
        <v>39</v>
      </c>
      <c r="TRT347" s="84" t="s">
        <v>39</v>
      </c>
      <c r="TRU347" s="84" t="s">
        <v>39</v>
      </c>
      <c r="TRV347" s="84" t="s">
        <v>39</v>
      </c>
      <c r="TRW347" s="84" t="s">
        <v>39</v>
      </c>
      <c r="TRX347" s="84" t="s">
        <v>39</v>
      </c>
      <c r="TRY347" s="84" t="s">
        <v>39</v>
      </c>
      <c r="TRZ347" s="84" t="s">
        <v>39</v>
      </c>
      <c r="TSA347" s="84" t="s">
        <v>39</v>
      </c>
      <c r="TSB347" s="84" t="s">
        <v>39</v>
      </c>
      <c r="TSC347" s="84" t="s">
        <v>39</v>
      </c>
      <c r="TSD347" s="84" t="s">
        <v>39</v>
      </c>
      <c r="TSE347" s="84" t="s">
        <v>39</v>
      </c>
      <c r="TSF347" s="84" t="s">
        <v>39</v>
      </c>
      <c r="TSG347" s="84" t="s">
        <v>39</v>
      </c>
      <c r="TSH347" s="84" t="s">
        <v>39</v>
      </c>
      <c r="TSI347" s="84" t="s">
        <v>39</v>
      </c>
      <c r="TSJ347" s="84" t="s">
        <v>39</v>
      </c>
      <c r="TSK347" s="84" t="s">
        <v>39</v>
      </c>
      <c r="TSL347" s="84" t="s">
        <v>39</v>
      </c>
      <c r="TSM347" s="84" t="s">
        <v>39</v>
      </c>
      <c r="TSN347" s="84" t="s">
        <v>39</v>
      </c>
      <c r="TSO347" s="84" t="s">
        <v>39</v>
      </c>
      <c r="TSP347" s="84" t="s">
        <v>39</v>
      </c>
      <c r="TSQ347" s="84" t="s">
        <v>39</v>
      </c>
      <c r="TSR347" s="84" t="s">
        <v>39</v>
      </c>
      <c r="TSS347" s="84" t="s">
        <v>39</v>
      </c>
      <c r="TST347" s="84" t="s">
        <v>39</v>
      </c>
      <c r="TSU347" s="84" t="s">
        <v>39</v>
      </c>
      <c r="TSV347" s="84" t="s">
        <v>39</v>
      </c>
      <c r="TSW347" s="84" t="s">
        <v>39</v>
      </c>
      <c r="TSX347" s="84" t="s">
        <v>39</v>
      </c>
      <c r="TSY347" s="84" t="s">
        <v>39</v>
      </c>
      <c r="TSZ347" s="84" t="s">
        <v>39</v>
      </c>
      <c r="TTA347" s="84" t="s">
        <v>39</v>
      </c>
      <c r="TTB347" s="84" t="s">
        <v>39</v>
      </c>
      <c r="TTC347" s="84" t="s">
        <v>39</v>
      </c>
      <c r="TTD347" s="84" t="s">
        <v>39</v>
      </c>
      <c r="TTE347" s="84" t="s">
        <v>39</v>
      </c>
      <c r="TTF347" s="84" t="s">
        <v>39</v>
      </c>
      <c r="TTG347" s="84" t="s">
        <v>39</v>
      </c>
      <c r="TTH347" s="84" t="s">
        <v>39</v>
      </c>
      <c r="TTI347" s="84" t="s">
        <v>39</v>
      </c>
      <c r="TTJ347" s="84" t="s">
        <v>39</v>
      </c>
      <c r="TTK347" s="84" t="s">
        <v>39</v>
      </c>
      <c r="TTL347" s="84" t="s">
        <v>39</v>
      </c>
      <c r="TTM347" s="84" t="s">
        <v>39</v>
      </c>
      <c r="TTN347" s="84" t="s">
        <v>39</v>
      </c>
      <c r="TTO347" s="84" t="s">
        <v>39</v>
      </c>
      <c r="TTP347" s="84" t="s">
        <v>39</v>
      </c>
      <c r="TTQ347" s="84" t="s">
        <v>39</v>
      </c>
      <c r="TTR347" s="84" t="s">
        <v>39</v>
      </c>
      <c r="TTS347" s="84" t="s">
        <v>39</v>
      </c>
      <c r="TTT347" s="84" t="s">
        <v>39</v>
      </c>
      <c r="TTU347" s="84" t="s">
        <v>39</v>
      </c>
      <c r="TTV347" s="84" t="s">
        <v>39</v>
      </c>
      <c r="TTW347" s="84" t="s">
        <v>39</v>
      </c>
      <c r="TTX347" s="84" t="s">
        <v>39</v>
      </c>
      <c r="TTY347" s="84" t="s">
        <v>39</v>
      </c>
      <c r="TTZ347" s="84" t="s">
        <v>39</v>
      </c>
      <c r="TUA347" s="84" t="s">
        <v>39</v>
      </c>
      <c r="TUB347" s="84" t="s">
        <v>39</v>
      </c>
      <c r="TUC347" s="84" t="s">
        <v>39</v>
      </c>
      <c r="TUD347" s="84" t="s">
        <v>39</v>
      </c>
      <c r="TUE347" s="84" t="s">
        <v>39</v>
      </c>
      <c r="TUF347" s="84" t="s">
        <v>39</v>
      </c>
      <c r="TUG347" s="84" t="s">
        <v>39</v>
      </c>
      <c r="TUH347" s="84" t="s">
        <v>39</v>
      </c>
      <c r="TUI347" s="84" t="s">
        <v>39</v>
      </c>
      <c r="TUJ347" s="84" t="s">
        <v>39</v>
      </c>
      <c r="TUK347" s="84" t="s">
        <v>39</v>
      </c>
      <c r="TUL347" s="84" t="s">
        <v>39</v>
      </c>
      <c r="TUM347" s="84" t="s">
        <v>39</v>
      </c>
      <c r="TUN347" s="84" t="s">
        <v>39</v>
      </c>
      <c r="TUO347" s="84" t="s">
        <v>39</v>
      </c>
      <c r="TUP347" s="84" t="s">
        <v>39</v>
      </c>
      <c r="TUQ347" s="84" t="s">
        <v>39</v>
      </c>
      <c r="TUR347" s="84" t="s">
        <v>39</v>
      </c>
      <c r="TUS347" s="84" t="s">
        <v>39</v>
      </c>
      <c r="TUT347" s="84" t="s">
        <v>39</v>
      </c>
      <c r="TUU347" s="84" t="s">
        <v>39</v>
      </c>
      <c r="TUV347" s="84" t="s">
        <v>39</v>
      </c>
      <c r="TUW347" s="84" t="s">
        <v>39</v>
      </c>
      <c r="TUX347" s="84" t="s">
        <v>39</v>
      </c>
      <c r="TUY347" s="84" t="s">
        <v>39</v>
      </c>
      <c r="TUZ347" s="84" t="s">
        <v>39</v>
      </c>
      <c r="TVA347" s="84" t="s">
        <v>39</v>
      </c>
      <c r="TVB347" s="84" t="s">
        <v>39</v>
      </c>
      <c r="TVC347" s="84" t="s">
        <v>39</v>
      </c>
      <c r="TVD347" s="84" t="s">
        <v>39</v>
      </c>
      <c r="TVE347" s="84" t="s">
        <v>39</v>
      </c>
      <c r="TVF347" s="84" t="s">
        <v>39</v>
      </c>
      <c r="TVG347" s="84" t="s">
        <v>39</v>
      </c>
      <c r="TVH347" s="84" t="s">
        <v>39</v>
      </c>
      <c r="TVI347" s="84" t="s">
        <v>39</v>
      </c>
      <c r="TVJ347" s="84" t="s">
        <v>39</v>
      </c>
      <c r="TVK347" s="84" t="s">
        <v>39</v>
      </c>
      <c r="TVL347" s="84" t="s">
        <v>39</v>
      </c>
      <c r="TVM347" s="84" t="s">
        <v>39</v>
      </c>
      <c r="TVN347" s="84" t="s">
        <v>39</v>
      </c>
      <c r="TVO347" s="84" t="s">
        <v>39</v>
      </c>
      <c r="TVP347" s="84" t="s">
        <v>39</v>
      </c>
      <c r="TVQ347" s="84" t="s">
        <v>39</v>
      </c>
      <c r="TVR347" s="84" t="s">
        <v>39</v>
      </c>
      <c r="TVS347" s="84" t="s">
        <v>39</v>
      </c>
      <c r="TVT347" s="84" t="s">
        <v>39</v>
      </c>
      <c r="TVU347" s="84" t="s">
        <v>39</v>
      </c>
      <c r="TVV347" s="84" t="s">
        <v>39</v>
      </c>
      <c r="TVW347" s="84" t="s">
        <v>39</v>
      </c>
      <c r="TVX347" s="84" t="s">
        <v>39</v>
      </c>
      <c r="TVY347" s="84" t="s">
        <v>39</v>
      </c>
      <c r="TVZ347" s="84" t="s">
        <v>39</v>
      </c>
      <c r="TWA347" s="84" t="s">
        <v>39</v>
      </c>
      <c r="TWB347" s="84" t="s">
        <v>39</v>
      </c>
      <c r="TWC347" s="84" t="s">
        <v>39</v>
      </c>
      <c r="TWD347" s="84" t="s">
        <v>39</v>
      </c>
      <c r="TWE347" s="84" t="s">
        <v>39</v>
      </c>
      <c r="TWF347" s="84" t="s">
        <v>39</v>
      </c>
      <c r="TWG347" s="84" t="s">
        <v>39</v>
      </c>
      <c r="TWH347" s="84" t="s">
        <v>39</v>
      </c>
      <c r="TWI347" s="84" t="s">
        <v>39</v>
      </c>
      <c r="TWJ347" s="84" t="s">
        <v>39</v>
      </c>
      <c r="TWK347" s="84" t="s">
        <v>39</v>
      </c>
      <c r="TWL347" s="84" t="s">
        <v>39</v>
      </c>
      <c r="TWM347" s="84" t="s">
        <v>39</v>
      </c>
      <c r="TWN347" s="84" t="s">
        <v>39</v>
      </c>
      <c r="TWO347" s="84" t="s">
        <v>39</v>
      </c>
      <c r="TWP347" s="84" t="s">
        <v>39</v>
      </c>
      <c r="TWQ347" s="84" t="s">
        <v>39</v>
      </c>
      <c r="TWR347" s="84" t="s">
        <v>39</v>
      </c>
      <c r="TWS347" s="84" t="s">
        <v>39</v>
      </c>
      <c r="TWT347" s="84" t="s">
        <v>39</v>
      </c>
      <c r="TWU347" s="84" t="s">
        <v>39</v>
      </c>
      <c r="TWV347" s="84" t="s">
        <v>39</v>
      </c>
      <c r="TWW347" s="84" t="s">
        <v>39</v>
      </c>
      <c r="TWX347" s="84" t="s">
        <v>39</v>
      </c>
      <c r="TWY347" s="84" t="s">
        <v>39</v>
      </c>
      <c r="TWZ347" s="84" t="s">
        <v>39</v>
      </c>
      <c r="TXA347" s="84" t="s">
        <v>39</v>
      </c>
      <c r="TXB347" s="84" t="s">
        <v>39</v>
      </c>
      <c r="TXC347" s="84" t="s">
        <v>39</v>
      </c>
      <c r="TXD347" s="84" t="s">
        <v>39</v>
      </c>
      <c r="TXE347" s="84" t="s">
        <v>39</v>
      </c>
      <c r="TXF347" s="84" t="s">
        <v>39</v>
      </c>
      <c r="TXG347" s="84" t="s">
        <v>39</v>
      </c>
      <c r="TXH347" s="84" t="s">
        <v>39</v>
      </c>
      <c r="TXI347" s="84" t="s">
        <v>39</v>
      </c>
      <c r="TXJ347" s="84" t="s">
        <v>39</v>
      </c>
      <c r="TXK347" s="84" t="s">
        <v>39</v>
      </c>
      <c r="TXL347" s="84" t="s">
        <v>39</v>
      </c>
      <c r="TXM347" s="84" t="s">
        <v>39</v>
      </c>
      <c r="TXN347" s="84" t="s">
        <v>39</v>
      </c>
      <c r="TXO347" s="84" t="s">
        <v>39</v>
      </c>
      <c r="TXP347" s="84" t="s">
        <v>39</v>
      </c>
      <c r="TXQ347" s="84" t="s">
        <v>39</v>
      </c>
      <c r="TXR347" s="84" t="s">
        <v>39</v>
      </c>
      <c r="TXS347" s="84" t="s">
        <v>39</v>
      </c>
      <c r="TXT347" s="84" t="s">
        <v>39</v>
      </c>
      <c r="TXU347" s="84" t="s">
        <v>39</v>
      </c>
      <c r="TXV347" s="84" t="s">
        <v>39</v>
      </c>
      <c r="TXW347" s="84" t="s">
        <v>39</v>
      </c>
      <c r="TXX347" s="84" t="s">
        <v>39</v>
      </c>
      <c r="TXY347" s="84" t="s">
        <v>39</v>
      </c>
      <c r="TXZ347" s="84" t="s">
        <v>39</v>
      </c>
      <c r="TYA347" s="84" t="s">
        <v>39</v>
      </c>
      <c r="TYB347" s="84" t="s">
        <v>39</v>
      </c>
      <c r="TYC347" s="84" t="s">
        <v>39</v>
      </c>
      <c r="TYD347" s="84" t="s">
        <v>39</v>
      </c>
      <c r="TYE347" s="84" t="s">
        <v>39</v>
      </c>
      <c r="TYF347" s="84" t="s">
        <v>39</v>
      </c>
      <c r="TYG347" s="84" t="s">
        <v>39</v>
      </c>
      <c r="TYH347" s="84" t="s">
        <v>39</v>
      </c>
      <c r="TYI347" s="84" t="s">
        <v>39</v>
      </c>
      <c r="TYJ347" s="84" t="s">
        <v>39</v>
      </c>
      <c r="TYK347" s="84" t="s">
        <v>39</v>
      </c>
      <c r="TYL347" s="84" t="s">
        <v>39</v>
      </c>
      <c r="TYM347" s="84" t="s">
        <v>39</v>
      </c>
      <c r="TYN347" s="84" t="s">
        <v>39</v>
      </c>
      <c r="TYO347" s="84" t="s">
        <v>39</v>
      </c>
      <c r="TYP347" s="84" t="s">
        <v>39</v>
      </c>
      <c r="TYQ347" s="84" t="s">
        <v>39</v>
      </c>
      <c r="TYR347" s="84" t="s">
        <v>39</v>
      </c>
      <c r="TYS347" s="84" t="s">
        <v>39</v>
      </c>
      <c r="TYT347" s="84" t="s">
        <v>39</v>
      </c>
      <c r="TYU347" s="84" t="s">
        <v>39</v>
      </c>
      <c r="TYV347" s="84" t="s">
        <v>39</v>
      </c>
      <c r="TYW347" s="84" t="s">
        <v>39</v>
      </c>
      <c r="TYX347" s="84" t="s">
        <v>39</v>
      </c>
      <c r="TYY347" s="84" t="s">
        <v>39</v>
      </c>
      <c r="TYZ347" s="84" t="s">
        <v>39</v>
      </c>
      <c r="TZA347" s="84" t="s">
        <v>39</v>
      </c>
      <c r="TZB347" s="84" t="s">
        <v>39</v>
      </c>
      <c r="TZC347" s="84" t="s">
        <v>39</v>
      </c>
      <c r="TZD347" s="84" t="s">
        <v>39</v>
      </c>
      <c r="TZE347" s="84" t="s">
        <v>39</v>
      </c>
      <c r="TZF347" s="84" t="s">
        <v>39</v>
      </c>
      <c r="TZG347" s="84" t="s">
        <v>39</v>
      </c>
      <c r="TZH347" s="84" t="s">
        <v>39</v>
      </c>
      <c r="TZI347" s="84" t="s">
        <v>39</v>
      </c>
      <c r="TZJ347" s="84" t="s">
        <v>39</v>
      </c>
      <c r="TZK347" s="84" t="s">
        <v>39</v>
      </c>
      <c r="TZL347" s="84" t="s">
        <v>39</v>
      </c>
      <c r="TZM347" s="84" t="s">
        <v>39</v>
      </c>
      <c r="TZN347" s="84" t="s">
        <v>39</v>
      </c>
      <c r="TZO347" s="84" t="s">
        <v>39</v>
      </c>
      <c r="TZP347" s="84" t="s">
        <v>39</v>
      </c>
      <c r="TZQ347" s="84" t="s">
        <v>39</v>
      </c>
      <c r="TZR347" s="84" t="s">
        <v>39</v>
      </c>
      <c r="TZS347" s="84" t="s">
        <v>39</v>
      </c>
      <c r="TZT347" s="84" t="s">
        <v>39</v>
      </c>
      <c r="TZU347" s="84" t="s">
        <v>39</v>
      </c>
      <c r="TZV347" s="84" t="s">
        <v>39</v>
      </c>
      <c r="TZW347" s="84" t="s">
        <v>39</v>
      </c>
      <c r="TZX347" s="84" t="s">
        <v>39</v>
      </c>
      <c r="TZY347" s="84" t="s">
        <v>39</v>
      </c>
      <c r="TZZ347" s="84" t="s">
        <v>39</v>
      </c>
      <c r="UAA347" s="84" t="s">
        <v>39</v>
      </c>
      <c r="UAB347" s="84" t="s">
        <v>39</v>
      </c>
      <c r="UAC347" s="84" t="s">
        <v>39</v>
      </c>
      <c r="UAD347" s="84" t="s">
        <v>39</v>
      </c>
      <c r="UAE347" s="84" t="s">
        <v>39</v>
      </c>
      <c r="UAF347" s="84" t="s">
        <v>39</v>
      </c>
      <c r="UAG347" s="84" t="s">
        <v>39</v>
      </c>
      <c r="UAH347" s="84" t="s">
        <v>39</v>
      </c>
      <c r="UAI347" s="84" t="s">
        <v>39</v>
      </c>
      <c r="UAJ347" s="84" t="s">
        <v>39</v>
      </c>
      <c r="UAK347" s="84" t="s">
        <v>39</v>
      </c>
      <c r="UAL347" s="84" t="s">
        <v>39</v>
      </c>
      <c r="UAM347" s="84" t="s">
        <v>39</v>
      </c>
      <c r="UAN347" s="84" t="s">
        <v>39</v>
      </c>
      <c r="UAO347" s="84" t="s">
        <v>39</v>
      </c>
      <c r="UAP347" s="84" t="s">
        <v>39</v>
      </c>
      <c r="UAQ347" s="84" t="s">
        <v>39</v>
      </c>
      <c r="UAR347" s="84" t="s">
        <v>39</v>
      </c>
      <c r="UAS347" s="84" t="s">
        <v>39</v>
      </c>
      <c r="UAT347" s="84" t="s">
        <v>39</v>
      </c>
      <c r="UAU347" s="84" t="s">
        <v>39</v>
      </c>
      <c r="UAV347" s="84" t="s">
        <v>39</v>
      </c>
      <c r="UAW347" s="84" t="s">
        <v>39</v>
      </c>
      <c r="UAX347" s="84" t="s">
        <v>39</v>
      </c>
      <c r="UAY347" s="84" t="s">
        <v>39</v>
      </c>
      <c r="UAZ347" s="84" t="s">
        <v>39</v>
      </c>
      <c r="UBA347" s="84" t="s">
        <v>39</v>
      </c>
      <c r="UBB347" s="84" t="s">
        <v>39</v>
      </c>
      <c r="UBC347" s="84" t="s">
        <v>39</v>
      </c>
      <c r="UBD347" s="84" t="s">
        <v>39</v>
      </c>
      <c r="UBE347" s="84" t="s">
        <v>39</v>
      </c>
      <c r="UBF347" s="84" t="s">
        <v>39</v>
      </c>
      <c r="UBG347" s="84" t="s">
        <v>39</v>
      </c>
      <c r="UBH347" s="84" t="s">
        <v>39</v>
      </c>
      <c r="UBI347" s="84" t="s">
        <v>39</v>
      </c>
      <c r="UBJ347" s="84" t="s">
        <v>39</v>
      </c>
      <c r="UBK347" s="84" t="s">
        <v>39</v>
      </c>
      <c r="UBL347" s="84" t="s">
        <v>39</v>
      </c>
      <c r="UBM347" s="84" t="s">
        <v>39</v>
      </c>
      <c r="UBN347" s="84" t="s">
        <v>39</v>
      </c>
      <c r="UBO347" s="84" t="s">
        <v>39</v>
      </c>
      <c r="UBP347" s="84" t="s">
        <v>39</v>
      </c>
      <c r="UBQ347" s="84" t="s">
        <v>39</v>
      </c>
      <c r="UBR347" s="84" t="s">
        <v>39</v>
      </c>
      <c r="UBS347" s="84" t="s">
        <v>39</v>
      </c>
      <c r="UBT347" s="84" t="s">
        <v>39</v>
      </c>
      <c r="UBU347" s="84" t="s">
        <v>39</v>
      </c>
      <c r="UBV347" s="84" t="s">
        <v>39</v>
      </c>
      <c r="UBW347" s="84" t="s">
        <v>39</v>
      </c>
      <c r="UBX347" s="84" t="s">
        <v>39</v>
      </c>
      <c r="UBY347" s="84" t="s">
        <v>39</v>
      </c>
      <c r="UBZ347" s="84" t="s">
        <v>39</v>
      </c>
      <c r="UCA347" s="84" t="s">
        <v>39</v>
      </c>
      <c r="UCB347" s="84" t="s">
        <v>39</v>
      </c>
      <c r="UCC347" s="84" t="s">
        <v>39</v>
      </c>
      <c r="UCD347" s="84" t="s">
        <v>39</v>
      </c>
      <c r="UCE347" s="84" t="s">
        <v>39</v>
      </c>
      <c r="UCF347" s="84" t="s">
        <v>39</v>
      </c>
      <c r="UCG347" s="84" t="s">
        <v>39</v>
      </c>
      <c r="UCH347" s="84" t="s">
        <v>39</v>
      </c>
      <c r="UCI347" s="84" t="s">
        <v>39</v>
      </c>
      <c r="UCJ347" s="84" t="s">
        <v>39</v>
      </c>
      <c r="UCK347" s="84" t="s">
        <v>39</v>
      </c>
      <c r="UCL347" s="84" t="s">
        <v>39</v>
      </c>
      <c r="UCM347" s="84" t="s">
        <v>39</v>
      </c>
      <c r="UCN347" s="84" t="s">
        <v>39</v>
      </c>
      <c r="UCO347" s="84" t="s">
        <v>39</v>
      </c>
      <c r="UCP347" s="84" t="s">
        <v>39</v>
      </c>
      <c r="UCQ347" s="84" t="s">
        <v>39</v>
      </c>
      <c r="UCR347" s="84" t="s">
        <v>39</v>
      </c>
      <c r="UCS347" s="84" t="s">
        <v>39</v>
      </c>
      <c r="UCT347" s="84" t="s">
        <v>39</v>
      </c>
      <c r="UCU347" s="84" t="s">
        <v>39</v>
      </c>
      <c r="UCV347" s="84" t="s">
        <v>39</v>
      </c>
      <c r="UCW347" s="84" t="s">
        <v>39</v>
      </c>
      <c r="UCX347" s="84" t="s">
        <v>39</v>
      </c>
      <c r="UCY347" s="84" t="s">
        <v>39</v>
      </c>
      <c r="UCZ347" s="84" t="s">
        <v>39</v>
      </c>
      <c r="UDA347" s="84" t="s">
        <v>39</v>
      </c>
      <c r="UDB347" s="84" t="s">
        <v>39</v>
      </c>
      <c r="UDC347" s="84" t="s">
        <v>39</v>
      </c>
      <c r="UDD347" s="84" t="s">
        <v>39</v>
      </c>
      <c r="UDE347" s="84" t="s">
        <v>39</v>
      </c>
      <c r="UDF347" s="84" t="s">
        <v>39</v>
      </c>
      <c r="UDG347" s="84" t="s">
        <v>39</v>
      </c>
      <c r="UDH347" s="84" t="s">
        <v>39</v>
      </c>
      <c r="UDI347" s="84" t="s">
        <v>39</v>
      </c>
      <c r="UDJ347" s="84" t="s">
        <v>39</v>
      </c>
      <c r="UDK347" s="84" t="s">
        <v>39</v>
      </c>
      <c r="UDL347" s="84" t="s">
        <v>39</v>
      </c>
      <c r="UDM347" s="84" t="s">
        <v>39</v>
      </c>
      <c r="UDN347" s="84" t="s">
        <v>39</v>
      </c>
      <c r="UDO347" s="84" t="s">
        <v>39</v>
      </c>
      <c r="UDP347" s="84" t="s">
        <v>39</v>
      </c>
      <c r="UDQ347" s="84" t="s">
        <v>39</v>
      </c>
      <c r="UDR347" s="84" t="s">
        <v>39</v>
      </c>
      <c r="UDS347" s="84" t="s">
        <v>39</v>
      </c>
      <c r="UDT347" s="84" t="s">
        <v>39</v>
      </c>
      <c r="UDU347" s="84" t="s">
        <v>39</v>
      </c>
      <c r="UDV347" s="84" t="s">
        <v>39</v>
      </c>
      <c r="UDW347" s="84" t="s">
        <v>39</v>
      </c>
      <c r="UDX347" s="84" t="s">
        <v>39</v>
      </c>
      <c r="UDY347" s="84" t="s">
        <v>39</v>
      </c>
      <c r="UDZ347" s="84" t="s">
        <v>39</v>
      </c>
      <c r="UEA347" s="84" t="s">
        <v>39</v>
      </c>
      <c r="UEB347" s="84" t="s">
        <v>39</v>
      </c>
      <c r="UEC347" s="84" t="s">
        <v>39</v>
      </c>
      <c r="UED347" s="84" t="s">
        <v>39</v>
      </c>
      <c r="UEE347" s="84" t="s">
        <v>39</v>
      </c>
      <c r="UEF347" s="84" t="s">
        <v>39</v>
      </c>
      <c r="UEG347" s="84" t="s">
        <v>39</v>
      </c>
      <c r="UEH347" s="84" t="s">
        <v>39</v>
      </c>
      <c r="UEI347" s="84" t="s">
        <v>39</v>
      </c>
      <c r="UEJ347" s="84" t="s">
        <v>39</v>
      </c>
      <c r="UEK347" s="84" t="s">
        <v>39</v>
      </c>
      <c r="UEL347" s="84" t="s">
        <v>39</v>
      </c>
      <c r="UEM347" s="84" t="s">
        <v>39</v>
      </c>
      <c r="UEN347" s="84" t="s">
        <v>39</v>
      </c>
      <c r="UEO347" s="84" t="s">
        <v>39</v>
      </c>
      <c r="UEP347" s="84" t="s">
        <v>39</v>
      </c>
      <c r="UEQ347" s="84" t="s">
        <v>39</v>
      </c>
      <c r="UER347" s="84" t="s">
        <v>39</v>
      </c>
      <c r="UES347" s="84" t="s">
        <v>39</v>
      </c>
      <c r="UET347" s="84" t="s">
        <v>39</v>
      </c>
      <c r="UEU347" s="84" t="s">
        <v>39</v>
      </c>
      <c r="UEV347" s="84" t="s">
        <v>39</v>
      </c>
      <c r="UEW347" s="84" t="s">
        <v>39</v>
      </c>
      <c r="UEX347" s="84" t="s">
        <v>39</v>
      </c>
      <c r="UEY347" s="84" t="s">
        <v>39</v>
      </c>
      <c r="UEZ347" s="84" t="s">
        <v>39</v>
      </c>
      <c r="UFA347" s="84" t="s">
        <v>39</v>
      </c>
      <c r="UFB347" s="84" t="s">
        <v>39</v>
      </c>
      <c r="UFC347" s="84" t="s">
        <v>39</v>
      </c>
      <c r="UFD347" s="84" t="s">
        <v>39</v>
      </c>
      <c r="UFE347" s="84" t="s">
        <v>39</v>
      </c>
      <c r="UFF347" s="84" t="s">
        <v>39</v>
      </c>
      <c r="UFG347" s="84" t="s">
        <v>39</v>
      </c>
      <c r="UFH347" s="84" t="s">
        <v>39</v>
      </c>
      <c r="UFI347" s="84" t="s">
        <v>39</v>
      </c>
      <c r="UFJ347" s="84" t="s">
        <v>39</v>
      </c>
      <c r="UFK347" s="84" t="s">
        <v>39</v>
      </c>
      <c r="UFL347" s="84" t="s">
        <v>39</v>
      </c>
      <c r="UFM347" s="84" t="s">
        <v>39</v>
      </c>
      <c r="UFN347" s="84" t="s">
        <v>39</v>
      </c>
      <c r="UFO347" s="84" t="s">
        <v>39</v>
      </c>
      <c r="UFP347" s="84" t="s">
        <v>39</v>
      </c>
      <c r="UFQ347" s="84" t="s">
        <v>39</v>
      </c>
      <c r="UFR347" s="84" t="s">
        <v>39</v>
      </c>
      <c r="UFS347" s="84" t="s">
        <v>39</v>
      </c>
      <c r="UFT347" s="84" t="s">
        <v>39</v>
      </c>
      <c r="UFU347" s="84" t="s">
        <v>39</v>
      </c>
      <c r="UFV347" s="84" t="s">
        <v>39</v>
      </c>
      <c r="UFW347" s="84" t="s">
        <v>39</v>
      </c>
      <c r="UFX347" s="84" t="s">
        <v>39</v>
      </c>
      <c r="UFY347" s="84" t="s">
        <v>39</v>
      </c>
      <c r="UFZ347" s="84" t="s">
        <v>39</v>
      </c>
      <c r="UGA347" s="84" t="s">
        <v>39</v>
      </c>
      <c r="UGB347" s="84" t="s">
        <v>39</v>
      </c>
      <c r="UGC347" s="84" t="s">
        <v>39</v>
      </c>
      <c r="UGD347" s="84" t="s">
        <v>39</v>
      </c>
      <c r="UGE347" s="84" t="s">
        <v>39</v>
      </c>
      <c r="UGF347" s="84" t="s">
        <v>39</v>
      </c>
      <c r="UGG347" s="84" t="s">
        <v>39</v>
      </c>
      <c r="UGH347" s="84" t="s">
        <v>39</v>
      </c>
      <c r="UGI347" s="84" t="s">
        <v>39</v>
      </c>
      <c r="UGJ347" s="84" t="s">
        <v>39</v>
      </c>
      <c r="UGK347" s="84" t="s">
        <v>39</v>
      </c>
      <c r="UGL347" s="84" t="s">
        <v>39</v>
      </c>
      <c r="UGM347" s="84" t="s">
        <v>39</v>
      </c>
      <c r="UGN347" s="84" t="s">
        <v>39</v>
      </c>
      <c r="UGO347" s="84" t="s">
        <v>39</v>
      </c>
      <c r="UGP347" s="84" t="s">
        <v>39</v>
      </c>
      <c r="UGQ347" s="84" t="s">
        <v>39</v>
      </c>
      <c r="UGR347" s="84" t="s">
        <v>39</v>
      </c>
      <c r="UGS347" s="84" t="s">
        <v>39</v>
      </c>
      <c r="UGT347" s="84" t="s">
        <v>39</v>
      </c>
      <c r="UGU347" s="84" t="s">
        <v>39</v>
      </c>
      <c r="UGV347" s="84" t="s">
        <v>39</v>
      </c>
      <c r="UGW347" s="84" t="s">
        <v>39</v>
      </c>
      <c r="UGX347" s="84" t="s">
        <v>39</v>
      </c>
      <c r="UGY347" s="84" t="s">
        <v>39</v>
      </c>
      <c r="UGZ347" s="84" t="s">
        <v>39</v>
      </c>
      <c r="UHA347" s="84" t="s">
        <v>39</v>
      </c>
      <c r="UHB347" s="84" t="s">
        <v>39</v>
      </c>
      <c r="UHC347" s="84" t="s">
        <v>39</v>
      </c>
      <c r="UHD347" s="84" t="s">
        <v>39</v>
      </c>
      <c r="UHE347" s="84" t="s">
        <v>39</v>
      </c>
      <c r="UHF347" s="84" t="s">
        <v>39</v>
      </c>
      <c r="UHG347" s="84" t="s">
        <v>39</v>
      </c>
      <c r="UHH347" s="84" t="s">
        <v>39</v>
      </c>
      <c r="UHI347" s="84" t="s">
        <v>39</v>
      </c>
      <c r="UHJ347" s="84" t="s">
        <v>39</v>
      </c>
      <c r="UHK347" s="84" t="s">
        <v>39</v>
      </c>
      <c r="UHL347" s="84" t="s">
        <v>39</v>
      </c>
      <c r="UHM347" s="84" t="s">
        <v>39</v>
      </c>
      <c r="UHN347" s="84" t="s">
        <v>39</v>
      </c>
      <c r="UHO347" s="84" t="s">
        <v>39</v>
      </c>
      <c r="UHP347" s="84" t="s">
        <v>39</v>
      </c>
      <c r="UHQ347" s="84" t="s">
        <v>39</v>
      </c>
      <c r="UHR347" s="84" t="s">
        <v>39</v>
      </c>
      <c r="UHS347" s="84" t="s">
        <v>39</v>
      </c>
      <c r="UHT347" s="84" t="s">
        <v>39</v>
      </c>
      <c r="UHU347" s="84" t="s">
        <v>39</v>
      </c>
      <c r="UHV347" s="84" t="s">
        <v>39</v>
      </c>
      <c r="UHW347" s="84" t="s">
        <v>39</v>
      </c>
      <c r="UHX347" s="84" t="s">
        <v>39</v>
      </c>
      <c r="UHY347" s="84" t="s">
        <v>39</v>
      </c>
      <c r="UHZ347" s="84" t="s">
        <v>39</v>
      </c>
      <c r="UIA347" s="84" t="s">
        <v>39</v>
      </c>
      <c r="UIB347" s="84" t="s">
        <v>39</v>
      </c>
      <c r="UIC347" s="84" t="s">
        <v>39</v>
      </c>
      <c r="UID347" s="84" t="s">
        <v>39</v>
      </c>
      <c r="UIE347" s="84" t="s">
        <v>39</v>
      </c>
      <c r="UIF347" s="84" t="s">
        <v>39</v>
      </c>
      <c r="UIG347" s="84" t="s">
        <v>39</v>
      </c>
      <c r="UIH347" s="84" t="s">
        <v>39</v>
      </c>
      <c r="UII347" s="84" t="s">
        <v>39</v>
      </c>
      <c r="UIJ347" s="84" t="s">
        <v>39</v>
      </c>
      <c r="UIK347" s="84" t="s">
        <v>39</v>
      </c>
      <c r="UIL347" s="84" t="s">
        <v>39</v>
      </c>
      <c r="UIM347" s="84" t="s">
        <v>39</v>
      </c>
      <c r="UIN347" s="84" t="s">
        <v>39</v>
      </c>
      <c r="UIO347" s="84" t="s">
        <v>39</v>
      </c>
      <c r="UIP347" s="84" t="s">
        <v>39</v>
      </c>
      <c r="UIQ347" s="84" t="s">
        <v>39</v>
      </c>
      <c r="UIR347" s="84" t="s">
        <v>39</v>
      </c>
      <c r="UIS347" s="84" t="s">
        <v>39</v>
      </c>
      <c r="UIT347" s="84" t="s">
        <v>39</v>
      </c>
      <c r="UIU347" s="84" t="s">
        <v>39</v>
      </c>
      <c r="UIV347" s="84" t="s">
        <v>39</v>
      </c>
      <c r="UIW347" s="84" t="s">
        <v>39</v>
      </c>
      <c r="UIX347" s="84" t="s">
        <v>39</v>
      </c>
      <c r="UIY347" s="84" t="s">
        <v>39</v>
      </c>
      <c r="UIZ347" s="84" t="s">
        <v>39</v>
      </c>
      <c r="UJA347" s="84" t="s">
        <v>39</v>
      </c>
      <c r="UJB347" s="84" t="s">
        <v>39</v>
      </c>
      <c r="UJC347" s="84" t="s">
        <v>39</v>
      </c>
      <c r="UJD347" s="84" t="s">
        <v>39</v>
      </c>
      <c r="UJE347" s="84" t="s">
        <v>39</v>
      </c>
      <c r="UJF347" s="84" t="s">
        <v>39</v>
      </c>
      <c r="UJG347" s="84" t="s">
        <v>39</v>
      </c>
      <c r="UJH347" s="84" t="s">
        <v>39</v>
      </c>
      <c r="UJI347" s="84" t="s">
        <v>39</v>
      </c>
      <c r="UJJ347" s="84" t="s">
        <v>39</v>
      </c>
      <c r="UJK347" s="84" t="s">
        <v>39</v>
      </c>
      <c r="UJL347" s="84" t="s">
        <v>39</v>
      </c>
      <c r="UJM347" s="84" t="s">
        <v>39</v>
      </c>
      <c r="UJN347" s="84" t="s">
        <v>39</v>
      </c>
      <c r="UJO347" s="84" t="s">
        <v>39</v>
      </c>
      <c r="UJP347" s="84" t="s">
        <v>39</v>
      </c>
      <c r="UJQ347" s="84" t="s">
        <v>39</v>
      </c>
      <c r="UJR347" s="84" t="s">
        <v>39</v>
      </c>
      <c r="UJS347" s="84" t="s">
        <v>39</v>
      </c>
      <c r="UJT347" s="84" t="s">
        <v>39</v>
      </c>
      <c r="UJU347" s="84" t="s">
        <v>39</v>
      </c>
      <c r="UJV347" s="84" t="s">
        <v>39</v>
      </c>
      <c r="UJW347" s="84" t="s">
        <v>39</v>
      </c>
      <c r="UJX347" s="84" t="s">
        <v>39</v>
      </c>
      <c r="UJY347" s="84" t="s">
        <v>39</v>
      </c>
      <c r="UJZ347" s="84" t="s">
        <v>39</v>
      </c>
      <c r="UKA347" s="84" t="s">
        <v>39</v>
      </c>
      <c r="UKB347" s="84" t="s">
        <v>39</v>
      </c>
      <c r="UKC347" s="84" t="s">
        <v>39</v>
      </c>
      <c r="UKD347" s="84" t="s">
        <v>39</v>
      </c>
      <c r="UKE347" s="84" t="s">
        <v>39</v>
      </c>
      <c r="UKF347" s="84" t="s">
        <v>39</v>
      </c>
      <c r="UKG347" s="84" t="s">
        <v>39</v>
      </c>
      <c r="UKH347" s="84" t="s">
        <v>39</v>
      </c>
      <c r="UKI347" s="84" t="s">
        <v>39</v>
      </c>
      <c r="UKJ347" s="84" t="s">
        <v>39</v>
      </c>
      <c r="UKK347" s="84" t="s">
        <v>39</v>
      </c>
      <c r="UKL347" s="84" t="s">
        <v>39</v>
      </c>
      <c r="UKM347" s="84" t="s">
        <v>39</v>
      </c>
      <c r="UKN347" s="84" t="s">
        <v>39</v>
      </c>
      <c r="UKO347" s="84" t="s">
        <v>39</v>
      </c>
      <c r="UKP347" s="84" t="s">
        <v>39</v>
      </c>
      <c r="UKQ347" s="84" t="s">
        <v>39</v>
      </c>
      <c r="UKR347" s="84" t="s">
        <v>39</v>
      </c>
      <c r="UKS347" s="84" t="s">
        <v>39</v>
      </c>
      <c r="UKT347" s="84" t="s">
        <v>39</v>
      </c>
      <c r="UKU347" s="84" t="s">
        <v>39</v>
      </c>
      <c r="UKV347" s="84" t="s">
        <v>39</v>
      </c>
      <c r="UKW347" s="84" t="s">
        <v>39</v>
      </c>
      <c r="UKX347" s="84" t="s">
        <v>39</v>
      </c>
      <c r="UKY347" s="84" t="s">
        <v>39</v>
      </c>
      <c r="UKZ347" s="84" t="s">
        <v>39</v>
      </c>
      <c r="ULA347" s="84" t="s">
        <v>39</v>
      </c>
      <c r="ULB347" s="84" t="s">
        <v>39</v>
      </c>
      <c r="ULC347" s="84" t="s">
        <v>39</v>
      </c>
      <c r="ULD347" s="84" t="s">
        <v>39</v>
      </c>
      <c r="ULE347" s="84" t="s">
        <v>39</v>
      </c>
      <c r="ULF347" s="84" t="s">
        <v>39</v>
      </c>
      <c r="ULG347" s="84" t="s">
        <v>39</v>
      </c>
      <c r="ULH347" s="84" t="s">
        <v>39</v>
      </c>
      <c r="ULI347" s="84" t="s">
        <v>39</v>
      </c>
      <c r="ULJ347" s="84" t="s">
        <v>39</v>
      </c>
      <c r="ULK347" s="84" t="s">
        <v>39</v>
      </c>
      <c r="ULL347" s="84" t="s">
        <v>39</v>
      </c>
      <c r="ULM347" s="84" t="s">
        <v>39</v>
      </c>
      <c r="ULN347" s="84" t="s">
        <v>39</v>
      </c>
      <c r="ULO347" s="84" t="s">
        <v>39</v>
      </c>
      <c r="ULP347" s="84" t="s">
        <v>39</v>
      </c>
      <c r="ULQ347" s="84" t="s">
        <v>39</v>
      </c>
      <c r="ULR347" s="84" t="s">
        <v>39</v>
      </c>
      <c r="ULS347" s="84" t="s">
        <v>39</v>
      </c>
      <c r="ULT347" s="84" t="s">
        <v>39</v>
      </c>
      <c r="ULU347" s="84" t="s">
        <v>39</v>
      </c>
      <c r="ULV347" s="84" t="s">
        <v>39</v>
      </c>
      <c r="ULW347" s="84" t="s">
        <v>39</v>
      </c>
      <c r="ULX347" s="84" t="s">
        <v>39</v>
      </c>
      <c r="ULY347" s="84" t="s">
        <v>39</v>
      </c>
      <c r="ULZ347" s="84" t="s">
        <v>39</v>
      </c>
      <c r="UMA347" s="84" t="s">
        <v>39</v>
      </c>
      <c r="UMB347" s="84" t="s">
        <v>39</v>
      </c>
      <c r="UMC347" s="84" t="s">
        <v>39</v>
      </c>
      <c r="UMD347" s="84" t="s">
        <v>39</v>
      </c>
      <c r="UME347" s="84" t="s">
        <v>39</v>
      </c>
      <c r="UMF347" s="84" t="s">
        <v>39</v>
      </c>
      <c r="UMG347" s="84" t="s">
        <v>39</v>
      </c>
      <c r="UMH347" s="84" t="s">
        <v>39</v>
      </c>
      <c r="UMI347" s="84" t="s">
        <v>39</v>
      </c>
      <c r="UMJ347" s="84" t="s">
        <v>39</v>
      </c>
      <c r="UMK347" s="84" t="s">
        <v>39</v>
      </c>
      <c r="UML347" s="84" t="s">
        <v>39</v>
      </c>
      <c r="UMM347" s="84" t="s">
        <v>39</v>
      </c>
      <c r="UMN347" s="84" t="s">
        <v>39</v>
      </c>
      <c r="UMO347" s="84" t="s">
        <v>39</v>
      </c>
      <c r="UMP347" s="84" t="s">
        <v>39</v>
      </c>
      <c r="UMQ347" s="84" t="s">
        <v>39</v>
      </c>
      <c r="UMR347" s="84" t="s">
        <v>39</v>
      </c>
      <c r="UMS347" s="84" t="s">
        <v>39</v>
      </c>
      <c r="UMT347" s="84" t="s">
        <v>39</v>
      </c>
      <c r="UMU347" s="84" t="s">
        <v>39</v>
      </c>
      <c r="UMV347" s="84" t="s">
        <v>39</v>
      </c>
      <c r="UMW347" s="84" t="s">
        <v>39</v>
      </c>
      <c r="UMX347" s="84" t="s">
        <v>39</v>
      </c>
      <c r="UMY347" s="84" t="s">
        <v>39</v>
      </c>
      <c r="UMZ347" s="84" t="s">
        <v>39</v>
      </c>
      <c r="UNA347" s="84" t="s">
        <v>39</v>
      </c>
      <c r="UNB347" s="84" t="s">
        <v>39</v>
      </c>
      <c r="UNC347" s="84" t="s">
        <v>39</v>
      </c>
      <c r="UND347" s="84" t="s">
        <v>39</v>
      </c>
      <c r="UNE347" s="84" t="s">
        <v>39</v>
      </c>
      <c r="UNF347" s="84" t="s">
        <v>39</v>
      </c>
      <c r="UNG347" s="84" t="s">
        <v>39</v>
      </c>
      <c r="UNH347" s="84" t="s">
        <v>39</v>
      </c>
      <c r="UNI347" s="84" t="s">
        <v>39</v>
      </c>
      <c r="UNJ347" s="84" t="s">
        <v>39</v>
      </c>
      <c r="UNK347" s="84" t="s">
        <v>39</v>
      </c>
      <c r="UNL347" s="84" t="s">
        <v>39</v>
      </c>
      <c r="UNM347" s="84" t="s">
        <v>39</v>
      </c>
      <c r="UNN347" s="84" t="s">
        <v>39</v>
      </c>
      <c r="UNO347" s="84" t="s">
        <v>39</v>
      </c>
      <c r="UNP347" s="84" t="s">
        <v>39</v>
      </c>
      <c r="UNQ347" s="84" t="s">
        <v>39</v>
      </c>
      <c r="UNR347" s="84" t="s">
        <v>39</v>
      </c>
      <c r="UNS347" s="84" t="s">
        <v>39</v>
      </c>
      <c r="UNT347" s="84" t="s">
        <v>39</v>
      </c>
      <c r="UNU347" s="84" t="s">
        <v>39</v>
      </c>
      <c r="UNV347" s="84" t="s">
        <v>39</v>
      </c>
      <c r="UNW347" s="84" t="s">
        <v>39</v>
      </c>
      <c r="UNX347" s="84" t="s">
        <v>39</v>
      </c>
      <c r="UNY347" s="84" t="s">
        <v>39</v>
      </c>
      <c r="UNZ347" s="84" t="s">
        <v>39</v>
      </c>
      <c r="UOA347" s="84" t="s">
        <v>39</v>
      </c>
      <c r="UOB347" s="84" t="s">
        <v>39</v>
      </c>
      <c r="UOC347" s="84" t="s">
        <v>39</v>
      </c>
      <c r="UOD347" s="84" t="s">
        <v>39</v>
      </c>
      <c r="UOE347" s="84" t="s">
        <v>39</v>
      </c>
      <c r="UOF347" s="84" t="s">
        <v>39</v>
      </c>
      <c r="UOG347" s="84" t="s">
        <v>39</v>
      </c>
      <c r="UOH347" s="84" t="s">
        <v>39</v>
      </c>
      <c r="UOI347" s="84" t="s">
        <v>39</v>
      </c>
      <c r="UOJ347" s="84" t="s">
        <v>39</v>
      </c>
      <c r="UOK347" s="84" t="s">
        <v>39</v>
      </c>
      <c r="UOL347" s="84" t="s">
        <v>39</v>
      </c>
      <c r="UOM347" s="84" t="s">
        <v>39</v>
      </c>
      <c r="UON347" s="84" t="s">
        <v>39</v>
      </c>
      <c r="UOO347" s="84" t="s">
        <v>39</v>
      </c>
      <c r="UOP347" s="84" t="s">
        <v>39</v>
      </c>
      <c r="UOQ347" s="84" t="s">
        <v>39</v>
      </c>
      <c r="UOR347" s="84" t="s">
        <v>39</v>
      </c>
      <c r="UOS347" s="84" t="s">
        <v>39</v>
      </c>
      <c r="UOT347" s="84" t="s">
        <v>39</v>
      </c>
      <c r="UOU347" s="84" t="s">
        <v>39</v>
      </c>
      <c r="UOV347" s="84" t="s">
        <v>39</v>
      </c>
      <c r="UOW347" s="84" t="s">
        <v>39</v>
      </c>
      <c r="UOX347" s="84" t="s">
        <v>39</v>
      </c>
      <c r="UOY347" s="84" t="s">
        <v>39</v>
      </c>
      <c r="UOZ347" s="84" t="s">
        <v>39</v>
      </c>
      <c r="UPA347" s="84" t="s">
        <v>39</v>
      </c>
      <c r="UPB347" s="84" t="s">
        <v>39</v>
      </c>
      <c r="UPC347" s="84" t="s">
        <v>39</v>
      </c>
      <c r="UPD347" s="84" t="s">
        <v>39</v>
      </c>
      <c r="UPE347" s="84" t="s">
        <v>39</v>
      </c>
      <c r="UPF347" s="84" t="s">
        <v>39</v>
      </c>
      <c r="UPG347" s="84" t="s">
        <v>39</v>
      </c>
      <c r="UPH347" s="84" t="s">
        <v>39</v>
      </c>
      <c r="UPI347" s="84" t="s">
        <v>39</v>
      </c>
      <c r="UPJ347" s="84" t="s">
        <v>39</v>
      </c>
      <c r="UPK347" s="84" t="s">
        <v>39</v>
      </c>
      <c r="UPL347" s="84" t="s">
        <v>39</v>
      </c>
      <c r="UPM347" s="84" t="s">
        <v>39</v>
      </c>
      <c r="UPN347" s="84" t="s">
        <v>39</v>
      </c>
      <c r="UPO347" s="84" t="s">
        <v>39</v>
      </c>
      <c r="UPP347" s="84" t="s">
        <v>39</v>
      </c>
      <c r="UPQ347" s="84" t="s">
        <v>39</v>
      </c>
      <c r="UPR347" s="84" t="s">
        <v>39</v>
      </c>
      <c r="UPS347" s="84" t="s">
        <v>39</v>
      </c>
      <c r="UPT347" s="84" t="s">
        <v>39</v>
      </c>
      <c r="UPU347" s="84" t="s">
        <v>39</v>
      </c>
      <c r="UPV347" s="84" t="s">
        <v>39</v>
      </c>
      <c r="UPW347" s="84" t="s">
        <v>39</v>
      </c>
      <c r="UPX347" s="84" t="s">
        <v>39</v>
      </c>
      <c r="UPY347" s="84" t="s">
        <v>39</v>
      </c>
      <c r="UPZ347" s="84" t="s">
        <v>39</v>
      </c>
      <c r="UQA347" s="84" t="s">
        <v>39</v>
      </c>
      <c r="UQB347" s="84" t="s">
        <v>39</v>
      </c>
      <c r="UQC347" s="84" t="s">
        <v>39</v>
      </c>
      <c r="UQD347" s="84" t="s">
        <v>39</v>
      </c>
      <c r="UQE347" s="84" t="s">
        <v>39</v>
      </c>
      <c r="UQF347" s="84" t="s">
        <v>39</v>
      </c>
      <c r="UQG347" s="84" t="s">
        <v>39</v>
      </c>
      <c r="UQH347" s="84" t="s">
        <v>39</v>
      </c>
      <c r="UQI347" s="84" t="s">
        <v>39</v>
      </c>
      <c r="UQJ347" s="84" t="s">
        <v>39</v>
      </c>
      <c r="UQK347" s="84" t="s">
        <v>39</v>
      </c>
      <c r="UQL347" s="84" t="s">
        <v>39</v>
      </c>
      <c r="UQM347" s="84" t="s">
        <v>39</v>
      </c>
      <c r="UQN347" s="84" t="s">
        <v>39</v>
      </c>
      <c r="UQO347" s="84" t="s">
        <v>39</v>
      </c>
      <c r="UQP347" s="84" t="s">
        <v>39</v>
      </c>
      <c r="UQQ347" s="84" t="s">
        <v>39</v>
      </c>
      <c r="UQR347" s="84" t="s">
        <v>39</v>
      </c>
      <c r="UQS347" s="84" t="s">
        <v>39</v>
      </c>
      <c r="UQT347" s="84" t="s">
        <v>39</v>
      </c>
      <c r="UQU347" s="84" t="s">
        <v>39</v>
      </c>
      <c r="UQV347" s="84" t="s">
        <v>39</v>
      </c>
      <c r="UQW347" s="84" t="s">
        <v>39</v>
      </c>
      <c r="UQX347" s="84" t="s">
        <v>39</v>
      </c>
      <c r="UQY347" s="84" t="s">
        <v>39</v>
      </c>
      <c r="UQZ347" s="84" t="s">
        <v>39</v>
      </c>
      <c r="URA347" s="84" t="s">
        <v>39</v>
      </c>
      <c r="URB347" s="84" t="s">
        <v>39</v>
      </c>
      <c r="URC347" s="84" t="s">
        <v>39</v>
      </c>
      <c r="URD347" s="84" t="s">
        <v>39</v>
      </c>
      <c r="URE347" s="84" t="s">
        <v>39</v>
      </c>
      <c r="URF347" s="84" t="s">
        <v>39</v>
      </c>
      <c r="URG347" s="84" t="s">
        <v>39</v>
      </c>
      <c r="URH347" s="84" t="s">
        <v>39</v>
      </c>
      <c r="URI347" s="84" t="s">
        <v>39</v>
      </c>
      <c r="URJ347" s="84" t="s">
        <v>39</v>
      </c>
      <c r="URK347" s="84" t="s">
        <v>39</v>
      </c>
      <c r="URL347" s="84" t="s">
        <v>39</v>
      </c>
      <c r="URM347" s="84" t="s">
        <v>39</v>
      </c>
      <c r="URN347" s="84" t="s">
        <v>39</v>
      </c>
      <c r="URO347" s="84" t="s">
        <v>39</v>
      </c>
      <c r="URP347" s="84" t="s">
        <v>39</v>
      </c>
      <c r="URQ347" s="84" t="s">
        <v>39</v>
      </c>
      <c r="URR347" s="84" t="s">
        <v>39</v>
      </c>
      <c r="URS347" s="84" t="s">
        <v>39</v>
      </c>
      <c r="URT347" s="84" t="s">
        <v>39</v>
      </c>
      <c r="URU347" s="84" t="s">
        <v>39</v>
      </c>
      <c r="URV347" s="84" t="s">
        <v>39</v>
      </c>
      <c r="URW347" s="84" t="s">
        <v>39</v>
      </c>
      <c r="URX347" s="84" t="s">
        <v>39</v>
      </c>
      <c r="URY347" s="84" t="s">
        <v>39</v>
      </c>
      <c r="URZ347" s="84" t="s">
        <v>39</v>
      </c>
      <c r="USA347" s="84" t="s">
        <v>39</v>
      </c>
      <c r="USB347" s="84" t="s">
        <v>39</v>
      </c>
      <c r="USC347" s="84" t="s">
        <v>39</v>
      </c>
      <c r="USD347" s="84" t="s">
        <v>39</v>
      </c>
      <c r="USE347" s="84" t="s">
        <v>39</v>
      </c>
      <c r="USF347" s="84" t="s">
        <v>39</v>
      </c>
      <c r="USG347" s="84" t="s">
        <v>39</v>
      </c>
      <c r="USH347" s="84" t="s">
        <v>39</v>
      </c>
      <c r="USI347" s="84" t="s">
        <v>39</v>
      </c>
      <c r="USJ347" s="84" t="s">
        <v>39</v>
      </c>
      <c r="USK347" s="84" t="s">
        <v>39</v>
      </c>
      <c r="USL347" s="84" t="s">
        <v>39</v>
      </c>
      <c r="USM347" s="84" t="s">
        <v>39</v>
      </c>
      <c r="USN347" s="84" t="s">
        <v>39</v>
      </c>
      <c r="USO347" s="84" t="s">
        <v>39</v>
      </c>
      <c r="USP347" s="84" t="s">
        <v>39</v>
      </c>
      <c r="USQ347" s="84" t="s">
        <v>39</v>
      </c>
      <c r="USR347" s="84" t="s">
        <v>39</v>
      </c>
      <c r="USS347" s="84" t="s">
        <v>39</v>
      </c>
      <c r="UST347" s="84" t="s">
        <v>39</v>
      </c>
      <c r="USU347" s="84" t="s">
        <v>39</v>
      </c>
      <c r="USV347" s="84" t="s">
        <v>39</v>
      </c>
      <c r="USW347" s="84" t="s">
        <v>39</v>
      </c>
      <c r="USX347" s="84" t="s">
        <v>39</v>
      </c>
      <c r="USY347" s="84" t="s">
        <v>39</v>
      </c>
      <c r="USZ347" s="84" t="s">
        <v>39</v>
      </c>
      <c r="UTA347" s="84" t="s">
        <v>39</v>
      </c>
      <c r="UTB347" s="84" t="s">
        <v>39</v>
      </c>
      <c r="UTC347" s="84" t="s">
        <v>39</v>
      </c>
      <c r="UTD347" s="84" t="s">
        <v>39</v>
      </c>
      <c r="UTE347" s="84" t="s">
        <v>39</v>
      </c>
      <c r="UTF347" s="84" t="s">
        <v>39</v>
      </c>
      <c r="UTG347" s="84" t="s">
        <v>39</v>
      </c>
      <c r="UTH347" s="84" t="s">
        <v>39</v>
      </c>
      <c r="UTI347" s="84" t="s">
        <v>39</v>
      </c>
      <c r="UTJ347" s="84" t="s">
        <v>39</v>
      </c>
      <c r="UTK347" s="84" t="s">
        <v>39</v>
      </c>
      <c r="UTL347" s="84" t="s">
        <v>39</v>
      </c>
      <c r="UTM347" s="84" t="s">
        <v>39</v>
      </c>
      <c r="UTN347" s="84" t="s">
        <v>39</v>
      </c>
      <c r="UTO347" s="84" t="s">
        <v>39</v>
      </c>
      <c r="UTP347" s="84" t="s">
        <v>39</v>
      </c>
      <c r="UTQ347" s="84" t="s">
        <v>39</v>
      </c>
      <c r="UTR347" s="84" t="s">
        <v>39</v>
      </c>
      <c r="UTS347" s="84" t="s">
        <v>39</v>
      </c>
      <c r="UTT347" s="84" t="s">
        <v>39</v>
      </c>
      <c r="UTU347" s="84" t="s">
        <v>39</v>
      </c>
      <c r="UTV347" s="84" t="s">
        <v>39</v>
      </c>
      <c r="UTW347" s="84" t="s">
        <v>39</v>
      </c>
      <c r="UTX347" s="84" t="s">
        <v>39</v>
      </c>
      <c r="UTY347" s="84" t="s">
        <v>39</v>
      </c>
      <c r="UTZ347" s="84" t="s">
        <v>39</v>
      </c>
      <c r="UUA347" s="84" t="s">
        <v>39</v>
      </c>
      <c r="UUB347" s="84" t="s">
        <v>39</v>
      </c>
      <c r="UUC347" s="84" t="s">
        <v>39</v>
      </c>
      <c r="UUD347" s="84" t="s">
        <v>39</v>
      </c>
      <c r="UUE347" s="84" t="s">
        <v>39</v>
      </c>
      <c r="UUF347" s="84" t="s">
        <v>39</v>
      </c>
      <c r="UUG347" s="84" t="s">
        <v>39</v>
      </c>
      <c r="UUH347" s="84" t="s">
        <v>39</v>
      </c>
      <c r="UUI347" s="84" t="s">
        <v>39</v>
      </c>
      <c r="UUJ347" s="84" t="s">
        <v>39</v>
      </c>
      <c r="UUK347" s="84" t="s">
        <v>39</v>
      </c>
      <c r="UUL347" s="84" t="s">
        <v>39</v>
      </c>
      <c r="UUM347" s="84" t="s">
        <v>39</v>
      </c>
      <c r="UUN347" s="84" t="s">
        <v>39</v>
      </c>
      <c r="UUO347" s="84" t="s">
        <v>39</v>
      </c>
      <c r="UUP347" s="84" t="s">
        <v>39</v>
      </c>
      <c r="UUQ347" s="84" t="s">
        <v>39</v>
      </c>
      <c r="UUR347" s="84" t="s">
        <v>39</v>
      </c>
      <c r="UUS347" s="84" t="s">
        <v>39</v>
      </c>
      <c r="UUT347" s="84" t="s">
        <v>39</v>
      </c>
      <c r="UUU347" s="84" t="s">
        <v>39</v>
      </c>
      <c r="UUV347" s="84" t="s">
        <v>39</v>
      </c>
      <c r="UUW347" s="84" t="s">
        <v>39</v>
      </c>
      <c r="UUX347" s="84" t="s">
        <v>39</v>
      </c>
      <c r="UUY347" s="84" t="s">
        <v>39</v>
      </c>
      <c r="UUZ347" s="84" t="s">
        <v>39</v>
      </c>
      <c r="UVA347" s="84" t="s">
        <v>39</v>
      </c>
      <c r="UVB347" s="84" t="s">
        <v>39</v>
      </c>
      <c r="UVC347" s="84" t="s">
        <v>39</v>
      </c>
      <c r="UVD347" s="84" t="s">
        <v>39</v>
      </c>
      <c r="UVE347" s="84" t="s">
        <v>39</v>
      </c>
      <c r="UVF347" s="84" t="s">
        <v>39</v>
      </c>
      <c r="UVG347" s="84" t="s">
        <v>39</v>
      </c>
      <c r="UVH347" s="84" t="s">
        <v>39</v>
      </c>
      <c r="UVI347" s="84" t="s">
        <v>39</v>
      </c>
      <c r="UVJ347" s="84" t="s">
        <v>39</v>
      </c>
      <c r="UVK347" s="84" t="s">
        <v>39</v>
      </c>
      <c r="UVL347" s="84" t="s">
        <v>39</v>
      </c>
      <c r="UVM347" s="84" t="s">
        <v>39</v>
      </c>
      <c r="UVN347" s="84" t="s">
        <v>39</v>
      </c>
      <c r="UVO347" s="84" t="s">
        <v>39</v>
      </c>
      <c r="UVP347" s="84" t="s">
        <v>39</v>
      </c>
      <c r="UVQ347" s="84" t="s">
        <v>39</v>
      </c>
      <c r="UVR347" s="84" t="s">
        <v>39</v>
      </c>
      <c r="UVS347" s="84" t="s">
        <v>39</v>
      </c>
      <c r="UVT347" s="84" t="s">
        <v>39</v>
      </c>
      <c r="UVU347" s="84" t="s">
        <v>39</v>
      </c>
      <c r="UVV347" s="84" t="s">
        <v>39</v>
      </c>
      <c r="UVW347" s="84" t="s">
        <v>39</v>
      </c>
      <c r="UVX347" s="84" t="s">
        <v>39</v>
      </c>
      <c r="UVY347" s="84" t="s">
        <v>39</v>
      </c>
      <c r="UVZ347" s="84" t="s">
        <v>39</v>
      </c>
      <c r="UWA347" s="84" t="s">
        <v>39</v>
      </c>
      <c r="UWB347" s="84" t="s">
        <v>39</v>
      </c>
      <c r="UWC347" s="84" t="s">
        <v>39</v>
      </c>
      <c r="UWD347" s="84" t="s">
        <v>39</v>
      </c>
      <c r="UWE347" s="84" t="s">
        <v>39</v>
      </c>
      <c r="UWF347" s="84" t="s">
        <v>39</v>
      </c>
      <c r="UWG347" s="84" t="s">
        <v>39</v>
      </c>
      <c r="UWH347" s="84" t="s">
        <v>39</v>
      </c>
      <c r="UWI347" s="84" t="s">
        <v>39</v>
      </c>
      <c r="UWJ347" s="84" t="s">
        <v>39</v>
      </c>
      <c r="UWK347" s="84" t="s">
        <v>39</v>
      </c>
      <c r="UWL347" s="84" t="s">
        <v>39</v>
      </c>
      <c r="UWM347" s="84" t="s">
        <v>39</v>
      </c>
      <c r="UWN347" s="84" t="s">
        <v>39</v>
      </c>
      <c r="UWO347" s="84" t="s">
        <v>39</v>
      </c>
      <c r="UWP347" s="84" t="s">
        <v>39</v>
      </c>
      <c r="UWQ347" s="84" t="s">
        <v>39</v>
      </c>
      <c r="UWR347" s="84" t="s">
        <v>39</v>
      </c>
      <c r="UWS347" s="84" t="s">
        <v>39</v>
      </c>
      <c r="UWT347" s="84" t="s">
        <v>39</v>
      </c>
      <c r="UWU347" s="84" t="s">
        <v>39</v>
      </c>
      <c r="UWV347" s="84" t="s">
        <v>39</v>
      </c>
      <c r="UWW347" s="84" t="s">
        <v>39</v>
      </c>
      <c r="UWX347" s="84" t="s">
        <v>39</v>
      </c>
      <c r="UWY347" s="84" t="s">
        <v>39</v>
      </c>
      <c r="UWZ347" s="84" t="s">
        <v>39</v>
      </c>
      <c r="UXA347" s="84" t="s">
        <v>39</v>
      </c>
      <c r="UXB347" s="84" t="s">
        <v>39</v>
      </c>
      <c r="UXC347" s="84" t="s">
        <v>39</v>
      </c>
      <c r="UXD347" s="84" t="s">
        <v>39</v>
      </c>
      <c r="UXE347" s="84" t="s">
        <v>39</v>
      </c>
      <c r="UXF347" s="84" t="s">
        <v>39</v>
      </c>
      <c r="UXG347" s="84" t="s">
        <v>39</v>
      </c>
      <c r="UXH347" s="84" t="s">
        <v>39</v>
      </c>
      <c r="UXI347" s="84" t="s">
        <v>39</v>
      </c>
      <c r="UXJ347" s="84" t="s">
        <v>39</v>
      </c>
      <c r="UXK347" s="84" t="s">
        <v>39</v>
      </c>
      <c r="UXL347" s="84" t="s">
        <v>39</v>
      </c>
      <c r="UXM347" s="84" t="s">
        <v>39</v>
      </c>
      <c r="UXN347" s="84" t="s">
        <v>39</v>
      </c>
      <c r="UXO347" s="84" t="s">
        <v>39</v>
      </c>
      <c r="UXP347" s="84" t="s">
        <v>39</v>
      </c>
      <c r="UXQ347" s="84" t="s">
        <v>39</v>
      </c>
      <c r="UXR347" s="84" t="s">
        <v>39</v>
      </c>
      <c r="UXS347" s="84" t="s">
        <v>39</v>
      </c>
      <c r="UXT347" s="84" t="s">
        <v>39</v>
      </c>
      <c r="UXU347" s="84" t="s">
        <v>39</v>
      </c>
      <c r="UXV347" s="84" t="s">
        <v>39</v>
      </c>
      <c r="UXW347" s="84" t="s">
        <v>39</v>
      </c>
      <c r="UXX347" s="84" t="s">
        <v>39</v>
      </c>
      <c r="UXY347" s="84" t="s">
        <v>39</v>
      </c>
      <c r="UXZ347" s="84" t="s">
        <v>39</v>
      </c>
      <c r="UYA347" s="84" t="s">
        <v>39</v>
      </c>
      <c r="UYB347" s="84" t="s">
        <v>39</v>
      </c>
      <c r="UYC347" s="84" t="s">
        <v>39</v>
      </c>
      <c r="UYD347" s="84" t="s">
        <v>39</v>
      </c>
      <c r="UYE347" s="84" t="s">
        <v>39</v>
      </c>
      <c r="UYF347" s="84" t="s">
        <v>39</v>
      </c>
      <c r="UYG347" s="84" t="s">
        <v>39</v>
      </c>
      <c r="UYH347" s="84" t="s">
        <v>39</v>
      </c>
      <c r="UYI347" s="84" t="s">
        <v>39</v>
      </c>
      <c r="UYJ347" s="84" t="s">
        <v>39</v>
      </c>
      <c r="UYK347" s="84" t="s">
        <v>39</v>
      </c>
      <c r="UYL347" s="84" t="s">
        <v>39</v>
      </c>
      <c r="UYM347" s="84" t="s">
        <v>39</v>
      </c>
      <c r="UYN347" s="84" t="s">
        <v>39</v>
      </c>
      <c r="UYO347" s="84" t="s">
        <v>39</v>
      </c>
      <c r="UYP347" s="84" t="s">
        <v>39</v>
      </c>
      <c r="UYQ347" s="84" t="s">
        <v>39</v>
      </c>
      <c r="UYR347" s="84" t="s">
        <v>39</v>
      </c>
      <c r="UYS347" s="84" t="s">
        <v>39</v>
      </c>
      <c r="UYT347" s="84" t="s">
        <v>39</v>
      </c>
      <c r="UYU347" s="84" t="s">
        <v>39</v>
      </c>
      <c r="UYV347" s="84" t="s">
        <v>39</v>
      </c>
      <c r="UYW347" s="84" t="s">
        <v>39</v>
      </c>
      <c r="UYX347" s="84" t="s">
        <v>39</v>
      </c>
      <c r="UYY347" s="84" t="s">
        <v>39</v>
      </c>
      <c r="UYZ347" s="84" t="s">
        <v>39</v>
      </c>
      <c r="UZA347" s="84" t="s">
        <v>39</v>
      </c>
      <c r="UZB347" s="84" t="s">
        <v>39</v>
      </c>
      <c r="UZC347" s="84" t="s">
        <v>39</v>
      </c>
      <c r="UZD347" s="84" t="s">
        <v>39</v>
      </c>
      <c r="UZE347" s="84" t="s">
        <v>39</v>
      </c>
      <c r="UZF347" s="84" t="s">
        <v>39</v>
      </c>
      <c r="UZG347" s="84" t="s">
        <v>39</v>
      </c>
      <c r="UZH347" s="84" t="s">
        <v>39</v>
      </c>
      <c r="UZI347" s="84" t="s">
        <v>39</v>
      </c>
      <c r="UZJ347" s="84" t="s">
        <v>39</v>
      </c>
      <c r="UZK347" s="84" t="s">
        <v>39</v>
      </c>
      <c r="UZL347" s="84" t="s">
        <v>39</v>
      </c>
      <c r="UZM347" s="84" t="s">
        <v>39</v>
      </c>
      <c r="UZN347" s="84" t="s">
        <v>39</v>
      </c>
      <c r="UZO347" s="84" t="s">
        <v>39</v>
      </c>
      <c r="UZP347" s="84" t="s">
        <v>39</v>
      </c>
      <c r="UZQ347" s="84" t="s">
        <v>39</v>
      </c>
      <c r="UZR347" s="84" t="s">
        <v>39</v>
      </c>
      <c r="UZS347" s="84" t="s">
        <v>39</v>
      </c>
      <c r="UZT347" s="84" t="s">
        <v>39</v>
      </c>
      <c r="UZU347" s="84" t="s">
        <v>39</v>
      </c>
      <c r="UZV347" s="84" t="s">
        <v>39</v>
      </c>
      <c r="UZW347" s="84" t="s">
        <v>39</v>
      </c>
      <c r="UZX347" s="84" t="s">
        <v>39</v>
      </c>
      <c r="UZY347" s="84" t="s">
        <v>39</v>
      </c>
      <c r="UZZ347" s="84" t="s">
        <v>39</v>
      </c>
      <c r="VAA347" s="84" t="s">
        <v>39</v>
      </c>
      <c r="VAB347" s="84" t="s">
        <v>39</v>
      </c>
      <c r="VAC347" s="84" t="s">
        <v>39</v>
      </c>
      <c r="VAD347" s="84" t="s">
        <v>39</v>
      </c>
      <c r="VAE347" s="84" t="s">
        <v>39</v>
      </c>
      <c r="VAF347" s="84" t="s">
        <v>39</v>
      </c>
      <c r="VAG347" s="84" t="s">
        <v>39</v>
      </c>
      <c r="VAH347" s="84" t="s">
        <v>39</v>
      </c>
      <c r="VAI347" s="84" t="s">
        <v>39</v>
      </c>
      <c r="VAJ347" s="84" t="s">
        <v>39</v>
      </c>
      <c r="VAK347" s="84" t="s">
        <v>39</v>
      </c>
      <c r="VAL347" s="84" t="s">
        <v>39</v>
      </c>
      <c r="VAM347" s="84" t="s">
        <v>39</v>
      </c>
      <c r="VAN347" s="84" t="s">
        <v>39</v>
      </c>
      <c r="VAO347" s="84" t="s">
        <v>39</v>
      </c>
      <c r="VAP347" s="84" t="s">
        <v>39</v>
      </c>
      <c r="VAQ347" s="84" t="s">
        <v>39</v>
      </c>
      <c r="VAR347" s="84" t="s">
        <v>39</v>
      </c>
      <c r="VAS347" s="84" t="s">
        <v>39</v>
      </c>
      <c r="VAT347" s="84" t="s">
        <v>39</v>
      </c>
      <c r="VAU347" s="84" t="s">
        <v>39</v>
      </c>
      <c r="VAV347" s="84" t="s">
        <v>39</v>
      </c>
      <c r="VAW347" s="84" t="s">
        <v>39</v>
      </c>
      <c r="VAX347" s="84" t="s">
        <v>39</v>
      </c>
      <c r="VAY347" s="84" t="s">
        <v>39</v>
      </c>
      <c r="VAZ347" s="84" t="s">
        <v>39</v>
      </c>
      <c r="VBA347" s="84" t="s">
        <v>39</v>
      </c>
      <c r="VBB347" s="84" t="s">
        <v>39</v>
      </c>
      <c r="VBC347" s="84" t="s">
        <v>39</v>
      </c>
      <c r="VBD347" s="84" t="s">
        <v>39</v>
      </c>
      <c r="VBE347" s="84" t="s">
        <v>39</v>
      </c>
      <c r="VBF347" s="84" t="s">
        <v>39</v>
      </c>
      <c r="VBG347" s="84" t="s">
        <v>39</v>
      </c>
      <c r="VBH347" s="84" t="s">
        <v>39</v>
      </c>
      <c r="VBI347" s="84" t="s">
        <v>39</v>
      </c>
      <c r="VBJ347" s="84" t="s">
        <v>39</v>
      </c>
      <c r="VBK347" s="84" t="s">
        <v>39</v>
      </c>
      <c r="VBL347" s="84" t="s">
        <v>39</v>
      </c>
      <c r="VBM347" s="84" t="s">
        <v>39</v>
      </c>
      <c r="VBN347" s="84" t="s">
        <v>39</v>
      </c>
      <c r="VBO347" s="84" t="s">
        <v>39</v>
      </c>
      <c r="VBP347" s="84" t="s">
        <v>39</v>
      </c>
      <c r="VBQ347" s="84" t="s">
        <v>39</v>
      </c>
      <c r="VBR347" s="84" t="s">
        <v>39</v>
      </c>
      <c r="VBS347" s="84" t="s">
        <v>39</v>
      </c>
      <c r="VBT347" s="84" t="s">
        <v>39</v>
      </c>
      <c r="VBU347" s="84" t="s">
        <v>39</v>
      </c>
      <c r="VBV347" s="84" t="s">
        <v>39</v>
      </c>
      <c r="VBW347" s="84" t="s">
        <v>39</v>
      </c>
      <c r="VBX347" s="84" t="s">
        <v>39</v>
      </c>
      <c r="VBY347" s="84" t="s">
        <v>39</v>
      </c>
      <c r="VBZ347" s="84" t="s">
        <v>39</v>
      </c>
      <c r="VCA347" s="84" t="s">
        <v>39</v>
      </c>
      <c r="VCB347" s="84" t="s">
        <v>39</v>
      </c>
      <c r="VCC347" s="84" t="s">
        <v>39</v>
      </c>
      <c r="VCD347" s="84" t="s">
        <v>39</v>
      </c>
      <c r="VCE347" s="84" t="s">
        <v>39</v>
      </c>
      <c r="VCF347" s="84" t="s">
        <v>39</v>
      </c>
      <c r="VCG347" s="84" t="s">
        <v>39</v>
      </c>
      <c r="VCH347" s="84" t="s">
        <v>39</v>
      </c>
      <c r="VCI347" s="84" t="s">
        <v>39</v>
      </c>
      <c r="VCJ347" s="84" t="s">
        <v>39</v>
      </c>
      <c r="VCK347" s="84" t="s">
        <v>39</v>
      </c>
      <c r="VCL347" s="84" t="s">
        <v>39</v>
      </c>
      <c r="VCM347" s="84" t="s">
        <v>39</v>
      </c>
      <c r="VCN347" s="84" t="s">
        <v>39</v>
      </c>
      <c r="VCO347" s="84" t="s">
        <v>39</v>
      </c>
      <c r="VCP347" s="84" t="s">
        <v>39</v>
      </c>
      <c r="VCQ347" s="84" t="s">
        <v>39</v>
      </c>
      <c r="VCR347" s="84" t="s">
        <v>39</v>
      </c>
      <c r="VCS347" s="84" t="s">
        <v>39</v>
      </c>
      <c r="VCT347" s="84" t="s">
        <v>39</v>
      </c>
      <c r="VCU347" s="84" t="s">
        <v>39</v>
      </c>
      <c r="VCV347" s="84" t="s">
        <v>39</v>
      </c>
      <c r="VCW347" s="84" t="s">
        <v>39</v>
      </c>
      <c r="VCX347" s="84" t="s">
        <v>39</v>
      </c>
      <c r="VCY347" s="84" t="s">
        <v>39</v>
      </c>
      <c r="VCZ347" s="84" t="s">
        <v>39</v>
      </c>
      <c r="VDA347" s="84" t="s">
        <v>39</v>
      </c>
      <c r="VDB347" s="84" t="s">
        <v>39</v>
      </c>
      <c r="VDC347" s="84" t="s">
        <v>39</v>
      </c>
      <c r="VDD347" s="84" t="s">
        <v>39</v>
      </c>
      <c r="VDE347" s="84" t="s">
        <v>39</v>
      </c>
      <c r="VDF347" s="84" t="s">
        <v>39</v>
      </c>
      <c r="VDG347" s="84" t="s">
        <v>39</v>
      </c>
      <c r="VDH347" s="84" t="s">
        <v>39</v>
      </c>
      <c r="VDI347" s="84" t="s">
        <v>39</v>
      </c>
      <c r="VDJ347" s="84" t="s">
        <v>39</v>
      </c>
      <c r="VDK347" s="84" t="s">
        <v>39</v>
      </c>
      <c r="VDL347" s="84" t="s">
        <v>39</v>
      </c>
      <c r="VDM347" s="84" t="s">
        <v>39</v>
      </c>
      <c r="VDN347" s="84" t="s">
        <v>39</v>
      </c>
      <c r="VDO347" s="84" t="s">
        <v>39</v>
      </c>
      <c r="VDP347" s="84" t="s">
        <v>39</v>
      </c>
      <c r="VDQ347" s="84" t="s">
        <v>39</v>
      </c>
      <c r="VDR347" s="84" t="s">
        <v>39</v>
      </c>
      <c r="VDS347" s="84" t="s">
        <v>39</v>
      </c>
      <c r="VDT347" s="84" t="s">
        <v>39</v>
      </c>
      <c r="VDU347" s="84" t="s">
        <v>39</v>
      </c>
      <c r="VDV347" s="84" t="s">
        <v>39</v>
      </c>
      <c r="VDW347" s="84" t="s">
        <v>39</v>
      </c>
      <c r="VDX347" s="84" t="s">
        <v>39</v>
      </c>
      <c r="VDY347" s="84" t="s">
        <v>39</v>
      </c>
      <c r="VDZ347" s="84" t="s">
        <v>39</v>
      </c>
      <c r="VEA347" s="84" t="s">
        <v>39</v>
      </c>
      <c r="VEB347" s="84" t="s">
        <v>39</v>
      </c>
      <c r="VEC347" s="84" t="s">
        <v>39</v>
      </c>
      <c r="VED347" s="84" t="s">
        <v>39</v>
      </c>
      <c r="VEE347" s="84" t="s">
        <v>39</v>
      </c>
      <c r="VEF347" s="84" t="s">
        <v>39</v>
      </c>
      <c r="VEG347" s="84" t="s">
        <v>39</v>
      </c>
      <c r="VEH347" s="84" t="s">
        <v>39</v>
      </c>
      <c r="VEI347" s="84" t="s">
        <v>39</v>
      </c>
      <c r="VEJ347" s="84" t="s">
        <v>39</v>
      </c>
      <c r="VEK347" s="84" t="s">
        <v>39</v>
      </c>
      <c r="VEL347" s="84" t="s">
        <v>39</v>
      </c>
      <c r="VEM347" s="84" t="s">
        <v>39</v>
      </c>
      <c r="VEN347" s="84" t="s">
        <v>39</v>
      </c>
      <c r="VEO347" s="84" t="s">
        <v>39</v>
      </c>
      <c r="VEP347" s="84" t="s">
        <v>39</v>
      </c>
      <c r="VEQ347" s="84" t="s">
        <v>39</v>
      </c>
      <c r="VER347" s="84" t="s">
        <v>39</v>
      </c>
      <c r="VES347" s="84" t="s">
        <v>39</v>
      </c>
      <c r="VET347" s="84" t="s">
        <v>39</v>
      </c>
      <c r="VEU347" s="84" t="s">
        <v>39</v>
      </c>
      <c r="VEV347" s="84" t="s">
        <v>39</v>
      </c>
      <c r="VEW347" s="84" t="s">
        <v>39</v>
      </c>
      <c r="VEX347" s="84" t="s">
        <v>39</v>
      </c>
      <c r="VEY347" s="84" t="s">
        <v>39</v>
      </c>
      <c r="VEZ347" s="84" t="s">
        <v>39</v>
      </c>
      <c r="VFA347" s="84" t="s">
        <v>39</v>
      </c>
      <c r="VFB347" s="84" t="s">
        <v>39</v>
      </c>
      <c r="VFC347" s="84" t="s">
        <v>39</v>
      </c>
      <c r="VFD347" s="84" t="s">
        <v>39</v>
      </c>
      <c r="VFE347" s="84" t="s">
        <v>39</v>
      </c>
      <c r="VFF347" s="84" t="s">
        <v>39</v>
      </c>
      <c r="VFG347" s="84" t="s">
        <v>39</v>
      </c>
      <c r="VFH347" s="84" t="s">
        <v>39</v>
      </c>
      <c r="VFI347" s="84" t="s">
        <v>39</v>
      </c>
      <c r="VFJ347" s="84" t="s">
        <v>39</v>
      </c>
      <c r="VFK347" s="84" t="s">
        <v>39</v>
      </c>
      <c r="VFL347" s="84" t="s">
        <v>39</v>
      </c>
      <c r="VFM347" s="84" t="s">
        <v>39</v>
      </c>
      <c r="VFN347" s="84" t="s">
        <v>39</v>
      </c>
      <c r="VFO347" s="84" t="s">
        <v>39</v>
      </c>
      <c r="VFP347" s="84" t="s">
        <v>39</v>
      </c>
      <c r="VFQ347" s="84" t="s">
        <v>39</v>
      </c>
      <c r="VFR347" s="84" t="s">
        <v>39</v>
      </c>
      <c r="VFS347" s="84" t="s">
        <v>39</v>
      </c>
      <c r="VFT347" s="84" t="s">
        <v>39</v>
      </c>
      <c r="VFU347" s="84" t="s">
        <v>39</v>
      </c>
      <c r="VFV347" s="84" t="s">
        <v>39</v>
      </c>
      <c r="VFW347" s="84" t="s">
        <v>39</v>
      </c>
      <c r="VFX347" s="84" t="s">
        <v>39</v>
      </c>
      <c r="VFY347" s="84" t="s">
        <v>39</v>
      </c>
      <c r="VFZ347" s="84" t="s">
        <v>39</v>
      </c>
      <c r="VGA347" s="84" t="s">
        <v>39</v>
      </c>
      <c r="VGB347" s="84" t="s">
        <v>39</v>
      </c>
      <c r="VGC347" s="84" t="s">
        <v>39</v>
      </c>
      <c r="VGD347" s="84" t="s">
        <v>39</v>
      </c>
      <c r="VGE347" s="84" t="s">
        <v>39</v>
      </c>
      <c r="VGF347" s="84" t="s">
        <v>39</v>
      </c>
      <c r="VGG347" s="84" t="s">
        <v>39</v>
      </c>
      <c r="VGH347" s="84" t="s">
        <v>39</v>
      </c>
      <c r="VGI347" s="84" t="s">
        <v>39</v>
      </c>
      <c r="VGJ347" s="84" t="s">
        <v>39</v>
      </c>
      <c r="VGK347" s="84" t="s">
        <v>39</v>
      </c>
      <c r="VGL347" s="84" t="s">
        <v>39</v>
      </c>
      <c r="VGM347" s="84" t="s">
        <v>39</v>
      </c>
      <c r="VGN347" s="84" t="s">
        <v>39</v>
      </c>
      <c r="VGO347" s="84" t="s">
        <v>39</v>
      </c>
      <c r="VGP347" s="84" t="s">
        <v>39</v>
      </c>
      <c r="VGQ347" s="84" t="s">
        <v>39</v>
      </c>
      <c r="VGR347" s="84" t="s">
        <v>39</v>
      </c>
      <c r="VGS347" s="84" t="s">
        <v>39</v>
      </c>
      <c r="VGT347" s="84" t="s">
        <v>39</v>
      </c>
      <c r="VGU347" s="84" t="s">
        <v>39</v>
      </c>
      <c r="VGV347" s="84" t="s">
        <v>39</v>
      </c>
      <c r="VGW347" s="84" t="s">
        <v>39</v>
      </c>
      <c r="VGX347" s="84" t="s">
        <v>39</v>
      </c>
      <c r="VGY347" s="84" t="s">
        <v>39</v>
      </c>
      <c r="VGZ347" s="84" t="s">
        <v>39</v>
      </c>
      <c r="VHA347" s="84" t="s">
        <v>39</v>
      </c>
      <c r="VHB347" s="84" t="s">
        <v>39</v>
      </c>
      <c r="VHC347" s="84" t="s">
        <v>39</v>
      </c>
      <c r="VHD347" s="84" t="s">
        <v>39</v>
      </c>
      <c r="VHE347" s="84" t="s">
        <v>39</v>
      </c>
      <c r="VHF347" s="84" t="s">
        <v>39</v>
      </c>
      <c r="VHG347" s="84" t="s">
        <v>39</v>
      </c>
      <c r="VHH347" s="84" t="s">
        <v>39</v>
      </c>
      <c r="VHI347" s="84" t="s">
        <v>39</v>
      </c>
      <c r="VHJ347" s="84" t="s">
        <v>39</v>
      </c>
      <c r="VHK347" s="84" t="s">
        <v>39</v>
      </c>
      <c r="VHL347" s="84" t="s">
        <v>39</v>
      </c>
      <c r="VHM347" s="84" t="s">
        <v>39</v>
      </c>
      <c r="VHN347" s="84" t="s">
        <v>39</v>
      </c>
      <c r="VHO347" s="84" t="s">
        <v>39</v>
      </c>
      <c r="VHP347" s="84" t="s">
        <v>39</v>
      </c>
      <c r="VHQ347" s="84" t="s">
        <v>39</v>
      </c>
      <c r="VHR347" s="84" t="s">
        <v>39</v>
      </c>
      <c r="VHS347" s="84" t="s">
        <v>39</v>
      </c>
      <c r="VHT347" s="84" t="s">
        <v>39</v>
      </c>
      <c r="VHU347" s="84" t="s">
        <v>39</v>
      </c>
      <c r="VHV347" s="84" t="s">
        <v>39</v>
      </c>
      <c r="VHW347" s="84" t="s">
        <v>39</v>
      </c>
      <c r="VHX347" s="84" t="s">
        <v>39</v>
      </c>
      <c r="VHY347" s="84" t="s">
        <v>39</v>
      </c>
      <c r="VHZ347" s="84" t="s">
        <v>39</v>
      </c>
      <c r="VIA347" s="84" t="s">
        <v>39</v>
      </c>
      <c r="VIB347" s="84" t="s">
        <v>39</v>
      </c>
      <c r="VIC347" s="84" t="s">
        <v>39</v>
      </c>
      <c r="VID347" s="84" t="s">
        <v>39</v>
      </c>
      <c r="VIE347" s="84" t="s">
        <v>39</v>
      </c>
      <c r="VIF347" s="84" t="s">
        <v>39</v>
      </c>
      <c r="VIG347" s="84" t="s">
        <v>39</v>
      </c>
      <c r="VIH347" s="84" t="s">
        <v>39</v>
      </c>
      <c r="VII347" s="84" t="s">
        <v>39</v>
      </c>
      <c r="VIJ347" s="84" t="s">
        <v>39</v>
      </c>
      <c r="VIK347" s="84" t="s">
        <v>39</v>
      </c>
      <c r="VIL347" s="84" t="s">
        <v>39</v>
      </c>
      <c r="VIM347" s="84" t="s">
        <v>39</v>
      </c>
      <c r="VIN347" s="84" t="s">
        <v>39</v>
      </c>
      <c r="VIO347" s="84" t="s">
        <v>39</v>
      </c>
      <c r="VIP347" s="84" t="s">
        <v>39</v>
      </c>
      <c r="VIQ347" s="84" t="s">
        <v>39</v>
      </c>
      <c r="VIR347" s="84" t="s">
        <v>39</v>
      </c>
      <c r="VIS347" s="84" t="s">
        <v>39</v>
      </c>
      <c r="VIT347" s="84" t="s">
        <v>39</v>
      </c>
      <c r="VIU347" s="84" t="s">
        <v>39</v>
      </c>
      <c r="VIV347" s="84" t="s">
        <v>39</v>
      </c>
      <c r="VIW347" s="84" t="s">
        <v>39</v>
      </c>
      <c r="VIX347" s="84" t="s">
        <v>39</v>
      </c>
      <c r="VIY347" s="84" t="s">
        <v>39</v>
      </c>
      <c r="VIZ347" s="84" t="s">
        <v>39</v>
      </c>
      <c r="VJA347" s="84" t="s">
        <v>39</v>
      </c>
      <c r="VJB347" s="84" t="s">
        <v>39</v>
      </c>
      <c r="VJC347" s="84" t="s">
        <v>39</v>
      </c>
      <c r="VJD347" s="84" t="s">
        <v>39</v>
      </c>
      <c r="VJE347" s="84" t="s">
        <v>39</v>
      </c>
      <c r="VJF347" s="84" t="s">
        <v>39</v>
      </c>
      <c r="VJG347" s="84" t="s">
        <v>39</v>
      </c>
      <c r="VJH347" s="84" t="s">
        <v>39</v>
      </c>
      <c r="VJI347" s="84" t="s">
        <v>39</v>
      </c>
      <c r="VJJ347" s="84" t="s">
        <v>39</v>
      </c>
      <c r="VJK347" s="84" t="s">
        <v>39</v>
      </c>
      <c r="VJL347" s="84" t="s">
        <v>39</v>
      </c>
      <c r="VJM347" s="84" t="s">
        <v>39</v>
      </c>
      <c r="VJN347" s="84" t="s">
        <v>39</v>
      </c>
      <c r="VJO347" s="84" t="s">
        <v>39</v>
      </c>
      <c r="VJP347" s="84" t="s">
        <v>39</v>
      </c>
      <c r="VJQ347" s="84" t="s">
        <v>39</v>
      </c>
      <c r="VJR347" s="84" t="s">
        <v>39</v>
      </c>
      <c r="VJS347" s="84" t="s">
        <v>39</v>
      </c>
      <c r="VJT347" s="84" t="s">
        <v>39</v>
      </c>
      <c r="VJU347" s="84" t="s">
        <v>39</v>
      </c>
      <c r="VJV347" s="84" t="s">
        <v>39</v>
      </c>
      <c r="VJW347" s="84" t="s">
        <v>39</v>
      </c>
      <c r="VJX347" s="84" t="s">
        <v>39</v>
      </c>
      <c r="VJY347" s="84" t="s">
        <v>39</v>
      </c>
      <c r="VJZ347" s="84" t="s">
        <v>39</v>
      </c>
      <c r="VKA347" s="84" t="s">
        <v>39</v>
      </c>
      <c r="VKB347" s="84" t="s">
        <v>39</v>
      </c>
      <c r="VKC347" s="84" t="s">
        <v>39</v>
      </c>
      <c r="VKD347" s="84" t="s">
        <v>39</v>
      </c>
      <c r="VKE347" s="84" t="s">
        <v>39</v>
      </c>
      <c r="VKF347" s="84" t="s">
        <v>39</v>
      </c>
      <c r="VKG347" s="84" t="s">
        <v>39</v>
      </c>
      <c r="VKH347" s="84" t="s">
        <v>39</v>
      </c>
      <c r="VKI347" s="84" t="s">
        <v>39</v>
      </c>
      <c r="VKJ347" s="84" t="s">
        <v>39</v>
      </c>
      <c r="VKK347" s="84" t="s">
        <v>39</v>
      </c>
      <c r="VKL347" s="84" t="s">
        <v>39</v>
      </c>
      <c r="VKM347" s="84" t="s">
        <v>39</v>
      </c>
      <c r="VKN347" s="84" t="s">
        <v>39</v>
      </c>
      <c r="VKO347" s="84" t="s">
        <v>39</v>
      </c>
      <c r="VKP347" s="84" t="s">
        <v>39</v>
      </c>
      <c r="VKQ347" s="84" t="s">
        <v>39</v>
      </c>
      <c r="VKR347" s="84" t="s">
        <v>39</v>
      </c>
      <c r="VKS347" s="84" t="s">
        <v>39</v>
      </c>
      <c r="VKT347" s="84" t="s">
        <v>39</v>
      </c>
      <c r="VKU347" s="84" t="s">
        <v>39</v>
      </c>
      <c r="VKV347" s="84" t="s">
        <v>39</v>
      </c>
      <c r="VKW347" s="84" t="s">
        <v>39</v>
      </c>
      <c r="VKX347" s="84" t="s">
        <v>39</v>
      </c>
      <c r="VKY347" s="84" t="s">
        <v>39</v>
      </c>
      <c r="VKZ347" s="84" t="s">
        <v>39</v>
      </c>
      <c r="VLA347" s="84" t="s">
        <v>39</v>
      </c>
      <c r="VLB347" s="84" t="s">
        <v>39</v>
      </c>
      <c r="VLC347" s="84" t="s">
        <v>39</v>
      </c>
      <c r="VLD347" s="84" t="s">
        <v>39</v>
      </c>
      <c r="VLE347" s="84" t="s">
        <v>39</v>
      </c>
      <c r="VLF347" s="84" t="s">
        <v>39</v>
      </c>
      <c r="VLG347" s="84" t="s">
        <v>39</v>
      </c>
      <c r="VLH347" s="84" t="s">
        <v>39</v>
      </c>
      <c r="VLI347" s="84" t="s">
        <v>39</v>
      </c>
      <c r="VLJ347" s="84" t="s">
        <v>39</v>
      </c>
      <c r="VLK347" s="84" t="s">
        <v>39</v>
      </c>
      <c r="VLL347" s="84" t="s">
        <v>39</v>
      </c>
      <c r="VLM347" s="84" t="s">
        <v>39</v>
      </c>
      <c r="VLN347" s="84" t="s">
        <v>39</v>
      </c>
      <c r="VLO347" s="84" t="s">
        <v>39</v>
      </c>
      <c r="VLP347" s="84" t="s">
        <v>39</v>
      </c>
      <c r="VLQ347" s="84" t="s">
        <v>39</v>
      </c>
      <c r="VLR347" s="84" t="s">
        <v>39</v>
      </c>
      <c r="VLS347" s="84" t="s">
        <v>39</v>
      </c>
      <c r="VLT347" s="84" t="s">
        <v>39</v>
      </c>
      <c r="VLU347" s="84" t="s">
        <v>39</v>
      </c>
      <c r="VLV347" s="84" t="s">
        <v>39</v>
      </c>
      <c r="VLW347" s="84" t="s">
        <v>39</v>
      </c>
      <c r="VLX347" s="84" t="s">
        <v>39</v>
      </c>
      <c r="VLY347" s="84" t="s">
        <v>39</v>
      </c>
      <c r="VLZ347" s="84" t="s">
        <v>39</v>
      </c>
      <c r="VMA347" s="84" t="s">
        <v>39</v>
      </c>
      <c r="VMB347" s="84" t="s">
        <v>39</v>
      </c>
      <c r="VMC347" s="84" t="s">
        <v>39</v>
      </c>
      <c r="VMD347" s="84" t="s">
        <v>39</v>
      </c>
      <c r="VME347" s="84" t="s">
        <v>39</v>
      </c>
      <c r="VMF347" s="84" t="s">
        <v>39</v>
      </c>
      <c r="VMG347" s="84" t="s">
        <v>39</v>
      </c>
      <c r="VMH347" s="84" t="s">
        <v>39</v>
      </c>
      <c r="VMI347" s="84" t="s">
        <v>39</v>
      </c>
      <c r="VMJ347" s="84" t="s">
        <v>39</v>
      </c>
      <c r="VMK347" s="84" t="s">
        <v>39</v>
      </c>
      <c r="VML347" s="84" t="s">
        <v>39</v>
      </c>
      <c r="VMM347" s="84" t="s">
        <v>39</v>
      </c>
      <c r="VMN347" s="84" t="s">
        <v>39</v>
      </c>
      <c r="VMO347" s="84" t="s">
        <v>39</v>
      </c>
      <c r="VMP347" s="84" t="s">
        <v>39</v>
      </c>
      <c r="VMQ347" s="84" t="s">
        <v>39</v>
      </c>
      <c r="VMR347" s="84" t="s">
        <v>39</v>
      </c>
      <c r="VMS347" s="84" t="s">
        <v>39</v>
      </c>
      <c r="VMT347" s="84" t="s">
        <v>39</v>
      </c>
      <c r="VMU347" s="84" t="s">
        <v>39</v>
      </c>
      <c r="VMV347" s="84" t="s">
        <v>39</v>
      </c>
      <c r="VMW347" s="84" t="s">
        <v>39</v>
      </c>
      <c r="VMX347" s="84" t="s">
        <v>39</v>
      </c>
      <c r="VMY347" s="84" t="s">
        <v>39</v>
      </c>
      <c r="VMZ347" s="84" t="s">
        <v>39</v>
      </c>
      <c r="VNA347" s="84" t="s">
        <v>39</v>
      </c>
      <c r="VNB347" s="84" t="s">
        <v>39</v>
      </c>
      <c r="VNC347" s="84" t="s">
        <v>39</v>
      </c>
      <c r="VND347" s="84" t="s">
        <v>39</v>
      </c>
      <c r="VNE347" s="84" t="s">
        <v>39</v>
      </c>
      <c r="VNF347" s="84" t="s">
        <v>39</v>
      </c>
      <c r="VNG347" s="84" t="s">
        <v>39</v>
      </c>
      <c r="VNH347" s="84" t="s">
        <v>39</v>
      </c>
      <c r="VNI347" s="84" t="s">
        <v>39</v>
      </c>
      <c r="VNJ347" s="84" t="s">
        <v>39</v>
      </c>
      <c r="VNK347" s="84" t="s">
        <v>39</v>
      </c>
      <c r="VNL347" s="84" t="s">
        <v>39</v>
      </c>
      <c r="VNM347" s="84" t="s">
        <v>39</v>
      </c>
      <c r="VNN347" s="84" t="s">
        <v>39</v>
      </c>
      <c r="VNO347" s="84" t="s">
        <v>39</v>
      </c>
      <c r="VNP347" s="84" t="s">
        <v>39</v>
      </c>
      <c r="VNQ347" s="84" t="s">
        <v>39</v>
      </c>
      <c r="VNR347" s="84" t="s">
        <v>39</v>
      </c>
      <c r="VNS347" s="84" t="s">
        <v>39</v>
      </c>
      <c r="VNT347" s="84" t="s">
        <v>39</v>
      </c>
      <c r="VNU347" s="84" t="s">
        <v>39</v>
      </c>
      <c r="VNV347" s="84" t="s">
        <v>39</v>
      </c>
      <c r="VNW347" s="84" t="s">
        <v>39</v>
      </c>
      <c r="VNX347" s="84" t="s">
        <v>39</v>
      </c>
      <c r="VNY347" s="84" t="s">
        <v>39</v>
      </c>
      <c r="VNZ347" s="84" t="s">
        <v>39</v>
      </c>
      <c r="VOA347" s="84" t="s">
        <v>39</v>
      </c>
      <c r="VOB347" s="84" t="s">
        <v>39</v>
      </c>
      <c r="VOC347" s="84" t="s">
        <v>39</v>
      </c>
      <c r="VOD347" s="84" t="s">
        <v>39</v>
      </c>
      <c r="VOE347" s="84" t="s">
        <v>39</v>
      </c>
      <c r="VOF347" s="84" t="s">
        <v>39</v>
      </c>
      <c r="VOG347" s="84" t="s">
        <v>39</v>
      </c>
      <c r="VOH347" s="84" t="s">
        <v>39</v>
      </c>
      <c r="VOI347" s="84" t="s">
        <v>39</v>
      </c>
      <c r="VOJ347" s="84" t="s">
        <v>39</v>
      </c>
      <c r="VOK347" s="84" t="s">
        <v>39</v>
      </c>
      <c r="VOL347" s="84" t="s">
        <v>39</v>
      </c>
      <c r="VOM347" s="84" t="s">
        <v>39</v>
      </c>
      <c r="VON347" s="84" t="s">
        <v>39</v>
      </c>
      <c r="VOO347" s="84" t="s">
        <v>39</v>
      </c>
      <c r="VOP347" s="84" t="s">
        <v>39</v>
      </c>
      <c r="VOQ347" s="84" t="s">
        <v>39</v>
      </c>
      <c r="VOR347" s="84" t="s">
        <v>39</v>
      </c>
      <c r="VOS347" s="84" t="s">
        <v>39</v>
      </c>
      <c r="VOT347" s="84" t="s">
        <v>39</v>
      </c>
      <c r="VOU347" s="84" t="s">
        <v>39</v>
      </c>
      <c r="VOV347" s="84" t="s">
        <v>39</v>
      </c>
      <c r="VOW347" s="84" t="s">
        <v>39</v>
      </c>
      <c r="VOX347" s="84" t="s">
        <v>39</v>
      </c>
      <c r="VOY347" s="84" t="s">
        <v>39</v>
      </c>
      <c r="VOZ347" s="84" t="s">
        <v>39</v>
      </c>
      <c r="VPA347" s="84" t="s">
        <v>39</v>
      </c>
      <c r="VPB347" s="84" t="s">
        <v>39</v>
      </c>
      <c r="VPC347" s="84" t="s">
        <v>39</v>
      </c>
      <c r="VPD347" s="84" t="s">
        <v>39</v>
      </c>
      <c r="VPE347" s="84" t="s">
        <v>39</v>
      </c>
      <c r="VPF347" s="84" t="s">
        <v>39</v>
      </c>
      <c r="VPG347" s="84" t="s">
        <v>39</v>
      </c>
      <c r="VPH347" s="84" t="s">
        <v>39</v>
      </c>
      <c r="VPI347" s="84" t="s">
        <v>39</v>
      </c>
      <c r="VPJ347" s="84" t="s">
        <v>39</v>
      </c>
      <c r="VPK347" s="84" t="s">
        <v>39</v>
      </c>
      <c r="VPL347" s="84" t="s">
        <v>39</v>
      </c>
      <c r="VPM347" s="84" t="s">
        <v>39</v>
      </c>
      <c r="VPN347" s="84" t="s">
        <v>39</v>
      </c>
      <c r="VPO347" s="84" t="s">
        <v>39</v>
      </c>
      <c r="VPP347" s="84" t="s">
        <v>39</v>
      </c>
      <c r="VPQ347" s="84" t="s">
        <v>39</v>
      </c>
      <c r="VPR347" s="84" t="s">
        <v>39</v>
      </c>
      <c r="VPS347" s="84" t="s">
        <v>39</v>
      </c>
      <c r="VPT347" s="84" t="s">
        <v>39</v>
      </c>
      <c r="VPU347" s="84" t="s">
        <v>39</v>
      </c>
      <c r="VPV347" s="84" t="s">
        <v>39</v>
      </c>
      <c r="VPW347" s="84" t="s">
        <v>39</v>
      </c>
      <c r="VPX347" s="84" t="s">
        <v>39</v>
      </c>
      <c r="VPY347" s="84" t="s">
        <v>39</v>
      </c>
      <c r="VPZ347" s="84" t="s">
        <v>39</v>
      </c>
      <c r="VQA347" s="84" t="s">
        <v>39</v>
      </c>
      <c r="VQB347" s="84" t="s">
        <v>39</v>
      </c>
      <c r="VQC347" s="84" t="s">
        <v>39</v>
      </c>
      <c r="VQD347" s="84" t="s">
        <v>39</v>
      </c>
      <c r="VQE347" s="84" t="s">
        <v>39</v>
      </c>
      <c r="VQF347" s="84" t="s">
        <v>39</v>
      </c>
      <c r="VQG347" s="84" t="s">
        <v>39</v>
      </c>
      <c r="VQH347" s="84" t="s">
        <v>39</v>
      </c>
      <c r="VQI347" s="84" t="s">
        <v>39</v>
      </c>
      <c r="VQJ347" s="84" t="s">
        <v>39</v>
      </c>
      <c r="VQK347" s="84" t="s">
        <v>39</v>
      </c>
      <c r="VQL347" s="84" t="s">
        <v>39</v>
      </c>
      <c r="VQM347" s="84" t="s">
        <v>39</v>
      </c>
      <c r="VQN347" s="84" t="s">
        <v>39</v>
      </c>
      <c r="VQO347" s="84" t="s">
        <v>39</v>
      </c>
      <c r="VQP347" s="84" t="s">
        <v>39</v>
      </c>
      <c r="VQQ347" s="84" t="s">
        <v>39</v>
      </c>
      <c r="VQR347" s="84" t="s">
        <v>39</v>
      </c>
      <c r="VQS347" s="84" t="s">
        <v>39</v>
      </c>
      <c r="VQT347" s="84" t="s">
        <v>39</v>
      </c>
      <c r="VQU347" s="84" t="s">
        <v>39</v>
      </c>
      <c r="VQV347" s="84" t="s">
        <v>39</v>
      </c>
      <c r="VQW347" s="84" t="s">
        <v>39</v>
      </c>
      <c r="VQX347" s="84" t="s">
        <v>39</v>
      </c>
      <c r="VQY347" s="84" t="s">
        <v>39</v>
      </c>
      <c r="VQZ347" s="84" t="s">
        <v>39</v>
      </c>
      <c r="VRA347" s="84" t="s">
        <v>39</v>
      </c>
      <c r="VRB347" s="84" t="s">
        <v>39</v>
      </c>
      <c r="VRC347" s="84" t="s">
        <v>39</v>
      </c>
      <c r="VRD347" s="84" t="s">
        <v>39</v>
      </c>
      <c r="VRE347" s="84" t="s">
        <v>39</v>
      </c>
      <c r="VRF347" s="84" t="s">
        <v>39</v>
      </c>
      <c r="VRG347" s="84" t="s">
        <v>39</v>
      </c>
      <c r="VRH347" s="84" t="s">
        <v>39</v>
      </c>
      <c r="VRI347" s="84" t="s">
        <v>39</v>
      </c>
      <c r="VRJ347" s="84" t="s">
        <v>39</v>
      </c>
      <c r="VRK347" s="84" t="s">
        <v>39</v>
      </c>
      <c r="VRL347" s="84" t="s">
        <v>39</v>
      </c>
      <c r="VRM347" s="84" t="s">
        <v>39</v>
      </c>
      <c r="VRN347" s="84" t="s">
        <v>39</v>
      </c>
      <c r="VRO347" s="84" t="s">
        <v>39</v>
      </c>
      <c r="VRP347" s="84" t="s">
        <v>39</v>
      </c>
      <c r="VRQ347" s="84" t="s">
        <v>39</v>
      </c>
      <c r="VRR347" s="84" t="s">
        <v>39</v>
      </c>
      <c r="VRS347" s="84" t="s">
        <v>39</v>
      </c>
      <c r="VRT347" s="84" t="s">
        <v>39</v>
      </c>
      <c r="VRU347" s="84" t="s">
        <v>39</v>
      </c>
      <c r="VRV347" s="84" t="s">
        <v>39</v>
      </c>
      <c r="VRW347" s="84" t="s">
        <v>39</v>
      </c>
      <c r="VRX347" s="84" t="s">
        <v>39</v>
      </c>
      <c r="VRY347" s="84" t="s">
        <v>39</v>
      </c>
      <c r="VRZ347" s="84" t="s">
        <v>39</v>
      </c>
      <c r="VSA347" s="84" t="s">
        <v>39</v>
      </c>
      <c r="VSB347" s="84" t="s">
        <v>39</v>
      </c>
      <c r="VSC347" s="84" t="s">
        <v>39</v>
      </c>
      <c r="VSD347" s="84" t="s">
        <v>39</v>
      </c>
      <c r="VSE347" s="84" t="s">
        <v>39</v>
      </c>
      <c r="VSF347" s="84" t="s">
        <v>39</v>
      </c>
      <c r="VSG347" s="84" t="s">
        <v>39</v>
      </c>
      <c r="VSH347" s="84" t="s">
        <v>39</v>
      </c>
      <c r="VSI347" s="84" t="s">
        <v>39</v>
      </c>
      <c r="VSJ347" s="84" t="s">
        <v>39</v>
      </c>
      <c r="VSK347" s="84" t="s">
        <v>39</v>
      </c>
      <c r="VSL347" s="84" t="s">
        <v>39</v>
      </c>
      <c r="VSM347" s="84" t="s">
        <v>39</v>
      </c>
      <c r="VSN347" s="84" t="s">
        <v>39</v>
      </c>
      <c r="VSO347" s="84" t="s">
        <v>39</v>
      </c>
      <c r="VSP347" s="84" t="s">
        <v>39</v>
      </c>
      <c r="VSQ347" s="84" t="s">
        <v>39</v>
      </c>
      <c r="VSR347" s="84" t="s">
        <v>39</v>
      </c>
      <c r="VSS347" s="84" t="s">
        <v>39</v>
      </c>
      <c r="VST347" s="84" t="s">
        <v>39</v>
      </c>
      <c r="VSU347" s="84" t="s">
        <v>39</v>
      </c>
      <c r="VSV347" s="84" t="s">
        <v>39</v>
      </c>
      <c r="VSW347" s="84" t="s">
        <v>39</v>
      </c>
      <c r="VSX347" s="84" t="s">
        <v>39</v>
      </c>
      <c r="VSY347" s="84" t="s">
        <v>39</v>
      </c>
      <c r="VSZ347" s="84" t="s">
        <v>39</v>
      </c>
      <c r="VTA347" s="84" t="s">
        <v>39</v>
      </c>
      <c r="VTB347" s="84" t="s">
        <v>39</v>
      </c>
      <c r="VTC347" s="84" t="s">
        <v>39</v>
      </c>
      <c r="VTD347" s="84" t="s">
        <v>39</v>
      </c>
      <c r="VTE347" s="84" t="s">
        <v>39</v>
      </c>
      <c r="VTF347" s="84" t="s">
        <v>39</v>
      </c>
      <c r="VTG347" s="84" t="s">
        <v>39</v>
      </c>
      <c r="VTH347" s="84" t="s">
        <v>39</v>
      </c>
      <c r="VTI347" s="84" t="s">
        <v>39</v>
      </c>
      <c r="VTJ347" s="84" t="s">
        <v>39</v>
      </c>
      <c r="VTK347" s="84" t="s">
        <v>39</v>
      </c>
      <c r="VTL347" s="84" t="s">
        <v>39</v>
      </c>
      <c r="VTM347" s="84" t="s">
        <v>39</v>
      </c>
      <c r="VTN347" s="84" t="s">
        <v>39</v>
      </c>
      <c r="VTO347" s="84" t="s">
        <v>39</v>
      </c>
      <c r="VTP347" s="84" t="s">
        <v>39</v>
      </c>
      <c r="VTQ347" s="84" t="s">
        <v>39</v>
      </c>
      <c r="VTR347" s="84" t="s">
        <v>39</v>
      </c>
      <c r="VTS347" s="84" t="s">
        <v>39</v>
      </c>
      <c r="VTT347" s="84" t="s">
        <v>39</v>
      </c>
      <c r="VTU347" s="84" t="s">
        <v>39</v>
      </c>
      <c r="VTV347" s="84" t="s">
        <v>39</v>
      </c>
      <c r="VTW347" s="84" t="s">
        <v>39</v>
      </c>
      <c r="VTX347" s="84" t="s">
        <v>39</v>
      </c>
      <c r="VTY347" s="84" t="s">
        <v>39</v>
      </c>
      <c r="VTZ347" s="84" t="s">
        <v>39</v>
      </c>
      <c r="VUA347" s="84" t="s">
        <v>39</v>
      </c>
      <c r="VUB347" s="84" t="s">
        <v>39</v>
      </c>
      <c r="VUC347" s="84" t="s">
        <v>39</v>
      </c>
      <c r="VUD347" s="84" t="s">
        <v>39</v>
      </c>
      <c r="VUE347" s="84" t="s">
        <v>39</v>
      </c>
      <c r="VUF347" s="84" t="s">
        <v>39</v>
      </c>
      <c r="VUG347" s="84" t="s">
        <v>39</v>
      </c>
      <c r="VUH347" s="84" t="s">
        <v>39</v>
      </c>
      <c r="VUI347" s="84" t="s">
        <v>39</v>
      </c>
      <c r="VUJ347" s="84" t="s">
        <v>39</v>
      </c>
      <c r="VUK347" s="84" t="s">
        <v>39</v>
      </c>
      <c r="VUL347" s="84" t="s">
        <v>39</v>
      </c>
      <c r="VUM347" s="84" t="s">
        <v>39</v>
      </c>
      <c r="VUN347" s="84" t="s">
        <v>39</v>
      </c>
      <c r="VUO347" s="84" t="s">
        <v>39</v>
      </c>
      <c r="VUP347" s="84" t="s">
        <v>39</v>
      </c>
      <c r="VUQ347" s="84" t="s">
        <v>39</v>
      </c>
      <c r="VUR347" s="84" t="s">
        <v>39</v>
      </c>
      <c r="VUS347" s="84" t="s">
        <v>39</v>
      </c>
      <c r="VUT347" s="84" t="s">
        <v>39</v>
      </c>
      <c r="VUU347" s="84" t="s">
        <v>39</v>
      </c>
      <c r="VUV347" s="84" t="s">
        <v>39</v>
      </c>
      <c r="VUW347" s="84" t="s">
        <v>39</v>
      </c>
      <c r="VUX347" s="84" t="s">
        <v>39</v>
      </c>
      <c r="VUY347" s="84" t="s">
        <v>39</v>
      </c>
      <c r="VUZ347" s="84" t="s">
        <v>39</v>
      </c>
      <c r="VVA347" s="84" t="s">
        <v>39</v>
      </c>
      <c r="VVB347" s="84" t="s">
        <v>39</v>
      </c>
      <c r="VVC347" s="84" t="s">
        <v>39</v>
      </c>
      <c r="VVD347" s="84" t="s">
        <v>39</v>
      </c>
      <c r="VVE347" s="84" t="s">
        <v>39</v>
      </c>
      <c r="VVF347" s="84" t="s">
        <v>39</v>
      </c>
      <c r="VVG347" s="84" t="s">
        <v>39</v>
      </c>
      <c r="VVH347" s="84" t="s">
        <v>39</v>
      </c>
      <c r="VVI347" s="84" t="s">
        <v>39</v>
      </c>
      <c r="VVJ347" s="84" t="s">
        <v>39</v>
      </c>
      <c r="VVK347" s="84" t="s">
        <v>39</v>
      </c>
      <c r="VVL347" s="84" t="s">
        <v>39</v>
      </c>
      <c r="VVM347" s="84" t="s">
        <v>39</v>
      </c>
      <c r="VVN347" s="84" t="s">
        <v>39</v>
      </c>
      <c r="VVO347" s="84" t="s">
        <v>39</v>
      </c>
      <c r="VVP347" s="84" t="s">
        <v>39</v>
      </c>
      <c r="VVQ347" s="84" t="s">
        <v>39</v>
      </c>
      <c r="VVR347" s="84" t="s">
        <v>39</v>
      </c>
      <c r="VVS347" s="84" t="s">
        <v>39</v>
      </c>
      <c r="VVT347" s="84" t="s">
        <v>39</v>
      </c>
      <c r="VVU347" s="84" t="s">
        <v>39</v>
      </c>
      <c r="VVV347" s="84" t="s">
        <v>39</v>
      </c>
      <c r="VVW347" s="84" t="s">
        <v>39</v>
      </c>
      <c r="VVX347" s="84" t="s">
        <v>39</v>
      </c>
      <c r="VVY347" s="84" t="s">
        <v>39</v>
      </c>
      <c r="VVZ347" s="84" t="s">
        <v>39</v>
      </c>
      <c r="VWA347" s="84" t="s">
        <v>39</v>
      </c>
      <c r="VWB347" s="84" t="s">
        <v>39</v>
      </c>
      <c r="VWC347" s="84" t="s">
        <v>39</v>
      </c>
      <c r="VWD347" s="84" t="s">
        <v>39</v>
      </c>
      <c r="VWE347" s="84" t="s">
        <v>39</v>
      </c>
      <c r="VWF347" s="84" t="s">
        <v>39</v>
      </c>
      <c r="VWG347" s="84" t="s">
        <v>39</v>
      </c>
      <c r="VWH347" s="84" t="s">
        <v>39</v>
      </c>
      <c r="VWI347" s="84" t="s">
        <v>39</v>
      </c>
      <c r="VWJ347" s="84" t="s">
        <v>39</v>
      </c>
      <c r="VWK347" s="84" t="s">
        <v>39</v>
      </c>
      <c r="VWL347" s="84" t="s">
        <v>39</v>
      </c>
      <c r="VWM347" s="84" t="s">
        <v>39</v>
      </c>
      <c r="VWN347" s="84" t="s">
        <v>39</v>
      </c>
      <c r="VWO347" s="84" t="s">
        <v>39</v>
      </c>
      <c r="VWP347" s="84" t="s">
        <v>39</v>
      </c>
      <c r="VWQ347" s="84" t="s">
        <v>39</v>
      </c>
      <c r="VWR347" s="84" t="s">
        <v>39</v>
      </c>
      <c r="VWS347" s="84" t="s">
        <v>39</v>
      </c>
      <c r="VWT347" s="84" t="s">
        <v>39</v>
      </c>
      <c r="VWU347" s="84" t="s">
        <v>39</v>
      </c>
      <c r="VWV347" s="84" t="s">
        <v>39</v>
      </c>
      <c r="VWW347" s="84" t="s">
        <v>39</v>
      </c>
      <c r="VWX347" s="84" t="s">
        <v>39</v>
      </c>
      <c r="VWY347" s="84" t="s">
        <v>39</v>
      </c>
      <c r="VWZ347" s="84" t="s">
        <v>39</v>
      </c>
      <c r="VXA347" s="84" t="s">
        <v>39</v>
      </c>
      <c r="VXB347" s="84" t="s">
        <v>39</v>
      </c>
      <c r="VXC347" s="84" t="s">
        <v>39</v>
      </c>
      <c r="VXD347" s="84" t="s">
        <v>39</v>
      </c>
      <c r="VXE347" s="84" t="s">
        <v>39</v>
      </c>
      <c r="VXF347" s="84" t="s">
        <v>39</v>
      </c>
      <c r="VXG347" s="84" t="s">
        <v>39</v>
      </c>
      <c r="VXH347" s="84" t="s">
        <v>39</v>
      </c>
      <c r="VXI347" s="84" t="s">
        <v>39</v>
      </c>
      <c r="VXJ347" s="84" t="s">
        <v>39</v>
      </c>
      <c r="VXK347" s="84" t="s">
        <v>39</v>
      </c>
      <c r="VXL347" s="84" t="s">
        <v>39</v>
      </c>
      <c r="VXM347" s="84" t="s">
        <v>39</v>
      </c>
      <c r="VXN347" s="84" t="s">
        <v>39</v>
      </c>
      <c r="VXO347" s="84" t="s">
        <v>39</v>
      </c>
      <c r="VXP347" s="84" t="s">
        <v>39</v>
      </c>
      <c r="VXQ347" s="84" t="s">
        <v>39</v>
      </c>
      <c r="VXR347" s="84" t="s">
        <v>39</v>
      </c>
      <c r="VXS347" s="84" t="s">
        <v>39</v>
      </c>
      <c r="VXT347" s="84" t="s">
        <v>39</v>
      </c>
      <c r="VXU347" s="84" t="s">
        <v>39</v>
      </c>
      <c r="VXV347" s="84" t="s">
        <v>39</v>
      </c>
      <c r="VXW347" s="84" t="s">
        <v>39</v>
      </c>
      <c r="VXX347" s="84" t="s">
        <v>39</v>
      </c>
      <c r="VXY347" s="84" t="s">
        <v>39</v>
      </c>
      <c r="VXZ347" s="84" t="s">
        <v>39</v>
      </c>
      <c r="VYA347" s="84" t="s">
        <v>39</v>
      </c>
      <c r="VYB347" s="84" t="s">
        <v>39</v>
      </c>
      <c r="VYC347" s="84" t="s">
        <v>39</v>
      </c>
      <c r="VYD347" s="84" t="s">
        <v>39</v>
      </c>
      <c r="VYE347" s="84" t="s">
        <v>39</v>
      </c>
      <c r="VYF347" s="84" t="s">
        <v>39</v>
      </c>
      <c r="VYG347" s="84" t="s">
        <v>39</v>
      </c>
      <c r="VYH347" s="84" t="s">
        <v>39</v>
      </c>
      <c r="VYI347" s="84" t="s">
        <v>39</v>
      </c>
      <c r="VYJ347" s="84" t="s">
        <v>39</v>
      </c>
      <c r="VYK347" s="84" t="s">
        <v>39</v>
      </c>
      <c r="VYL347" s="84" t="s">
        <v>39</v>
      </c>
      <c r="VYM347" s="84" t="s">
        <v>39</v>
      </c>
      <c r="VYN347" s="84" t="s">
        <v>39</v>
      </c>
      <c r="VYO347" s="84" t="s">
        <v>39</v>
      </c>
      <c r="VYP347" s="84" t="s">
        <v>39</v>
      </c>
      <c r="VYQ347" s="84" t="s">
        <v>39</v>
      </c>
      <c r="VYR347" s="84" t="s">
        <v>39</v>
      </c>
      <c r="VYS347" s="84" t="s">
        <v>39</v>
      </c>
      <c r="VYT347" s="84" t="s">
        <v>39</v>
      </c>
      <c r="VYU347" s="84" t="s">
        <v>39</v>
      </c>
      <c r="VYV347" s="84" t="s">
        <v>39</v>
      </c>
      <c r="VYW347" s="84" t="s">
        <v>39</v>
      </c>
      <c r="VYX347" s="84" t="s">
        <v>39</v>
      </c>
      <c r="VYY347" s="84" t="s">
        <v>39</v>
      </c>
      <c r="VYZ347" s="84" t="s">
        <v>39</v>
      </c>
      <c r="VZA347" s="84" t="s">
        <v>39</v>
      </c>
      <c r="VZB347" s="84" t="s">
        <v>39</v>
      </c>
      <c r="VZC347" s="84" t="s">
        <v>39</v>
      </c>
      <c r="VZD347" s="84" t="s">
        <v>39</v>
      </c>
      <c r="VZE347" s="84" t="s">
        <v>39</v>
      </c>
      <c r="VZF347" s="84" t="s">
        <v>39</v>
      </c>
      <c r="VZG347" s="84" t="s">
        <v>39</v>
      </c>
      <c r="VZH347" s="84" t="s">
        <v>39</v>
      </c>
      <c r="VZI347" s="84" t="s">
        <v>39</v>
      </c>
      <c r="VZJ347" s="84" t="s">
        <v>39</v>
      </c>
      <c r="VZK347" s="84" t="s">
        <v>39</v>
      </c>
      <c r="VZL347" s="84" t="s">
        <v>39</v>
      </c>
      <c r="VZM347" s="84" t="s">
        <v>39</v>
      </c>
      <c r="VZN347" s="84" t="s">
        <v>39</v>
      </c>
      <c r="VZO347" s="84" t="s">
        <v>39</v>
      </c>
      <c r="VZP347" s="84" t="s">
        <v>39</v>
      </c>
      <c r="VZQ347" s="84" t="s">
        <v>39</v>
      </c>
      <c r="VZR347" s="84" t="s">
        <v>39</v>
      </c>
      <c r="VZS347" s="84" t="s">
        <v>39</v>
      </c>
      <c r="VZT347" s="84" t="s">
        <v>39</v>
      </c>
      <c r="VZU347" s="84" t="s">
        <v>39</v>
      </c>
      <c r="VZV347" s="84" t="s">
        <v>39</v>
      </c>
      <c r="VZW347" s="84" t="s">
        <v>39</v>
      </c>
      <c r="VZX347" s="84" t="s">
        <v>39</v>
      </c>
      <c r="VZY347" s="84" t="s">
        <v>39</v>
      </c>
      <c r="VZZ347" s="84" t="s">
        <v>39</v>
      </c>
      <c r="WAA347" s="84" t="s">
        <v>39</v>
      </c>
      <c r="WAB347" s="84" t="s">
        <v>39</v>
      </c>
      <c r="WAC347" s="84" t="s">
        <v>39</v>
      </c>
      <c r="WAD347" s="84" t="s">
        <v>39</v>
      </c>
      <c r="WAE347" s="84" t="s">
        <v>39</v>
      </c>
      <c r="WAF347" s="84" t="s">
        <v>39</v>
      </c>
      <c r="WAG347" s="84" t="s">
        <v>39</v>
      </c>
      <c r="WAH347" s="84" t="s">
        <v>39</v>
      </c>
      <c r="WAI347" s="84" t="s">
        <v>39</v>
      </c>
      <c r="WAJ347" s="84" t="s">
        <v>39</v>
      </c>
      <c r="WAK347" s="84" t="s">
        <v>39</v>
      </c>
      <c r="WAL347" s="84" t="s">
        <v>39</v>
      </c>
      <c r="WAM347" s="84" t="s">
        <v>39</v>
      </c>
      <c r="WAN347" s="84" t="s">
        <v>39</v>
      </c>
      <c r="WAO347" s="84" t="s">
        <v>39</v>
      </c>
      <c r="WAP347" s="84" t="s">
        <v>39</v>
      </c>
      <c r="WAQ347" s="84" t="s">
        <v>39</v>
      </c>
      <c r="WAR347" s="84" t="s">
        <v>39</v>
      </c>
      <c r="WAS347" s="84" t="s">
        <v>39</v>
      </c>
      <c r="WAT347" s="84" t="s">
        <v>39</v>
      </c>
      <c r="WAU347" s="84" t="s">
        <v>39</v>
      </c>
      <c r="WAV347" s="84" t="s">
        <v>39</v>
      </c>
      <c r="WAW347" s="84" t="s">
        <v>39</v>
      </c>
      <c r="WAX347" s="84" t="s">
        <v>39</v>
      </c>
      <c r="WAY347" s="84" t="s">
        <v>39</v>
      </c>
      <c r="WAZ347" s="84" t="s">
        <v>39</v>
      </c>
      <c r="WBA347" s="84" t="s">
        <v>39</v>
      </c>
      <c r="WBB347" s="84" t="s">
        <v>39</v>
      </c>
      <c r="WBC347" s="84" t="s">
        <v>39</v>
      </c>
      <c r="WBD347" s="84" t="s">
        <v>39</v>
      </c>
      <c r="WBE347" s="84" t="s">
        <v>39</v>
      </c>
      <c r="WBF347" s="84" t="s">
        <v>39</v>
      </c>
      <c r="WBG347" s="84" t="s">
        <v>39</v>
      </c>
      <c r="WBH347" s="84" t="s">
        <v>39</v>
      </c>
      <c r="WBI347" s="84" t="s">
        <v>39</v>
      </c>
      <c r="WBJ347" s="84" t="s">
        <v>39</v>
      </c>
      <c r="WBK347" s="84" t="s">
        <v>39</v>
      </c>
      <c r="WBL347" s="84" t="s">
        <v>39</v>
      </c>
      <c r="WBM347" s="84" t="s">
        <v>39</v>
      </c>
      <c r="WBN347" s="84" t="s">
        <v>39</v>
      </c>
      <c r="WBO347" s="84" t="s">
        <v>39</v>
      </c>
      <c r="WBP347" s="84" t="s">
        <v>39</v>
      </c>
      <c r="WBQ347" s="84" t="s">
        <v>39</v>
      </c>
      <c r="WBR347" s="84" t="s">
        <v>39</v>
      </c>
      <c r="WBS347" s="84" t="s">
        <v>39</v>
      </c>
      <c r="WBT347" s="84" t="s">
        <v>39</v>
      </c>
      <c r="WBU347" s="84" t="s">
        <v>39</v>
      </c>
      <c r="WBV347" s="84" t="s">
        <v>39</v>
      </c>
      <c r="WBW347" s="84" t="s">
        <v>39</v>
      </c>
      <c r="WBX347" s="84" t="s">
        <v>39</v>
      </c>
      <c r="WBY347" s="84" t="s">
        <v>39</v>
      </c>
      <c r="WBZ347" s="84" t="s">
        <v>39</v>
      </c>
      <c r="WCA347" s="84" t="s">
        <v>39</v>
      </c>
      <c r="WCB347" s="84" t="s">
        <v>39</v>
      </c>
      <c r="WCC347" s="84" t="s">
        <v>39</v>
      </c>
      <c r="WCD347" s="84" t="s">
        <v>39</v>
      </c>
      <c r="WCE347" s="84" t="s">
        <v>39</v>
      </c>
      <c r="WCF347" s="84" t="s">
        <v>39</v>
      </c>
      <c r="WCG347" s="84" t="s">
        <v>39</v>
      </c>
      <c r="WCH347" s="84" t="s">
        <v>39</v>
      </c>
      <c r="WCI347" s="84" t="s">
        <v>39</v>
      </c>
      <c r="WCJ347" s="84" t="s">
        <v>39</v>
      </c>
      <c r="WCK347" s="84" t="s">
        <v>39</v>
      </c>
      <c r="WCL347" s="84" t="s">
        <v>39</v>
      </c>
      <c r="WCM347" s="84" t="s">
        <v>39</v>
      </c>
      <c r="WCN347" s="84" t="s">
        <v>39</v>
      </c>
      <c r="WCO347" s="84" t="s">
        <v>39</v>
      </c>
      <c r="WCP347" s="84" t="s">
        <v>39</v>
      </c>
      <c r="WCQ347" s="84" t="s">
        <v>39</v>
      </c>
      <c r="WCR347" s="84" t="s">
        <v>39</v>
      </c>
      <c r="WCS347" s="84" t="s">
        <v>39</v>
      </c>
      <c r="WCT347" s="84" t="s">
        <v>39</v>
      </c>
      <c r="WCU347" s="84" t="s">
        <v>39</v>
      </c>
      <c r="WCV347" s="84" t="s">
        <v>39</v>
      </c>
      <c r="WCW347" s="84" t="s">
        <v>39</v>
      </c>
      <c r="WCX347" s="84" t="s">
        <v>39</v>
      </c>
      <c r="WCY347" s="84" t="s">
        <v>39</v>
      </c>
      <c r="WCZ347" s="84" t="s">
        <v>39</v>
      </c>
      <c r="WDA347" s="84" t="s">
        <v>39</v>
      </c>
      <c r="WDB347" s="84" t="s">
        <v>39</v>
      </c>
      <c r="WDC347" s="84" t="s">
        <v>39</v>
      </c>
      <c r="WDD347" s="84" t="s">
        <v>39</v>
      </c>
      <c r="WDE347" s="84" t="s">
        <v>39</v>
      </c>
      <c r="WDF347" s="84" t="s">
        <v>39</v>
      </c>
      <c r="WDG347" s="84" t="s">
        <v>39</v>
      </c>
      <c r="WDH347" s="84" t="s">
        <v>39</v>
      </c>
      <c r="WDI347" s="84" t="s">
        <v>39</v>
      </c>
      <c r="WDJ347" s="84" t="s">
        <v>39</v>
      </c>
      <c r="WDK347" s="84" t="s">
        <v>39</v>
      </c>
      <c r="WDL347" s="84" t="s">
        <v>39</v>
      </c>
      <c r="WDM347" s="84" t="s">
        <v>39</v>
      </c>
      <c r="WDN347" s="84" t="s">
        <v>39</v>
      </c>
      <c r="WDO347" s="84" t="s">
        <v>39</v>
      </c>
      <c r="WDP347" s="84" t="s">
        <v>39</v>
      </c>
      <c r="WDQ347" s="84" t="s">
        <v>39</v>
      </c>
      <c r="WDR347" s="84" t="s">
        <v>39</v>
      </c>
      <c r="WDS347" s="84" t="s">
        <v>39</v>
      </c>
      <c r="WDT347" s="84" t="s">
        <v>39</v>
      </c>
      <c r="WDU347" s="84" t="s">
        <v>39</v>
      </c>
      <c r="WDV347" s="84" t="s">
        <v>39</v>
      </c>
      <c r="WDW347" s="84" t="s">
        <v>39</v>
      </c>
      <c r="WDX347" s="84" t="s">
        <v>39</v>
      </c>
      <c r="WDY347" s="84" t="s">
        <v>39</v>
      </c>
      <c r="WDZ347" s="84" t="s">
        <v>39</v>
      </c>
      <c r="WEA347" s="84" t="s">
        <v>39</v>
      </c>
      <c r="WEB347" s="84" t="s">
        <v>39</v>
      </c>
      <c r="WEC347" s="84" t="s">
        <v>39</v>
      </c>
      <c r="WED347" s="84" t="s">
        <v>39</v>
      </c>
      <c r="WEE347" s="84" t="s">
        <v>39</v>
      </c>
      <c r="WEF347" s="84" t="s">
        <v>39</v>
      </c>
      <c r="WEG347" s="84" t="s">
        <v>39</v>
      </c>
      <c r="WEH347" s="84" t="s">
        <v>39</v>
      </c>
      <c r="WEI347" s="84" t="s">
        <v>39</v>
      </c>
      <c r="WEJ347" s="84" t="s">
        <v>39</v>
      </c>
      <c r="WEK347" s="84" t="s">
        <v>39</v>
      </c>
      <c r="WEL347" s="84" t="s">
        <v>39</v>
      </c>
      <c r="WEM347" s="84" t="s">
        <v>39</v>
      </c>
      <c r="WEN347" s="84" t="s">
        <v>39</v>
      </c>
      <c r="WEO347" s="84" t="s">
        <v>39</v>
      </c>
      <c r="WEP347" s="84" t="s">
        <v>39</v>
      </c>
      <c r="WEQ347" s="84" t="s">
        <v>39</v>
      </c>
      <c r="WER347" s="84" t="s">
        <v>39</v>
      </c>
      <c r="WES347" s="84" t="s">
        <v>39</v>
      </c>
      <c r="WET347" s="84" t="s">
        <v>39</v>
      </c>
      <c r="WEU347" s="84" t="s">
        <v>39</v>
      </c>
      <c r="WEV347" s="84" t="s">
        <v>39</v>
      </c>
      <c r="WEW347" s="84" t="s">
        <v>39</v>
      </c>
      <c r="WEX347" s="84" t="s">
        <v>39</v>
      </c>
      <c r="WEY347" s="84" t="s">
        <v>39</v>
      </c>
      <c r="WEZ347" s="84" t="s">
        <v>39</v>
      </c>
      <c r="WFA347" s="84" t="s">
        <v>39</v>
      </c>
      <c r="WFB347" s="84" t="s">
        <v>39</v>
      </c>
      <c r="WFC347" s="84" t="s">
        <v>39</v>
      </c>
      <c r="WFD347" s="84" t="s">
        <v>39</v>
      </c>
      <c r="WFE347" s="84" t="s">
        <v>39</v>
      </c>
      <c r="WFF347" s="84" t="s">
        <v>39</v>
      </c>
      <c r="WFG347" s="84" t="s">
        <v>39</v>
      </c>
      <c r="WFH347" s="84" t="s">
        <v>39</v>
      </c>
      <c r="WFI347" s="84" t="s">
        <v>39</v>
      </c>
      <c r="WFJ347" s="84" t="s">
        <v>39</v>
      </c>
      <c r="WFK347" s="84" t="s">
        <v>39</v>
      </c>
      <c r="WFL347" s="84" t="s">
        <v>39</v>
      </c>
      <c r="WFM347" s="84" t="s">
        <v>39</v>
      </c>
      <c r="WFN347" s="84" t="s">
        <v>39</v>
      </c>
      <c r="WFO347" s="84" t="s">
        <v>39</v>
      </c>
      <c r="WFP347" s="84" t="s">
        <v>39</v>
      </c>
      <c r="WFQ347" s="84" t="s">
        <v>39</v>
      </c>
      <c r="WFR347" s="84" t="s">
        <v>39</v>
      </c>
      <c r="WFS347" s="84" t="s">
        <v>39</v>
      </c>
      <c r="WFT347" s="84" t="s">
        <v>39</v>
      </c>
      <c r="WFU347" s="84" t="s">
        <v>39</v>
      </c>
      <c r="WFV347" s="84" t="s">
        <v>39</v>
      </c>
      <c r="WFW347" s="84" t="s">
        <v>39</v>
      </c>
      <c r="WFX347" s="84" t="s">
        <v>39</v>
      </c>
      <c r="WFY347" s="84" t="s">
        <v>39</v>
      </c>
      <c r="WFZ347" s="84" t="s">
        <v>39</v>
      </c>
      <c r="WGA347" s="84" t="s">
        <v>39</v>
      </c>
      <c r="WGB347" s="84" t="s">
        <v>39</v>
      </c>
      <c r="WGC347" s="84" t="s">
        <v>39</v>
      </c>
      <c r="WGD347" s="84" t="s">
        <v>39</v>
      </c>
      <c r="WGE347" s="84" t="s">
        <v>39</v>
      </c>
      <c r="WGF347" s="84" t="s">
        <v>39</v>
      </c>
      <c r="WGG347" s="84" t="s">
        <v>39</v>
      </c>
      <c r="WGH347" s="84" t="s">
        <v>39</v>
      </c>
      <c r="WGI347" s="84" t="s">
        <v>39</v>
      </c>
      <c r="WGJ347" s="84" t="s">
        <v>39</v>
      </c>
      <c r="WGK347" s="84" t="s">
        <v>39</v>
      </c>
      <c r="WGL347" s="84" t="s">
        <v>39</v>
      </c>
      <c r="WGM347" s="84" t="s">
        <v>39</v>
      </c>
      <c r="WGN347" s="84" t="s">
        <v>39</v>
      </c>
      <c r="WGO347" s="84" t="s">
        <v>39</v>
      </c>
      <c r="WGP347" s="84" t="s">
        <v>39</v>
      </c>
      <c r="WGQ347" s="84" t="s">
        <v>39</v>
      </c>
      <c r="WGR347" s="84" t="s">
        <v>39</v>
      </c>
      <c r="WGS347" s="84" t="s">
        <v>39</v>
      </c>
      <c r="WGT347" s="84" t="s">
        <v>39</v>
      </c>
      <c r="WGU347" s="84" t="s">
        <v>39</v>
      </c>
      <c r="WGV347" s="84" t="s">
        <v>39</v>
      </c>
      <c r="WGW347" s="84" t="s">
        <v>39</v>
      </c>
      <c r="WGX347" s="84" t="s">
        <v>39</v>
      </c>
      <c r="WGY347" s="84" t="s">
        <v>39</v>
      </c>
      <c r="WGZ347" s="84" t="s">
        <v>39</v>
      </c>
      <c r="WHA347" s="84" t="s">
        <v>39</v>
      </c>
      <c r="WHB347" s="84" t="s">
        <v>39</v>
      </c>
      <c r="WHC347" s="84" t="s">
        <v>39</v>
      </c>
      <c r="WHD347" s="84" t="s">
        <v>39</v>
      </c>
      <c r="WHE347" s="84" t="s">
        <v>39</v>
      </c>
      <c r="WHF347" s="84" t="s">
        <v>39</v>
      </c>
      <c r="WHG347" s="84" t="s">
        <v>39</v>
      </c>
      <c r="WHH347" s="84" t="s">
        <v>39</v>
      </c>
      <c r="WHI347" s="84" t="s">
        <v>39</v>
      </c>
      <c r="WHJ347" s="84" t="s">
        <v>39</v>
      </c>
      <c r="WHK347" s="84" t="s">
        <v>39</v>
      </c>
      <c r="WHL347" s="84" t="s">
        <v>39</v>
      </c>
      <c r="WHM347" s="84" t="s">
        <v>39</v>
      </c>
      <c r="WHN347" s="84" t="s">
        <v>39</v>
      </c>
      <c r="WHO347" s="84" t="s">
        <v>39</v>
      </c>
      <c r="WHP347" s="84" t="s">
        <v>39</v>
      </c>
      <c r="WHQ347" s="84" t="s">
        <v>39</v>
      </c>
      <c r="WHR347" s="84" t="s">
        <v>39</v>
      </c>
      <c r="WHS347" s="84" t="s">
        <v>39</v>
      </c>
      <c r="WHT347" s="84" t="s">
        <v>39</v>
      </c>
      <c r="WHU347" s="84" t="s">
        <v>39</v>
      </c>
      <c r="WHV347" s="84" t="s">
        <v>39</v>
      </c>
      <c r="WHW347" s="84" t="s">
        <v>39</v>
      </c>
      <c r="WHX347" s="84" t="s">
        <v>39</v>
      </c>
      <c r="WHY347" s="84" t="s">
        <v>39</v>
      </c>
      <c r="WHZ347" s="84" t="s">
        <v>39</v>
      </c>
      <c r="WIA347" s="84" t="s">
        <v>39</v>
      </c>
      <c r="WIB347" s="84" t="s">
        <v>39</v>
      </c>
      <c r="WIC347" s="84" t="s">
        <v>39</v>
      </c>
      <c r="WID347" s="84" t="s">
        <v>39</v>
      </c>
      <c r="WIE347" s="84" t="s">
        <v>39</v>
      </c>
      <c r="WIF347" s="84" t="s">
        <v>39</v>
      </c>
      <c r="WIG347" s="84" t="s">
        <v>39</v>
      </c>
      <c r="WIH347" s="84" t="s">
        <v>39</v>
      </c>
      <c r="WII347" s="84" t="s">
        <v>39</v>
      </c>
      <c r="WIJ347" s="84" t="s">
        <v>39</v>
      </c>
      <c r="WIK347" s="84" t="s">
        <v>39</v>
      </c>
      <c r="WIL347" s="84" t="s">
        <v>39</v>
      </c>
      <c r="WIM347" s="84" t="s">
        <v>39</v>
      </c>
      <c r="WIN347" s="84" t="s">
        <v>39</v>
      </c>
      <c r="WIO347" s="84" t="s">
        <v>39</v>
      </c>
      <c r="WIP347" s="84" t="s">
        <v>39</v>
      </c>
      <c r="WIQ347" s="84" t="s">
        <v>39</v>
      </c>
      <c r="WIR347" s="84" t="s">
        <v>39</v>
      </c>
      <c r="WIS347" s="84" t="s">
        <v>39</v>
      </c>
      <c r="WIT347" s="84" t="s">
        <v>39</v>
      </c>
      <c r="WIU347" s="84" t="s">
        <v>39</v>
      </c>
      <c r="WIV347" s="84" t="s">
        <v>39</v>
      </c>
      <c r="WIW347" s="84" t="s">
        <v>39</v>
      </c>
      <c r="WIX347" s="84" t="s">
        <v>39</v>
      </c>
      <c r="WIY347" s="84" t="s">
        <v>39</v>
      </c>
      <c r="WIZ347" s="84" t="s">
        <v>39</v>
      </c>
      <c r="WJA347" s="84" t="s">
        <v>39</v>
      </c>
      <c r="WJB347" s="84" t="s">
        <v>39</v>
      </c>
      <c r="WJC347" s="84" t="s">
        <v>39</v>
      </c>
      <c r="WJD347" s="84" t="s">
        <v>39</v>
      </c>
      <c r="WJE347" s="84" t="s">
        <v>39</v>
      </c>
      <c r="WJF347" s="84" t="s">
        <v>39</v>
      </c>
      <c r="WJG347" s="84" t="s">
        <v>39</v>
      </c>
      <c r="WJH347" s="84" t="s">
        <v>39</v>
      </c>
      <c r="WJI347" s="84" t="s">
        <v>39</v>
      </c>
      <c r="WJJ347" s="84" t="s">
        <v>39</v>
      </c>
      <c r="WJK347" s="84" t="s">
        <v>39</v>
      </c>
      <c r="WJL347" s="84" t="s">
        <v>39</v>
      </c>
      <c r="WJM347" s="84" t="s">
        <v>39</v>
      </c>
      <c r="WJN347" s="84" t="s">
        <v>39</v>
      </c>
      <c r="WJO347" s="84" t="s">
        <v>39</v>
      </c>
      <c r="WJP347" s="84" t="s">
        <v>39</v>
      </c>
      <c r="WJQ347" s="84" t="s">
        <v>39</v>
      </c>
      <c r="WJR347" s="84" t="s">
        <v>39</v>
      </c>
      <c r="WJS347" s="84" t="s">
        <v>39</v>
      </c>
      <c r="WJT347" s="84" t="s">
        <v>39</v>
      </c>
      <c r="WJU347" s="84" t="s">
        <v>39</v>
      </c>
      <c r="WJV347" s="84" t="s">
        <v>39</v>
      </c>
      <c r="WJW347" s="84" t="s">
        <v>39</v>
      </c>
      <c r="WJX347" s="84" t="s">
        <v>39</v>
      </c>
      <c r="WJY347" s="84" t="s">
        <v>39</v>
      </c>
      <c r="WJZ347" s="84" t="s">
        <v>39</v>
      </c>
      <c r="WKA347" s="84" t="s">
        <v>39</v>
      </c>
      <c r="WKB347" s="84" t="s">
        <v>39</v>
      </c>
      <c r="WKC347" s="84" t="s">
        <v>39</v>
      </c>
      <c r="WKD347" s="84" t="s">
        <v>39</v>
      </c>
      <c r="WKE347" s="84" t="s">
        <v>39</v>
      </c>
      <c r="WKF347" s="84" t="s">
        <v>39</v>
      </c>
      <c r="WKG347" s="84" t="s">
        <v>39</v>
      </c>
      <c r="WKH347" s="84" t="s">
        <v>39</v>
      </c>
      <c r="WKI347" s="84" t="s">
        <v>39</v>
      </c>
      <c r="WKJ347" s="84" t="s">
        <v>39</v>
      </c>
      <c r="WKK347" s="84" t="s">
        <v>39</v>
      </c>
      <c r="WKL347" s="84" t="s">
        <v>39</v>
      </c>
      <c r="WKM347" s="84" t="s">
        <v>39</v>
      </c>
      <c r="WKN347" s="84" t="s">
        <v>39</v>
      </c>
      <c r="WKO347" s="84" t="s">
        <v>39</v>
      </c>
      <c r="WKP347" s="84" t="s">
        <v>39</v>
      </c>
      <c r="WKQ347" s="84" t="s">
        <v>39</v>
      </c>
      <c r="WKR347" s="84" t="s">
        <v>39</v>
      </c>
      <c r="WKS347" s="84" t="s">
        <v>39</v>
      </c>
      <c r="WKT347" s="84" t="s">
        <v>39</v>
      </c>
      <c r="WKU347" s="84" t="s">
        <v>39</v>
      </c>
      <c r="WKV347" s="84" t="s">
        <v>39</v>
      </c>
      <c r="WKW347" s="84" t="s">
        <v>39</v>
      </c>
      <c r="WKX347" s="84" t="s">
        <v>39</v>
      </c>
      <c r="WKY347" s="84" t="s">
        <v>39</v>
      </c>
      <c r="WKZ347" s="84" t="s">
        <v>39</v>
      </c>
      <c r="WLA347" s="84" t="s">
        <v>39</v>
      </c>
      <c r="WLB347" s="84" t="s">
        <v>39</v>
      </c>
      <c r="WLC347" s="84" t="s">
        <v>39</v>
      </c>
      <c r="WLD347" s="84" t="s">
        <v>39</v>
      </c>
      <c r="WLE347" s="84" t="s">
        <v>39</v>
      </c>
      <c r="WLF347" s="84" t="s">
        <v>39</v>
      </c>
      <c r="WLG347" s="84" t="s">
        <v>39</v>
      </c>
      <c r="WLH347" s="84" t="s">
        <v>39</v>
      </c>
      <c r="WLI347" s="84" t="s">
        <v>39</v>
      </c>
      <c r="WLJ347" s="84" t="s">
        <v>39</v>
      </c>
      <c r="WLK347" s="84" t="s">
        <v>39</v>
      </c>
      <c r="WLL347" s="84" t="s">
        <v>39</v>
      </c>
      <c r="WLM347" s="84" t="s">
        <v>39</v>
      </c>
      <c r="WLN347" s="84" t="s">
        <v>39</v>
      </c>
      <c r="WLO347" s="84" t="s">
        <v>39</v>
      </c>
      <c r="WLP347" s="84" t="s">
        <v>39</v>
      </c>
      <c r="WLQ347" s="84" t="s">
        <v>39</v>
      </c>
      <c r="WLR347" s="84" t="s">
        <v>39</v>
      </c>
      <c r="WLS347" s="84" t="s">
        <v>39</v>
      </c>
      <c r="WLT347" s="84" t="s">
        <v>39</v>
      </c>
      <c r="WLU347" s="84" t="s">
        <v>39</v>
      </c>
      <c r="WLV347" s="84" t="s">
        <v>39</v>
      </c>
      <c r="WLW347" s="84" t="s">
        <v>39</v>
      </c>
      <c r="WLX347" s="84" t="s">
        <v>39</v>
      </c>
      <c r="WLY347" s="84" t="s">
        <v>39</v>
      </c>
      <c r="WLZ347" s="84" t="s">
        <v>39</v>
      </c>
      <c r="WMA347" s="84" t="s">
        <v>39</v>
      </c>
      <c r="WMB347" s="84" t="s">
        <v>39</v>
      </c>
      <c r="WMC347" s="84" t="s">
        <v>39</v>
      </c>
      <c r="WMD347" s="84" t="s">
        <v>39</v>
      </c>
      <c r="WME347" s="84" t="s">
        <v>39</v>
      </c>
      <c r="WMF347" s="84" t="s">
        <v>39</v>
      </c>
      <c r="WMG347" s="84" t="s">
        <v>39</v>
      </c>
      <c r="WMH347" s="84" t="s">
        <v>39</v>
      </c>
      <c r="WMI347" s="84" t="s">
        <v>39</v>
      </c>
      <c r="WMJ347" s="84" t="s">
        <v>39</v>
      </c>
      <c r="WMK347" s="84" t="s">
        <v>39</v>
      </c>
      <c r="WML347" s="84" t="s">
        <v>39</v>
      </c>
      <c r="WMM347" s="84" t="s">
        <v>39</v>
      </c>
      <c r="WMN347" s="84" t="s">
        <v>39</v>
      </c>
      <c r="WMO347" s="84" t="s">
        <v>39</v>
      </c>
      <c r="WMP347" s="84" t="s">
        <v>39</v>
      </c>
      <c r="WMQ347" s="84" t="s">
        <v>39</v>
      </c>
      <c r="WMR347" s="84" t="s">
        <v>39</v>
      </c>
      <c r="WMS347" s="84" t="s">
        <v>39</v>
      </c>
      <c r="WMT347" s="84" t="s">
        <v>39</v>
      </c>
      <c r="WMU347" s="84" t="s">
        <v>39</v>
      </c>
      <c r="WMV347" s="84" t="s">
        <v>39</v>
      </c>
      <c r="WMW347" s="84" t="s">
        <v>39</v>
      </c>
      <c r="WMX347" s="84" t="s">
        <v>39</v>
      </c>
      <c r="WMY347" s="84" t="s">
        <v>39</v>
      </c>
      <c r="WMZ347" s="84" t="s">
        <v>39</v>
      </c>
      <c r="WNA347" s="84" t="s">
        <v>39</v>
      </c>
      <c r="WNB347" s="84" t="s">
        <v>39</v>
      </c>
      <c r="WNC347" s="84" t="s">
        <v>39</v>
      </c>
      <c r="WND347" s="84" t="s">
        <v>39</v>
      </c>
      <c r="WNE347" s="84" t="s">
        <v>39</v>
      </c>
      <c r="WNF347" s="84" t="s">
        <v>39</v>
      </c>
      <c r="WNG347" s="84" t="s">
        <v>39</v>
      </c>
      <c r="WNH347" s="84" t="s">
        <v>39</v>
      </c>
      <c r="WNI347" s="84" t="s">
        <v>39</v>
      </c>
      <c r="WNJ347" s="84" t="s">
        <v>39</v>
      </c>
      <c r="WNK347" s="84" t="s">
        <v>39</v>
      </c>
      <c r="WNL347" s="84" t="s">
        <v>39</v>
      </c>
      <c r="WNM347" s="84" t="s">
        <v>39</v>
      </c>
      <c r="WNN347" s="84" t="s">
        <v>39</v>
      </c>
      <c r="WNO347" s="84" t="s">
        <v>39</v>
      </c>
      <c r="WNP347" s="84" t="s">
        <v>39</v>
      </c>
      <c r="WNQ347" s="84" t="s">
        <v>39</v>
      </c>
      <c r="WNR347" s="84" t="s">
        <v>39</v>
      </c>
      <c r="WNS347" s="84" t="s">
        <v>39</v>
      </c>
      <c r="WNT347" s="84" t="s">
        <v>39</v>
      </c>
      <c r="WNU347" s="84" t="s">
        <v>39</v>
      </c>
      <c r="WNV347" s="84" t="s">
        <v>39</v>
      </c>
      <c r="WNW347" s="84" t="s">
        <v>39</v>
      </c>
      <c r="WNX347" s="84" t="s">
        <v>39</v>
      </c>
      <c r="WNY347" s="84" t="s">
        <v>39</v>
      </c>
      <c r="WNZ347" s="84" t="s">
        <v>39</v>
      </c>
      <c r="WOA347" s="84" t="s">
        <v>39</v>
      </c>
      <c r="WOB347" s="84" t="s">
        <v>39</v>
      </c>
      <c r="WOC347" s="84" t="s">
        <v>39</v>
      </c>
      <c r="WOD347" s="84" t="s">
        <v>39</v>
      </c>
      <c r="WOE347" s="84" t="s">
        <v>39</v>
      </c>
      <c r="WOF347" s="84" t="s">
        <v>39</v>
      </c>
      <c r="WOG347" s="84" t="s">
        <v>39</v>
      </c>
      <c r="WOH347" s="84" t="s">
        <v>39</v>
      </c>
      <c r="WOI347" s="84" t="s">
        <v>39</v>
      </c>
      <c r="WOJ347" s="84" t="s">
        <v>39</v>
      </c>
      <c r="WOK347" s="84" t="s">
        <v>39</v>
      </c>
      <c r="WOL347" s="84" t="s">
        <v>39</v>
      </c>
      <c r="WOM347" s="84" t="s">
        <v>39</v>
      </c>
      <c r="WON347" s="84" t="s">
        <v>39</v>
      </c>
      <c r="WOO347" s="84" t="s">
        <v>39</v>
      </c>
      <c r="WOP347" s="84" t="s">
        <v>39</v>
      </c>
      <c r="WOQ347" s="84" t="s">
        <v>39</v>
      </c>
      <c r="WOR347" s="84" t="s">
        <v>39</v>
      </c>
      <c r="WOS347" s="84" t="s">
        <v>39</v>
      </c>
      <c r="WOT347" s="84" t="s">
        <v>39</v>
      </c>
      <c r="WOU347" s="84" t="s">
        <v>39</v>
      </c>
      <c r="WOV347" s="84" t="s">
        <v>39</v>
      </c>
      <c r="WOW347" s="84" t="s">
        <v>39</v>
      </c>
      <c r="WOX347" s="84" t="s">
        <v>39</v>
      </c>
      <c r="WOY347" s="84" t="s">
        <v>39</v>
      </c>
      <c r="WOZ347" s="84" t="s">
        <v>39</v>
      </c>
      <c r="WPA347" s="84" t="s">
        <v>39</v>
      </c>
      <c r="WPB347" s="84" t="s">
        <v>39</v>
      </c>
      <c r="WPC347" s="84" t="s">
        <v>39</v>
      </c>
      <c r="WPD347" s="84" t="s">
        <v>39</v>
      </c>
      <c r="WPE347" s="84" t="s">
        <v>39</v>
      </c>
      <c r="WPF347" s="84" t="s">
        <v>39</v>
      </c>
      <c r="WPG347" s="84" t="s">
        <v>39</v>
      </c>
      <c r="WPH347" s="84" t="s">
        <v>39</v>
      </c>
      <c r="WPI347" s="84" t="s">
        <v>39</v>
      </c>
      <c r="WPJ347" s="84" t="s">
        <v>39</v>
      </c>
      <c r="WPK347" s="84" t="s">
        <v>39</v>
      </c>
      <c r="WPL347" s="84" t="s">
        <v>39</v>
      </c>
      <c r="WPM347" s="84" t="s">
        <v>39</v>
      </c>
      <c r="WPN347" s="84" t="s">
        <v>39</v>
      </c>
      <c r="WPO347" s="84" t="s">
        <v>39</v>
      </c>
      <c r="WPP347" s="84" t="s">
        <v>39</v>
      </c>
      <c r="WPQ347" s="84" t="s">
        <v>39</v>
      </c>
      <c r="WPR347" s="84" t="s">
        <v>39</v>
      </c>
      <c r="WPS347" s="84" t="s">
        <v>39</v>
      </c>
      <c r="WPT347" s="84" t="s">
        <v>39</v>
      </c>
      <c r="WPU347" s="84" t="s">
        <v>39</v>
      </c>
      <c r="WPV347" s="84" t="s">
        <v>39</v>
      </c>
      <c r="WPW347" s="84" t="s">
        <v>39</v>
      </c>
      <c r="WPX347" s="84" t="s">
        <v>39</v>
      </c>
      <c r="WPY347" s="84" t="s">
        <v>39</v>
      </c>
      <c r="WPZ347" s="84" t="s">
        <v>39</v>
      </c>
      <c r="WQA347" s="84" t="s">
        <v>39</v>
      </c>
      <c r="WQB347" s="84" t="s">
        <v>39</v>
      </c>
      <c r="WQC347" s="84" t="s">
        <v>39</v>
      </c>
      <c r="WQD347" s="84" t="s">
        <v>39</v>
      </c>
      <c r="WQE347" s="84" t="s">
        <v>39</v>
      </c>
      <c r="WQF347" s="84" t="s">
        <v>39</v>
      </c>
      <c r="WQG347" s="84" t="s">
        <v>39</v>
      </c>
      <c r="WQH347" s="84" t="s">
        <v>39</v>
      </c>
      <c r="WQI347" s="84" t="s">
        <v>39</v>
      </c>
      <c r="WQJ347" s="84" t="s">
        <v>39</v>
      </c>
      <c r="WQK347" s="84" t="s">
        <v>39</v>
      </c>
      <c r="WQL347" s="84" t="s">
        <v>39</v>
      </c>
      <c r="WQM347" s="84" t="s">
        <v>39</v>
      </c>
      <c r="WQN347" s="84" t="s">
        <v>39</v>
      </c>
      <c r="WQO347" s="84" t="s">
        <v>39</v>
      </c>
      <c r="WQP347" s="84" t="s">
        <v>39</v>
      </c>
      <c r="WQQ347" s="84" t="s">
        <v>39</v>
      </c>
      <c r="WQR347" s="84" t="s">
        <v>39</v>
      </c>
      <c r="WQS347" s="84" t="s">
        <v>39</v>
      </c>
      <c r="WQT347" s="84" t="s">
        <v>39</v>
      </c>
      <c r="WQU347" s="84" t="s">
        <v>39</v>
      </c>
      <c r="WQV347" s="84" t="s">
        <v>39</v>
      </c>
      <c r="WQW347" s="84" t="s">
        <v>39</v>
      </c>
      <c r="WQX347" s="84" t="s">
        <v>39</v>
      </c>
      <c r="WQY347" s="84" t="s">
        <v>39</v>
      </c>
      <c r="WQZ347" s="84" t="s">
        <v>39</v>
      </c>
      <c r="WRA347" s="84" t="s">
        <v>39</v>
      </c>
      <c r="WRB347" s="84" t="s">
        <v>39</v>
      </c>
      <c r="WRC347" s="84" t="s">
        <v>39</v>
      </c>
      <c r="WRD347" s="84" t="s">
        <v>39</v>
      </c>
      <c r="WRE347" s="84" t="s">
        <v>39</v>
      </c>
      <c r="WRF347" s="84" t="s">
        <v>39</v>
      </c>
      <c r="WRG347" s="84" t="s">
        <v>39</v>
      </c>
      <c r="WRH347" s="84" t="s">
        <v>39</v>
      </c>
      <c r="WRI347" s="84" t="s">
        <v>39</v>
      </c>
      <c r="WRJ347" s="84" t="s">
        <v>39</v>
      </c>
      <c r="WRK347" s="84" t="s">
        <v>39</v>
      </c>
      <c r="WRL347" s="84" t="s">
        <v>39</v>
      </c>
      <c r="WRM347" s="84" t="s">
        <v>39</v>
      </c>
      <c r="WRN347" s="84" t="s">
        <v>39</v>
      </c>
      <c r="WRO347" s="84" t="s">
        <v>39</v>
      </c>
      <c r="WRP347" s="84" t="s">
        <v>39</v>
      </c>
      <c r="WRQ347" s="84" t="s">
        <v>39</v>
      </c>
      <c r="WRR347" s="84" t="s">
        <v>39</v>
      </c>
      <c r="WRS347" s="84" t="s">
        <v>39</v>
      </c>
      <c r="WRT347" s="84" t="s">
        <v>39</v>
      </c>
      <c r="WRU347" s="84" t="s">
        <v>39</v>
      </c>
      <c r="WRV347" s="84" t="s">
        <v>39</v>
      </c>
      <c r="WRW347" s="84" t="s">
        <v>39</v>
      </c>
      <c r="WRX347" s="84" t="s">
        <v>39</v>
      </c>
      <c r="WRY347" s="84" t="s">
        <v>39</v>
      </c>
      <c r="WRZ347" s="84" t="s">
        <v>39</v>
      </c>
      <c r="WSA347" s="84" t="s">
        <v>39</v>
      </c>
      <c r="WSB347" s="84" t="s">
        <v>39</v>
      </c>
      <c r="WSC347" s="84" t="s">
        <v>39</v>
      </c>
      <c r="WSD347" s="84" t="s">
        <v>39</v>
      </c>
      <c r="WSE347" s="84" t="s">
        <v>39</v>
      </c>
      <c r="WSF347" s="84" t="s">
        <v>39</v>
      </c>
      <c r="WSG347" s="84" t="s">
        <v>39</v>
      </c>
      <c r="WSH347" s="84" t="s">
        <v>39</v>
      </c>
      <c r="WSI347" s="84" t="s">
        <v>39</v>
      </c>
      <c r="WSJ347" s="84" t="s">
        <v>39</v>
      </c>
      <c r="WSK347" s="84" t="s">
        <v>39</v>
      </c>
      <c r="WSL347" s="84" t="s">
        <v>39</v>
      </c>
      <c r="WSM347" s="84" t="s">
        <v>39</v>
      </c>
      <c r="WSN347" s="84" t="s">
        <v>39</v>
      </c>
      <c r="WSO347" s="84" t="s">
        <v>39</v>
      </c>
      <c r="WSP347" s="84" t="s">
        <v>39</v>
      </c>
      <c r="WSQ347" s="84" t="s">
        <v>39</v>
      </c>
      <c r="WSR347" s="84" t="s">
        <v>39</v>
      </c>
      <c r="WSS347" s="84" t="s">
        <v>39</v>
      </c>
      <c r="WST347" s="84" t="s">
        <v>39</v>
      </c>
      <c r="WSU347" s="84" t="s">
        <v>39</v>
      </c>
      <c r="WSV347" s="84" t="s">
        <v>39</v>
      </c>
      <c r="WSW347" s="84" t="s">
        <v>39</v>
      </c>
      <c r="WSX347" s="84" t="s">
        <v>39</v>
      </c>
      <c r="WSY347" s="84" t="s">
        <v>39</v>
      </c>
      <c r="WSZ347" s="84" t="s">
        <v>39</v>
      </c>
      <c r="WTA347" s="84" t="s">
        <v>39</v>
      </c>
      <c r="WTB347" s="84" t="s">
        <v>39</v>
      </c>
      <c r="WTC347" s="84" t="s">
        <v>39</v>
      </c>
      <c r="WTD347" s="84" t="s">
        <v>39</v>
      </c>
      <c r="WTE347" s="84" t="s">
        <v>39</v>
      </c>
      <c r="WTF347" s="84" t="s">
        <v>39</v>
      </c>
      <c r="WTG347" s="84" t="s">
        <v>39</v>
      </c>
      <c r="WTH347" s="84" t="s">
        <v>39</v>
      </c>
      <c r="WTI347" s="84" t="s">
        <v>39</v>
      </c>
      <c r="WTJ347" s="84" t="s">
        <v>39</v>
      </c>
      <c r="WTK347" s="84" t="s">
        <v>39</v>
      </c>
      <c r="WTL347" s="84" t="s">
        <v>39</v>
      </c>
      <c r="WTM347" s="84" t="s">
        <v>39</v>
      </c>
      <c r="WTN347" s="84" t="s">
        <v>39</v>
      </c>
      <c r="WTO347" s="84" t="s">
        <v>39</v>
      </c>
      <c r="WTP347" s="84" t="s">
        <v>39</v>
      </c>
      <c r="WTQ347" s="84" t="s">
        <v>39</v>
      </c>
      <c r="WTR347" s="84" t="s">
        <v>39</v>
      </c>
      <c r="WTS347" s="84" t="s">
        <v>39</v>
      </c>
      <c r="WTT347" s="84" t="s">
        <v>39</v>
      </c>
      <c r="WTU347" s="84" t="s">
        <v>39</v>
      </c>
      <c r="WTV347" s="84" t="s">
        <v>39</v>
      </c>
      <c r="WTW347" s="84" t="s">
        <v>39</v>
      </c>
      <c r="WTX347" s="84" t="s">
        <v>39</v>
      </c>
      <c r="WTY347" s="84" t="s">
        <v>39</v>
      </c>
      <c r="WTZ347" s="84" t="s">
        <v>39</v>
      </c>
      <c r="WUA347" s="84" t="s">
        <v>39</v>
      </c>
      <c r="WUB347" s="84" t="s">
        <v>39</v>
      </c>
      <c r="WUC347" s="84" t="s">
        <v>39</v>
      </c>
      <c r="WUD347" s="84" t="s">
        <v>39</v>
      </c>
      <c r="WUE347" s="84" t="s">
        <v>39</v>
      </c>
      <c r="WUF347" s="84" t="s">
        <v>39</v>
      </c>
      <c r="WUG347" s="84" t="s">
        <v>39</v>
      </c>
      <c r="WUH347" s="84" t="s">
        <v>39</v>
      </c>
      <c r="WUI347" s="84" t="s">
        <v>39</v>
      </c>
      <c r="WUJ347" s="84" t="s">
        <v>39</v>
      </c>
      <c r="WUK347" s="84" t="s">
        <v>39</v>
      </c>
      <c r="WUL347" s="84" t="s">
        <v>39</v>
      </c>
      <c r="WUM347" s="84" t="s">
        <v>39</v>
      </c>
      <c r="WUN347" s="84" t="s">
        <v>39</v>
      </c>
      <c r="WUO347" s="84" t="s">
        <v>39</v>
      </c>
      <c r="WUP347" s="84" t="s">
        <v>39</v>
      </c>
      <c r="WUQ347" s="84" t="s">
        <v>39</v>
      </c>
      <c r="WUR347" s="84" t="s">
        <v>39</v>
      </c>
      <c r="WUS347" s="84" t="s">
        <v>39</v>
      </c>
      <c r="WUT347" s="84" t="s">
        <v>39</v>
      </c>
      <c r="WUU347" s="84" t="s">
        <v>39</v>
      </c>
      <c r="WUV347" s="84" t="s">
        <v>39</v>
      </c>
      <c r="WUW347" s="84" t="s">
        <v>39</v>
      </c>
      <c r="WUX347" s="84" t="s">
        <v>39</v>
      </c>
      <c r="WUY347" s="84" t="s">
        <v>39</v>
      </c>
      <c r="WUZ347" s="84" t="s">
        <v>39</v>
      </c>
      <c r="WVA347" s="84" t="s">
        <v>39</v>
      </c>
      <c r="WVB347" s="84" t="s">
        <v>39</v>
      </c>
      <c r="WVC347" s="84" t="s">
        <v>39</v>
      </c>
      <c r="WVD347" s="84" t="s">
        <v>39</v>
      </c>
      <c r="WVE347" s="84" t="s">
        <v>39</v>
      </c>
      <c r="WVF347" s="84" t="s">
        <v>39</v>
      </c>
      <c r="WVG347" s="84" t="s">
        <v>39</v>
      </c>
      <c r="WVH347" s="84" t="s">
        <v>39</v>
      </c>
      <c r="WVI347" s="84" t="s">
        <v>39</v>
      </c>
      <c r="WVJ347" s="84" t="s">
        <v>39</v>
      </c>
      <c r="WVK347" s="84" t="s">
        <v>39</v>
      </c>
      <c r="WVL347" s="84" t="s">
        <v>39</v>
      </c>
      <c r="WVM347" s="84" t="s">
        <v>39</v>
      </c>
      <c r="WVN347" s="84" t="s">
        <v>39</v>
      </c>
      <c r="WVO347" s="84" t="s">
        <v>39</v>
      </c>
      <c r="WVP347" s="84" t="s">
        <v>39</v>
      </c>
      <c r="WVQ347" s="84" t="s">
        <v>39</v>
      </c>
      <c r="WVR347" s="84" t="s">
        <v>39</v>
      </c>
      <c r="WVS347" s="84" t="s">
        <v>39</v>
      </c>
      <c r="WVT347" s="84" t="s">
        <v>39</v>
      </c>
      <c r="WVU347" s="84" t="s">
        <v>39</v>
      </c>
      <c r="WVV347" s="84" t="s">
        <v>39</v>
      </c>
      <c r="WVW347" s="84" t="s">
        <v>39</v>
      </c>
      <c r="WVX347" s="84" t="s">
        <v>39</v>
      </c>
      <c r="WVY347" s="84" t="s">
        <v>39</v>
      </c>
      <c r="WVZ347" s="84" t="s">
        <v>39</v>
      </c>
      <c r="WWA347" s="84" t="s">
        <v>39</v>
      </c>
      <c r="WWB347" s="84" t="s">
        <v>39</v>
      </c>
      <c r="WWC347" s="84" t="s">
        <v>39</v>
      </c>
      <c r="WWD347" s="84" t="s">
        <v>39</v>
      </c>
      <c r="WWE347" s="84" t="s">
        <v>39</v>
      </c>
      <c r="WWF347" s="84" t="s">
        <v>39</v>
      </c>
      <c r="WWG347" s="84" t="s">
        <v>39</v>
      </c>
      <c r="WWH347" s="84" t="s">
        <v>39</v>
      </c>
      <c r="WWI347" s="84" t="s">
        <v>39</v>
      </c>
      <c r="WWJ347" s="84" t="s">
        <v>39</v>
      </c>
      <c r="WWK347" s="84" t="s">
        <v>39</v>
      </c>
      <c r="WWL347" s="84" t="s">
        <v>39</v>
      </c>
      <c r="WWM347" s="84" t="s">
        <v>39</v>
      </c>
      <c r="WWN347" s="84" t="s">
        <v>39</v>
      </c>
      <c r="WWO347" s="84" t="s">
        <v>39</v>
      </c>
      <c r="WWP347" s="84" t="s">
        <v>39</v>
      </c>
      <c r="WWQ347" s="84" t="s">
        <v>39</v>
      </c>
      <c r="WWR347" s="84" t="s">
        <v>39</v>
      </c>
      <c r="WWS347" s="84" t="s">
        <v>39</v>
      </c>
      <c r="WWT347" s="84" t="s">
        <v>39</v>
      </c>
      <c r="WWU347" s="84" t="s">
        <v>39</v>
      </c>
      <c r="WWV347" s="84" t="s">
        <v>39</v>
      </c>
      <c r="WWW347" s="84" t="s">
        <v>39</v>
      </c>
      <c r="WWX347" s="84" t="s">
        <v>39</v>
      </c>
      <c r="WWY347" s="84" t="s">
        <v>39</v>
      </c>
      <c r="WWZ347" s="84" t="s">
        <v>39</v>
      </c>
      <c r="WXA347" s="84" t="s">
        <v>39</v>
      </c>
      <c r="WXB347" s="84" t="s">
        <v>39</v>
      </c>
      <c r="WXC347" s="84" t="s">
        <v>39</v>
      </c>
      <c r="WXD347" s="84" t="s">
        <v>39</v>
      </c>
      <c r="WXE347" s="84" t="s">
        <v>39</v>
      </c>
      <c r="WXF347" s="84" t="s">
        <v>39</v>
      </c>
      <c r="WXG347" s="84" t="s">
        <v>39</v>
      </c>
      <c r="WXH347" s="84" t="s">
        <v>39</v>
      </c>
      <c r="WXI347" s="84" t="s">
        <v>39</v>
      </c>
      <c r="WXJ347" s="84" t="s">
        <v>39</v>
      </c>
      <c r="WXK347" s="84" t="s">
        <v>39</v>
      </c>
      <c r="WXL347" s="84" t="s">
        <v>39</v>
      </c>
      <c r="WXM347" s="84" t="s">
        <v>39</v>
      </c>
      <c r="WXN347" s="84" t="s">
        <v>39</v>
      </c>
      <c r="WXO347" s="84" t="s">
        <v>39</v>
      </c>
      <c r="WXP347" s="84" t="s">
        <v>39</v>
      </c>
      <c r="WXQ347" s="84" t="s">
        <v>39</v>
      </c>
      <c r="WXR347" s="84" t="s">
        <v>39</v>
      </c>
      <c r="WXS347" s="84" t="s">
        <v>39</v>
      </c>
      <c r="WXT347" s="84" t="s">
        <v>39</v>
      </c>
      <c r="WXU347" s="84" t="s">
        <v>39</v>
      </c>
      <c r="WXV347" s="84" t="s">
        <v>39</v>
      </c>
      <c r="WXW347" s="84" t="s">
        <v>39</v>
      </c>
      <c r="WXX347" s="84" t="s">
        <v>39</v>
      </c>
      <c r="WXY347" s="84" t="s">
        <v>39</v>
      </c>
      <c r="WXZ347" s="84" t="s">
        <v>39</v>
      </c>
      <c r="WYA347" s="84" t="s">
        <v>39</v>
      </c>
      <c r="WYB347" s="84" t="s">
        <v>39</v>
      </c>
      <c r="WYC347" s="84" t="s">
        <v>39</v>
      </c>
      <c r="WYD347" s="84" t="s">
        <v>39</v>
      </c>
      <c r="WYE347" s="84" t="s">
        <v>39</v>
      </c>
      <c r="WYF347" s="84" t="s">
        <v>39</v>
      </c>
      <c r="WYG347" s="84" t="s">
        <v>39</v>
      </c>
      <c r="WYH347" s="84" t="s">
        <v>39</v>
      </c>
      <c r="WYI347" s="84" t="s">
        <v>39</v>
      </c>
      <c r="WYJ347" s="84" t="s">
        <v>39</v>
      </c>
      <c r="WYK347" s="84" t="s">
        <v>39</v>
      </c>
      <c r="WYL347" s="84" t="s">
        <v>39</v>
      </c>
      <c r="WYM347" s="84" t="s">
        <v>39</v>
      </c>
      <c r="WYN347" s="84" t="s">
        <v>39</v>
      </c>
      <c r="WYO347" s="84" t="s">
        <v>39</v>
      </c>
      <c r="WYP347" s="84" t="s">
        <v>39</v>
      </c>
      <c r="WYQ347" s="84" t="s">
        <v>39</v>
      </c>
      <c r="WYR347" s="84" t="s">
        <v>39</v>
      </c>
      <c r="WYS347" s="84" t="s">
        <v>39</v>
      </c>
      <c r="WYT347" s="84" t="s">
        <v>39</v>
      </c>
      <c r="WYU347" s="84" t="s">
        <v>39</v>
      </c>
      <c r="WYV347" s="84" t="s">
        <v>39</v>
      </c>
      <c r="WYW347" s="84" t="s">
        <v>39</v>
      </c>
      <c r="WYX347" s="84" t="s">
        <v>39</v>
      </c>
      <c r="WYY347" s="84" t="s">
        <v>39</v>
      </c>
      <c r="WYZ347" s="84" t="s">
        <v>39</v>
      </c>
      <c r="WZA347" s="84" t="s">
        <v>39</v>
      </c>
      <c r="WZB347" s="84" t="s">
        <v>39</v>
      </c>
      <c r="WZC347" s="84" t="s">
        <v>39</v>
      </c>
      <c r="WZD347" s="84" t="s">
        <v>39</v>
      </c>
      <c r="WZE347" s="84" t="s">
        <v>39</v>
      </c>
      <c r="WZF347" s="84" t="s">
        <v>39</v>
      </c>
      <c r="WZG347" s="84" t="s">
        <v>39</v>
      </c>
      <c r="WZH347" s="84" t="s">
        <v>39</v>
      </c>
      <c r="WZI347" s="84" t="s">
        <v>39</v>
      </c>
      <c r="WZJ347" s="84" t="s">
        <v>39</v>
      </c>
      <c r="WZK347" s="84" t="s">
        <v>39</v>
      </c>
      <c r="WZL347" s="84" t="s">
        <v>39</v>
      </c>
      <c r="WZM347" s="84" t="s">
        <v>39</v>
      </c>
      <c r="WZN347" s="84" t="s">
        <v>39</v>
      </c>
      <c r="WZO347" s="84" t="s">
        <v>39</v>
      </c>
      <c r="WZP347" s="84" t="s">
        <v>39</v>
      </c>
      <c r="WZQ347" s="84" t="s">
        <v>39</v>
      </c>
      <c r="WZR347" s="84" t="s">
        <v>39</v>
      </c>
      <c r="WZS347" s="84" t="s">
        <v>39</v>
      </c>
      <c r="WZT347" s="84" t="s">
        <v>39</v>
      </c>
      <c r="WZU347" s="84" t="s">
        <v>39</v>
      </c>
      <c r="WZV347" s="84" t="s">
        <v>39</v>
      </c>
      <c r="WZW347" s="84" t="s">
        <v>39</v>
      </c>
      <c r="WZX347" s="84" t="s">
        <v>39</v>
      </c>
      <c r="WZY347" s="84" t="s">
        <v>39</v>
      </c>
      <c r="WZZ347" s="84" t="s">
        <v>39</v>
      </c>
      <c r="XAA347" s="84" t="s">
        <v>39</v>
      </c>
      <c r="XAB347" s="84" t="s">
        <v>39</v>
      </c>
      <c r="XAC347" s="84" t="s">
        <v>39</v>
      </c>
      <c r="XAD347" s="84" t="s">
        <v>39</v>
      </c>
      <c r="XAE347" s="84" t="s">
        <v>39</v>
      </c>
      <c r="XAF347" s="84" t="s">
        <v>39</v>
      </c>
      <c r="XAG347" s="84" t="s">
        <v>39</v>
      </c>
      <c r="XAH347" s="84" t="s">
        <v>39</v>
      </c>
      <c r="XAI347" s="84" t="s">
        <v>39</v>
      </c>
      <c r="XAJ347" s="84" t="s">
        <v>39</v>
      </c>
      <c r="XAK347" s="84" t="s">
        <v>39</v>
      </c>
      <c r="XAL347" s="84" t="s">
        <v>39</v>
      </c>
      <c r="XAM347" s="84" t="s">
        <v>39</v>
      </c>
      <c r="XAN347" s="84" t="s">
        <v>39</v>
      </c>
      <c r="XAO347" s="84" t="s">
        <v>39</v>
      </c>
      <c r="XAP347" s="84" t="s">
        <v>39</v>
      </c>
      <c r="XAQ347" s="84" t="s">
        <v>39</v>
      </c>
      <c r="XAR347" s="84" t="s">
        <v>39</v>
      </c>
      <c r="XAS347" s="84" t="s">
        <v>39</v>
      </c>
      <c r="XAT347" s="84" t="s">
        <v>39</v>
      </c>
      <c r="XAU347" s="84" t="s">
        <v>39</v>
      </c>
      <c r="XAV347" s="84" t="s">
        <v>39</v>
      </c>
      <c r="XAW347" s="84" t="s">
        <v>39</v>
      </c>
      <c r="XAX347" s="84" t="s">
        <v>39</v>
      </c>
      <c r="XAY347" s="84" t="s">
        <v>39</v>
      </c>
      <c r="XAZ347" s="84" t="s">
        <v>39</v>
      </c>
      <c r="XBA347" s="84" t="s">
        <v>39</v>
      </c>
      <c r="XBB347" s="84" t="s">
        <v>39</v>
      </c>
      <c r="XBC347" s="84" t="s">
        <v>39</v>
      </c>
      <c r="XBD347" s="84" t="s">
        <v>39</v>
      </c>
      <c r="XBE347" s="84" t="s">
        <v>39</v>
      </c>
      <c r="XBF347" s="84" t="s">
        <v>39</v>
      </c>
      <c r="XBG347" s="84" t="s">
        <v>39</v>
      </c>
      <c r="XBH347" s="84" t="s">
        <v>39</v>
      </c>
      <c r="XBI347" s="84"/>
      <c r="XBJ347" s="84"/>
      <c r="XBK347" s="84"/>
      <c r="XBL347" s="84"/>
      <c r="XBM347" s="84"/>
      <c r="XBN347" s="84"/>
      <c r="XBO347" s="84"/>
      <c r="XBP347" s="84"/>
      <c r="XBQ347" s="84"/>
      <c r="XBR347" s="84"/>
    </row>
    <row r="348" spans="1:16294" s="38" customFormat="1" x14ac:dyDescent="0.25">
      <c r="A348" s="46" t="s">
        <v>5</v>
      </c>
      <c r="B348" s="46"/>
      <c r="C348" s="61">
        <v>-1805403.703328599</v>
      </c>
      <c r="D348" s="61">
        <v>-460603.27545332798</v>
      </c>
      <c r="E348" s="61">
        <v>-418206.34877778898</v>
      </c>
      <c r="F348" s="61">
        <v>-486185.32373005099</v>
      </c>
      <c r="G348" s="61">
        <v>-440408.75536743097</v>
      </c>
    </row>
    <row r="349" spans="1:16294" s="38" customFormat="1" x14ac:dyDescent="0.25">
      <c r="A349" s="67" t="s">
        <v>6</v>
      </c>
      <c r="B349" s="67"/>
      <c r="C349" s="59">
        <v>1059054.041979294</v>
      </c>
      <c r="D349" s="59">
        <v>265524.858783631</v>
      </c>
      <c r="E349" s="59">
        <v>265867.99272599502</v>
      </c>
      <c r="F349" s="59">
        <v>237351.58747095399</v>
      </c>
      <c r="G349" s="59">
        <v>290309.60299871402</v>
      </c>
    </row>
    <row r="350" spans="1:16294" s="38" customFormat="1" x14ac:dyDescent="0.25">
      <c r="A350" s="46" t="s">
        <v>7</v>
      </c>
      <c r="B350" s="46"/>
      <c r="C350" s="61">
        <v>-338654.01987999998</v>
      </c>
      <c r="D350" s="61">
        <v>-57827.031660000001</v>
      </c>
      <c r="E350" s="61">
        <v>-113671.53482</v>
      </c>
      <c r="F350" s="61">
        <v>-95041.601200000005</v>
      </c>
      <c r="G350" s="61">
        <v>-72113.852199999994</v>
      </c>
    </row>
    <row r="351" spans="1:16294" s="38" customFormat="1" x14ac:dyDescent="0.25">
      <c r="A351" s="67" t="s">
        <v>10</v>
      </c>
      <c r="B351" s="67"/>
      <c r="C351" s="59">
        <v>720400.022099294</v>
      </c>
      <c r="D351" s="59">
        <v>207697.827123631</v>
      </c>
      <c r="E351" s="59">
        <v>152196.45790599499</v>
      </c>
      <c r="F351" s="59">
        <v>142309.98627095399</v>
      </c>
      <c r="G351" s="59">
        <v>218195.750798714</v>
      </c>
    </row>
    <row r="352" spans="1:16294" s="38" customFormat="1" x14ac:dyDescent="0.25">
      <c r="A352" s="46" t="s">
        <v>25</v>
      </c>
      <c r="B352" s="46"/>
      <c r="C352" s="61">
        <v>-1661.096438587</v>
      </c>
      <c r="D352" s="61">
        <v>-840.20982742599995</v>
      </c>
      <c r="E352" s="61">
        <v>-721.43652300600002</v>
      </c>
      <c r="F352" s="61">
        <v>160.90854027500001</v>
      </c>
      <c r="G352" s="61">
        <v>-260.35862843000001</v>
      </c>
    </row>
    <row r="353" spans="1:109" s="38" customFormat="1" x14ac:dyDescent="0.25">
      <c r="A353" s="46" t="s">
        <v>26</v>
      </c>
      <c r="B353" s="46"/>
      <c r="C353" s="61">
        <v>-2406.7710426809999</v>
      </c>
      <c r="D353" s="61">
        <v>-2879.252624447</v>
      </c>
      <c r="E353" s="61">
        <v>426.45369461000001</v>
      </c>
      <c r="F353" s="61">
        <v>12.803517156</v>
      </c>
      <c r="G353" s="61">
        <v>33.22437</v>
      </c>
    </row>
    <row r="354" spans="1:109" s="38" customFormat="1" x14ac:dyDescent="0.25">
      <c r="A354" s="67" t="s">
        <v>15</v>
      </c>
      <c r="B354" s="67"/>
      <c r="C354" s="59">
        <v>716332.15461802599</v>
      </c>
      <c r="D354" s="59">
        <v>203978.364671758</v>
      </c>
      <c r="E354" s="59">
        <v>151901.475077599</v>
      </c>
      <c r="F354" s="59">
        <v>142483.69832838501</v>
      </c>
      <c r="G354" s="59">
        <v>217968.61654028401</v>
      </c>
    </row>
    <row r="355" spans="1:109" s="38" customFormat="1" x14ac:dyDescent="0.25">
      <c r="A355" s="23" t="s">
        <v>63</v>
      </c>
      <c r="B355" s="23"/>
      <c r="C355" s="61">
        <v>-30213.164862649981</v>
      </c>
      <c r="D355" s="61">
        <v>-7092.5162356309884</v>
      </c>
      <c r="E355" s="61">
        <v>-7827.9464867909846</v>
      </c>
      <c r="F355" s="61">
        <v>-8026.8893572230008</v>
      </c>
      <c r="G355" s="61">
        <v>-7265.8127830050071</v>
      </c>
    </row>
    <row r="356" spans="1:109" s="38" customFormat="1" x14ac:dyDescent="0.25">
      <c r="A356" s="36" t="s">
        <v>84</v>
      </c>
      <c r="B356" s="67"/>
      <c r="C356" s="59">
        <v>686118.98975537601</v>
      </c>
      <c r="D356" s="59">
        <v>196885.84843612701</v>
      </c>
      <c r="E356" s="59">
        <v>144073.52859080801</v>
      </c>
      <c r="F356" s="59">
        <v>134456.80897116201</v>
      </c>
      <c r="G356" s="59">
        <v>210702.80375727901</v>
      </c>
    </row>
    <row r="357" spans="1:109" s="48" customFormat="1" ht="6" customHeight="1" x14ac:dyDescent="0.25">
      <c r="A357" s="127"/>
      <c r="B357" s="127"/>
      <c r="C357" s="110"/>
      <c r="D357" s="110"/>
      <c r="E357" s="110"/>
      <c r="F357" s="110"/>
      <c r="G357" s="110"/>
      <c r="H357" s="47"/>
      <c r="I357" s="47"/>
      <c r="J357" s="47"/>
      <c r="K357" s="47"/>
      <c r="L357" s="47"/>
      <c r="M357" s="47"/>
      <c r="N357" s="47"/>
      <c r="O357" s="47"/>
      <c r="P357" s="47"/>
      <c r="Q357" s="47"/>
      <c r="R357" s="47"/>
      <c r="S357" s="47"/>
      <c r="T357" s="47"/>
      <c r="U357" s="47"/>
      <c r="V357" s="47"/>
      <c r="W357" s="47"/>
      <c r="X357" s="47"/>
      <c r="Y357" s="47"/>
      <c r="Z357" s="47"/>
      <c r="AA357" s="47"/>
      <c r="AB357" s="47"/>
      <c r="AC357" s="47"/>
      <c r="AD357" s="47"/>
      <c r="AE357" s="47"/>
      <c r="AF357" s="47"/>
      <c r="AG357" s="47"/>
      <c r="AH357" s="47"/>
      <c r="AI357" s="47"/>
      <c r="AJ357" s="47"/>
      <c r="AK357" s="47"/>
      <c r="AL357" s="47"/>
      <c r="AM357" s="47"/>
      <c r="AN357" s="47"/>
      <c r="AO357" s="47"/>
      <c r="AP357" s="47"/>
      <c r="AQ357" s="47"/>
      <c r="AR357" s="47"/>
      <c r="AS357" s="47"/>
      <c r="AT357" s="47"/>
      <c r="AU357" s="47"/>
      <c r="AV357" s="47"/>
      <c r="AW357" s="47"/>
      <c r="AX357" s="47"/>
      <c r="AY357" s="47"/>
      <c r="AZ357" s="47"/>
      <c r="BA357" s="47"/>
      <c r="BB357" s="47"/>
      <c r="BC357" s="47"/>
      <c r="BD357" s="47"/>
      <c r="BE357" s="47"/>
      <c r="BF357" s="47"/>
      <c r="BG357" s="47"/>
      <c r="BH357" s="47"/>
      <c r="BI357" s="47"/>
      <c r="BJ357" s="47"/>
      <c r="BK357" s="47"/>
      <c r="BL357" s="47"/>
      <c r="BM357" s="47"/>
      <c r="BN357" s="47"/>
      <c r="BO357" s="47"/>
      <c r="BP357" s="47"/>
      <c r="BQ357" s="47"/>
      <c r="BR357" s="47"/>
      <c r="BS357" s="47"/>
      <c r="BT357" s="47"/>
      <c r="BU357" s="47"/>
      <c r="BV357" s="47"/>
      <c r="BW357" s="47"/>
      <c r="BX357" s="47"/>
      <c r="BY357" s="47"/>
      <c r="BZ357" s="47"/>
      <c r="CA357" s="47"/>
      <c r="CB357" s="47"/>
      <c r="CC357" s="47"/>
      <c r="CD357" s="47"/>
      <c r="CE357" s="47"/>
      <c r="CF357" s="47"/>
      <c r="CG357" s="47"/>
      <c r="CH357" s="47"/>
      <c r="CI357" s="47"/>
      <c r="CJ357" s="47"/>
      <c r="CK357" s="47"/>
      <c r="CL357" s="47"/>
      <c r="CM357" s="47"/>
      <c r="CN357" s="47"/>
      <c r="CO357" s="47"/>
      <c r="CP357" s="47"/>
      <c r="CQ357" s="47"/>
      <c r="CR357" s="47"/>
      <c r="CS357" s="47"/>
      <c r="CT357" s="47"/>
      <c r="CU357" s="47"/>
      <c r="CV357" s="47"/>
      <c r="CW357" s="47"/>
      <c r="CX357" s="47"/>
      <c r="CY357" s="47"/>
      <c r="CZ357" s="47"/>
      <c r="DA357" s="47"/>
      <c r="DB357" s="47"/>
      <c r="DC357" s="47"/>
      <c r="DD357" s="47"/>
      <c r="DE357" s="47"/>
    </row>
    <row r="358" spans="1:109" s="52" customFormat="1" ht="15.75" customHeight="1" x14ac:dyDescent="0.25">
      <c r="A358" s="49" t="s">
        <v>20</v>
      </c>
      <c r="B358" s="50"/>
      <c r="C358" s="51">
        <v>0.63027765247573619</v>
      </c>
      <c r="D358" s="51">
        <v>0.63432781865330989</v>
      </c>
      <c r="E358" s="51">
        <v>0.6113463455718221</v>
      </c>
      <c r="F358" s="51">
        <v>0.67195649068273222</v>
      </c>
      <c r="G358" s="51">
        <v>0.60270656994599958</v>
      </c>
      <c r="H358" s="47"/>
      <c r="I358" s="47"/>
      <c r="J358" s="47"/>
      <c r="K358" s="47"/>
      <c r="L358" s="47"/>
      <c r="M358" s="47"/>
      <c r="N358" s="47"/>
      <c r="O358" s="47"/>
      <c r="P358" s="47"/>
      <c r="Q358" s="47"/>
      <c r="R358" s="47"/>
      <c r="S358" s="47"/>
      <c r="T358" s="47"/>
      <c r="U358" s="47"/>
      <c r="V358" s="47"/>
      <c r="W358" s="47"/>
      <c r="X358" s="47"/>
      <c r="Y358" s="47"/>
      <c r="Z358" s="47"/>
      <c r="AA358" s="47"/>
      <c r="AB358" s="47"/>
      <c r="AC358" s="47"/>
      <c r="AD358" s="47"/>
      <c r="AE358" s="47"/>
      <c r="AF358" s="47"/>
      <c r="AG358" s="47"/>
      <c r="AH358" s="47"/>
      <c r="AI358" s="47"/>
      <c r="AJ358" s="47"/>
      <c r="AK358" s="47"/>
      <c r="AL358" s="47"/>
      <c r="AM358" s="47"/>
      <c r="AN358" s="47"/>
      <c r="AO358" s="47"/>
      <c r="AP358" s="47"/>
      <c r="AQ358" s="47"/>
      <c r="AR358" s="47"/>
      <c r="AS358" s="47"/>
      <c r="AT358" s="47"/>
      <c r="AU358" s="47"/>
      <c r="AV358" s="47"/>
      <c r="AW358" s="47"/>
      <c r="AX358" s="47"/>
      <c r="AY358" s="47"/>
      <c r="AZ358" s="47"/>
      <c r="BA358" s="47"/>
      <c r="BB358" s="47"/>
      <c r="BC358" s="47"/>
      <c r="BD358" s="47"/>
      <c r="BE358" s="47"/>
      <c r="BF358" s="47"/>
      <c r="BG358" s="47"/>
      <c r="BH358" s="47"/>
      <c r="BI358" s="47"/>
      <c r="BJ358" s="47"/>
      <c r="BK358" s="47"/>
      <c r="BL358" s="47"/>
      <c r="BM358" s="47"/>
      <c r="BN358" s="47"/>
      <c r="BO358" s="47"/>
      <c r="BP358" s="47"/>
      <c r="BQ358" s="47"/>
      <c r="BR358" s="47"/>
      <c r="BS358" s="47"/>
      <c r="BT358" s="47"/>
      <c r="BU358" s="47"/>
      <c r="BV358" s="47"/>
      <c r="BW358" s="47"/>
      <c r="BX358" s="47"/>
      <c r="BY358" s="47"/>
      <c r="BZ358" s="47"/>
      <c r="CA358" s="47"/>
      <c r="CB358" s="47"/>
      <c r="CC358" s="47"/>
      <c r="CD358" s="47"/>
      <c r="CE358" s="47"/>
      <c r="CF358" s="47"/>
      <c r="CG358" s="47"/>
      <c r="CH358" s="47"/>
      <c r="CI358" s="47"/>
      <c r="CJ358" s="47"/>
      <c r="CK358" s="47"/>
      <c r="CL358" s="47"/>
      <c r="CM358" s="47"/>
      <c r="CN358" s="47"/>
      <c r="CO358" s="47"/>
      <c r="CP358" s="47"/>
      <c r="CQ358" s="47"/>
      <c r="CR358" s="47"/>
      <c r="CS358" s="47"/>
      <c r="CT358" s="47"/>
      <c r="CU358" s="47"/>
      <c r="CV358" s="47"/>
      <c r="CW358" s="47"/>
      <c r="CX358" s="47"/>
      <c r="CY358" s="47"/>
      <c r="CZ358" s="47"/>
      <c r="DA358" s="47"/>
      <c r="DB358" s="47"/>
      <c r="DC358" s="47"/>
      <c r="DD358" s="47"/>
      <c r="DE358" s="47"/>
    </row>
    <row r="359" spans="1:109" s="38" customFormat="1" x14ac:dyDescent="0.25">
      <c r="A359" s="23" t="s">
        <v>65</v>
      </c>
      <c r="B359" s="23"/>
      <c r="C359" s="53">
        <v>71110983.087898642</v>
      </c>
      <c r="D359" s="53">
        <v>70841504.169949025</v>
      </c>
      <c r="E359" s="53">
        <v>70850804.79317829</v>
      </c>
      <c r="F359" s="53">
        <v>71075260.685668677</v>
      </c>
      <c r="G359" s="53">
        <v>71676362.702798545</v>
      </c>
    </row>
    <row r="360" spans="1:109" s="38" customFormat="1" x14ac:dyDescent="0.25">
      <c r="A360" s="23" t="s">
        <v>66</v>
      </c>
      <c r="B360" s="23"/>
      <c r="C360" s="53">
        <v>72873693.042412519</v>
      </c>
      <c r="D360" s="53">
        <v>72424604.299120039</v>
      </c>
      <c r="E360" s="53">
        <v>72924225.679159984</v>
      </c>
      <c r="F360" s="53">
        <v>71933340.351790011</v>
      </c>
      <c r="G360" s="53">
        <v>74212601.839579999</v>
      </c>
    </row>
    <row r="361" spans="1:109" s="38" customFormat="1" x14ac:dyDescent="0.25">
      <c r="A361" s="23" t="s">
        <v>22</v>
      </c>
      <c r="B361" s="23"/>
      <c r="C361" s="53">
        <v>67688082.801062778</v>
      </c>
      <c r="D361" s="53">
        <v>67690169.267386109</v>
      </c>
      <c r="E361" s="53">
        <v>66300878.19898501</v>
      </c>
      <c r="F361" s="53">
        <v>68471735.226439998</v>
      </c>
      <c r="G361" s="53">
        <v>68289548.511439994</v>
      </c>
    </row>
    <row r="362" spans="1:109" s="38" customFormat="1" x14ac:dyDescent="0.25">
      <c r="A362" s="23" t="s">
        <v>24</v>
      </c>
      <c r="B362" s="23"/>
      <c r="C362" s="71">
        <v>46.471367888944947</v>
      </c>
      <c r="D362" s="71">
        <v>31.937782591766318</v>
      </c>
      <c r="E362" s="71">
        <v>62.350492589452138</v>
      </c>
      <c r="F362" s="71">
        <v>52.849819421814168</v>
      </c>
      <c r="G362" s="71">
        <v>38.868790697236719</v>
      </c>
    </row>
    <row r="363" spans="1:109" s="38" customFormat="1" ht="23" x14ac:dyDescent="0.25">
      <c r="A363" s="123" t="s">
        <v>80</v>
      </c>
      <c r="B363" s="23"/>
      <c r="C363" s="55">
        <v>6414604.2228801213</v>
      </c>
      <c r="D363" s="55">
        <v>6414604.2228801213</v>
      </c>
      <c r="E363" s="55">
        <v>6427558.1944303559</v>
      </c>
      <c r="F363" s="55">
        <v>6452226.9145866055</v>
      </c>
      <c r="G363" s="55">
        <v>6544028.8449691879</v>
      </c>
    </row>
    <row r="364" spans="1:109" s="38" customFormat="1" x14ac:dyDescent="0.25">
      <c r="A364" s="23" t="s">
        <v>56</v>
      </c>
      <c r="B364" s="23"/>
      <c r="C364" s="55">
        <v>46434165.043749906</v>
      </c>
      <c r="D364" s="55">
        <v>46434165.043749906</v>
      </c>
      <c r="E364" s="55">
        <v>46420655.434505843</v>
      </c>
      <c r="F364" s="55">
        <v>46624475.707005858</v>
      </c>
      <c r="G364" s="55">
        <v>46391838.870755851</v>
      </c>
    </row>
    <row r="365" spans="1:109" s="87" customFormat="1" x14ac:dyDescent="0.25">
      <c r="A365" s="23"/>
      <c r="B365" s="23"/>
      <c r="C365" s="86"/>
      <c r="D365" s="86"/>
      <c r="E365" s="86"/>
      <c r="F365" s="86"/>
      <c r="G365" s="86"/>
      <c r="H365" s="38"/>
      <c r="I365" s="38"/>
      <c r="J365" s="38"/>
      <c r="K365" s="38"/>
      <c r="L365" s="38"/>
      <c r="M365" s="38"/>
      <c r="N365" s="38"/>
      <c r="O365" s="38"/>
      <c r="P365" s="38"/>
      <c r="Q365" s="38"/>
      <c r="R365" s="38"/>
      <c r="S365" s="38"/>
      <c r="T365" s="38"/>
      <c r="U365" s="38"/>
      <c r="V365" s="38"/>
      <c r="W365" s="38"/>
      <c r="X365" s="38"/>
      <c r="Y365" s="38"/>
      <c r="Z365" s="38"/>
      <c r="AA365" s="38"/>
      <c r="AB365" s="38"/>
      <c r="AC365" s="38"/>
      <c r="AD365" s="38"/>
      <c r="AE365" s="38"/>
      <c r="AF365" s="38"/>
      <c r="AG365" s="38"/>
      <c r="AH365" s="38"/>
      <c r="AI365" s="38"/>
      <c r="AJ365" s="38"/>
      <c r="AK365" s="38"/>
      <c r="AL365" s="38"/>
      <c r="AM365" s="38"/>
      <c r="AN365" s="38"/>
      <c r="AO365" s="38"/>
      <c r="AP365" s="38"/>
      <c r="AQ365" s="38"/>
      <c r="AR365" s="38"/>
      <c r="AS365" s="38"/>
      <c r="AT365" s="38"/>
      <c r="AU365" s="38"/>
      <c r="AV365" s="38"/>
      <c r="AW365" s="38"/>
      <c r="AX365" s="38"/>
      <c r="AY365" s="38"/>
      <c r="AZ365" s="38"/>
      <c r="BA365" s="38"/>
      <c r="BB365" s="38"/>
      <c r="BC365" s="38"/>
      <c r="BD365" s="38"/>
      <c r="BE365" s="38"/>
      <c r="BF365" s="38"/>
      <c r="BG365" s="38"/>
      <c r="BH365" s="38"/>
      <c r="BI365" s="38"/>
      <c r="BJ365" s="38"/>
      <c r="BK365" s="38"/>
      <c r="BL365" s="38"/>
      <c r="BM365" s="38"/>
      <c r="BN365" s="38"/>
      <c r="BO365" s="38"/>
      <c r="BP365" s="38"/>
      <c r="BQ365" s="38"/>
      <c r="BR365" s="38"/>
      <c r="BS365" s="38"/>
      <c r="BT365" s="38"/>
      <c r="BU365" s="38"/>
      <c r="BV365" s="38"/>
      <c r="BW365" s="38"/>
      <c r="BX365" s="38"/>
      <c r="BY365" s="38"/>
      <c r="BZ365" s="38"/>
      <c r="CA365" s="38"/>
      <c r="CB365" s="38"/>
      <c r="CC365" s="38"/>
      <c r="CD365" s="38"/>
      <c r="CE365" s="38"/>
      <c r="CF365" s="38"/>
      <c r="CG365" s="38"/>
      <c r="CH365" s="38"/>
      <c r="CI365" s="38"/>
      <c r="CJ365" s="38"/>
      <c r="CK365" s="38"/>
      <c r="CL365" s="38"/>
      <c r="CM365" s="38"/>
      <c r="CN365" s="38"/>
      <c r="CO365" s="38"/>
      <c r="CP365" s="38"/>
      <c r="CQ365" s="38"/>
      <c r="CR365" s="38"/>
      <c r="CS365" s="38"/>
      <c r="CT365" s="38"/>
      <c r="CU365" s="38"/>
      <c r="CV365" s="38"/>
      <c r="CW365" s="38"/>
      <c r="CX365" s="38"/>
      <c r="CY365" s="38"/>
      <c r="CZ365" s="38"/>
      <c r="DA365" s="38"/>
      <c r="DB365" s="38"/>
      <c r="DC365" s="38"/>
      <c r="DD365" s="38"/>
      <c r="DE365" s="38"/>
    </row>
    <row r="366" spans="1:109" s="35" customFormat="1" ht="21" customHeight="1" x14ac:dyDescent="0.25">
      <c r="A366" s="125" t="s">
        <v>27</v>
      </c>
      <c r="B366" s="125"/>
      <c r="C366" s="126" t="s">
        <v>57</v>
      </c>
      <c r="D366" s="126" t="s">
        <v>58</v>
      </c>
      <c r="E366" s="126" t="s">
        <v>59</v>
      </c>
      <c r="F366" s="126" t="s">
        <v>60</v>
      </c>
      <c r="G366" s="126" t="s">
        <v>61</v>
      </c>
      <c r="H366" s="34"/>
      <c r="I366" s="34"/>
      <c r="J366" s="34"/>
      <c r="K366" s="34"/>
      <c r="L366" s="34"/>
      <c r="M366" s="34"/>
      <c r="N366" s="34"/>
      <c r="O366" s="34"/>
      <c r="P366" s="34"/>
      <c r="Q366" s="34"/>
      <c r="R366" s="34"/>
      <c r="S366" s="34"/>
      <c r="T366" s="34"/>
      <c r="U366" s="34"/>
      <c r="V366" s="34"/>
      <c r="W366" s="34"/>
      <c r="X366" s="34"/>
      <c r="Y366" s="34"/>
      <c r="Z366" s="34"/>
      <c r="AA366" s="34"/>
      <c r="AB366" s="34"/>
      <c r="AC366" s="34"/>
      <c r="AD366" s="34"/>
      <c r="AE366" s="34"/>
      <c r="AF366" s="34"/>
      <c r="AG366" s="34"/>
      <c r="AH366" s="34"/>
      <c r="AI366" s="34"/>
      <c r="AJ366" s="34"/>
      <c r="AK366" s="34"/>
      <c r="AL366" s="34"/>
      <c r="AM366" s="34"/>
      <c r="AN366" s="34"/>
      <c r="AO366" s="34"/>
      <c r="AP366" s="34"/>
      <c r="AQ366" s="34"/>
      <c r="AR366" s="34"/>
      <c r="AS366" s="34"/>
      <c r="AT366" s="34"/>
      <c r="AU366" s="34"/>
      <c r="AV366" s="34"/>
      <c r="AW366" s="34"/>
      <c r="AX366" s="34"/>
      <c r="AY366" s="34"/>
      <c r="AZ366" s="34"/>
      <c r="BA366" s="34"/>
      <c r="BB366" s="34"/>
      <c r="BC366" s="34"/>
      <c r="BD366" s="34"/>
      <c r="BE366" s="34"/>
      <c r="BF366" s="34"/>
      <c r="BG366" s="34"/>
      <c r="BH366" s="34"/>
      <c r="BI366" s="34"/>
      <c r="BJ366" s="34"/>
      <c r="BK366" s="34"/>
      <c r="BL366" s="34"/>
      <c r="BM366" s="34"/>
      <c r="BN366" s="34"/>
      <c r="BO366" s="34"/>
      <c r="BP366" s="34"/>
      <c r="BQ366" s="34"/>
      <c r="BR366" s="34"/>
      <c r="BS366" s="34"/>
      <c r="BT366" s="34"/>
      <c r="BU366" s="34"/>
      <c r="BV366" s="34"/>
      <c r="BW366" s="34"/>
      <c r="BX366" s="34"/>
      <c r="BY366" s="34"/>
      <c r="BZ366" s="34"/>
      <c r="CA366" s="34"/>
      <c r="CB366" s="34"/>
      <c r="CC366" s="34"/>
      <c r="CD366" s="34"/>
      <c r="CE366" s="34"/>
      <c r="CF366" s="34"/>
      <c r="CG366" s="34"/>
      <c r="CH366" s="34"/>
      <c r="CI366" s="34"/>
      <c r="CJ366" s="34"/>
      <c r="CK366" s="34"/>
      <c r="CL366" s="34"/>
      <c r="CM366" s="34"/>
      <c r="CN366" s="34"/>
      <c r="CO366" s="34"/>
      <c r="CP366" s="34"/>
      <c r="CQ366" s="34"/>
      <c r="CR366" s="34"/>
      <c r="CS366" s="34"/>
      <c r="CT366" s="34"/>
      <c r="CU366" s="34"/>
      <c r="CV366" s="34"/>
      <c r="CW366" s="34"/>
      <c r="CX366" s="34"/>
      <c r="CY366" s="34"/>
      <c r="CZ366" s="34"/>
      <c r="DA366" s="34"/>
      <c r="DB366" s="34"/>
      <c r="DC366" s="34"/>
      <c r="DD366" s="34"/>
      <c r="DE366" s="34"/>
    </row>
    <row r="367" spans="1:109" s="38" customFormat="1" x14ac:dyDescent="0.25">
      <c r="A367" s="36" t="s">
        <v>85</v>
      </c>
      <c r="B367" s="23"/>
      <c r="C367" s="82"/>
      <c r="D367" s="82"/>
      <c r="E367" s="82"/>
      <c r="F367" s="82"/>
      <c r="G367" s="82"/>
    </row>
    <row r="368" spans="1:109" s="38" customFormat="1" x14ac:dyDescent="0.25">
      <c r="A368" s="67" t="s">
        <v>3</v>
      </c>
      <c r="B368" s="67"/>
      <c r="C368" s="59">
        <v>2774122.0483875158</v>
      </c>
      <c r="D368" s="59">
        <v>704162.79592184501</v>
      </c>
      <c r="E368" s="59">
        <v>661556.98405333795</v>
      </c>
      <c r="F368" s="59">
        <v>699943.44328604301</v>
      </c>
      <c r="G368" s="59">
        <v>708458.82512628997</v>
      </c>
    </row>
    <row r="369" spans="1:16284" s="84" customFormat="1" hidden="1" outlineLevel="1" x14ac:dyDescent="0.25">
      <c r="A369" s="13" t="s">
        <v>71</v>
      </c>
      <c r="B369" s="13"/>
      <c r="C369" s="40">
        <v>0</v>
      </c>
      <c r="D369" s="40">
        <v>0</v>
      </c>
      <c r="E369" s="40">
        <v>0</v>
      </c>
      <c r="F369" s="40">
        <v>0</v>
      </c>
      <c r="G369" s="40">
        <v>0</v>
      </c>
      <c r="H369" s="13"/>
      <c r="I369" s="13"/>
      <c r="J369" s="13"/>
      <c r="K369" s="13"/>
      <c r="L369" s="13"/>
      <c r="M369" s="13"/>
      <c r="N369" s="13"/>
      <c r="O369" s="13"/>
      <c r="P369" s="13"/>
      <c r="Q369" s="13"/>
      <c r="R369" s="13"/>
      <c r="S369" s="13"/>
      <c r="T369" s="13"/>
      <c r="U369" s="13"/>
      <c r="V369" s="13"/>
      <c r="W369" s="13"/>
      <c r="X369" s="13"/>
      <c r="Y369" s="13"/>
      <c r="Z369" s="13"/>
      <c r="AA369" s="13"/>
      <c r="AB369" s="13"/>
      <c r="AC369" s="13"/>
      <c r="AD369" s="13"/>
      <c r="AE369" s="13"/>
      <c r="AF369" s="13"/>
      <c r="AG369" s="13"/>
      <c r="AH369" s="13"/>
      <c r="AI369" s="13"/>
      <c r="AJ369" s="13"/>
      <c r="AK369" s="13"/>
      <c r="AL369" s="13"/>
      <c r="AM369" s="13"/>
      <c r="AN369" s="13"/>
      <c r="AO369" s="13"/>
      <c r="AP369" s="13"/>
      <c r="AQ369" s="13"/>
      <c r="AR369" s="13"/>
      <c r="AS369" s="13"/>
      <c r="AT369" s="13"/>
      <c r="AU369" s="13"/>
      <c r="AV369" s="13" t="s">
        <v>38</v>
      </c>
      <c r="AW369" s="13" t="s">
        <v>38</v>
      </c>
      <c r="AX369" s="13" t="s">
        <v>38</v>
      </c>
      <c r="AY369" s="13" t="s">
        <v>38</v>
      </c>
      <c r="AZ369" s="13" t="s">
        <v>38</v>
      </c>
      <c r="BA369" s="13" t="s">
        <v>38</v>
      </c>
      <c r="BB369" s="13" t="s">
        <v>38</v>
      </c>
      <c r="BC369" s="13" t="s">
        <v>38</v>
      </c>
      <c r="BD369" s="13" t="s">
        <v>38</v>
      </c>
      <c r="BE369" s="13" t="s">
        <v>38</v>
      </c>
      <c r="BF369" s="13" t="s">
        <v>38</v>
      </c>
      <c r="BG369" s="13" t="s">
        <v>38</v>
      </c>
      <c r="BH369" s="13" t="s">
        <v>38</v>
      </c>
      <c r="BI369" s="13" t="s">
        <v>38</v>
      </c>
      <c r="BJ369" s="13" t="s">
        <v>38</v>
      </c>
      <c r="BK369" s="13" t="s">
        <v>38</v>
      </c>
      <c r="BL369" s="13" t="s">
        <v>38</v>
      </c>
      <c r="BM369" s="13" t="s">
        <v>38</v>
      </c>
      <c r="BN369" s="13" t="s">
        <v>38</v>
      </c>
      <c r="BO369" s="13" t="s">
        <v>38</v>
      </c>
      <c r="BP369" s="13" t="s">
        <v>38</v>
      </c>
      <c r="BQ369" s="13" t="s">
        <v>38</v>
      </c>
      <c r="BR369" s="13" t="s">
        <v>38</v>
      </c>
      <c r="BS369" s="13" t="s">
        <v>38</v>
      </c>
      <c r="BT369" s="13" t="s">
        <v>38</v>
      </c>
      <c r="BU369" s="13" t="s">
        <v>38</v>
      </c>
      <c r="BV369" s="13" t="s">
        <v>38</v>
      </c>
      <c r="BW369" s="13" t="s">
        <v>38</v>
      </c>
      <c r="BX369" s="13" t="s">
        <v>38</v>
      </c>
      <c r="BY369" s="13" t="s">
        <v>38</v>
      </c>
      <c r="BZ369" s="13" t="s">
        <v>38</v>
      </c>
      <c r="CA369" s="13" t="s">
        <v>38</v>
      </c>
      <c r="CB369" s="13" t="s">
        <v>38</v>
      </c>
      <c r="CC369" s="13" t="s">
        <v>38</v>
      </c>
      <c r="CD369" s="13" t="s">
        <v>38</v>
      </c>
      <c r="CE369" s="13" t="s">
        <v>38</v>
      </c>
      <c r="CF369" s="13" t="s">
        <v>38</v>
      </c>
      <c r="CG369" s="13" t="s">
        <v>38</v>
      </c>
      <c r="CH369" s="13" t="s">
        <v>38</v>
      </c>
      <c r="CI369" s="13" t="s">
        <v>38</v>
      </c>
      <c r="CJ369" s="13" t="s">
        <v>38</v>
      </c>
      <c r="CK369" s="13" t="s">
        <v>38</v>
      </c>
      <c r="CL369" s="13" t="s">
        <v>38</v>
      </c>
      <c r="CM369" s="13" t="s">
        <v>38</v>
      </c>
      <c r="CN369" s="13" t="s">
        <v>38</v>
      </c>
      <c r="CO369" s="13" t="s">
        <v>38</v>
      </c>
      <c r="CP369" s="13" t="s">
        <v>38</v>
      </c>
      <c r="CQ369" s="13" t="s">
        <v>38</v>
      </c>
      <c r="CR369" s="13" t="s">
        <v>38</v>
      </c>
      <c r="CS369" s="13" t="s">
        <v>38</v>
      </c>
      <c r="CT369" s="13" t="s">
        <v>38</v>
      </c>
      <c r="CU369" s="13" t="s">
        <v>38</v>
      </c>
      <c r="CV369" s="13" t="s">
        <v>38</v>
      </c>
      <c r="CW369" s="13" t="s">
        <v>38</v>
      </c>
      <c r="CX369" s="13" t="s">
        <v>38</v>
      </c>
      <c r="CY369" s="13" t="s">
        <v>38</v>
      </c>
      <c r="CZ369" s="13" t="s">
        <v>38</v>
      </c>
      <c r="DA369" s="13" t="s">
        <v>38</v>
      </c>
      <c r="DB369" s="13" t="s">
        <v>38</v>
      </c>
      <c r="DC369" s="13" t="s">
        <v>38</v>
      </c>
      <c r="DD369" s="13" t="s">
        <v>38</v>
      </c>
      <c r="DE369" s="13" t="s">
        <v>38</v>
      </c>
      <c r="DF369" s="84" t="s">
        <v>38</v>
      </c>
      <c r="DG369" s="84" t="s">
        <v>38</v>
      </c>
      <c r="DH369" s="84" t="s">
        <v>38</v>
      </c>
      <c r="DI369" s="84" t="s">
        <v>38</v>
      </c>
      <c r="DJ369" s="84" t="s">
        <v>38</v>
      </c>
      <c r="DK369" s="84" t="s">
        <v>38</v>
      </c>
      <c r="DL369" s="84" t="s">
        <v>38</v>
      </c>
      <c r="DM369" s="84" t="s">
        <v>38</v>
      </c>
      <c r="DN369" s="84" t="s">
        <v>38</v>
      </c>
      <c r="DO369" s="84" t="s">
        <v>38</v>
      </c>
      <c r="DP369" s="84" t="s">
        <v>38</v>
      </c>
      <c r="DQ369" s="84" t="s">
        <v>38</v>
      </c>
      <c r="DR369" s="84" t="s">
        <v>38</v>
      </c>
      <c r="DS369" s="84" t="s">
        <v>38</v>
      </c>
      <c r="DT369" s="84" t="s">
        <v>38</v>
      </c>
      <c r="DU369" s="84" t="s">
        <v>38</v>
      </c>
      <c r="DV369" s="84" t="s">
        <v>38</v>
      </c>
      <c r="DW369" s="84" t="s">
        <v>38</v>
      </c>
      <c r="DX369" s="84" t="s">
        <v>38</v>
      </c>
      <c r="DY369" s="84" t="s">
        <v>38</v>
      </c>
      <c r="DZ369" s="84" t="s">
        <v>38</v>
      </c>
      <c r="EA369" s="84" t="s">
        <v>38</v>
      </c>
      <c r="EB369" s="84" t="s">
        <v>38</v>
      </c>
      <c r="EC369" s="84" t="s">
        <v>38</v>
      </c>
      <c r="ED369" s="84" t="s">
        <v>38</v>
      </c>
      <c r="EE369" s="84" t="s">
        <v>38</v>
      </c>
      <c r="EF369" s="84" t="s">
        <v>38</v>
      </c>
      <c r="EG369" s="84" t="s">
        <v>38</v>
      </c>
      <c r="EH369" s="84" t="s">
        <v>38</v>
      </c>
      <c r="EI369" s="84" t="s">
        <v>38</v>
      </c>
      <c r="EJ369" s="84" t="s">
        <v>38</v>
      </c>
      <c r="EK369" s="84" t="s">
        <v>38</v>
      </c>
      <c r="EL369" s="84" t="s">
        <v>38</v>
      </c>
      <c r="EM369" s="84" t="s">
        <v>38</v>
      </c>
      <c r="EN369" s="84" t="s">
        <v>38</v>
      </c>
      <c r="EO369" s="84" t="s">
        <v>38</v>
      </c>
      <c r="EP369" s="84" t="s">
        <v>38</v>
      </c>
      <c r="EQ369" s="84" t="s">
        <v>38</v>
      </c>
      <c r="ER369" s="84" t="s">
        <v>38</v>
      </c>
      <c r="ES369" s="84" t="s">
        <v>38</v>
      </c>
      <c r="ET369" s="84" t="s">
        <v>38</v>
      </c>
      <c r="EU369" s="84" t="s">
        <v>38</v>
      </c>
      <c r="EV369" s="84" t="s">
        <v>38</v>
      </c>
      <c r="EW369" s="84" t="s">
        <v>38</v>
      </c>
      <c r="EX369" s="84" t="s">
        <v>38</v>
      </c>
      <c r="EY369" s="84" t="s">
        <v>38</v>
      </c>
      <c r="EZ369" s="84" t="s">
        <v>38</v>
      </c>
      <c r="FA369" s="84" t="s">
        <v>38</v>
      </c>
      <c r="FB369" s="84" t="s">
        <v>38</v>
      </c>
      <c r="FC369" s="84" t="s">
        <v>38</v>
      </c>
      <c r="FD369" s="84" t="s">
        <v>38</v>
      </c>
      <c r="FE369" s="84" t="s">
        <v>38</v>
      </c>
      <c r="FF369" s="84" t="s">
        <v>38</v>
      </c>
      <c r="FG369" s="84" t="s">
        <v>38</v>
      </c>
      <c r="FH369" s="84" t="s">
        <v>38</v>
      </c>
      <c r="FI369" s="84" t="s">
        <v>38</v>
      </c>
      <c r="FJ369" s="84" t="s">
        <v>38</v>
      </c>
      <c r="FK369" s="84" t="s">
        <v>38</v>
      </c>
      <c r="FL369" s="84" t="s">
        <v>38</v>
      </c>
      <c r="FM369" s="84" t="s">
        <v>38</v>
      </c>
      <c r="FN369" s="84" t="s">
        <v>38</v>
      </c>
      <c r="FO369" s="84" t="s">
        <v>38</v>
      </c>
      <c r="FP369" s="84" t="s">
        <v>38</v>
      </c>
      <c r="FQ369" s="84" t="s">
        <v>38</v>
      </c>
      <c r="FR369" s="84" t="s">
        <v>38</v>
      </c>
      <c r="FS369" s="84" t="s">
        <v>38</v>
      </c>
      <c r="FT369" s="84" t="s">
        <v>38</v>
      </c>
      <c r="FU369" s="84" t="s">
        <v>38</v>
      </c>
      <c r="FV369" s="84" t="s">
        <v>38</v>
      </c>
      <c r="FW369" s="84" t="s">
        <v>38</v>
      </c>
      <c r="FX369" s="84" t="s">
        <v>38</v>
      </c>
      <c r="FY369" s="84" t="s">
        <v>38</v>
      </c>
      <c r="FZ369" s="84" t="s">
        <v>38</v>
      </c>
      <c r="GA369" s="84" t="s">
        <v>38</v>
      </c>
      <c r="GB369" s="84" t="s">
        <v>38</v>
      </c>
      <c r="GC369" s="84" t="s">
        <v>38</v>
      </c>
      <c r="GD369" s="84" t="s">
        <v>38</v>
      </c>
      <c r="GE369" s="84" t="s">
        <v>38</v>
      </c>
      <c r="GF369" s="84" t="s">
        <v>38</v>
      </c>
      <c r="GG369" s="84" t="s">
        <v>38</v>
      </c>
      <c r="GH369" s="84" t="s">
        <v>38</v>
      </c>
      <c r="GI369" s="84" t="s">
        <v>38</v>
      </c>
      <c r="GJ369" s="84" t="s">
        <v>38</v>
      </c>
      <c r="GK369" s="84" t="s">
        <v>38</v>
      </c>
      <c r="GL369" s="84" t="s">
        <v>38</v>
      </c>
      <c r="GM369" s="84" t="s">
        <v>38</v>
      </c>
      <c r="GN369" s="84" t="s">
        <v>38</v>
      </c>
      <c r="GO369" s="84" t="s">
        <v>38</v>
      </c>
      <c r="GP369" s="84" t="s">
        <v>38</v>
      </c>
      <c r="GQ369" s="84" t="s">
        <v>38</v>
      </c>
      <c r="GR369" s="84" t="s">
        <v>38</v>
      </c>
      <c r="GS369" s="84" t="s">
        <v>38</v>
      </c>
      <c r="GT369" s="84" t="s">
        <v>38</v>
      </c>
      <c r="GU369" s="84" t="s">
        <v>38</v>
      </c>
      <c r="GV369" s="84" t="s">
        <v>38</v>
      </c>
      <c r="GW369" s="84" t="s">
        <v>38</v>
      </c>
      <c r="GX369" s="84" t="s">
        <v>38</v>
      </c>
      <c r="GY369" s="84" t="s">
        <v>38</v>
      </c>
      <c r="GZ369" s="84" t="s">
        <v>38</v>
      </c>
      <c r="HA369" s="84" t="s">
        <v>38</v>
      </c>
      <c r="HB369" s="84" t="s">
        <v>38</v>
      </c>
      <c r="HC369" s="84" t="s">
        <v>38</v>
      </c>
      <c r="HD369" s="84" t="s">
        <v>38</v>
      </c>
      <c r="HE369" s="84" t="s">
        <v>38</v>
      </c>
      <c r="HF369" s="84" t="s">
        <v>38</v>
      </c>
      <c r="HG369" s="84" t="s">
        <v>38</v>
      </c>
      <c r="HH369" s="84" t="s">
        <v>38</v>
      </c>
      <c r="HI369" s="84" t="s">
        <v>38</v>
      </c>
      <c r="HJ369" s="84" t="s">
        <v>38</v>
      </c>
      <c r="HK369" s="84" t="s">
        <v>38</v>
      </c>
      <c r="HL369" s="84" t="s">
        <v>38</v>
      </c>
      <c r="HM369" s="84" t="s">
        <v>38</v>
      </c>
      <c r="HN369" s="84" t="s">
        <v>38</v>
      </c>
      <c r="HO369" s="84" t="s">
        <v>38</v>
      </c>
      <c r="HP369" s="84" t="s">
        <v>38</v>
      </c>
      <c r="HQ369" s="84" t="s">
        <v>38</v>
      </c>
      <c r="HR369" s="84" t="s">
        <v>38</v>
      </c>
      <c r="HS369" s="84" t="s">
        <v>38</v>
      </c>
      <c r="HT369" s="84" t="s">
        <v>38</v>
      </c>
      <c r="HU369" s="84" t="s">
        <v>38</v>
      </c>
      <c r="HV369" s="84" t="s">
        <v>38</v>
      </c>
      <c r="HW369" s="84" t="s">
        <v>38</v>
      </c>
      <c r="HX369" s="84" t="s">
        <v>38</v>
      </c>
      <c r="HY369" s="84" t="s">
        <v>38</v>
      </c>
      <c r="HZ369" s="84" t="s">
        <v>38</v>
      </c>
      <c r="IA369" s="84" t="s">
        <v>38</v>
      </c>
      <c r="IB369" s="84" t="s">
        <v>38</v>
      </c>
      <c r="IC369" s="84" t="s">
        <v>38</v>
      </c>
      <c r="ID369" s="84" t="s">
        <v>38</v>
      </c>
      <c r="IE369" s="84" t="s">
        <v>38</v>
      </c>
      <c r="IF369" s="84" t="s">
        <v>38</v>
      </c>
      <c r="IG369" s="84" t="s">
        <v>38</v>
      </c>
      <c r="IH369" s="84" t="s">
        <v>38</v>
      </c>
      <c r="II369" s="84" t="s">
        <v>38</v>
      </c>
      <c r="IJ369" s="84" t="s">
        <v>38</v>
      </c>
      <c r="IK369" s="84" t="s">
        <v>38</v>
      </c>
      <c r="IL369" s="84" t="s">
        <v>38</v>
      </c>
      <c r="IM369" s="84" t="s">
        <v>38</v>
      </c>
      <c r="IN369" s="84" t="s">
        <v>38</v>
      </c>
      <c r="IO369" s="84" t="s">
        <v>38</v>
      </c>
      <c r="IP369" s="84" t="s">
        <v>38</v>
      </c>
      <c r="IQ369" s="84" t="s">
        <v>38</v>
      </c>
      <c r="IR369" s="84" t="s">
        <v>38</v>
      </c>
      <c r="IS369" s="84" t="s">
        <v>38</v>
      </c>
      <c r="IT369" s="84" t="s">
        <v>38</v>
      </c>
      <c r="IU369" s="84" t="s">
        <v>38</v>
      </c>
      <c r="IV369" s="84" t="s">
        <v>38</v>
      </c>
      <c r="IW369" s="84" t="s">
        <v>38</v>
      </c>
      <c r="IX369" s="84" t="s">
        <v>38</v>
      </c>
      <c r="IY369" s="84" t="s">
        <v>38</v>
      </c>
      <c r="IZ369" s="84" t="s">
        <v>38</v>
      </c>
      <c r="JA369" s="84" t="s">
        <v>38</v>
      </c>
      <c r="JB369" s="84" t="s">
        <v>38</v>
      </c>
      <c r="JC369" s="84" t="s">
        <v>38</v>
      </c>
      <c r="JD369" s="84" t="s">
        <v>38</v>
      </c>
      <c r="JE369" s="84" t="s">
        <v>38</v>
      </c>
      <c r="JF369" s="84" t="s">
        <v>38</v>
      </c>
      <c r="JG369" s="84" t="s">
        <v>38</v>
      </c>
      <c r="JH369" s="84" t="s">
        <v>38</v>
      </c>
      <c r="JI369" s="84" t="s">
        <v>38</v>
      </c>
      <c r="JJ369" s="84" t="s">
        <v>38</v>
      </c>
      <c r="JK369" s="84" t="s">
        <v>38</v>
      </c>
      <c r="JL369" s="84" t="s">
        <v>38</v>
      </c>
      <c r="JM369" s="84" t="s">
        <v>38</v>
      </c>
      <c r="JN369" s="84" t="s">
        <v>38</v>
      </c>
      <c r="JO369" s="84" t="s">
        <v>38</v>
      </c>
      <c r="JP369" s="84" t="s">
        <v>38</v>
      </c>
      <c r="JQ369" s="84" t="s">
        <v>38</v>
      </c>
      <c r="JR369" s="84" t="s">
        <v>38</v>
      </c>
      <c r="JS369" s="84" t="s">
        <v>38</v>
      </c>
      <c r="JT369" s="84" t="s">
        <v>38</v>
      </c>
      <c r="JU369" s="84" t="s">
        <v>38</v>
      </c>
      <c r="JV369" s="84" t="s">
        <v>38</v>
      </c>
      <c r="JW369" s="84" t="s">
        <v>38</v>
      </c>
      <c r="JX369" s="84" t="s">
        <v>38</v>
      </c>
      <c r="JY369" s="84" t="s">
        <v>38</v>
      </c>
      <c r="JZ369" s="84" t="s">
        <v>38</v>
      </c>
      <c r="KA369" s="84" t="s">
        <v>38</v>
      </c>
      <c r="KB369" s="84" t="s">
        <v>38</v>
      </c>
      <c r="KC369" s="84" t="s">
        <v>38</v>
      </c>
      <c r="KD369" s="84" t="s">
        <v>38</v>
      </c>
      <c r="KE369" s="84" t="s">
        <v>38</v>
      </c>
      <c r="KF369" s="84" t="s">
        <v>38</v>
      </c>
      <c r="KG369" s="84" t="s">
        <v>38</v>
      </c>
      <c r="KH369" s="84" t="s">
        <v>38</v>
      </c>
      <c r="KI369" s="84" t="s">
        <v>38</v>
      </c>
      <c r="KJ369" s="84" t="s">
        <v>38</v>
      </c>
      <c r="KK369" s="84" t="s">
        <v>38</v>
      </c>
      <c r="KL369" s="84" t="s">
        <v>38</v>
      </c>
      <c r="KM369" s="84" t="s">
        <v>38</v>
      </c>
      <c r="KN369" s="84" t="s">
        <v>38</v>
      </c>
      <c r="KO369" s="84" t="s">
        <v>38</v>
      </c>
      <c r="KP369" s="84" t="s">
        <v>38</v>
      </c>
      <c r="KQ369" s="84" t="s">
        <v>38</v>
      </c>
      <c r="KR369" s="84" t="s">
        <v>38</v>
      </c>
      <c r="KS369" s="84" t="s">
        <v>38</v>
      </c>
      <c r="KT369" s="84" t="s">
        <v>38</v>
      </c>
      <c r="KU369" s="84" t="s">
        <v>38</v>
      </c>
      <c r="KV369" s="84" t="s">
        <v>38</v>
      </c>
      <c r="KW369" s="84" t="s">
        <v>38</v>
      </c>
      <c r="KX369" s="84" t="s">
        <v>38</v>
      </c>
      <c r="KY369" s="84" t="s">
        <v>38</v>
      </c>
      <c r="KZ369" s="84" t="s">
        <v>38</v>
      </c>
      <c r="LA369" s="84" t="s">
        <v>38</v>
      </c>
      <c r="LB369" s="84" t="s">
        <v>38</v>
      </c>
      <c r="LC369" s="84" t="s">
        <v>38</v>
      </c>
      <c r="LD369" s="84" t="s">
        <v>38</v>
      </c>
      <c r="LE369" s="84" t="s">
        <v>38</v>
      </c>
      <c r="LF369" s="84" t="s">
        <v>38</v>
      </c>
      <c r="LG369" s="84" t="s">
        <v>38</v>
      </c>
      <c r="LH369" s="84" t="s">
        <v>38</v>
      </c>
      <c r="LI369" s="84" t="s">
        <v>38</v>
      </c>
      <c r="LJ369" s="84" t="s">
        <v>38</v>
      </c>
      <c r="LK369" s="84" t="s">
        <v>38</v>
      </c>
      <c r="LL369" s="84" t="s">
        <v>38</v>
      </c>
      <c r="LM369" s="84" t="s">
        <v>38</v>
      </c>
      <c r="LN369" s="84" t="s">
        <v>38</v>
      </c>
      <c r="LO369" s="84" t="s">
        <v>38</v>
      </c>
      <c r="LP369" s="84" t="s">
        <v>38</v>
      </c>
      <c r="LQ369" s="84" t="s">
        <v>38</v>
      </c>
      <c r="LR369" s="84" t="s">
        <v>38</v>
      </c>
      <c r="LS369" s="84" t="s">
        <v>38</v>
      </c>
      <c r="LT369" s="84" t="s">
        <v>38</v>
      </c>
      <c r="LU369" s="84" t="s">
        <v>38</v>
      </c>
      <c r="LV369" s="84" t="s">
        <v>38</v>
      </c>
      <c r="LW369" s="84" t="s">
        <v>38</v>
      </c>
      <c r="LX369" s="84" t="s">
        <v>38</v>
      </c>
      <c r="LY369" s="84" t="s">
        <v>38</v>
      </c>
      <c r="LZ369" s="84" t="s">
        <v>38</v>
      </c>
      <c r="MA369" s="84" t="s">
        <v>38</v>
      </c>
      <c r="MB369" s="84" t="s">
        <v>38</v>
      </c>
      <c r="MC369" s="84" t="s">
        <v>38</v>
      </c>
      <c r="MD369" s="84" t="s">
        <v>38</v>
      </c>
      <c r="ME369" s="84" t="s">
        <v>38</v>
      </c>
      <c r="MF369" s="84" t="s">
        <v>38</v>
      </c>
      <c r="MG369" s="84" t="s">
        <v>38</v>
      </c>
      <c r="MH369" s="84" t="s">
        <v>38</v>
      </c>
      <c r="MI369" s="84" t="s">
        <v>38</v>
      </c>
      <c r="MJ369" s="84" t="s">
        <v>38</v>
      </c>
      <c r="MK369" s="84" t="s">
        <v>38</v>
      </c>
      <c r="ML369" s="84" t="s">
        <v>38</v>
      </c>
      <c r="MM369" s="84" t="s">
        <v>38</v>
      </c>
      <c r="MN369" s="84" t="s">
        <v>38</v>
      </c>
      <c r="MO369" s="84" t="s">
        <v>38</v>
      </c>
      <c r="MP369" s="84" t="s">
        <v>38</v>
      </c>
      <c r="MQ369" s="84" t="s">
        <v>38</v>
      </c>
      <c r="MR369" s="84" t="s">
        <v>38</v>
      </c>
      <c r="MS369" s="84" t="s">
        <v>38</v>
      </c>
      <c r="MT369" s="84" t="s">
        <v>38</v>
      </c>
      <c r="MU369" s="84" t="s">
        <v>38</v>
      </c>
      <c r="MV369" s="84" t="s">
        <v>38</v>
      </c>
      <c r="MW369" s="84" t="s">
        <v>38</v>
      </c>
      <c r="MX369" s="84" t="s">
        <v>38</v>
      </c>
      <c r="MY369" s="84" t="s">
        <v>38</v>
      </c>
      <c r="MZ369" s="84" t="s">
        <v>38</v>
      </c>
      <c r="NA369" s="84" t="s">
        <v>38</v>
      </c>
      <c r="NB369" s="84" t="s">
        <v>38</v>
      </c>
      <c r="NC369" s="84" t="s">
        <v>38</v>
      </c>
      <c r="ND369" s="84" t="s">
        <v>38</v>
      </c>
      <c r="NE369" s="84" t="s">
        <v>38</v>
      </c>
      <c r="NF369" s="84" t="s">
        <v>38</v>
      </c>
      <c r="NG369" s="84" t="s">
        <v>38</v>
      </c>
      <c r="NH369" s="84" t="s">
        <v>38</v>
      </c>
      <c r="NI369" s="84" t="s">
        <v>38</v>
      </c>
      <c r="NJ369" s="84" t="s">
        <v>38</v>
      </c>
      <c r="NK369" s="84" t="s">
        <v>38</v>
      </c>
      <c r="NL369" s="84" t="s">
        <v>38</v>
      </c>
      <c r="NM369" s="84" t="s">
        <v>38</v>
      </c>
      <c r="NN369" s="84" t="s">
        <v>38</v>
      </c>
      <c r="NO369" s="84" t="s">
        <v>38</v>
      </c>
      <c r="NP369" s="84" t="s">
        <v>38</v>
      </c>
      <c r="NQ369" s="84" t="s">
        <v>38</v>
      </c>
      <c r="NR369" s="84" t="s">
        <v>38</v>
      </c>
      <c r="NS369" s="84" t="s">
        <v>38</v>
      </c>
      <c r="NT369" s="84" t="s">
        <v>38</v>
      </c>
      <c r="NU369" s="84" t="s">
        <v>38</v>
      </c>
      <c r="NV369" s="84" t="s">
        <v>38</v>
      </c>
      <c r="NW369" s="84" t="s">
        <v>38</v>
      </c>
      <c r="NX369" s="84" t="s">
        <v>38</v>
      </c>
      <c r="NY369" s="84" t="s">
        <v>38</v>
      </c>
      <c r="NZ369" s="84" t="s">
        <v>38</v>
      </c>
      <c r="OA369" s="84" t="s">
        <v>38</v>
      </c>
      <c r="OB369" s="84" t="s">
        <v>38</v>
      </c>
      <c r="OC369" s="84" t="s">
        <v>38</v>
      </c>
      <c r="OD369" s="84" t="s">
        <v>38</v>
      </c>
      <c r="OE369" s="84" t="s">
        <v>38</v>
      </c>
      <c r="OF369" s="84" t="s">
        <v>38</v>
      </c>
      <c r="OG369" s="84" t="s">
        <v>38</v>
      </c>
      <c r="OH369" s="84" t="s">
        <v>38</v>
      </c>
      <c r="OI369" s="84" t="s">
        <v>38</v>
      </c>
      <c r="OJ369" s="84" t="s">
        <v>38</v>
      </c>
      <c r="OK369" s="84" t="s">
        <v>38</v>
      </c>
      <c r="OL369" s="84" t="s">
        <v>38</v>
      </c>
      <c r="OM369" s="84" t="s">
        <v>38</v>
      </c>
      <c r="ON369" s="84" t="s">
        <v>38</v>
      </c>
      <c r="OO369" s="84" t="s">
        <v>38</v>
      </c>
      <c r="OP369" s="84" t="s">
        <v>38</v>
      </c>
      <c r="OQ369" s="84" t="s">
        <v>38</v>
      </c>
      <c r="OR369" s="84" t="s">
        <v>38</v>
      </c>
      <c r="OS369" s="84" t="s">
        <v>38</v>
      </c>
      <c r="OT369" s="84" t="s">
        <v>38</v>
      </c>
      <c r="OU369" s="84" t="s">
        <v>38</v>
      </c>
      <c r="OV369" s="84" t="s">
        <v>38</v>
      </c>
      <c r="OW369" s="84" t="s">
        <v>38</v>
      </c>
      <c r="OX369" s="84" t="s">
        <v>38</v>
      </c>
      <c r="OY369" s="84" t="s">
        <v>38</v>
      </c>
      <c r="OZ369" s="84" t="s">
        <v>38</v>
      </c>
      <c r="PA369" s="84" t="s">
        <v>38</v>
      </c>
      <c r="PB369" s="84" t="s">
        <v>38</v>
      </c>
      <c r="PC369" s="84" t="s">
        <v>38</v>
      </c>
      <c r="PD369" s="84" t="s">
        <v>38</v>
      </c>
      <c r="PE369" s="84" t="s">
        <v>38</v>
      </c>
      <c r="PF369" s="84" t="s">
        <v>38</v>
      </c>
      <c r="PG369" s="84" t="s">
        <v>38</v>
      </c>
      <c r="PH369" s="84" t="s">
        <v>38</v>
      </c>
      <c r="PI369" s="84" t="s">
        <v>38</v>
      </c>
      <c r="PJ369" s="84" t="s">
        <v>38</v>
      </c>
      <c r="PK369" s="84" t="s">
        <v>38</v>
      </c>
      <c r="PL369" s="84" t="s">
        <v>38</v>
      </c>
      <c r="PM369" s="84" t="s">
        <v>38</v>
      </c>
      <c r="PN369" s="84" t="s">
        <v>38</v>
      </c>
      <c r="PO369" s="84" t="s">
        <v>38</v>
      </c>
      <c r="PP369" s="84" t="s">
        <v>38</v>
      </c>
      <c r="PQ369" s="84" t="s">
        <v>38</v>
      </c>
      <c r="PR369" s="84" t="s">
        <v>38</v>
      </c>
      <c r="PS369" s="84" t="s">
        <v>38</v>
      </c>
      <c r="PT369" s="84" t="s">
        <v>38</v>
      </c>
      <c r="PU369" s="84" t="s">
        <v>38</v>
      </c>
      <c r="PV369" s="84" t="s">
        <v>38</v>
      </c>
      <c r="PW369" s="84" t="s">
        <v>38</v>
      </c>
      <c r="PX369" s="84" t="s">
        <v>38</v>
      </c>
      <c r="PY369" s="84" t="s">
        <v>38</v>
      </c>
      <c r="PZ369" s="84" t="s">
        <v>38</v>
      </c>
      <c r="QA369" s="84" t="s">
        <v>38</v>
      </c>
      <c r="QB369" s="84" t="s">
        <v>38</v>
      </c>
      <c r="QC369" s="84" t="s">
        <v>38</v>
      </c>
      <c r="QD369" s="84" t="s">
        <v>38</v>
      </c>
      <c r="QE369" s="84" t="s">
        <v>38</v>
      </c>
      <c r="QF369" s="84" t="s">
        <v>38</v>
      </c>
      <c r="QG369" s="84" t="s">
        <v>38</v>
      </c>
      <c r="QH369" s="84" t="s">
        <v>38</v>
      </c>
      <c r="QI369" s="84" t="s">
        <v>38</v>
      </c>
      <c r="QJ369" s="84" t="s">
        <v>38</v>
      </c>
      <c r="QK369" s="84" t="s">
        <v>38</v>
      </c>
      <c r="QL369" s="84" t="s">
        <v>38</v>
      </c>
      <c r="QM369" s="84" t="s">
        <v>38</v>
      </c>
      <c r="QN369" s="84" t="s">
        <v>38</v>
      </c>
      <c r="QO369" s="84" t="s">
        <v>38</v>
      </c>
      <c r="QP369" s="84" t="s">
        <v>38</v>
      </c>
      <c r="QQ369" s="84" t="s">
        <v>38</v>
      </c>
      <c r="QR369" s="84" t="s">
        <v>38</v>
      </c>
      <c r="QS369" s="84" t="s">
        <v>38</v>
      </c>
      <c r="QT369" s="84" t="s">
        <v>38</v>
      </c>
      <c r="QU369" s="84" t="s">
        <v>38</v>
      </c>
      <c r="QV369" s="84" t="s">
        <v>38</v>
      </c>
      <c r="QW369" s="84" t="s">
        <v>38</v>
      </c>
      <c r="QX369" s="84" t="s">
        <v>38</v>
      </c>
      <c r="QY369" s="84" t="s">
        <v>38</v>
      </c>
      <c r="QZ369" s="84" t="s">
        <v>38</v>
      </c>
      <c r="RA369" s="84" t="s">
        <v>38</v>
      </c>
      <c r="RB369" s="84" t="s">
        <v>38</v>
      </c>
      <c r="RC369" s="84" t="s">
        <v>38</v>
      </c>
      <c r="RD369" s="84" t="s">
        <v>38</v>
      </c>
      <c r="RE369" s="84" t="s">
        <v>38</v>
      </c>
      <c r="RF369" s="84" t="s">
        <v>38</v>
      </c>
      <c r="RG369" s="84" t="s">
        <v>38</v>
      </c>
      <c r="RH369" s="84" t="s">
        <v>38</v>
      </c>
      <c r="RI369" s="84" t="s">
        <v>38</v>
      </c>
      <c r="RJ369" s="84" t="s">
        <v>38</v>
      </c>
      <c r="RK369" s="84" t="s">
        <v>38</v>
      </c>
      <c r="RL369" s="84" t="s">
        <v>38</v>
      </c>
      <c r="RM369" s="84" t="s">
        <v>38</v>
      </c>
      <c r="RN369" s="84" t="s">
        <v>38</v>
      </c>
      <c r="RO369" s="84" t="s">
        <v>38</v>
      </c>
      <c r="RP369" s="84" t="s">
        <v>38</v>
      </c>
      <c r="RQ369" s="84" t="s">
        <v>38</v>
      </c>
      <c r="RR369" s="84" t="s">
        <v>38</v>
      </c>
      <c r="RS369" s="84" t="s">
        <v>38</v>
      </c>
      <c r="RT369" s="84" t="s">
        <v>38</v>
      </c>
      <c r="RU369" s="84" t="s">
        <v>38</v>
      </c>
      <c r="RV369" s="84" t="s">
        <v>38</v>
      </c>
      <c r="RW369" s="84" t="s">
        <v>38</v>
      </c>
      <c r="RX369" s="84" t="s">
        <v>38</v>
      </c>
      <c r="RY369" s="84" t="s">
        <v>38</v>
      </c>
      <c r="RZ369" s="84" t="s">
        <v>38</v>
      </c>
      <c r="SA369" s="84" t="s">
        <v>38</v>
      </c>
      <c r="SB369" s="84" t="s">
        <v>38</v>
      </c>
      <c r="SC369" s="84" t="s">
        <v>38</v>
      </c>
      <c r="SD369" s="84" t="s">
        <v>38</v>
      </c>
      <c r="SE369" s="84" t="s">
        <v>38</v>
      </c>
      <c r="SF369" s="84" t="s">
        <v>38</v>
      </c>
      <c r="SG369" s="84" t="s">
        <v>38</v>
      </c>
      <c r="SH369" s="84" t="s">
        <v>38</v>
      </c>
      <c r="SI369" s="84" t="s">
        <v>38</v>
      </c>
      <c r="SJ369" s="84" t="s">
        <v>38</v>
      </c>
      <c r="SK369" s="84" t="s">
        <v>38</v>
      </c>
      <c r="SL369" s="84" t="s">
        <v>38</v>
      </c>
      <c r="SM369" s="84" t="s">
        <v>38</v>
      </c>
      <c r="SN369" s="84" t="s">
        <v>38</v>
      </c>
      <c r="SO369" s="84" t="s">
        <v>38</v>
      </c>
      <c r="SP369" s="84" t="s">
        <v>38</v>
      </c>
      <c r="SQ369" s="84" t="s">
        <v>38</v>
      </c>
      <c r="SR369" s="84" t="s">
        <v>38</v>
      </c>
      <c r="SS369" s="84" t="s">
        <v>38</v>
      </c>
      <c r="ST369" s="84" t="s">
        <v>38</v>
      </c>
      <c r="SU369" s="84" t="s">
        <v>38</v>
      </c>
      <c r="SV369" s="84" t="s">
        <v>38</v>
      </c>
      <c r="SW369" s="84" t="s">
        <v>38</v>
      </c>
      <c r="SX369" s="84" t="s">
        <v>38</v>
      </c>
      <c r="SY369" s="84" t="s">
        <v>38</v>
      </c>
      <c r="SZ369" s="84" t="s">
        <v>38</v>
      </c>
      <c r="TA369" s="84" t="s">
        <v>38</v>
      </c>
      <c r="TB369" s="84" t="s">
        <v>38</v>
      </c>
      <c r="TC369" s="84" t="s">
        <v>38</v>
      </c>
      <c r="TD369" s="84" t="s">
        <v>38</v>
      </c>
      <c r="TE369" s="84" t="s">
        <v>38</v>
      </c>
      <c r="TF369" s="84" t="s">
        <v>38</v>
      </c>
      <c r="TG369" s="84" t="s">
        <v>38</v>
      </c>
      <c r="TH369" s="84" t="s">
        <v>38</v>
      </c>
      <c r="TI369" s="84" t="s">
        <v>38</v>
      </c>
      <c r="TJ369" s="84" t="s">
        <v>38</v>
      </c>
      <c r="TK369" s="84" t="s">
        <v>38</v>
      </c>
      <c r="TL369" s="84" t="s">
        <v>38</v>
      </c>
      <c r="TM369" s="84" t="s">
        <v>38</v>
      </c>
      <c r="TN369" s="84" t="s">
        <v>38</v>
      </c>
      <c r="TO369" s="84" t="s">
        <v>38</v>
      </c>
      <c r="TP369" s="84" t="s">
        <v>38</v>
      </c>
      <c r="TQ369" s="84" t="s">
        <v>38</v>
      </c>
      <c r="TR369" s="84" t="s">
        <v>38</v>
      </c>
      <c r="TS369" s="84" t="s">
        <v>38</v>
      </c>
      <c r="TT369" s="84" t="s">
        <v>38</v>
      </c>
      <c r="TU369" s="84" t="s">
        <v>38</v>
      </c>
      <c r="TV369" s="84" t="s">
        <v>38</v>
      </c>
      <c r="TW369" s="84" t="s">
        <v>38</v>
      </c>
      <c r="TX369" s="84" t="s">
        <v>38</v>
      </c>
      <c r="TY369" s="84" t="s">
        <v>38</v>
      </c>
      <c r="TZ369" s="84" t="s">
        <v>38</v>
      </c>
      <c r="UA369" s="84" t="s">
        <v>38</v>
      </c>
      <c r="UB369" s="84" t="s">
        <v>38</v>
      </c>
      <c r="UC369" s="84" t="s">
        <v>38</v>
      </c>
      <c r="UD369" s="84" t="s">
        <v>38</v>
      </c>
      <c r="UE369" s="84" t="s">
        <v>38</v>
      </c>
      <c r="UF369" s="84" t="s">
        <v>38</v>
      </c>
      <c r="UG369" s="84" t="s">
        <v>38</v>
      </c>
      <c r="UH369" s="84" t="s">
        <v>38</v>
      </c>
      <c r="UI369" s="84" t="s">
        <v>38</v>
      </c>
      <c r="UJ369" s="84" t="s">
        <v>38</v>
      </c>
      <c r="UK369" s="84" t="s">
        <v>38</v>
      </c>
      <c r="UL369" s="84" t="s">
        <v>38</v>
      </c>
      <c r="UM369" s="84" t="s">
        <v>38</v>
      </c>
      <c r="UN369" s="84" t="s">
        <v>38</v>
      </c>
      <c r="UO369" s="84" t="s">
        <v>38</v>
      </c>
      <c r="UP369" s="84" t="s">
        <v>38</v>
      </c>
      <c r="UQ369" s="84" t="s">
        <v>38</v>
      </c>
      <c r="UR369" s="84" t="s">
        <v>38</v>
      </c>
      <c r="US369" s="84" t="s">
        <v>38</v>
      </c>
      <c r="UT369" s="84" t="s">
        <v>38</v>
      </c>
      <c r="UU369" s="84" t="s">
        <v>38</v>
      </c>
      <c r="UV369" s="84" t="s">
        <v>38</v>
      </c>
      <c r="UW369" s="84" t="s">
        <v>38</v>
      </c>
      <c r="UX369" s="84" t="s">
        <v>38</v>
      </c>
      <c r="UY369" s="84" t="s">
        <v>38</v>
      </c>
      <c r="UZ369" s="84" t="s">
        <v>38</v>
      </c>
      <c r="VA369" s="84" t="s">
        <v>38</v>
      </c>
      <c r="VB369" s="84" t="s">
        <v>38</v>
      </c>
      <c r="VC369" s="84" t="s">
        <v>38</v>
      </c>
      <c r="VD369" s="84" t="s">
        <v>38</v>
      </c>
      <c r="VE369" s="84" t="s">
        <v>38</v>
      </c>
      <c r="VF369" s="84" t="s">
        <v>38</v>
      </c>
      <c r="VG369" s="84" t="s">
        <v>38</v>
      </c>
      <c r="VH369" s="84" t="s">
        <v>38</v>
      </c>
      <c r="VI369" s="84" t="s">
        <v>38</v>
      </c>
      <c r="VJ369" s="84" t="s">
        <v>38</v>
      </c>
      <c r="VK369" s="84" t="s">
        <v>38</v>
      </c>
      <c r="VL369" s="84" t="s">
        <v>38</v>
      </c>
      <c r="VM369" s="84" t="s">
        <v>38</v>
      </c>
      <c r="VN369" s="84" t="s">
        <v>38</v>
      </c>
      <c r="VO369" s="84" t="s">
        <v>38</v>
      </c>
      <c r="VP369" s="84" t="s">
        <v>38</v>
      </c>
      <c r="VQ369" s="84" t="s">
        <v>38</v>
      </c>
      <c r="VR369" s="84" t="s">
        <v>38</v>
      </c>
      <c r="VS369" s="84" t="s">
        <v>38</v>
      </c>
      <c r="VT369" s="84" t="s">
        <v>38</v>
      </c>
      <c r="VU369" s="84" t="s">
        <v>38</v>
      </c>
      <c r="VV369" s="84" t="s">
        <v>38</v>
      </c>
      <c r="VW369" s="84" t="s">
        <v>38</v>
      </c>
      <c r="VX369" s="84" t="s">
        <v>38</v>
      </c>
      <c r="VY369" s="84" t="s">
        <v>38</v>
      </c>
      <c r="VZ369" s="84" t="s">
        <v>38</v>
      </c>
      <c r="WA369" s="84" t="s">
        <v>38</v>
      </c>
      <c r="WB369" s="84" t="s">
        <v>38</v>
      </c>
      <c r="WC369" s="84" t="s">
        <v>38</v>
      </c>
      <c r="WD369" s="84" t="s">
        <v>38</v>
      </c>
      <c r="WE369" s="84" t="s">
        <v>38</v>
      </c>
      <c r="WF369" s="84" t="s">
        <v>38</v>
      </c>
      <c r="WG369" s="84" t="s">
        <v>38</v>
      </c>
      <c r="WH369" s="84" t="s">
        <v>38</v>
      </c>
      <c r="WI369" s="84" t="s">
        <v>38</v>
      </c>
      <c r="WJ369" s="84" t="s">
        <v>38</v>
      </c>
      <c r="WK369" s="84" t="s">
        <v>38</v>
      </c>
      <c r="WL369" s="84" t="s">
        <v>38</v>
      </c>
      <c r="WM369" s="84" t="s">
        <v>38</v>
      </c>
      <c r="WN369" s="84" t="s">
        <v>38</v>
      </c>
      <c r="WO369" s="84" t="s">
        <v>38</v>
      </c>
      <c r="WP369" s="84" t="s">
        <v>38</v>
      </c>
      <c r="WQ369" s="84" t="s">
        <v>38</v>
      </c>
      <c r="WR369" s="84" t="s">
        <v>38</v>
      </c>
      <c r="WS369" s="84" t="s">
        <v>38</v>
      </c>
      <c r="WT369" s="84" t="s">
        <v>38</v>
      </c>
      <c r="WU369" s="84" t="s">
        <v>38</v>
      </c>
      <c r="WV369" s="84" t="s">
        <v>38</v>
      </c>
      <c r="WW369" s="84" t="s">
        <v>38</v>
      </c>
      <c r="WX369" s="84" t="s">
        <v>38</v>
      </c>
      <c r="WY369" s="84" t="s">
        <v>38</v>
      </c>
      <c r="WZ369" s="84" t="s">
        <v>38</v>
      </c>
      <c r="XA369" s="84" t="s">
        <v>38</v>
      </c>
      <c r="XB369" s="84" t="s">
        <v>38</v>
      </c>
      <c r="XC369" s="84" t="s">
        <v>38</v>
      </c>
      <c r="XD369" s="84" t="s">
        <v>38</v>
      </c>
      <c r="XE369" s="84" t="s">
        <v>38</v>
      </c>
      <c r="XF369" s="84" t="s">
        <v>38</v>
      </c>
      <c r="XG369" s="84" t="s">
        <v>38</v>
      </c>
      <c r="XH369" s="84" t="s">
        <v>38</v>
      </c>
      <c r="XI369" s="84" t="s">
        <v>38</v>
      </c>
      <c r="XJ369" s="84" t="s">
        <v>38</v>
      </c>
      <c r="XK369" s="84" t="s">
        <v>38</v>
      </c>
      <c r="XL369" s="84" t="s">
        <v>38</v>
      </c>
      <c r="XM369" s="84" t="s">
        <v>38</v>
      </c>
      <c r="XN369" s="84" t="s">
        <v>38</v>
      </c>
      <c r="XO369" s="84" t="s">
        <v>38</v>
      </c>
      <c r="XP369" s="84" t="s">
        <v>38</v>
      </c>
      <c r="XQ369" s="84" t="s">
        <v>38</v>
      </c>
      <c r="XR369" s="84" t="s">
        <v>38</v>
      </c>
      <c r="XS369" s="84" t="s">
        <v>38</v>
      </c>
      <c r="XT369" s="84" t="s">
        <v>38</v>
      </c>
      <c r="XU369" s="84" t="s">
        <v>38</v>
      </c>
      <c r="XV369" s="84" t="s">
        <v>38</v>
      </c>
      <c r="XW369" s="84" t="s">
        <v>38</v>
      </c>
      <c r="XX369" s="84" t="s">
        <v>38</v>
      </c>
      <c r="XY369" s="84" t="s">
        <v>38</v>
      </c>
      <c r="XZ369" s="84" t="s">
        <v>38</v>
      </c>
      <c r="YA369" s="84" t="s">
        <v>38</v>
      </c>
      <c r="YB369" s="84" t="s">
        <v>38</v>
      </c>
      <c r="YC369" s="84" t="s">
        <v>38</v>
      </c>
      <c r="YD369" s="84" t="s">
        <v>38</v>
      </c>
      <c r="YE369" s="84" t="s">
        <v>38</v>
      </c>
      <c r="YF369" s="84" t="s">
        <v>38</v>
      </c>
      <c r="YG369" s="84" t="s">
        <v>38</v>
      </c>
      <c r="YH369" s="84" t="s">
        <v>38</v>
      </c>
      <c r="YI369" s="84" t="s">
        <v>38</v>
      </c>
      <c r="YJ369" s="84" t="s">
        <v>38</v>
      </c>
      <c r="YK369" s="84" t="s">
        <v>38</v>
      </c>
      <c r="YL369" s="84" t="s">
        <v>38</v>
      </c>
      <c r="YM369" s="84" t="s">
        <v>38</v>
      </c>
      <c r="YN369" s="84" t="s">
        <v>38</v>
      </c>
      <c r="YO369" s="84" t="s">
        <v>38</v>
      </c>
      <c r="YP369" s="84" t="s">
        <v>38</v>
      </c>
      <c r="YQ369" s="84" t="s">
        <v>38</v>
      </c>
      <c r="YR369" s="84" t="s">
        <v>38</v>
      </c>
      <c r="YS369" s="84" t="s">
        <v>38</v>
      </c>
      <c r="YT369" s="84" t="s">
        <v>38</v>
      </c>
      <c r="YU369" s="84" t="s">
        <v>38</v>
      </c>
      <c r="YV369" s="84" t="s">
        <v>38</v>
      </c>
      <c r="YW369" s="84" t="s">
        <v>38</v>
      </c>
      <c r="YX369" s="84" t="s">
        <v>38</v>
      </c>
      <c r="YY369" s="84" t="s">
        <v>38</v>
      </c>
      <c r="YZ369" s="84" t="s">
        <v>38</v>
      </c>
      <c r="ZA369" s="84" t="s">
        <v>38</v>
      </c>
      <c r="ZB369" s="84" t="s">
        <v>38</v>
      </c>
      <c r="ZC369" s="84" t="s">
        <v>38</v>
      </c>
      <c r="ZD369" s="84" t="s">
        <v>38</v>
      </c>
      <c r="ZE369" s="84" t="s">
        <v>38</v>
      </c>
      <c r="ZF369" s="84" t="s">
        <v>38</v>
      </c>
      <c r="ZG369" s="84" t="s">
        <v>38</v>
      </c>
      <c r="ZH369" s="84" t="s">
        <v>38</v>
      </c>
      <c r="ZI369" s="84" t="s">
        <v>38</v>
      </c>
      <c r="ZJ369" s="84" t="s">
        <v>38</v>
      </c>
      <c r="ZK369" s="84" t="s">
        <v>38</v>
      </c>
      <c r="ZL369" s="84" t="s">
        <v>38</v>
      </c>
      <c r="ZM369" s="84" t="s">
        <v>38</v>
      </c>
      <c r="ZN369" s="84" t="s">
        <v>38</v>
      </c>
      <c r="ZO369" s="84" t="s">
        <v>38</v>
      </c>
      <c r="ZP369" s="84" t="s">
        <v>38</v>
      </c>
      <c r="ZQ369" s="84" t="s">
        <v>38</v>
      </c>
      <c r="ZR369" s="84" t="s">
        <v>38</v>
      </c>
      <c r="ZS369" s="84" t="s">
        <v>38</v>
      </c>
      <c r="ZT369" s="84" t="s">
        <v>38</v>
      </c>
      <c r="ZU369" s="84" t="s">
        <v>38</v>
      </c>
      <c r="ZV369" s="84" t="s">
        <v>38</v>
      </c>
      <c r="ZW369" s="84" t="s">
        <v>38</v>
      </c>
      <c r="ZX369" s="84" t="s">
        <v>38</v>
      </c>
      <c r="ZY369" s="84" t="s">
        <v>38</v>
      </c>
      <c r="ZZ369" s="84" t="s">
        <v>38</v>
      </c>
      <c r="AAA369" s="84" t="s">
        <v>38</v>
      </c>
      <c r="AAB369" s="84" t="s">
        <v>38</v>
      </c>
      <c r="AAC369" s="84" t="s">
        <v>38</v>
      </c>
      <c r="AAD369" s="84" t="s">
        <v>38</v>
      </c>
      <c r="AAE369" s="84" t="s">
        <v>38</v>
      </c>
      <c r="AAF369" s="84" t="s">
        <v>38</v>
      </c>
      <c r="AAG369" s="84" t="s">
        <v>38</v>
      </c>
      <c r="AAH369" s="84" t="s">
        <v>38</v>
      </c>
      <c r="AAI369" s="84" t="s">
        <v>38</v>
      </c>
      <c r="AAJ369" s="84" t="s">
        <v>38</v>
      </c>
      <c r="AAK369" s="84" t="s">
        <v>38</v>
      </c>
      <c r="AAL369" s="84" t="s">
        <v>38</v>
      </c>
      <c r="AAM369" s="84" t="s">
        <v>38</v>
      </c>
      <c r="AAN369" s="84" t="s">
        <v>38</v>
      </c>
      <c r="AAO369" s="84" t="s">
        <v>38</v>
      </c>
      <c r="AAP369" s="84" t="s">
        <v>38</v>
      </c>
      <c r="AAQ369" s="84" t="s">
        <v>38</v>
      </c>
      <c r="AAR369" s="84" t="s">
        <v>38</v>
      </c>
      <c r="AAS369" s="84" t="s">
        <v>38</v>
      </c>
      <c r="AAT369" s="84" t="s">
        <v>38</v>
      </c>
      <c r="AAU369" s="84" t="s">
        <v>38</v>
      </c>
      <c r="AAV369" s="84" t="s">
        <v>38</v>
      </c>
      <c r="AAW369" s="84" t="s">
        <v>38</v>
      </c>
      <c r="AAX369" s="84" t="s">
        <v>38</v>
      </c>
      <c r="AAY369" s="84" t="s">
        <v>38</v>
      </c>
      <c r="AAZ369" s="84" t="s">
        <v>38</v>
      </c>
      <c r="ABA369" s="84" t="s">
        <v>38</v>
      </c>
      <c r="ABB369" s="84" t="s">
        <v>38</v>
      </c>
      <c r="ABC369" s="84" t="s">
        <v>38</v>
      </c>
      <c r="ABD369" s="84" t="s">
        <v>38</v>
      </c>
      <c r="ABE369" s="84" t="s">
        <v>38</v>
      </c>
      <c r="ABF369" s="84" t="s">
        <v>38</v>
      </c>
      <c r="ABG369" s="84" t="s">
        <v>38</v>
      </c>
      <c r="ABH369" s="84" t="s">
        <v>38</v>
      </c>
      <c r="ABI369" s="84" t="s">
        <v>38</v>
      </c>
      <c r="ABJ369" s="84" t="s">
        <v>38</v>
      </c>
      <c r="ABK369" s="84" t="s">
        <v>38</v>
      </c>
      <c r="ABL369" s="84" t="s">
        <v>38</v>
      </c>
      <c r="ABM369" s="84" t="s">
        <v>38</v>
      </c>
      <c r="ABN369" s="84" t="s">
        <v>38</v>
      </c>
      <c r="ABO369" s="84" t="s">
        <v>38</v>
      </c>
      <c r="ABP369" s="84" t="s">
        <v>38</v>
      </c>
      <c r="ABQ369" s="84" t="s">
        <v>38</v>
      </c>
      <c r="ABR369" s="84" t="s">
        <v>38</v>
      </c>
      <c r="ABS369" s="84" t="s">
        <v>38</v>
      </c>
      <c r="ABT369" s="84" t="s">
        <v>38</v>
      </c>
      <c r="ABU369" s="84" t="s">
        <v>38</v>
      </c>
      <c r="ABV369" s="84" t="s">
        <v>38</v>
      </c>
      <c r="ABW369" s="84" t="s">
        <v>38</v>
      </c>
      <c r="ABX369" s="84" t="s">
        <v>38</v>
      </c>
      <c r="ABY369" s="84" t="s">
        <v>38</v>
      </c>
      <c r="ABZ369" s="84" t="s">
        <v>38</v>
      </c>
      <c r="ACA369" s="84" t="s">
        <v>38</v>
      </c>
      <c r="ACB369" s="84" t="s">
        <v>38</v>
      </c>
      <c r="ACC369" s="84" t="s">
        <v>38</v>
      </c>
      <c r="ACD369" s="84" t="s">
        <v>38</v>
      </c>
      <c r="ACE369" s="84" t="s">
        <v>38</v>
      </c>
      <c r="ACF369" s="84" t="s">
        <v>38</v>
      </c>
      <c r="ACG369" s="84" t="s">
        <v>38</v>
      </c>
      <c r="ACH369" s="84" t="s">
        <v>38</v>
      </c>
      <c r="ACI369" s="84" t="s">
        <v>38</v>
      </c>
      <c r="ACJ369" s="84" t="s">
        <v>38</v>
      </c>
      <c r="ACK369" s="84" t="s">
        <v>38</v>
      </c>
      <c r="ACL369" s="84" t="s">
        <v>38</v>
      </c>
      <c r="ACM369" s="84" t="s">
        <v>38</v>
      </c>
      <c r="ACN369" s="84" t="s">
        <v>38</v>
      </c>
      <c r="ACO369" s="84" t="s">
        <v>38</v>
      </c>
      <c r="ACP369" s="84" t="s">
        <v>38</v>
      </c>
      <c r="ACQ369" s="84" t="s">
        <v>38</v>
      </c>
      <c r="ACR369" s="84" t="s">
        <v>38</v>
      </c>
      <c r="ACS369" s="84" t="s">
        <v>38</v>
      </c>
      <c r="ACT369" s="84" t="s">
        <v>38</v>
      </c>
      <c r="ACU369" s="84" t="s">
        <v>38</v>
      </c>
      <c r="ACV369" s="84" t="s">
        <v>38</v>
      </c>
      <c r="ACW369" s="84" t="s">
        <v>38</v>
      </c>
      <c r="ACX369" s="84" t="s">
        <v>38</v>
      </c>
      <c r="ACY369" s="84" t="s">
        <v>38</v>
      </c>
      <c r="ACZ369" s="84" t="s">
        <v>38</v>
      </c>
      <c r="ADA369" s="84" t="s">
        <v>38</v>
      </c>
      <c r="ADB369" s="84" t="s">
        <v>38</v>
      </c>
      <c r="ADC369" s="84" t="s">
        <v>38</v>
      </c>
      <c r="ADD369" s="84" t="s">
        <v>38</v>
      </c>
      <c r="ADE369" s="84" t="s">
        <v>38</v>
      </c>
      <c r="ADF369" s="84" t="s">
        <v>38</v>
      </c>
      <c r="ADG369" s="84" t="s">
        <v>38</v>
      </c>
      <c r="ADH369" s="84" t="s">
        <v>38</v>
      </c>
      <c r="ADI369" s="84" t="s">
        <v>38</v>
      </c>
      <c r="ADJ369" s="84" t="s">
        <v>38</v>
      </c>
      <c r="ADK369" s="84" t="s">
        <v>38</v>
      </c>
      <c r="ADL369" s="84" t="s">
        <v>38</v>
      </c>
      <c r="ADM369" s="84" t="s">
        <v>38</v>
      </c>
      <c r="ADN369" s="84" t="s">
        <v>38</v>
      </c>
      <c r="ADO369" s="84" t="s">
        <v>38</v>
      </c>
      <c r="ADP369" s="84" t="s">
        <v>38</v>
      </c>
      <c r="ADQ369" s="84" t="s">
        <v>38</v>
      </c>
      <c r="ADR369" s="84" t="s">
        <v>38</v>
      </c>
      <c r="ADS369" s="84" t="s">
        <v>38</v>
      </c>
      <c r="ADT369" s="84" t="s">
        <v>38</v>
      </c>
      <c r="ADU369" s="84" t="s">
        <v>38</v>
      </c>
      <c r="ADV369" s="84" t="s">
        <v>38</v>
      </c>
      <c r="ADW369" s="84" t="s">
        <v>38</v>
      </c>
      <c r="ADX369" s="84" t="s">
        <v>38</v>
      </c>
      <c r="ADY369" s="84" t="s">
        <v>38</v>
      </c>
      <c r="ADZ369" s="84" t="s">
        <v>38</v>
      </c>
      <c r="AEA369" s="84" t="s">
        <v>38</v>
      </c>
      <c r="AEB369" s="84" t="s">
        <v>38</v>
      </c>
      <c r="AEC369" s="84" t="s">
        <v>38</v>
      </c>
      <c r="AED369" s="84" t="s">
        <v>38</v>
      </c>
      <c r="AEE369" s="84" t="s">
        <v>38</v>
      </c>
      <c r="AEF369" s="84" t="s">
        <v>38</v>
      </c>
      <c r="AEG369" s="84" t="s">
        <v>38</v>
      </c>
      <c r="AEH369" s="84" t="s">
        <v>38</v>
      </c>
      <c r="AEI369" s="84" t="s">
        <v>38</v>
      </c>
      <c r="AEJ369" s="84" t="s">
        <v>38</v>
      </c>
      <c r="AEK369" s="84" t="s">
        <v>38</v>
      </c>
      <c r="AEL369" s="84" t="s">
        <v>38</v>
      </c>
      <c r="AEM369" s="84" t="s">
        <v>38</v>
      </c>
      <c r="AEN369" s="84" t="s">
        <v>38</v>
      </c>
      <c r="AEO369" s="84" t="s">
        <v>38</v>
      </c>
      <c r="AEP369" s="84" t="s">
        <v>38</v>
      </c>
      <c r="AEQ369" s="84" t="s">
        <v>38</v>
      </c>
      <c r="AER369" s="84" t="s">
        <v>38</v>
      </c>
      <c r="AES369" s="84" t="s">
        <v>38</v>
      </c>
      <c r="AET369" s="84" t="s">
        <v>38</v>
      </c>
      <c r="AEU369" s="84" t="s">
        <v>38</v>
      </c>
      <c r="AEV369" s="84" t="s">
        <v>38</v>
      </c>
      <c r="AEW369" s="84" t="s">
        <v>38</v>
      </c>
      <c r="AEX369" s="84" t="s">
        <v>38</v>
      </c>
      <c r="AEY369" s="84" t="s">
        <v>38</v>
      </c>
      <c r="AEZ369" s="84" t="s">
        <v>38</v>
      </c>
      <c r="AFA369" s="84" t="s">
        <v>38</v>
      </c>
      <c r="AFB369" s="84" t="s">
        <v>38</v>
      </c>
      <c r="AFC369" s="84" t="s">
        <v>38</v>
      </c>
      <c r="AFD369" s="84" t="s">
        <v>38</v>
      </c>
      <c r="AFE369" s="84" t="s">
        <v>38</v>
      </c>
      <c r="AFF369" s="84" t="s">
        <v>38</v>
      </c>
      <c r="AFG369" s="84" t="s">
        <v>38</v>
      </c>
      <c r="AFH369" s="84" t="s">
        <v>38</v>
      </c>
      <c r="AFI369" s="84" t="s">
        <v>38</v>
      </c>
      <c r="AFJ369" s="84" t="s">
        <v>38</v>
      </c>
      <c r="AFK369" s="84" t="s">
        <v>38</v>
      </c>
      <c r="AFL369" s="84" t="s">
        <v>38</v>
      </c>
      <c r="AFM369" s="84" t="s">
        <v>38</v>
      </c>
      <c r="AFN369" s="84" t="s">
        <v>38</v>
      </c>
      <c r="AFO369" s="84" t="s">
        <v>38</v>
      </c>
      <c r="AFP369" s="84" t="s">
        <v>38</v>
      </c>
      <c r="AFQ369" s="84" t="s">
        <v>38</v>
      </c>
      <c r="AFR369" s="84" t="s">
        <v>38</v>
      </c>
      <c r="AFS369" s="84" t="s">
        <v>38</v>
      </c>
      <c r="AFT369" s="84" t="s">
        <v>38</v>
      </c>
      <c r="AFU369" s="84" t="s">
        <v>38</v>
      </c>
      <c r="AFV369" s="84" t="s">
        <v>38</v>
      </c>
      <c r="AFW369" s="84" t="s">
        <v>38</v>
      </c>
      <c r="AFX369" s="84" t="s">
        <v>38</v>
      </c>
      <c r="AFY369" s="84" t="s">
        <v>38</v>
      </c>
      <c r="AFZ369" s="84" t="s">
        <v>38</v>
      </c>
      <c r="AGA369" s="84" t="s">
        <v>38</v>
      </c>
      <c r="AGB369" s="84" t="s">
        <v>38</v>
      </c>
      <c r="AGC369" s="84" t="s">
        <v>38</v>
      </c>
      <c r="AGD369" s="84" t="s">
        <v>38</v>
      </c>
      <c r="AGE369" s="84" t="s">
        <v>38</v>
      </c>
      <c r="AGF369" s="84" t="s">
        <v>38</v>
      </c>
      <c r="AGG369" s="84" t="s">
        <v>38</v>
      </c>
      <c r="AGH369" s="84" t="s">
        <v>38</v>
      </c>
      <c r="AGI369" s="84" t="s">
        <v>38</v>
      </c>
      <c r="AGJ369" s="84" t="s">
        <v>38</v>
      </c>
      <c r="AGK369" s="84" t="s">
        <v>38</v>
      </c>
      <c r="AGL369" s="84" t="s">
        <v>38</v>
      </c>
      <c r="AGM369" s="84" t="s">
        <v>38</v>
      </c>
      <c r="AGN369" s="84" t="s">
        <v>38</v>
      </c>
      <c r="AGO369" s="84" t="s">
        <v>38</v>
      </c>
      <c r="AGP369" s="84" t="s">
        <v>38</v>
      </c>
      <c r="AGQ369" s="84" t="s">
        <v>38</v>
      </c>
      <c r="AGR369" s="84" t="s">
        <v>38</v>
      </c>
      <c r="AGS369" s="84" t="s">
        <v>38</v>
      </c>
      <c r="AGT369" s="84" t="s">
        <v>38</v>
      </c>
      <c r="AGU369" s="84" t="s">
        <v>38</v>
      </c>
      <c r="AGV369" s="84" t="s">
        <v>38</v>
      </c>
      <c r="AGW369" s="84" t="s">
        <v>38</v>
      </c>
      <c r="AGX369" s="84" t="s">
        <v>38</v>
      </c>
      <c r="AGY369" s="84" t="s">
        <v>38</v>
      </c>
      <c r="AGZ369" s="84" t="s">
        <v>38</v>
      </c>
      <c r="AHA369" s="84" t="s">
        <v>38</v>
      </c>
      <c r="AHB369" s="84" t="s">
        <v>38</v>
      </c>
      <c r="AHC369" s="84" t="s">
        <v>38</v>
      </c>
      <c r="AHD369" s="84" t="s">
        <v>38</v>
      </c>
      <c r="AHE369" s="84" t="s">
        <v>38</v>
      </c>
      <c r="AHF369" s="84" t="s">
        <v>38</v>
      </c>
      <c r="AHG369" s="84" t="s">
        <v>38</v>
      </c>
      <c r="AHH369" s="84" t="s">
        <v>38</v>
      </c>
      <c r="AHI369" s="84" t="s">
        <v>38</v>
      </c>
      <c r="AHJ369" s="84" t="s">
        <v>38</v>
      </c>
      <c r="AHK369" s="84" t="s">
        <v>38</v>
      </c>
      <c r="AHL369" s="84" t="s">
        <v>38</v>
      </c>
      <c r="AHM369" s="84" t="s">
        <v>38</v>
      </c>
      <c r="AHN369" s="84" t="s">
        <v>38</v>
      </c>
      <c r="AHO369" s="84" t="s">
        <v>38</v>
      </c>
      <c r="AHP369" s="84" t="s">
        <v>38</v>
      </c>
      <c r="AHQ369" s="84" t="s">
        <v>38</v>
      </c>
      <c r="AHR369" s="84" t="s">
        <v>38</v>
      </c>
      <c r="AHS369" s="84" t="s">
        <v>38</v>
      </c>
      <c r="AHT369" s="84" t="s">
        <v>38</v>
      </c>
      <c r="AHU369" s="84" t="s">
        <v>38</v>
      </c>
      <c r="AHV369" s="84" t="s">
        <v>38</v>
      </c>
      <c r="AHW369" s="84" t="s">
        <v>38</v>
      </c>
      <c r="AHX369" s="84" t="s">
        <v>38</v>
      </c>
      <c r="AHY369" s="84" t="s">
        <v>38</v>
      </c>
      <c r="AHZ369" s="84" t="s">
        <v>38</v>
      </c>
      <c r="AIA369" s="84" t="s">
        <v>38</v>
      </c>
      <c r="AIB369" s="84" t="s">
        <v>38</v>
      </c>
      <c r="AIC369" s="84" t="s">
        <v>38</v>
      </c>
      <c r="AID369" s="84" t="s">
        <v>38</v>
      </c>
      <c r="AIE369" s="84" t="s">
        <v>38</v>
      </c>
      <c r="AIF369" s="84" t="s">
        <v>38</v>
      </c>
      <c r="AIG369" s="84" t="s">
        <v>38</v>
      </c>
      <c r="AIH369" s="84" t="s">
        <v>38</v>
      </c>
      <c r="AII369" s="84" t="s">
        <v>38</v>
      </c>
      <c r="AIJ369" s="84" t="s">
        <v>38</v>
      </c>
      <c r="AIK369" s="84" t="s">
        <v>38</v>
      </c>
      <c r="AIL369" s="84" t="s">
        <v>38</v>
      </c>
      <c r="AIM369" s="84" t="s">
        <v>38</v>
      </c>
      <c r="AIN369" s="84" t="s">
        <v>38</v>
      </c>
      <c r="AIO369" s="84" t="s">
        <v>38</v>
      </c>
      <c r="AIP369" s="84" t="s">
        <v>38</v>
      </c>
      <c r="AIQ369" s="84" t="s">
        <v>38</v>
      </c>
      <c r="AIR369" s="84" t="s">
        <v>38</v>
      </c>
      <c r="AIS369" s="84" t="s">
        <v>38</v>
      </c>
      <c r="AIT369" s="84" t="s">
        <v>38</v>
      </c>
      <c r="AIU369" s="84" t="s">
        <v>38</v>
      </c>
      <c r="AIV369" s="84" t="s">
        <v>38</v>
      </c>
      <c r="AIW369" s="84" t="s">
        <v>38</v>
      </c>
      <c r="AIX369" s="84" t="s">
        <v>38</v>
      </c>
      <c r="AIY369" s="84" t="s">
        <v>38</v>
      </c>
      <c r="AIZ369" s="84" t="s">
        <v>38</v>
      </c>
      <c r="AJA369" s="84" t="s">
        <v>38</v>
      </c>
      <c r="AJB369" s="84" t="s">
        <v>38</v>
      </c>
      <c r="AJC369" s="84" t="s">
        <v>38</v>
      </c>
      <c r="AJD369" s="84" t="s">
        <v>38</v>
      </c>
      <c r="AJE369" s="84" t="s">
        <v>38</v>
      </c>
      <c r="AJF369" s="84" t="s">
        <v>38</v>
      </c>
      <c r="AJG369" s="84" t="s">
        <v>38</v>
      </c>
      <c r="AJH369" s="84" t="s">
        <v>38</v>
      </c>
      <c r="AJI369" s="84" t="s">
        <v>38</v>
      </c>
      <c r="AJJ369" s="84" t="s">
        <v>38</v>
      </c>
      <c r="AJK369" s="84" t="s">
        <v>38</v>
      </c>
      <c r="AJL369" s="84" t="s">
        <v>38</v>
      </c>
      <c r="AJM369" s="84" t="s">
        <v>38</v>
      </c>
      <c r="AJN369" s="84" t="s">
        <v>38</v>
      </c>
      <c r="AJO369" s="84" t="s">
        <v>38</v>
      </c>
      <c r="AJP369" s="84" t="s">
        <v>38</v>
      </c>
      <c r="AJQ369" s="84" t="s">
        <v>38</v>
      </c>
      <c r="AJR369" s="84" t="s">
        <v>38</v>
      </c>
      <c r="AJS369" s="84" t="s">
        <v>38</v>
      </c>
      <c r="AJT369" s="84" t="s">
        <v>38</v>
      </c>
      <c r="AJU369" s="84" t="s">
        <v>38</v>
      </c>
      <c r="AJV369" s="84" t="s">
        <v>38</v>
      </c>
      <c r="AJW369" s="84" t="s">
        <v>38</v>
      </c>
      <c r="AJX369" s="84" t="s">
        <v>38</v>
      </c>
      <c r="AJY369" s="84" t="s">
        <v>38</v>
      </c>
      <c r="AJZ369" s="84" t="s">
        <v>38</v>
      </c>
      <c r="AKA369" s="84" t="s">
        <v>38</v>
      </c>
      <c r="AKB369" s="84" t="s">
        <v>38</v>
      </c>
      <c r="AKC369" s="84" t="s">
        <v>38</v>
      </c>
      <c r="AKD369" s="84" t="s">
        <v>38</v>
      </c>
      <c r="AKE369" s="84" t="s">
        <v>38</v>
      </c>
      <c r="AKF369" s="84" t="s">
        <v>38</v>
      </c>
      <c r="AKG369" s="84" t="s">
        <v>38</v>
      </c>
      <c r="AKH369" s="84" t="s">
        <v>38</v>
      </c>
      <c r="AKI369" s="84" t="s">
        <v>38</v>
      </c>
      <c r="AKJ369" s="84" t="s">
        <v>38</v>
      </c>
      <c r="AKK369" s="84" t="s">
        <v>38</v>
      </c>
      <c r="AKL369" s="84" t="s">
        <v>38</v>
      </c>
      <c r="AKM369" s="84" t="s">
        <v>38</v>
      </c>
      <c r="AKN369" s="84" t="s">
        <v>38</v>
      </c>
      <c r="AKO369" s="84" t="s">
        <v>38</v>
      </c>
      <c r="AKP369" s="84" t="s">
        <v>38</v>
      </c>
      <c r="AKQ369" s="84" t="s">
        <v>38</v>
      </c>
      <c r="AKR369" s="84" t="s">
        <v>38</v>
      </c>
      <c r="AKS369" s="84" t="s">
        <v>38</v>
      </c>
      <c r="AKT369" s="84" t="s">
        <v>38</v>
      </c>
      <c r="AKU369" s="84" t="s">
        <v>38</v>
      </c>
      <c r="AKV369" s="84" t="s">
        <v>38</v>
      </c>
      <c r="AKW369" s="84" t="s">
        <v>38</v>
      </c>
      <c r="AKX369" s="84" t="s">
        <v>38</v>
      </c>
      <c r="AKY369" s="84" t="s">
        <v>38</v>
      </c>
      <c r="AKZ369" s="84" t="s">
        <v>38</v>
      </c>
      <c r="ALA369" s="84" t="s">
        <v>38</v>
      </c>
      <c r="ALB369" s="84" t="s">
        <v>38</v>
      </c>
      <c r="ALC369" s="84" t="s">
        <v>38</v>
      </c>
      <c r="ALD369" s="84" t="s">
        <v>38</v>
      </c>
      <c r="ALE369" s="84" t="s">
        <v>38</v>
      </c>
      <c r="ALF369" s="84" t="s">
        <v>38</v>
      </c>
      <c r="ALG369" s="84" t="s">
        <v>38</v>
      </c>
      <c r="ALH369" s="84" t="s">
        <v>38</v>
      </c>
      <c r="ALI369" s="84" t="s">
        <v>38</v>
      </c>
      <c r="ALJ369" s="84" t="s">
        <v>38</v>
      </c>
      <c r="ALK369" s="84" t="s">
        <v>38</v>
      </c>
      <c r="ALL369" s="84" t="s">
        <v>38</v>
      </c>
      <c r="ALM369" s="84" t="s">
        <v>38</v>
      </c>
      <c r="ALN369" s="84" t="s">
        <v>38</v>
      </c>
      <c r="ALO369" s="84" t="s">
        <v>38</v>
      </c>
      <c r="ALP369" s="84" t="s">
        <v>38</v>
      </c>
      <c r="ALQ369" s="84" t="s">
        <v>38</v>
      </c>
      <c r="ALR369" s="84" t="s">
        <v>38</v>
      </c>
      <c r="ALS369" s="84" t="s">
        <v>38</v>
      </c>
      <c r="ALT369" s="84" t="s">
        <v>38</v>
      </c>
      <c r="ALU369" s="84" t="s">
        <v>38</v>
      </c>
      <c r="ALV369" s="84" t="s">
        <v>38</v>
      </c>
      <c r="ALW369" s="84" t="s">
        <v>38</v>
      </c>
      <c r="ALX369" s="84" t="s">
        <v>38</v>
      </c>
      <c r="ALY369" s="84" t="s">
        <v>38</v>
      </c>
      <c r="ALZ369" s="84" t="s">
        <v>38</v>
      </c>
      <c r="AMA369" s="84" t="s">
        <v>38</v>
      </c>
      <c r="AMB369" s="84" t="s">
        <v>38</v>
      </c>
      <c r="AMC369" s="84" t="s">
        <v>38</v>
      </c>
      <c r="AMD369" s="84" t="s">
        <v>38</v>
      </c>
      <c r="AME369" s="84" t="s">
        <v>38</v>
      </c>
      <c r="AMF369" s="84" t="s">
        <v>38</v>
      </c>
      <c r="AMG369" s="84" t="s">
        <v>38</v>
      </c>
      <c r="AMH369" s="84" t="s">
        <v>38</v>
      </c>
      <c r="AMI369" s="84" t="s">
        <v>38</v>
      </c>
      <c r="AMJ369" s="84" t="s">
        <v>38</v>
      </c>
      <c r="AMK369" s="84" t="s">
        <v>38</v>
      </c>
      <c r="AML369" s="84" t="s">
        <v>38</v>
      </c>
      <c r="AMM369" s="84" t="s">
        <v>38</v>
      </c>
      <c r="AMN369" s="84" t="s">
        <v>38</v>
      </c>
      <c r="AMO369" s="84" t="s">
        <v>38</v>
      </c>
      <c r="AMP369" s="84" t="s">
        <v>38</v>
      </c>
      <c r="AMQ369" s="84" t="s">
        <v>38</v>
      </c>
      <c r="AMR369" s="84" t="s">
        <v>38</v>
      </c>
      <c r="AMS369" s="84" t="s">
        <v>38</v>
      </c>
      <c r="AMT369" s="84" t="s">
        <v>38</v>
      </c>
      <c r="AMU369" s="84" t="s">
        <v>38</v>
      </c>
      <c r="AMV369" s="84" t="s">
        <v>38</v>
      </c>
      <c r="AMW369" s="84" t="s">
        <v>38</v>
      </c>
      <c r="AMX369" s="84" t="s">
        <v>38</v>
      </c>
      <c r="AMY369" s="84" t="s">
        <v>38</v>
      </c>
      <c r="AMZ369" s="84" t="s">
        <v>38</v>
      </c>
      <c r="ANA369" s="84" t="s">
        <v>38</v>
      </c>
      <c r="ANB369" s="84" t="s">
        <v>38</v>
      </c>
      <c r="ANC369" s="84" t="s">
        <v>38</v>
      </c>
      <c r="AND369" s="84" t="s">
        <v>38</v>
      </c>
      <c r="ANE369" s="84" t="s">
        <v>38</v>
      </c>
      <c r="ANF369" s="84" t="s">
        <v>38</v>
      </c>
      <c r="ANG369" s="84" t="s">
        <v>38</v>
      </c>
      <c r="ANH369" s="84" t="s">
        <v>38</v>
      </c>
      <c r="ANI369" s="84" t="s">
        <v>38</v>
      </c>
      <c r="ANJ369" s="84" t="s">
        <v>38</v>
      </c>
      <c r="ANK369" s="84" t="s">
        <v>38</v>
      </c>
      <c r="ANL369" s="84" t="s">
        <v>38</v>
      </c>
      <c r="ANM369" s="84" t="s">
        <v>38</v>
      </c>
      <c r="ANN369" s="84" t="s">
        <v>38</v>
      </c>
      <c r="ANO369" s="84" t="s">
        <v>38</v>
      </c>
      <c r="ANP369" s="84" t="s">
        <v>38</v>
      </c>
      <c r="ANQ369" s="84" t="s">
        <v>38</v>
      </c>
      <c r="ANR369" s="84" t="s">
        <v>38</v>
      </c>
      <c r="ANS369" s="84" t="s">
        <v>38</v>
      </c>
      <c r="ANT369" s="84" t="s">
        <v>38</v>
      </c>
      <c r="ANU369" s="84" t="s">
        <v>38</v>
      </c>
      <c r="ANV369" s="84" t="s">
        <v>38</v>
      </c>
      <c r="ANW369" s="84" t="s">
        <v>38</v>
      </c>
      <c r="ANX369" s="84" t="s">
        <v>38</v>
      </c>
      <c r="ANY369" s="84" t="s">
        <v>38</v>
      </c>
      <c r="ANZ369" s="84" t="s">
        <v>38</v>
      </c>
      <c r="AOA369" s="84" t="s">
        <v>38</v>
      </c>
      <c r="AOB369" s="84" t="s">
        <v>38</v>
      </c>
      <c r="AOC369" s="84" t="s">
        <v>38</v>
      </c>
      <c r="AOD369" s="84" t="s">
        <v>38</v>
      </c>
      <c r="AOE369" s="84" t="s">
        <v>38</v>
      </c>
      <c r="AOF369" s="84" t="s">
        <v>38</v>
      </c>
      <c r="AOG369" s="84" t="s">
        <v>38</v>
      </c>
      <c r="AOH369" s="84" t="s">
        <v>38</v>
      </c>
      <c r="AOI369" s="84" t="s">
        <v>38</v>
      </c>
      <c r="AOJ369" s="84" t="s">
        <v>38</v>
      </c>
      <c r="AOK369" s="84" t="s">
        <v>38</v>
      </c>
      <c r="AOL369" s="84" t="s">
        <v>38</v>
      </c>
      <c r="AOM369" s="84" t="s">
        <v>38</v>
      </c>
      <c r="AON369" s="84" t="s">
        <v>38</v>
      </c>
      <c r="AOO369" s="84" t="s">
        <v>38</v>
      </c>
      <c r="AOP369" s="84" t="s">
        <v>38</v>
      </c>
      <c r="AOQ369" s="84" t="s">
        <v>38</v>
      </c>
      <c r="AOR369" s="84" t="s">
        <v>38</v>
      </c>
      <c r="AOS369" s="84" t="s">
        <v>38</v>
      </c>
      <c r="AOT369" s="84" t="s">
        <v>38</v>
      </c>
      <c r="AOU369" s="84" t="s">
        <v>38</v>
      </c>
      <c r="AOV369" s="84" t="s">
        <v>38</v>
      </c>
      <c r="AOW369" s="84" t="s">
        <v>38</v>
      </c>
      <c r="AOX369" s="84" t="s">
        <v>38</v>
      </c>
      <c r="AOY369" s="84" t="s">
        <v>38</v>
      </c>
      <c r="AOZ369" s="84" t="s">
        <v>38</v>
      </c>
      <c r="APA369" s="84" t="s">
        <v>38</v>
      </c>
      <c r="APB369" s="84" t="s">
        <v>38</v>
      </c>
      <c r="APC369" s="84" t="s">
        <v>38</v>
      </c>
      <c r="APD369" s="84" t="s">
        <v>38</v>
      </c>
      <c r="APE369" s="84" t="s">
        <v>38</v>
      </c>
      <c r="APF369" s="84" t="s">
        <v>38</v>
      </c>
      <c r="APG369" s="84" t="s">
        <v>38</v>
      </c>
      <c r="APH369" s="84" t="s">
        <v>38</v>
      </c>
      <c r="API369" s="84" t="s">
        <v>38</v>
      </c>
      <c r="APJ369" s="84" t="s">
        <v>38</v>
      </c>
      <c r="APK369" s="84" t="s">
        <v>38</v>
      </c>
      <c r="APL369" s="84" t="s">
        <v>38</v>
      </c>
      <c r="APM369" s="84" t="s">
        <v>38</v>
      </c>
      <c r="APN369" s="84" t="s">
        <v>38</v>
      </c>
      <c r="APO369" s="84" t="s">
        <v>38</v>
      </c>
      <c r="APP369" s="84" t="s">
        <v>38</v>
      </c>
      <c r="APQ369" s="84" t="s">
        <v>38</v>
      </c>
      <c r="APR369" s="84" t="s">
        <v>38</v>
      </c>
      <c r="APS369" s="84" t="s">
        <v>38</v>
      </c>
      <c r="APT369" s="84" t="s">
        <v>38</v>
      </c>
      <c r="APU369" s="84" t="s">
        <v>38</v>
      </c>
      <c r="APV369" s="84" t="s">
        <v>38</v>
      </c>
      <c r="APW369" s="84" t="s">
        <v>38</v>
      </c>
      <c r="APX369" s="84" t="s">
        <v>38</v>
      </c>
      <c r="APY369" s="84" t="s">
        <v>38</v>
      </c>
      <c r="APZ369" s="84" t="s">
        <v>38</v>
      </c>
      <c r="AQA369" s="84" t="s">
        <v>38</v>
      </c>
      <c r="AQB369" s="84" t="s">
        <v>38</v>
      </c>
      <c r="AQC369" s="84" t="s">
        <v>38</v>
      </c>
      <c r="AQD369" s="84" t="s">
        <v>38</v>
      </c>
      <c r="AQE369" s="84" t="s">
        <v>38</v>
      </c>
      <c r="AQF369" s="84" t="s">
        <v>38</v>
      </c>
      <c r="AQG369" s="84" t="s">
        <v>38</v>
      </c>
      <c r="AQH369" s="84" t="s">
        <v>38</v>
      </c>
      <c r="AQI369" s="84" t="s">
        <v>38</v>
      </c>
      <c r="AQJ369" s="84" t="s">
        <v>38</v>
      </c>
      <c r="AQK369" s="84" t="s">
        <v>38</v>
      </c>
      <c r="AQL369" s="84" t="s">
        <v>38</v>
      </c>
      <c r="AQM369" s="84" t="s">
        <v>38</v>
      </c>
      <c r="AQN369" s="84" t="s">
        <v>38</v>
      </c>
      <c r="AQO369" s="84" t="s">
        <v>38</v>
      </c>
      <c r="AQP369" s="84" t="s">
        <v>38</v>
      </c>
      <c r="AQQ369" s="84" t="s">
        <v>38</v>
      </c>
      <c r="AQR369" s="84" t="s">
        <v>38</v>
      </c>
      <c r="AQS369" s="84" t="s">
        <v>38</v>
      </c>
      <c r="AQT369" s="84" t="s">
        <v>38</v>
      </c>
      <c r="AQU369" s="84" t="s">
        <v>38</v>
      </c>
      <c r="AQV369" s="84" t="s">
        <v>38</v>
      </c>
      <c r="AQW369" s="84" t="s">
        <v>38</v>
      </c>
      <c r="AQX369" s="84" t="s">
        <v>38</v>
      </c>
      <c r="AQY369" s="84" t="s">
        <v>38</v>
      </c>
      <c r="AQZ369" s="84" t="s">
        <v>38</v>
      </c>
      <c r="ARA369" s="84" t="s">
        <v>38</v>
      </c>
      <c r="ARB369" s="84" t="s">
        <v>38</v>
      </c>
      <c r="ARC369" s="84" t="s">
        <v>38</v>
      </c>
      <c r="ARD369" s="84" t="s">
        <v>38</v>
      </c>
      <c r="ARE369" s="84" t="s">
        <v>38</v>
      </c>
      <c r="ARF369" s="84" t="s">
        <v>38</v>
      </c>
      <c r="ARG369" s="84" t="s">
        <v>38</v>
      </c>
      <c r="ARH369" s="84" t="s">
        <v>38</v>
      </c>
      <c r="ARI369" s="84" t="s">
        <v>38</v>
      </c>
      <c r="ARJ369" s="84" t="s">
        <v>38</v>
      </c>
      <c r="ARK369" s="84" t="s">
        <v>38</v>
      </c>
      <c r="ARL369" s="84" t="s">
        <v>38</v>
      </c>
      <c r="ARM369" s="84" t="s">
        <v>38</v>
      </c>
      <c r="ARN369" s="84" t="s">
        <v>38</v>
      </c>
      <c r="ARO369" s="84" t="s">
        <v>38</v>
      </c>
      <c r="ARP369" s="84" t="s">
        <v>38</v>
      </c>
      <c r="ARQ369" s="84" t="s">
        <v>38</v>
      </c>
      <c r="ARR369" s="84" t="s">
        <v>38</v>
      </c>
      <c r="ARS369" s="84" t="s">
        <v>38</v>
      </c>
      <c r="ART369" s="84" t="s">
        <v>38</v>
      </c>
      <c r="ARU369" s="84" t="s">
        <v>38</v>
      </c>
      <c r="ARV369" s="84" t="s">
        <v>38</v>
      </c>
      <c r="ARW369" s="84" t="s">
        <v>38</v>
      </c>
      <c r="ARX369" s="84" t="s">
        <v>38</v>
      </c>
      <c r="ARY369" s="84" t="s">
        <v>38</v>
      </c>
      <c r="ARZ369" s="84" t="s">
        <v>38</v>
      </c>
      <c r="ASA369" s="84" t="s">
        <v>38</v>
      </c>
      <c r="ASB369" s="84" t="s">
        <v>38</v>
      </c>
      <c r="ASC369" s="84" t="s">
        <v>38</v>
      </c>
      <c r="ASD369" s="84" t="s">
        <v>38</v>
      </c>
      <c r="ASE369" s="84" t="s">
        <v>38</v>
      </c>
      <c r="ASF369" s="84" t="s">
        <v>38</v>
      </c>
      <c r="ASG369" s="84" t="s">
        <v>38</v>
      </c>
      <c r="ASH369" s="84" t="s">
        <v>38</v>
      </c>
      <c r="ASI369" s="84" t="s">
        <v>38</v>
      </c>
      <c r="ASJ369" s="84" t="s">
        <v>38</v>
      </c>
      <c r="ASK369" s="84" t="s">
        <v>38</v>
      </c>
      <c r="ASL369" s="84" t="s">
        <v>38</v>
      </c>
      <c r="ASM369" s="84" t="s">
        <v>38</v>
      </c>
      <c r="ASN369" s="84" t="s">
        <v>38</v>
      </c>
      <c r="ASO369" s="84" t="s">
        <v>38</v>
      </c>
      <c r="ASP369" s="84" t="s">
        <v>38</v>
      </c>
      <c r="ASQ369" s="84" t="s">
        <v>38</v>
      </c>
      <c r="ASR369" s="84" t="s">
        <v>38</v>
      </c>
      <c r="ASS369" s="84" t="s">
        <v>38</v>
      </c>
      <c r="AST369" s="84" t="s">
        <v>38</v>
      </c>
      <c r="ASU369" s="84" t="s">
        <v>38</v>
      </c>
      <c r="ASV369" s="84" t="s">
        <v>38</v>
      </c>
      <c r="ASW369" s="84" t="s">
        <v>38</v>
      </c>
      <c r="ASX369" s="84" t="s">
        <v>38</v>
      </c>
      <c r="ASY369" s="84" t="s">
        <v>38</v>
      </c>
      <c r="ASZ369" s="84" t="s">
        <v>38</v>
      </c>
      <c r="ATA369" s="84" t="s">
        <v>38</v>
      </c>
      <c r="ATB369" s="84" t="s">
        <v>38</v>
      </c>
      <c r="ATC369" s="84" t="s">
        <v>38</v>
      </c>
      <c r="ATD369" s="84" t="s">
        <v>38</v>
      </c>
      <c r="ATE369" s="84" t="s">
        <v>38</v>
      </c>
      <c r="ATF369" s="84" t="s">
        <v>38</v>
      </c>
      <c r="ATG369" s="84" t="s">
        <v>38</v>
      </c>
      <c r="ATH369" s="84" t="s">
        <v>38</v>
      </c>
      <c r="ATI369" s="84" t="s">
        <v>38</v>
      </c>
      <c r="ATJ369" s="84" t="s">
        <v>38</v>
      </c>
      <c r="ATK369" s="84" t="s">
        <v>38</v>
      </c>
      <c r="ATL369" s="84" t="s">
        <v>38</v>
      </c>
      <c r="ATM369" s="84" t="s">
        <v>38</v>
      </c>
      <c r="ATN369" s="84" t="s">
        <v>38</v>
      </c>
      <c r="ATO369" s="84" t="s">
        <v>38</v>
      </c>
      <c r="ATP369" s="84" t="s">
        <v>38</v>
      </c>
      <c r="ATQ369" s="84" t="s">
        <v>38</v>
      </c>
      <c r="ATR369" s="84" t="s">
        <v>38</v>
      </c>
      <c r="ATS369" s="84" t="s">
        <v>38</v>
      </c>
      <c r="ATT369" s="84" t="s">
        <v>38</v>
      </c>
      <c r="ATU369" s="84" t="s">
        <v>38</v>
      </c>
      <c r="ATV369" s="84" t="s">
        <v>38</v>
      </c>
      <c r="ATW369" s="84" t="s">
        <v>38</v>
      </c>
      <c r="ATX369" s="84" t="s">
        <v>38</v>
      </c>
      <c r="ATY369" s="84" t="s">
        <v>38</v>
      </c>
      <c r="ATZ369" s="84" t="s">
        <v>38</v>
      </c>
      <c r="AUA369" s="84" t="s">
        <v>38</v>
      </c>
      <c r="AUB369" s="84" t="s">
        <v>38</v>
      </c>
      <c r="AUC369" s="84" t="s">
        <v>38</v>
      </c>
      <c r="AUD369" s="84" t="s">
        <v>38</v>
      </c>
      <c r="AUE369" s="84" t="s">
        <v>38</v>
      </c>
      <c r="AUF369" s="84" t="s">
        <v>38</v>
      </c>
      <c r="AUG369" s="84" t="s">
        <v>38</v>
      </c>
      <c r="AUH369" s="84" t="s">
        <v>38</v>
      </c>
      <c r="AUI369" s="84" t="s">
        <v>38</v>
      </c>
      <c r="AUJ369" s="84" t="s">
        <v>38</v>
      </c>
      <c r="AUK369" s="84" t="s">
        <v>38</v>
      </c>
      <c r="AUL369" s="84" t="s">
        <v>38</v>
      </c>
      <c r="AUM369" s="84" t="s">
        <v>38</v>
      </c>
      <c r="AUN369" s="84" t="s">
        <v>38</v>
      </c>
      <c r="AUO369" s="84" t="s">
        <v>38</v>
      </c>
      <c r="AUP369" s="84" t="s">
        <v>38</v>
      </c>
      <c r="AUQ369" s="84" t="s">
        <v>38</v>
      </c>
      <c r="AUR369" s="84" t="s">
        <v>38</v>
      </c>
      <c r="AUS369" s="84" t="s">
        <v>38</v>
      </c>
      <c r="AUT369" s="84" t="s">
        <v>38</v>
      </c>
      <c r="AUU369" s="84" t="s">
        <v>38</v>
      </c>
      <c r="AUV369" s="84" t="s">
        <v>38</v>
      </c>
      <c r="AUW369" s="84" t="s">
        <v>38</v>
      </c>
      <c r="AUX369" s="84" t="s">
        <v>38</v>
      </c>
      <c r="AUY369" s="84" t="s">
        <v>38</v>
      </c>
      <c r="AUZ369" s="84" t="s">
        <v>38</v>
      </c>
      <c r="AVA369" s="84" t="s">
        <v>38</v>
      </c>
      <c r="AVB369" s="84" t="s">
        <v>38</v>
      </c>
      <c r="AVC369" s="84" t="s">
        <v>38</v>
      </c>
      <c r="AVD369" s="84" t="s">
        <v>38</v>
      </c>
      <c r="AVE369" s="84" t="s">
        <v>38</v>
      </c>
      <c r="AVF369" s="84" t="s">
        <v>38</v>
      </c>
      <c r="AVG369" s="84" t="s">
        <v>38</v>
      </c>
      <c r="AVH369" s="84" t="s">
        <v>38</v>
      </c>
      <c r="AVI369" s="84" t="s">
        <v>38</v>
      </c>
      <c r="AVJ369" s="84" t="s">
        <v>38</v>
      </c>
      <c r="AVK369" s="84" t="s">
        <v>38</v>
      </c>
      <c r="AVL369" s="84" t="s">
        <v>38</v>
      </c>
      <c r="AVM369" s="84" t="s">
        <v>38</v>
      </c>
      <c r="AVN369" s="84" t="s">
        <v>38</v>
      </c>
      <c r="AVO369" s="84" t="s">
        <v>38</v>
      </c>
      <c r="AVP369" s="84" t="s">
        <v>38</v>
      </c>
      <c r="AVQ369" s="84" t="s">
        <v>38</v>
      </c>
      <c r="AVR369" s="84" t="s">
        <v>38</v>
      </c>
      <c r="AVS369" s="84" t="s">
        <v>38</v>
      </c>
      <c r="AVT369" s="84" t="s">
        <v>38</v>
      </c>
      <c r="AVU369" s="84" t="s">
        <v>38</v>
      </c>
      <c r="AVV369" s="84" t="s">
        <v>38</v>
      </c>
      <c r="AVW369" s="84" t="s">
        <v>38</v>
      </c>
      <c r="AVX369" s="84" t="s">
        <v>38</v>
      </c>
      <c r="AVY369" s="84" t="s">
        <v>38</v>
      </c>
      <c r="AVZ369" s="84" t="s">
        <v>38</v>
      </c>
      <c r="AWA369" s="84" t="s">
        <v>38</v>
      </c>
      <c r="AWB369" s="84" t="s">
        <v>38</v>
      </c>
      <c r="AWC369" s="84" t="s">
        <v>38</v>
      </c>
      <c r="AWD369" s="84" t="s">
        <v>38</v>
      </c>
      <c r="AWE369" s="84" t="s">
        <v>38</v>
      </c>
      <c r="AWF369" s="84" t="s">
        <v>38</v>
      </c>
      <c r="AWG369" s="84" t="s">
        <v>38</v>
      </c>
      <c r="AWH369" s="84" t="s">
        <v>38</v>
      </c>
      <c r="AWI369" s="84" t="s">
        <v>38</v>
      </c>
      <c r="AWJ369" s="84" t="s">
        <v>38</v>
      </c>
      <c r="AWK369" s="84" t="s">
        <v>38</v>
      </c>
      <c r="AWL369" s="84" t="s">
        <v>38</v>
      </c>
      <c r="AWM369" s="84" t="s">
        <v>38</v>
      </c>
      <c r="AWN369" s="84" t="s">
        <v>38</v>
      </c>
      <c r="AWO369" s="84" t="s">
        <v>38</v>
      </c>
      <c r="AWP369" s="84" t="s">
        <v>38</v>
      </c>
      <c r="AWQ369" s="84" t="s">
        <v>38</v>
      </c>
      <c r="AWR369" s="84" t="s">
        <v>38</v>
      </c>
      <c r="AWS369" s="84" t="s">
        <v>38</v>
      </c>
      <c r="AWT369" s="84" t="s">
        <v>38</v>
      </c>
      <c r="AWU369" s="84" t="s">
        <v>38</v>
      </c>
      <c r="AWV369" s="84" t="s">
        <v>38</v>
      </c>
      <c r="AWW369" s="84" t="s">
        <v>38</v>
      </c>
      <c r="AWX369" s="84" t="s">
        <v>38</v>
      </c>
      <c r="AWY369" s="84" t="s">
        <v>38</v>
      </c>
      <c r="AWZ369" s="84" t="s">
        <v>38</v>
      </c>
      <c r="AXA369" s="84" t="s">
        <v>38</v>
      </c>
      <c r="AXB369" s="84" t="s">
        <v>38</v>
      </c>
      <c r="AXC369" s="84" t="s">
        <v>38</v>
      </c>
      <c r="AXD369" s="84" t="s">
        <v>38</v>
      </c>
      <c r="AXE369" s="84" t="s">
        <v>38</v>
      </c>
      <c r="AXF369" s="84" t="s">
        <v>38</v>
      </c>
      <c r="AXG369" s="84" t="s">
        <v>38</v>
      </c>
      <c r="AXH369" s="84" t="s">
        <v>38</v>
      </c>
      <c r="AXI369" s="84" t="s">
        <v>38</v>
      </c>
      <c r="AXJ369" s="84" t="s">
        <v>38</v>
      </c>
      <c r="AXK369" s="84" t="s">
        <v>38</v>
      </c>
      <c r="AXL369" s="84" t="s">
        <v>38</v>
      </c>
      <c r="AXM369" s="84" t="s">
        <v>38</v>
      </c>
      <c r="AXN369" s="84" t="s">
        <v>38</v>
      </c>
      <c r="AXO369" s="84" t="s">
        <v>38</v>
      </c>
      <c r="AXP369" s="84" t="s">
        <v>38</v>
      </c>
      <c r="AXQ369" s="84" t="s">
        <v>38</v>
      </c>
      <c r="AXR369" s="84" t="s">
        <v>38</v>
      </c>
      <c r="AXS369" s="84" t="s">
        <v>38</v>
      </c>
      <c r="AXT369" s="84" t="s">
        <v>38</v>
      </c>
      <c r="AXU369" s="84" t="s">
        <v>38</v>
      </c>
      <c r="AXV369" s="84" t="s">
        <v>38</v>
      </c>
      <c r="AXW369" s="84" t="s">
        <v>38</v>
      </c>
      <c r="AXX369" s="84" t="s">
        <v>38</v>
      </c>
      <c r="AXY369" s="84" t="s">
        <v>38</v>
      </c>
      <c r="AXZ369" s="84" t="s">
        <v>38</v>
      </c>
      <c r="AYA369" s="84" t="s">
        <v>38</v>
      </c>
      <c r="AYB369" s="84" t="s">
        <v>38</v>
      </c>
      <c r="AYC369" s="84" t="s">
        <v>38</v>
      </c>
      <c r="AYD369" s="84" t="s">
        <v>38</v>
      </c>
      <c r="AYE369" s="84" t="s">
        <v>38</v>
      </c>
      <c r="AYF369" s="84" t="s">
        <v>38</v>
      </c>
      <c r="AYG369" s="84" t="s">
        <v>38</v>
      </c>
      <c r="AYH369" s="84" t="s">
        <v>38</v>
      </c>
      <c r="AYI369" s="84" t="s">
        <v>38</v>
      </c>
      <c r="AYJ369" s="84" t="s">
        <v>38</v>
      </c>
      <c r="AYK369" s="84" t="s">
        <v>38</v>
      </c>
      <c r="AYL369" s="84" t="s">
        <v>38</v>
      </c>
      <c r="AYM369" s="84" t="s">
        <v>38</v>
      </c>
      <c r="AYN369" s="84" t="s">
        <v>38</v>
      </c>
      <c r="AYO369" s="84" t="s">
        <v>38</v>
      </c>
      <c r="AYP369" s="84" t="s">
        <v>38</v>
      </c>
      <c r="AYQ369" s="84" t="s">
        <v>38</v>
      </c>
      <c r="AYR369" s="84" t="s">
        <v>38</v>
      </c>
      <c r="AYS369" s="84" t="s">
        <v>38</v>
      </c>
      <c r="AYT369" s="84" t="s">
        <v>38</v>
      </c>
      <c r="AYU369" s="84" t="s">
        <v>38</v>
      </c>
      <c r="AYV369" s="84" t="s">
        <v>38</v>
      </c>
      <c r="AYW369" s="84" t="s">
        <v>38</v>
      </c>
      <c r="AYX369" s="84" t="s">
        <v>38</v>
      </c>
      <c r="AYY369" s="84" t="s">
        <v>38</v>
      </c>
      <c r="AYZ369" s="84" t="s">
        <v>38</v>
      </c>
      <c r="AZA369" s="84" t="s">
        <v>38</v>
      </c>
      <c r="AZB369" s="84" t="s">
        <v>38</v>
      </c>
      <c r="AZC369" s="84" t="s">
        <v>38</v>
      </c>
      <c r="AZD369" s="84" t="s">
        <v>38</v>
      </c>
      <c r="AZE369" s="84" t="s">
        <v>38</v>
      </c>
      <c r="AZF369" s="84" t="s">
        <v>38</v>
      </c>
      <c r="AZG369" s="84" t="s">
        <v>38</v>
      </c>
      <c r="AZH369" s="84" t="s">
        <v>38</v>
      </c>
      <c r="AZI369" s="84" t="s">
        <v>38</v>
      </c>
      <c r="AZJ369" s="84" t="s">
        <v>38</v>
      </c>
      <c r="AZK369" s="84" t="s">
        <v>38</v>
      </c>
      <c r="AZL369" s="84" t="s">
        <v>38</v>
      </c>
      <c r="AZM369" s="84" t="s">
        <v>38</v>
      </c>
      <c r="AZN369" s="84" t="s">
        <v>38</v>
      </c>
      <c r="AZO369" s="84" t="s">
        <v>38</v>
      </c>
      <c r="AZP369" s="84" t="s">
        <v>38</v>
      </c>
      <c r="AZQ369" s="84" t="s">
        <v>38</v>
      </c>
      <c r="AZR369" s="84" t="s">
        <v>38</v>
      </c>
      <c r="AZS369" s="84" t="s">
        <v>38</v>
      </c>
      <c r="AZT369" s="84" t="s">
        <v>38</v>
      </c>
      <c r="AZU369" s="84" t="s">
        <v>38</v>
      </c>
      <c r="AZV369" s="84" t="s">
        <v>38</v>
      </c>
      <c r="AZW369" s="84" t="s">
        <v>38</v>
      </c>
      <c r="AZX369" s="84" t="s">
        <v>38</v>
      </c>
      <c r="AZY369" s="84" t="s">
        <v>38</v>
      </c>
      <c r="AZZ369" s="84" t="s">
        <v>38</v>
      </c>
      <c r="BAA369" s="84" t="s">
        <v>38</v>
      </c>
      <c r="BAB369" s="84" t="s">
        <v>38</v>
      </c>
      <c r="BAC369" s="84" t="s">
        <v>38</v>
      </c>
      <c r="BAD369" s="84" t="s">
        <v>38</v>
      </c>
      <c r="BAE369" s="84" t="s">
        <v>38</v>
      </c>
      <c r="BAF369" s="84" t="s">
        <v>38</v>
      </c>
      <c r="BAG369" s="84" t="s">
        <v>38</v>
      </c>
      <c r="BAH369" s="84" t="s">
        <v>38</v>
      </c>
      <c r="BAI369" s="84" t="s">
        <v>38</v>
      </c>
      <c r="BAJ369" s="84" t="s">
        <v>38</v>
      </c>
      <c r="BAK369" s="84" t="s">
        <v>38</v>
      </c>
      <c r="BAL369" s="84" t="s">
        <v>38</v>
      </c>
      <c r="BAM369" s="84" t="s">
        <v>38</v>
      </c>
      <c r="BAN369" s="84" t="s">
        <v>38</v>
      </c>
      <c r="BAO369" s="84" t="s">
        <v>38</v>
      </c>
      <c r="BAP369" s="84" t="s">
        <v>38</v>
      </c>
      <c r="BAQ369" s="84" t="s">
        <v>38</v>
      </c>
      <c r="BAR369" s="84" t="s">
        <v>38</v>
      </c>
      <c r="BAS369" s="84" t="s">
        <v>38</v>
      </c>
      <c r="BAT369" s="84" t="s">
        <v>38</v>
      </c>
      <c r="BAU369" s="84" t="s">
        <v>38</v>
      </c>
      <c r="BAV369" s="84" t="s">
        <v>38</v>
      </c>
      <c r="BAW369" s="84" t="s">
        <v>38</v>
      </c>
      <c r="BAX369" s="84" t="s">
        <v>38</v>
      </c>
      <c r="BAY369" s="84" t="s">
        <v>38</v>
      </c>
      <c r="BAZ369" s="84" t="s">
        <v>38</v>
      </c>
      <c r="BBA369" s="84" t="s">
        <v>38</v>
      </c>
      <c r="BBB369" s="84" t="s">
        <v>38</v>
      </c>
      <c r="BBC369" s="84" t="s">
        <v>38</v>
      </c>
      <c r="BBD369" s="84" t="s">
        <v>38</v>
      </c>
      <c r="BBE369" s="84" t="s">
        <v>38</v>
      </c>
      <c r="BBF369" s="84" t="s">
        <v>38</v>
      </c>
      <c r="BBG369" s="84" t="s">
        <v>38</v>
      </c>
      <c r="BBH369" s="84" t="s">
        <v>38</v>
      </c>
      <c r="BBI369" s="84" t="s">
        <v>38</v>
      </c>
      <c r="BBJ369" s="84" t="s">
        <v>38</v>
      </c>
      <c r="BBK369" s="84" t="s">
        <v>38</v>
      </c>
      <c r="BBL369" s="84" t="s">
        <v>38</v>
      </c>
      <c r="BBM369" s="84" t="s">
        <v>38</v>
      </c>
      <c r="BBN369" s="84" t="s">
        <v>38</v>
      </c>
      <c r="BBO369" s="84" t="s">
        <v>38</v>
      </c>
      <c r="BBP369" s="84" t="s">
        <v>38</v>
      </c>
      <c r="BBQ369" s="84" t="s">
        <v>38</v>
      </c>
      <c r="BBR369" s="84" t="s">
        <v>38</v>
      </c>
      <c r="BBS369" s="84" t="s">
        <v>38</v>
      </c>
      <c r="BBT369" s="84" t="s">
        <v>38</v>
      </c>
      <c r="BBU369" s="84" t="s">
        <v>38</v>
      </c>
      <c r="BBV369" s="84" t="s">
        <v>38</v>
      </c>
      <c r="BBW369" s="84" t="s">
        <v>38</v>
      </c>
      <c r="BBX369" s="84" t="s">
        <v>38</v>
      </c>
      <c r="BBY369" s="84" t="s">
        <v>38</v>
      </c>
      <c r="BBZ369" s="84" t="s">
        <v>38</v>
      </c>
      <c r="BCA369" s="84" t="s">
        <v>38</v>
      </c>
      <c r="BCB369" s="84" t="s">
        <v>38</v>
      </c>
      <c r="BCC369" s="84" t="s">
        <v>38</v>
      </c>
      <c r="BCD369" s="84" t="s">
        <v>38</v>
      </c>
      <c r="BCE369" s="84" t="s">
        <v>38</v>
      </c>
      <c r="BCF369" s="84" t="s">
        <v>38</v>
      </c>
      <c r="BCG369" s="84" t="s">
        <v>38</v>
      </c>
      <c r="BCH369" s="84" t="s">
        <v>38</v>
      </c>
      <c r="BCI369" s="84" t="s">
        <v>38</v>
      </c>
      <c r="BCJ369" s="84" t="s">
        <v>38</v>
      </c>
      <c r="BCK369" s="84" t="s">
        <v>38</v>
      </c>
      <c r="BCL369" s="84" t="s">
        <v>38</v>
      </c>
      <c r="BCM369" s="84" t="s">
        <v>38</v>
      </c>
      <c r="BCN369" s="84" t="s">
        <v>38</v>
      </c>
      <c r="BCO369" s="84" t="s">
        <v>38</v>
      </c>
      <c r="BCP369" s="84" t="s">
        <v>38</v>
      </c>
      <c r="BCQ369" s="84" t="s">
        <v>38</v>
      </c>
      <c r="BCR369" s="84" t="s">
        <v>38</v>
      </c>
      <c r="BCS369" s="84" t="s">
        <v>38</v>
      </c>
      <c r="BCT369" s="84" t="s">
        <v>38</v>
      </c>
      <c r="BCU369" s="84" t="s">
        <v>38</v>
      </c>
      <c r="BCV369" s="84" t="s">
        <v>38</v>
      </c>
      <c r="BCW369" s="84" t="s">
        <v>38</v>
      </c>
      <c r="BCX369" s="84" t="s">
        <v>38</v>
      </c>
      <c r="BCY369" s="84" t="s">
        <v>38</v>
      </c>
      <c r="BCZ369" s="84" t="s">
        <v>38</v>
      </c>
      <c r="BDA369" s="84" t="s">
        <v>38</v>
      </c>
      <c r="BDB369" s="84" t="s">
        <v>38</v>
      </c>
      <c r="BDC369" s="84" t="s">
        <v>38</v>
      </c>
      <c r="BDD369" s="84" t="s">
        <v>38</v>
      </c>
      <c r="BDE369" s="84" t="s">
        <v>38</v>
      </c>
      <c r="BDF369" s="84" t="s">
        <v>38</v>
      </c>
      <c r="BDG369" s="84" t="s">
        <v>38</v>
      </c>
      <c r="BDH369" s="84" t="s">
        <v>38</v>
      </c>
      <c r="BDI369" s="84" t="s">
        <v>38</v>
      </c>
      <c r="BDJ369" s="84" t="s">
        <v>38</v>
      </c>
      <c r="BDK369" s="84" t="s">
        <v>38</v>
      </c>
      <c r="BDL369" s="84" t="s">
        <v>38</v>
      </c>
      <c r="BDM369" s="84" t="s">
        <v>38</v>
      </c>
      <c r="BDN369" s="84" t="s">
        <v>38</v>
      </c>
      <c r="BDO369" s="84" t="s">
        <v>38</v>
      </c>
      <c r="BDP369" s="84" t="s">
        <v>38</v>
      </c>
      <c r="BDQ369" s="84" t="s">
        <v>38</v>
      </c>
      <c r="BDR369" s="84" t="s">
        <v>38</v>
      </c>
      <c r="BDS369" s="84" t="s">
        <v>38</v>
      </c>
      <c r="BDT369" s="84" t="s">
        <v>38</v>
      </c>
      <c r="BDU369" s="84" t="s">
        <v>38</v>
      </c>
      <c r="BDV369" s="84" t="s">
        <v>38</v>
      </c>
      <c r="BDW369" s="84" t="s">
        <v>38</v>
      </c>
      <c r="BDX369" s="84" t="s">
        <v>38</v>
      </c>
      <c r="BDY369" s="84" t="s">
        <v>38</v>
      </c>
      <c r="BDZ369" s="84" t="s">
        <v>38</v>
      </c>
      <c r="BEA369" s="84" t="s">
        <v>38</v>
      </c>
      <c r="BEB369" s="84" t="s">
        <v>38</v>
      </c>
      <c r="BEC369" s="84" t="s">
        <v>38</v>
      </c>
      <c r="BED369" s="84" t="s">
        <v>38</v>
      </c>
      <c r="BEE369" s="84" t="s">
        <v>38</v>
      </c>
      <c r="BEF369" s="84" t="s">
        <v>38</v>
      </c>
      <c r="BEG369" s="84" t="s">
        <v>38</v>
      </c>
      <c r="BEH369" s="84" t="s">
        <v>38</v>
      </c>
      <c r="BEI369" s="84" t="s">
        <v>38</v>
      </c>
      <c r="BEJ369" s="84" t="s">
        <v>38</v>
      </c>
      <c r="BEK369" s="84" t="s">
        <v>38</v>
      </c>
      <c r="BEL369" s="84" t="s">
        <v>38</v>
      </c>
      <c r="BEM369" s="84" t="s">
        <v>38</v>
      </c>
      <c r="BEN369" s="84" t="s">
        <v>38</v>
      </c>
      <c r="BEO369" s="84" t="s">
        <v>38</v>
      </c>
      <c r="BEP369" s="84" t="s">
        <v>38</v>
      </c>
      <c r="BEQ369" s="84" t="s">
        <v>38</v>
      </c>
      <c r="BER369" s="84" t="s">
        <v>38</v>
      </c>
      <c r="BES369" s="84" t="s">
        <v>38</v>
      </c>
      <c r="BET369" s="84" t="s">
        <v>38</v>
      </c>
      <c r="BEU369" s="84" t="s">
        <v>38</v>
      </c>
      <c r="BEV369" s="84" t="s">
        <v>38</v>
      </c>
      <c r="BEW369" s="84" t="s">
        <v>38</v>
      </c>
      <c r="BEX369" s="84" t="s">
        <v>38</v>
      </c>
      <c r="BEY369" s="84" t="s">
        <v>38</v>
      </c>
      <c r="BEZ369" s="84" t="s">
        <v>38</v>
      </c>
      <c r="BFA369" s="84" t="s">
        <v>38</v>
      </c>
      <c r="BFB369" s="84" t="s">
        <v>38</v>
      </c>
      <c r="BFC369" s="84" t="s">
        <v>38</v>
      </c>
      <c r="BFD369" s="84" t="s">
        <v>38</v>
      </c>
      <c r="BFE369" s="84" t="s">
        <v>38</v>
      </c>
      <c r="BFF369" s="84" t="s">
        <v>38</v>
      </c>
      <c r="BFG369" s="84" t="s">
        <v>38</v>
      </c>
      <c r="BFH369" s="84" t="s">
        <v>38</v>
      </c>
      <c r="BFI369" s="84" t="s">
        <v>38</v>
      </c>
      <c r="BFJ369" s="84" t="s">
        <v>38</v>
      </c>
      <c r="BFK369" s="84" t="s">
        <v>38</v>
      </c>
      <c r="BFL369" s="84" t="s">
        <v>38</v>
      </c>
      <c r="BFM369" s="84" t="s">
        <v>38</v>
      </c>
      <c r="BFN369" s="84" t="s">
        <v>38</v>
      </c>
      <c r="BFO369" s="84" t="s">
        <v>38</v>
      </c>
      <c r="BFP369" s="84" t="s">
        <v>38</v>
      </c>
      <c r="BFQ369" s="84" t="s">
        <v>38</v>
      </c>
      <c r="BFR369" s="84" t="s">
        <v>38</v>
      </c>
      <c r="BFS369" s="84" t="s">
        <v>38</v>
      </c>
      <c r="BFT369" s="84" t="s">
        <v>38</v>
      </c>
      <c r="BFU369" s="84" t="s">
        <v>38</v>
      </c>
      <c r="BFV369" s="84" t="s">
        <v>38</v>
      </c>
      <c r="BFW369" s="84" t="s">
        <v>38</v>
      </c>
      <c r="BFX369" s="84" t="s">
        <v>38</v>
      </c>
      <c r="BFY369" s="84" t="s">
        <v>38</v>
      </c>
      <c r="BFZ369" s="84" t="s">
        <v>38</v>
      </c>
      <c r="BGA369" s="84" t="s">
        <v>38</v>
      </c>
      <c r="BGB369" s="84" t="s">
        <v>38</v>
      </c>
      <c r="BGC369" s="84" t="s">
        <v>38</v>
      </c>
      <c r="BGD369" s="84" t="s">
        <v>38</v>
      </c>
      <c r="BGE369" s="84" t="s">
        <v>38</v>
      </c>
      <c r="BGF369" s="84" t="s">
        <v>38</v>
      </c>
      <c r="BGG369" s="84" t="s">
        <v>38</v>
      </c>
      <c r="BGH369" s="84" t="s">
        <v>38</v>
      </c>
      <c r="BGI369" s="84" t="s">
        <v>38</v>
      </c>
      <c r="BGJ369" s="84" t="s">
        <v>38</v>
      </c>
      <c r="BGK369" s="84" t="s">
        <v>38</v>
      </c>
      <c r="BGL369" s="84" t="s">
        <v>38</v>
      </c>
      <c r="BGM369" s="84" t="s">
        <v>38</v>
      </c>
      <c r="BGN369" s="84" t="s">
        <v>38</v>
      </c>
      <c r="BGO369" s="84" t="s">
        <v>38</v>
      </c>
      <c r="BGP369" s="84" t="s">
        <v>38</v>
      </c>
      <c r="BGQ369" s="84" t="s">
        <v>38</v>
      </c>
      <c r="BGR369" s="84" t="s">
        <v>38</v>
      </c>
      <c r="BGS369" s="84" t="s">
        <v>38</v>
      </c>
      <c r="BGT369" s="84" t="s">
        <v>38</v>
      </c>
      <c r="BGU369" s="84" t="s">
        <v>38</v>
      </c>
      <c r="BGV369" s="84" t="s">
        <v>38</v>
      </c>
      <c r="BGW369" s="84" t="s">
        <v>38</v>
      </c>
      <c r="BGX369" s="84" t="s">
        <v>38</v>
      </c>
      <c r="BGY369" s="84" t="s">
        <v>38</v>
      </c>
      <c r="BGZ369" s="84" t="s">
        <v>38</v>
      </c>
      <c r="BHA369" s="84" t="s">
        <v>38</v>
      </c>
      <c r="BHB369" s="84" t="s">
        <v>38</v>
      </c>
      <c r="BHC369" s="84" t="s">
        <v>38</v>
      </c>
      <c r="BHD369" s="84" t="s">
        <v>38</v>
      </c>
      <c r="BHE369" s="84" t="s">
        <v>38</v>
      </c>
      <c r="BHF369" s="84" t="s">
        <v>38</v>
      </c>
      <c r="BHG369" s="84" t="s">
        <v>38</v>
      </c>
      <c r="BHH369" s="84" t="s">
        <v>38</v>
      </c>
      <c r="BHI369" s="84" t="s">
        <v>38</v>
      </c>
      <c r="BHJ369" s="84" t="s">
        <v>38</v>
      </c>
      <c r="BHK369" s="84" t="s">
        <v>38</v>
      </c>
      <c r="BHL369" s="84" t="s">
        <v>38</v>
      </c>
      <c r="BHM369" s="84" t="s">
        <v>38</v>
      </c>
      <c r="BHN369" s="84" t="s">
        <v>38</v>
      </c>
      <c r="BHO369" s="84" t="s">
        <v>38</v>
      </c>
      <c r="BHP369" s="84" t="s">
        <v>38</v>
      </c>
      <c r="BHQ369" s="84" t="s">
        <v>38</v>
      </c>
      <c r="BHR369" s="84" t="s">
        <v>38</v>
      </c>
      <c r="BHS369" s="84" t="s">
        <v>38</v>
      </c>
      <c r="BHT369" s="84" t="s">
        <v>38</v>
      </c>
      <c r="BHU369" s="84" t="s">
        <v>38</v>
      </c>
      <c r="BHV369" s="84" t="s">
        <v>38</v>
      </c>
      <c r="BHW369" s="84" t="s">
        <v>38</v>
      </c>
      <c r="BHX369" s="84" t="s">
        <v>38</v>
      </c>
      <c r="BHY369" s="84" t="s">
        <v>38</v>
      </c>
      <c r="BHZ369" s="84" t="s">
        <v>38</v>
      </c>
      <c r="BIA369" s="84" t="s">
        <v>38</v>
      </c>
      <c r="BIB369" s="84" t="s">
        <v>38</v>
      </c>
      <c r="BIC369" s="84" t="s">
        <v>38</v>
      </c>
      <c r="BID369" s="84" t="s">
        <v>38</v>
      </c>
      <c r="BIE369" s="84" t="s">
        <v>38</v>
      </c>
      <c r="BIF369" s="84" t="s">
        <v>38</v>
      </c>
      <c r="BIG369" s="84" t="s">
        <v>38</v>
      </c>
      <c r="BIH369" s="84" t="s">
        <v>38</v>
      </c>
      <c r="BII369" s="84" t="s">
        <v>38</v>
      </c>
      <c r="BIJ369" s="84" t="s">
        <v>38</v>
      </c>
      <c r="BIK369" s="84" t="s">
        <v>38</v>
      </c>
      <c r="BIL369" s="84" t="s">
        <v>38</v>
      </c>
      <c r="BIM369" s="84" t="s">
        <v>38</v>
      </c>
      <c r="BIN369" s="84" t="s">
        <v>38</v>
      </c>
      <c r="BIO369" s="84" t="s">
        <v>38</v>
      </c>
      <c r="BIP369" s="84" t="s">
        <v>38</v>
      </c>
      <c r="BIQ369" s="84" t="s">
        <v>38</v>
      </c>
      <c r="BIR369" s="84" t="s">
        <v>38</v>
      </c>
      <c r="BIS369" s="84" t="s">
        <v>38</v>
      </c>
      <c r="BIT369" s="84" t="s">
        <v>38</v>
      </c>
      <c r="BIU369" s="84" t="s">
        <v>38</v>
      </c>
      <c r="BIV369" s="84" t="s">
        <v>38</v>
      </c>
      <c r="BIW369" s="84" t="s">
        <v>38</v>
      </c>
      <c r="BIX369" s="84" t="s">
        <v>38</v>
      </c>
      <c r="BIY369" s="84" t="s">
        <v>38</v>
      </c>
      <c r="BIZ369" s="84" t="s">
        <v>38</v>
      </c>
      <c r="BJA369" s="84" t="s">
        <v>38</v>
      </c>
      <c r="BJB369" s="84" t="s">
        <v>38</v>
      </c>
      <c r="BJC369" s="84" t="s">
        <v>38</v>
      </c>
      <c r="BJD369" s="84" t="s">
        <v>38</v>
      </c>
      <c r="BJE369" s="84" t="s">
        <v>38</v>
      </c>
      <c r="BJF369" s="84" t="s">
        <v>38</v>
      </c>
      <c r="BJG369" s="84" t="s">
        <v>38</v>
      </c>
      <c r="BJH369" s="84" t="s">
        <v>38</v>
      </c>
      <c r="BJI369" s="84" t="s">
        <v>38</v>
      </c>
      <c r="BJJ369" s="84" t="s">
        <v>38</v>
      </c>
      <c r="BJK369" s="84" t="s">
        <v>38</v>
      </c>
      <c r="BJL369" s="84" t="s">
        <v>38</v>
      </c>
      <c r="BJM369" s="84" t="s">
        <v>38</v>
      </c>
      <c r="BJN369" s="84" t="s">
        <v>38</v>
      </c>
      <c r="BJO369" s="84" t="s">
        <v>38</v>
      </c>
      <c r="BJP369" s="84" t="s">
        <v>38</v>
      </c>
      <c r="BJQ369" s="84" t="s">
        <v>38</v>
      </c>
      <c r="BJR369" s="84" t="s">
        <v>38</v>
      </c>
      <c r="BJS369" s="84" t="s">
        <v>38</v>
      </c>
      <c r="BJT369" s="84" t="s">
        <v>38</v>
      </c>
      <c r="BJU369" s="84" t="s">
        <v>38</v>
      </c>
      <c r="BJV369" s="84" t="s">
        <v>38</v>
      </c>
      <c r="BJW369" s="84" t="s">
        <v>38</v>
      </c>
      <c r="BJX369" s="84" t="s">
        <v>38</v>
      </c>
      <c r="BJY369" s="84" t="s">
        <v>38</v>
      </c>
      <c r="BJZ369" s="84" t="s">
        <v>38</v>
      </c>
      <c r="BKA369" s="84" t="s">
        <v>38</v>
      </c>
      <c r="BKB369" s="84" t="s">
        <v>38</v>
      </c>
      <c r="BKC369" s="84" t="s">
        <v>38</v>
      </c>
      <c r="BKD369" s="84" t="s">
        <v>38</v>
      </c>
      <c r="BKE369" s="84" t="s">
        <v>38</v>
      </c>
      <c r="BKF369" s="84" t="s">
        <v>38</v>
      </c>
      <c r="BKG369" s="84" t="s">
        <v>38</v>
      </c>
      <c r="BKH369" s="84" t="s">
        <v>38</v>
      </c>
      <c r="BKI369" s="84" t="s">
        <v>38</v>
      </c>
      <c r="BKJ369" s="84" t="s">
        <v>38</v>
      </c>
      <c r="BKK369" s="84" t="s">
        <v>38</v>
      </c>
      <c r="BKL369" s="84" t="s">
        <v>38</v>
      </c>
      <c r="BKM369" s="84" t="s">
        <v>38</v>
      </c>
      <c r="BKN369" s="84" t="s">
        <v>38</v>
      </c>
      <c r="BKO369" s="84" t="s">
        <v>38</v>
      </c>
      <c r="BKP369" s="84" t="s">
        <v>38</v>
      </c>
      <c r="BKQ369" s="84" t="s">
        <v>38</v>
      </c>
      <c r="BKR369" s="84" t="s">
        <v>38</v>
      </c>
      <c r="BKS369" s="84" t="s">
        <v>38</v>
      </c>
      <c r="BKT369" s="84" t="s">
        <v>38</v>
      </c>
      <c r="BKU369" s="84" t="s">
        <v>38</v>
      </c>
      <c r="BKV369" s="84" t="s">
        <v>38</v>
      </c>
      <c r="BKW369" s="84" t="s">
        <v>38</v>
      </c>
      <c r="BKX369" s="84" t="s">
        <v>38</v>
      </c>
      <c r="BKY369" s="84" t="s">
        <v>38</v>
      </c>
      <c r="BKZ369" s="84" t="s">
        <v>38</v>
      </c>
      <c r="BLA369" s="84" t="s">
        <v>38</v>
      </c>
      <c r="BLB369" s="84" t="s">
        <v>38</v>
      </c>
      <c r="BLC369" s="84" t="s">
        <v>38</v>
      </c>
      <c r="BLD369" s="84" t="s">
        <v>38</v>
      </c>
      <c r="BLE369" s="84" t="s">
        <v>38</v>
      </c>
      <c r="BLF369" s="84" t="s">
        <v>38</v>
      </c>
      <c r="BLG369" s="84" t="s">
        <v>38</v>
      </c>
      <c r="BLH369" s="84" t="s">
        <v>38</v>
      </c>
      <c r="BLI369" s="84" t="s">
        <v>38</v>
      </c>
      <c r="BLJ369" s="84" t="s">
        <v>38</v>
      </c>
      <c r="BLK369" s="84" t="s">
        <v>38</v>
      </c>
      <c r="BLL369" s="84" t="s">
        <v>38</v>
      </c>
      <c r="BLM369" s="84" t="s">
        <v>38</v>
      </c>
      <c r="BLN369" s="84" t="s">
        <v>38</v>
      </c>
      <c r="BLO369" s="84" t="s">
        <v>38</v>
      </c>
      <c r="BLP369" s="84" t="s">
        <v>38</v>
      </c>
      <c r="BLQ369" s="84" t="s">
        <v>38</v>
      </c>
      <c r="BLR369" s="84" t="s">
        <v>38</v>
      </c>
      <c r="BLS369" s="84" t="s">
        <v>38</v>
      </c>
      <c r="BLT369" s="84" t="s">
        <v>38</v>
      </c>
      <c r="BLU369" s="84" t="s">
        <v>38</v>
      </c>
      <c r="BLV369" s="84" t="s">
        <v>38</v>
      </c>
      <c r="BLW369" s="84" t="s">
        <v>38</v>
      </c>
      <c r="BLX369" s="84" t="s">
        <v>38</v>
      </c>
      <c r="BLY369" s="84" t="s">
        <v>38</v>
      </c>
      <c r="BLZ369" s="84" t="s">
        <v>38</v>
      </c>
      <c r="BMA369" s="84" t="s">
        <v>38</v>
      </c>
      <c r="BMB369" s="84" t="s">
        <v>38</v>
      </c>
      <c r="BMC369" s="84" t="s">
        <v>38</v>
      </c>
      <c r="BMD369" s="84" t="s">
        <v>38</v>
      </c>
      <c r="BME369" s="84" t="s">
        <v>38</v>
      </c>
      <c r="BMF369" s="84" t="s">
        <v>38</v>
      </c>
      <c r="BMG369" s="84" t="s">
        <v>38</v>
      </c>
      <c r="BMH369" s="84" t="s">
        <v>38</v>
      </c>
      <c r="BMI369" s="84" t="s">
        <v>38</v>
      </c>
      <c r="BMJ369" s="84" t="s">
        <v>38</v>
      </c>
      <c r="BMK369" s="84" t="s">
        <v>38</v>
      </c>
      <c r="BML369" s="84" t="s">
        <v>38</v>
      </c>
      <c r="BMM369" s="84" t="s">
        <v>38</v>
      </c>
      <c r="BMN369" s="84" t="s">
        <v>38</v>
      </c>
      <c r="BMO369" s="84" t="s">
        <v>38</v>
      </c>
      <c r="BMP369" s="84" t="s">
        <v>38</v>
      </c>
      <c r="BMQ369" s="84" t="s">
        <v>38</v>
      </c>
      <c r="BMR369" s="84" t="s">
        <v>38</v>
      </c>
      <c r="BMS369" s="84" t="s">
        <v>38</v>
      </c>
      <c r="BMT369" s="84" t="s">
        <v>38</v>
      </c>
      <c r="BMU369" s="84" t="s">
        <v>38</v>
      </c>
      <c r="BMV369" s="84" t="s">
        <v>38</v>
      </c>
      <c r="BMW369" s="84" t="s">
        <v>38</v>
      </c>
      <c r="BMX369" s="84" t="s">
        <v>38</v>
      </c>
      <c r="BMY369" s="84" t="s">
        <v>38</v>
      </c>
      <c r="BMZ369" s="84" t="s">
        <v>38</v>
      </c>
      <c r="BNA369" s="84" t="s">
        <v>38</v>
      </c>
      <c r="BNB369" s="84" t="s">
        <v>38</v>
      </c>
      <c r="BNC369" s="84" t="s">
        <v>38</v>
      </c>
      <c r="BND369" s="84" t="s">
        <v>38</v>
      </c>
      <c r="BNE369" s="84" t="s">
        <v>38</v>
      </c>
      <c r="BNF369" s="84" t="s">
        <v>38</v>
      </c>
      <c r="BNG369" s="84" t="s">
        <v>38</v>
      </c>
      <c r="BNH369" s="84" t="s">
        <v>38</v>
      </c>
      <c r="BNI369" s="84" t="s">
        <v>38</v>
      </c>
      <c r="BNJ369" s="84" t="s">
        <v>38</v>
      </c>
      <c r="BNK369" s="84" t="s">
        <v>38</v>
      </c>
      <c r="BNL369" s="84" t="s">
        <v>38</v>
      </c>
      <c r="BNM369" s="84" t="s">
        <v>38</v>
      </c>
      <c r="BNN369" s="84" t="s">
        <v>38</v>
      </c>
      <c r="BNO369" s="84" t="s">
        <v>38</v>
      </c>
      <c r="BNP369" s="84" t="s">
        <v>38</v>
      </c>
      <c r="BNQ369" s="84" t="s">
        <v>38</v>
      </c>
      <c r="BNR369" s="84" t="s">
        <v>38</v>
      </c>
      <c r="BNS369" s="84" t="s">
        <v>38</v>
      </c>
      <c r="BNT369" s="84" t="s">
        <v>38</v>
      </c>
      <c r="BNU369" s="84" t="s">
        <v>38</v>
      </c>
      <c r="BNV369" s="84" t="s">
        <v>38</v>
      </c>
      <c r="BNW369" s="84" t="s">
        <v>38</v>
      </c>
      <c r="BNX369" s="84" t="s">
        <v>38</v>
      </c>
      <c r="BNY369" s="84" t="s">
        <v>38</v>
      </c>
      <c r="BNZ369" s="84" t="s">
        <v>38</v>
      </c>
      <c r="BOA369" s="84" t="s">
        <v>38</v>
      </c>
      <c r="BOB369" s="84" t="s">
        <v>38</v>
      </c>
      <c r="BOC369" s="84" t="s">
        <v>38</v>
      </c>
      <c r="BOD369" s="84" t="s">
        <v>38</v>
      </c>
      <c r="BOE369" s="84" t="s">
        <v>38</v>
      </c>
      <c r="BOF369" s="84" t="s">
        <v>38</v>
      </c>
      <c r="BOG369" s="84" t="s">
        <v>38</v>
      </c>
      <c r="BOH369" s="84" t="s">
        <v>38</v>
      </c>
      <c r="BOI369" s="84" t="s">
        <v>38</v>
      </c>
      <c r="BOJ369" s="84" t="s">
        <v>38</v>
      </c>
      <c r="BOK369" s="84" t="s">
        <v>38</v>
      </c>
      <c r="BOL369" s="84" t="s">
        <v>38</v>
      </c>
      <c r="BOM369" s="84" t="s">
        <v>38</v>
      </c>
      <c r="BON369" s="84" t="s">
        <v>38</v>
      </c>
      <c r="BOO369" s="84" t="s">
        <v>38</v>
      </c>
      <c r="BOP369" s="84" t="s">
        <v>38</v>
      </c>
      <c r="BOQ369" s="84" t="s">
        <v>38</v>
      </c>
      <c r="BOR369" s="84" t="s">
        <v>38</v>
      </c>
      <c r="BOS369" s="84" t="s">
        <v>38</v>
      </c>
      <c r="BOT369" s="84" t="s">
        <v>38</v>
      </c>
      <c r="BOU369" s="84" t="s">
        <v>38</v>
      </c>
      <c r="BOV369" s="84" t="s">
        <v>38</v>
      </c>
      <c r="BOW369" s="84" t="s">
        <v>38</v>
      </c>
      <c r="BOX369" s="84" t="s">
        <v>38</v>
      </c>
      <c r="BOY369" s="84" t="s">
        <v>38</v>
      </c>
      <c r="BOZ369" s="84" t="s">
        <v>38</v>
      </c>
      <c r="BPA369" s="84" t="s">
        <v>38</v>
      </c>
      <c r="BPB369" s="84" t="s">
        <v>38</v>
      </c>
      <c r="BPC369" s="84" t="s">
        <v>38</v>
      </c>
      <c r="BPD369" s="84" t="s">
        <v>38</v>
      </c>
      <c r="BPE369" s="84" t="s">
        <v>38</v>
      </c>
      <c r="BPF369" s="84" t="s">
        <v>38</v>
      </c>
      <c r="BPG369" s="84" t="s">
        <v>38</v>
      </c>
      <c r="BPH369" s="84" t="s">
        <v>38</v>
      </c>
      <c r="BPI369" s="84" t="s">
        <v>38</v>
      </c>
      <c r="BPJ369" s="84" t="s">
        <v>38</v>
      </c>
      <c r="BPK369" s="84" t="s">
        <v>38</v>
      </c>
      <c r="BPL369" s="84" t="s">
        <v>38</v>
      </c>
      <c r="BPM369" s="84" t="s">
        <v>38</v>
      </c>
      <c r="BPN369" s="84" t="s">
        <v>38</v>
      </c>
      <c r="BPO369" s="84" t="s">
        <v>38</v>
      </c>
      <c r="BPP369" s="84" t="s">
        <v>38</v>
      </c>
      <c r="BPQ369" s="84" t="s">
        <v>38</v>
      </c>
      <c r="BPR369" s="84" t="s">
        <v>38</v>
      </c>
      <c r="BPS369" s="84" t="s">
        <v>38</v>
      </c>
      <c r="BPT369" s="84" t="s">
        <v>38</v>
      </c>
      <c r="BPU369" s="84" t="s">
        <v>38</v>
      </c>
      <c r="BPV369" s="84" t="s">
        <v>38</v>
      </c>
      <c r="BPW369" s="84" t="s">
        <v>38</v>
      </c>
      <c r="BPX369" s="84" t="s">
        <v>38</v>
      </c>
      <c r="BPY369" s="84" t="s">
        <v>38</v>
      </c>
      <c r="BPZ369" s="84" t="s">
        <v>38</v>
      </c>
      <c r="BQA369" s="84" t="s">
        <v>38</v>
      </c>
      <c r="BQB369" s="84" t="s">
        <v>38</v>
      </c>
      <c r="BQC369" s="84" t="s">
        <v>38</v>
      </c>
      <c r="BQD369" s="84" t="s">
        <v>38</v>
      </c>
      <c r="BQE369" s="84" t="s">
        <v>38</v>
      </c>
      <c r="BQF369" s="84" t="s">
        <v>38</v>
      </c>
      <c r="BQG369" s="84" t="s">
        <v>38</v>
      </c>
      <c r="BQH369" s="84" t="s">
        <v>38</v>
      </c>
      <c r="BQI369" s="84" t="s">
        <v>38</v>
      </c>
      <c r="BQJ369" s="84" t="s">
        <v>38</v>
      </c>
      <c r="BQK369" s="84" t="s">
        <v>38</v>
      </c>
      <c r="BQL369" s="84" t="s">
        <v>38</v>
      </c>
      <c r="BQM369" s="84" t="s">
        <v>38</v>
      </c>
      <c r="BQN369" s="84" t="s">
        <v>38</v>
      </c>
      <c r="BQO369" s="84" t="s">
        <v>38</v>
      </c>
      <c r="BQP369" s="84" t="s">
        <v>38</v>
      </c>
      <c r="BQQ369" s="84" t="s">
        <v>38</v>
      </c>
      <c r="BQR369" s="84" t="s">
        <v>38</v>
      </c>
      <c r="BQS369" s="84" t="s">
        <v>38</v>
      </c>
      <c r="BQT369" s="84" t="s">
        <v>38</v>
      </c>
      <c r="BQU369" s="84" t="s">
        <v>38</v>
      </c>
      <c r="BQV369" s="84" t="s">
        <v>38</v>
      </c>
      <c r="BQW369" s="84" t="s">
        <v>38</v>
      </c>
      <c r="BQX369" s="84" t="s">
        <v>38</v>
      </c>
      <c r="BQY369" s="84" t="s">
        <v>38</v>
      </c>
      <c r="BQZ369" s="84" t="s">
        <v>38</v>
      </c>
      <c r="BRA369" s="84" t="s">
        <v>38</v>
      </c>
      <c r="BRB369" s="84" t="s">
        <v>38</v>
      </c>
      <c r="BRC369" s="84" t="s">
        <v>38</v>
      </c>
      <c r="BRD369" s="84" t="s">
        <v>38</v>
      </c>
      <c r="BRE369" s="84" t="s">
        <v>38</v>
      </c>
      <c r="BRF369" s="84" t="s">
        <v>38</v>
      </c>
      <c r="BRG369" s="84" t="s">
        <v>38</v>
      </c>
      <c r="BRH369" s="84" t="s">
        <v>38</v>
      </c>
      <c r="BRI369" s="84" t="s">
        <v>38</v>
      </c>
      <c r="BRJ369" s="84" t="s">
        <v>38</v>
      </c>
      <c r="BRK369" s="84" t="s">
        <v>38</v>
      </c>
      <c r="BRL369" s="84" t="s">
        <v>38</v>
      </c>
      <c r="BRM369" s="84" t="s">
        <v>38</v>
      </c>
      <c r="BRN369" s="84" t="s">
        <v>38</v>
      </c>
      <c r="BRO369" s="84" t="s">
        <v>38</v>
      </c>
      <c r="BRP369" s="84" t="s">
        <v>38</v>
      </c>
      <c r="BRQ369" s="84" t="s">
        <v>38</v>
      </c>
      <c r="BRR369" s="84" t="s">
        <v>38</v>
      </c>
      <c r="BRS369" s="84" t="s">
        <v>38</v>
      </c>
      <c r="BRT369" s="84" t="s">
        <v>38</v>
      </c>
      <c r="BRU369" s="84" t="s">
        <v>38</v>
      </c>
      <c r="BRV369" s="84" t="s">
        <v>38</v>
      </c>
      <c r="BRW369" s="84" t="s">
        <v>38</v>
      </c>
      <c r="BRX369" s="84" t="s">
        <v>38</v>
      </c>
      <c r="BRY369" s="84" t="s">
        <v>38</v>
      </c>
      <c r="BRZ369" s="84" t="s">
        <v>38</v>
      </c>
      <c r="BSA369" s="84" t="s">
        <v>38</v>
      </c>
      <c r="BSB369" s="84" t="s">
        <v>38</v>
      </c>
      <c r="BSC369" s="84" t="s">
        <v>38</v>
      </c>
      <c r="BSD369" s="84" t="s">
        <v>38</v>
      </c>
      <c r="BSE369" s="84" t="s">
        <v>38</v>
      </c>
      <c r="BSF369" s="84" t="s">
        <v>38</v>
      </c>
      <c r="BSG369" s="84" t="s">
        <v>38</v>
      </c>
      <c r="BSH369" s="84" t="s">
        <v>38</v>
      </c>
      <c r="BSI369" s="84" t="s">
        <v>38</v>
      </c>
      <c r="BSJ369" s="84" t="s">
        <v>38</v>
      </c>
      <c r="BSK369" s="84" t="s">
        <v>38</v>
      </c>
      <c r="BSL369" s="84" t="s">
        <v>38</v>
      </c>
      <c r="BSM369" s="84" t="s">
        <v>38</v>
      </c>
      <c r="BSN369" s="84" t="s">
        <v>38</v>
      </c>
      <c r="BSO369" s="84" t="s">
        <v>38</v>
      </c>
      <c r="BSP369" s="84" t="s">
        <v>38</v>
      </c>
      <c r="BSQ369" s="84" t="s">
        <v>38</v>
      </c>
      <c r="BSR369" s="84" t="s">
        <v>38</v>
      </c>
      <c r="BSS369" s="84" t="s">
        <v>38</v>
      </c>
      <c r="BST369" s="84" t="s">
        <v>38</v>
      </c>
      <c r="BSU369" s="84" t="s">
        <v>38</v>
      </c>
      <c r="BSV369" s="84" t="s">
        <v>38</v>
      </c>
      <c r="BSW369" s="84" t="s">
        <v>38</v>
      </c>
      <c r="BSX369" s="84" t="s">
        <v>38</v>
      </c>
      <c r="BSY369" s="84" t="s">
        <v>38</v>
      </c>
      <c r="BSZ369" s="84" t="s">
        <v>38</v>
      </c>
      <c r="BTA369" s="84" t="s">
        <v>38</v>
      </c>
      <c r="BTB369" s="84" t="s">
        <v>38</v>
      </c>
      <c r="BTC369" s="84" t="s">
        <v>38</v>
      </c>
      <c r="BTD369" s="84" t="s">
        <v>38</v>
      </c>
      <c r="BTE369" s="84" t="s">
        <v>38</v>
      </c>
      <c r="BTF369" s="84" t="s">
        <v>38</v>
      </c>
      <c r="BTG369" s="84" t="s">
        <v>38</v>
      </c>
      <c r="BTH369" s="84" t="s">
        <v>38</v>
      </c>
      <c r="BTI369" s="84" t="s">
        <v>38</v>
      </c>
      <c r="BTJ369" s="84" t="s">
        <v>38</v>
      </c>
      <c r="BTK369" s="84" t="s">
        <v>38</v>
      </c>
      <c r="BTL369" s="84" t="s">
        <v>38</v>
      </c>
      <c r="BTM369" s="84" t="s">
        <v>38</v>
      </c>
      <c r="BTN369" s="84" t="s">
        <v>38</v>
      </c>
      <c r="BTO369" s="84" t="s">
        <v>38</v>
      </c>
      <c r="BTP369" s="84" t="s">
        <v>38</v>
      </c>
      <c r="BTQ369" s="84" t="s">
        <v>38</v>
      </c>
      <c r="BTR369" s="84" t="s">
        <v>38</v>
      </c>
      <c r="BTS369" s="84" t="s">
        <v>38</v>
      </c>
      <c r="BTT369" s="84" t="s">
        <v>38</v>
      </c>
      <c r="BTU369" s="84" t="s">
        <v>38</v>
      </c>
      <c r="BTV369" s="84" t="s">
        <v>38</v>
      </c>
      <c r="BTW369" s="84" t="s">
        <v>38</v>
      </c>
      <c r="BTX369" s="84" t="s">
        <v>38</v>
      </c>
      <c r="BTY369" s="84" t="s">
        <v>38</v>
      </c>
      <c r="BTZ369" s="84" t="s">
        <v>38</v>
      </c>
      <c r="BUA369" s="84" t="s">
        <v>38</v>
      </c>
      <c r="BUB369" s="84" t="s">
        <v>38</v>
      </c>
      <c r="BUC369" s="84" t="s">
        <v>38</v>
      </c>
      <c r="BUD369" s="84" t="s">
        <v>38</v>
      </c>
      <c r="BUE369" s="84" t="s">
        <v>38</v>
      </c>
      <c r="BUF369" s="84" t="s">
        <v>38</v>
      </c>
      <c r="BUG369" s="84" t="s">
        <v>38</v>
      </c>
      <c r="BUH369" s="84" t="s">
        <v>38</v>
      </c>
      <c r="BUI369" s="84" t="s">
        <v>38</v>
      </c>
      <c r="BUJ369" s="84" t="s">
        <v>38</v>
      </c>
      <c r="BUK369" s="84" t="s">
        <v>38</v>
      </c>
      <c r="BUL369" s="84" t="s">
        <v>38</v>
      </c>
      <c r="BUM369" s="84" t="s">
        <v>38</v>
      </c>
      <c r="BUN369" s="84" t="s">
        <v>38</v>
      </c>
      <c r="BUO369" s="84" t="s">
        <v>38</v>
      </c>
      <c r="BUP369" s="84" t="s">
        <v>38</v>
      </c>
      <c r="BUQ369" s="84" t="s">
        <v>38</v>
      </c>
      <c r="BUR369" s="84" t="s">
        <v>38</v>
      </c>
      <c r="BUS369" s="84" t="s">
        <v>38</v>
      </c>
      <c r="BUT369" s="84" t="s">
        <v>38</v>
      </c>
      <c r="BUU369" s="84" t="s">
        <v>38</v>
      </c>
      <c r="BUV369" s="84" t="s">
        <v>38</v>
      </c>
      <c r="BUW369" s="84" t="s">
        <v>38</v>
      </c>
      <c r="BUX369" s="84" t="s">
        <v>38</v>
      </c>
      <c r="BUY369" s="84" t="s">
        <v>38</v>
      </c>
      <c r="BUZ369" s="84" t="s">
        <v>38</v>
      </c>
      <c r="BVA369" s="84" t="s">
        <v>38</v>
      </c>
      <c r="BVB369" s="84" t="s">
        <v>38</v>
      </c>
      <c r="BVC369" s="84" t="s">
        <v>38</v>
      </c>
      <c r="BVD369" s="84" t="s">
        <v>38</v>
      </c>
      <c r="BVE369" s="84" t="s">
        <v>38</v>
      </c>
      <c r="BVF369" s="84" t="s">
        <v>38</v>
      </c>
      <c r="BVG369" s="84" t="s">
        <v>38</v>
      </c>
      <c r="BVH369" s="84" t="s">
        <v>38</v>
      </c>
      <c r="BVI369" s="84" t="s">
        <v>38</v>
      </c>
      <c r="BVJ369" s="84" t="s">
        <v>38</v>
      </c>
      <c r="BVK369" s="84" t="s">
        <v>38</v>
      </c>
      <c r="BVL369" s="84" t="s">
        <v>38</v>
      </c>
      <c r="BVM369" s="84" t="s">
        <v>38</v>
      </c>
      <c r="BVN369" s="84" t="s">
        <v>38</v>
      </c>
      <c r="BVO369" s="84" t="s">
        <v>38</v>
      </c>
      <c r="BVP369" s="84" t="s">
        <v>38</v>
      </c>
      <c r="BVQ369" s="84" t="s">
        <v>38</v>
      </c>
      <c r="BVR369" s="84" t="s">
        <v>38</v>
      </c>
      <c r="BVS369" s="84" t="s">
        <v>38</v>
      </c>
      <c r="BVT369" s="84" t="s">
        <v>38</v>
      </c>
      <c r="BVU369" s="84" t="s">
        <v>38</v>
      </c>
      <c r="BVV369" s="84" t="s">
        <v>38</v>
      </c>
      <c r="BVW369" s="84" t="s">
        <v>38</v>
      </c>
      <c r="BVX369" s="84" t="s">
        <v>38</v>
      </c>
      <c r="BVY369" s="84" t="s">
        <v>38</v>
      </c>
      <c r="BVZ369" s="84" t="s">
        <v>38</v>
      </c>
      <c r="BWA369" s="84" t="s">
        <v>38</v>
      </c>
      <c r="BWB369" s="84" t="s">
        <v>38</v>
      </c>
      <c r="BWC369" s="84" t="s">
        <v>38</v>
      </c>
      <c r="BWD369" s="84" t="s">
        <v>38</v>
      </c>
      <c r="BWE369" s="84" t="s">
        <v>38</v>
      </c>
      <c r="BWF369" s="84" t="s">
        <v>38</v>
      </c>
      <c r="BWG369" s="84" t="s">
        <v>38</v>
      </c>
      <c r="BWH369" s="84" t="s">
        <v>38</v>
      </c>
      <c r="BWI369" s="84" t="s">
        <v>38</v>
      </c>
      <c r="BWJ369" s="84" t="s">
        <v>38</v>
      </c>
      <c r="BWK369" s="84" t="s">
        <v>38</v>
      </c>
      <c r="BWL369" s="84" t="s">
        <v>38</v>
      </c>
      <c r="BWM369" s="84" t="s">
        <v>38</v>
      </c>
      <c r="BWN369" s="84" t="s">
        <v>38</v>
      </c>
      <c r="BWO369" s="84" t="s">
        <v>38</v>
      </c>
      <c r="BWP369" s="84" t="s">
        <v>38</v>
      </c>
      <c r="BWQ369" s="84" t="s">
        <v>38</v>
      </c>
      <c r="BWR369" s="84" t="s">
        <v>38</v>
      </c>
      <c r="BWS369" s="84" t="s">
        <v>38</v>
      </c>
      <c r="BWT369" s="84" t="s">
        <v>38</v>
      </c>
      <c r="BWU369" s="84" t="s">
        <v>38</v>
      </c>
      <c r="BWV369" s="84" t="s">
        <v>38</v>
      </c>
      <c r="BWW369" s="84" t="s">
        <v>38</v>
      </c>
      <c r="BWX369" s="84" t="s">
        <v>38</v>
      </c>
      <c r="BWY369" s="84" t="s">
        <v>38</v>
      </c>
      <c r="BWZ369" s="84" t="s">
        <v>38</v>
      </c>
      <c r="BXA369" s="84" t="s">
        <v>38</v>
      </c>
      <c r="BXB369" s="84" t="s">
        <v>38</v>
      </c>
      <c r="BXC369" s="84" t="s">
        <v>38</v>
      </c>
      <c r="BXD369" s="84" t="s">
        <v>38</v>
      </c>
      <c r="BXE369" s="84" t="s">
        <v>38</v>
      </c>
      <c r="BXF369" s="84" t="s">
        <v>38</v>
      </c>
      <c r="BXG369" s="84" t="s">
        <v>38</v>
      </c>
      <c r="BXH369" s="84" t="s">
        <v>38</v>
      </c>
      <c r="BXI369" s="84" t="s">
        <v>38</v>
      </c>
      <c r="BXJ369" s="84" t="s">
        <v>38</v>
      </c>
      <c r="BXK369" s="84" t="s">
        <v>38</v>
      </c>
      <c r="BXL369" s="84" t="s">
        <v>38</v>
      </c>
      <c r="BXM369" s="84" t="s">
        <v>38</v>
      </c>
      <c r="BXN369" s="84" t="s">
        <v>38</v>
      </c>
      <c r="BXO369" s="84" t="s">
        <v>38</v>
      </c>
      <c r="BXP369" s="84" t="s">
        <v>38</v>
      </c>
      <c r="BXQ369" s="84" t="s">
        <v>38</v>
      </c>
      <c r="BXR369" s="84" t="s">
        <v>38</v>
      </c>
      <c r="BXS369" s="84" t="s">
        <v>38</v>
      </c>
      <c r="BXT369" s="84" t="s">
        <v>38</v>
      </c>
      <c r="BXU369" s="84" t="s">
        <v>38</v>
      </c>
      <c r="BXV369" s="84" t="s">
        <v>38</v>
      </c>
      <c r="BXW369" s="84" t="s">
        <v>38</v>
      </c>
      <c r="BXX369" s="84" t="s">
        <v>38</v>
      </c>
      <c r="BXY369" s="84" t="s">
        <v>38</v>
      </c>
      <c r="BXZ369" s="84" t="s">
        <v>38</v>
      </c>
      <c r="BYA369" s="84" t="s">
        <v>38</v>
      </c>
      <c r="BYB369" s="84" t="s">
        <v>38</v>
      </c>
      <c r="BYC369" s="84" t="s">
        <v>38</v>
      </c>
      <c r="BYD369" s="84" t="s">
        <v>38</v>
      </c>
      <c r="BYE369" s="84" t="s">
        <v>38</v>
      </c>
      <c r="BYF369" s="84" t="s">
        <v>38</v>
      </c>
      <c r="BYG369" s="84" t="s">
        <v>38</v>
      </c>
      <c r="BYH369" s="84" t="s">
        <v>38</v>
      </c>
      <c r="BYI369" s="84" t="s">
        <v>38</v>
      </c>
      <c r="BYJ369" s="84" t="s">
        <v>38</v>
      </c>
      <c r="BYK369" s="84" t="s">
        <v>38</v>
      </c>
      <c r="BYL369" s="84" t="s">
        <v>38</v>
      </c>
      <c r="BYM369" s="84" t="s">
        <v>38</v>
      </c>
      <c r="BYN369" s="84" t="s">
        <v>38</v>
      </c>
      <c r="BYO369" s="84" t="s">
        <v>38</v>
      </c>
      <c r="BYP369" s="84" t="s">
        <v>38</v>
      </c>
      <c r="BYQ369" s="84" t="s">
        <v>38</v>
      </c>
      <c r="BYR369" s="84" t="s">
        <v>38</v>
      </c>
      <c r="BYS369" s="84" t="s">
        <v>38</v>
      </c>
      <c r="BYT369" s="84" t="s">
        <v>38</v>
      </c>
      <c r="BYU369" s="84" t="s">
        <v>38</v>
      </c>
      <c r="BYV369" s="84" t="s">
        <v>38</v>
      </c>
      <c r="BYW369" s="84" t="s">
        <v>38</v>
      </c>
      <c r="BYX369" s="84" t="s">
        <v>38</v>
      </c>
      <c r="BYY369" s="84" t="s">
        <v>38</v>
      </c>
      <c r="BYZ369" s="84" t="s">
        <v>38</v>
      </c>
      <c r="BZA369" s="84" t="s">
        <v>38</v>
      </c>
      <c r="BZB369" s="84" t="s">
        <v>38</v>
      </c>
      <c r="BZC369" s="84" t="s">
        <v>38</v>
      </c>
      <c r="BZD369" s="84" t="s">
        <v>38</v>
      </c>
      <c r="BZE369" s="84" t="s">
        <v>38</v>
      </c>
      <c r="BZF369" s="84" t="s">
        <v>38</v>
      </c>
      <c r="BZG369" s="84" t="s">
        <v>38</v>
      </c>
      <c r="BZH369" s="84" t="s">
        <v>38</v>
      </c>
      <c r="BZI369" s="84" t="s">
        <v>38</v>
      </c>
      <c r="BZJ369" s="84" t="s">
        <v>38</v>
      </c>
      <c r="BZK369" s="84" t="s">
        <v>38</v>
      </c>
      <c r="BZL369" s="84" t="s">
        <v>38</v>
      </c>
      <c r="BZM369" s="84" t="s">
        <v>38</v>
      </c>
      <c r="BZN369" s="84" t="s">
        <v>38</v>
      </c>
      <c r="BZO369" s="84" t="s">
        <v>38</v>
      </c>
      <c r="BZP369" s="84" t="s">
        <v>38</v>
      </c>
      <c r="BZQ369" s="84" t="s">
        <v>38</v>
      </c>
      <c r="BZR369" s="84" t="s">
        <v>38</v>
      </c>
      <c r="BZS369" s="84" t="s">
        <v>38</v>
      </c>
      <c r="BZT369" s="84" t="s">
        <v>38</v>
      </c>
      <c r="BZU369" s="84" t="s">
        <v>38</v>
      </c>
      <c r="BZV369" s="84" t="s">
        <v>38</v>
      </c>
      <c r="BZW369" s="84" t="s">
        <v>38</v>
      </c>
      <c r="BZX369" s="84" t="s">
        <v>38</v>
      </c>
      <c r="BZY369" s="84" t="s">
        <v>38</v>
      </c>
      <c r="BZZ369" s="84" t="s">
        <v>38</v>
      </c>
      <c r="CAA369" s="84" t="s">
        <v>38</v>
      </c>
      <c r="CAB369" s="84" t="s">
        <v>38</v>
      </c>
      <c r="CAC369" s="84" t="s">
        <v>38</v>
      </c>
      <c r="CAD369" s="84" t="s">
        <v>38</v>
      </c>
      <c r="CAE369" s="84" t="s">
        <v>38</v>
      </c>
      <c r="CAF369" s="84" t="s">
        <v>38</v>
      </c>
      <c r="CAG369" s="84" t="s">
        <v>38</v>
      </c>
      <c r="CAH369" s="84" t="s">
        <v>38</v>
      </c>
      <c r="CAI369" s="84" t="s">
        <v>38</v>
      </c>
      <c r="CAJ369" s="84" t="s">
        <v>38</v>
      </c>
      <c r="CAK369" s="84" t="s">
        <v>38</v>
      </c>
      <c r="CAL369" s="84" t="s">
        <v>38</v>
      </c>
      <c r="CAM369" s="84" t="s">
        <v>38</v>
      </c>
      <c r="CAN369" s="84" t="s">
        <v>38</v>
      </c>
      <c r="CAO369" s="84" t="s">
        <v>38</v>
      </c>
      <c r="CAP369" s="84" t="s">
        <v>38</v>
      </c>
      <c r="CAQ369" s="84" t="s">
        <v>38</v>
      </c>
      <c r="CAR369" s="84" t="s">
        <v>38</v>
      </c>
      <c r="CAS369" s="84" t="s">
        <v>38</v>
      </c>
      <c r="CAT369" s="84" t="s">
        <v>38</v>
      </c>
      <c r="CAU369" s="84" t="s">
        <v>38</v>
      </c>
      <c r="CAV369" s="84" t="s">
        <v>38</v>
      </c>
      <c r="CAW369" s="84" t="s">
        <v>38</v>
      </c>
      <c r="CAX369" s="84" t="s">
        <v>38</v>
      </c>
      <c r="CAY369" s="84" t="s">
        <v>38</v>
      </c>
      <c r="CAZ369" s="84" t="s">
        <v>38</v>
      </c>
      <c r="CBA369" s="84" t="s">
        <v>38</v>
      </c>
      <c r="CBB369" s="84" t="s">
        <v>38</v>
      </c>
      <c r="CBC369" s="84" t="s">
        <v>38</v>
      </c>
      <c r="CBD369" s="84" t="s">
        <v>38</v>
      </c>
      <c r="CBE369" s="84" t="s">
        <v>38</v>
      </c>
      <c r="CBF369" s="84" t="s">
        <v>38</v>
      </c>
      <c r="CBG369" s="84" t="s">
        <v>38</v>
      </c>
      <c r="CBH369" s="84" t="s">
        <v>38</v>
      </c>
      <c r="CBI369" s="84" t="s">
        <v>38</v>
      </c>
      <c r="CBJ369" s="84" t="s">
        <v>38</v>
      </c>
      <c r="CBK369" s="84" t="s">
        <v>38</v>
      </c>
      <c r="CBL369" s="84" t="s">
        <v>38</v>
      </c>
      <c r="CBM369" s="84" t="s">
        <v>38</v>
      </c>
      <c r="CBN369" s="84" t="s">
        <v>38</v>
      </c>
      <c r="CBO369" s="84" t="s">
        <v>38</v>
      </c>
      <c r="CBP369" s="84" t="s">
        <v>38</v>
      </c>
      <c r="CBQ369" s="84" t="s">
        <v>38</v>
      </c>
      <c r="CBR369" s="84" t="s">
        <v>38</v>
      </c>
      <c r="CBS369" s="84" t="s">
        <v>38</v>
      </c>
      <c r="CBT369" s="84" t="s">
        <v>38</v>
      </c>
      <c r="CBU369" s="84" t="s">
        <v>38</v>
      </c>
      <c r="CBV369" s="84" t="s">
        <v>38</v>
      </c>
      <c r="CBW369" s="84" t="s">
        <v>38</v>
      </c>
      <c r="CBX369" s="84" t="s">
        <v>38</v>
      </c>
      <c r="CBY369" s="84" t="s">
        <v>38</v>
      </c>
      <c r="CBZ369" s="84" t="s">
        <v>38</v>
      </c>
      <c r="CCA369" s="84" t="s">
        <v>38</v>
      </c>
      <c r="CCB369" s="84" t="s">
        <v>38</v>
      </c>
      <c r="CCC369" s="84" t="s">
        <v>38</v>
      </c>
      <c r="CCD369" s="84" t="s">
        <v>38</v>
      </c>
      <c r="CCE369" s="84" t="s">
        <v>38</v>
      </c>
      <c r="CCF369" s="84" t="s">
        <v>38</v>
      </c>
      <c r="CCG369" s="84" t="s">
        <v>38</v>
      </c>
      <c r="CCH369" s="84" t="s">
        <v>38</v>
      </c>
      <c r="CCI369" s="84" t="s">
        <v>38</v>
      </c>
      <c r="CCJ369" s="84" t="s">
        <v>38</v>
      </c>
      <c r="CCK369" s="84" t="s">
        <v>38</v>
      </c>
      <c r="CCL369" s="84" t="s">
        <v>38</v>
      </c>
      <c r="CCM369" s="84" t="s">
        <v>38</v>
      </c>
      <c r="CCN369" s="84" t="s">
        <v>38</v>
      </c>
      <c r="CCO369" s="84" t="s">
        <v>38</v>
      </c>
      <c r="CCP369" s="84" t="s">
        <v>38</v>
      </c>
      <c r="CCQ369" s="84" t="s">
        <v>38</v>
      </c>
      <c r="CCR369" s="84" t="s">
        <v>38</v>
      </c>
      <c r="CCS369" s="84" t="s">
        <v>38</v>
      </c>
      <c r="CCT369" s="84" t="s">
        <v>38</v>
      </c>
      <c r="CCU369" s="84" t="s">
        <v>38</v>
      </c>
      <c r="CCV369" s="84" t="s">
        <v>38</v>
      </c>
      <c r="CCW369" s="84" t="s">
        <v>38</v>
      </c>
      <c r="CCX369" s="84" t="s">
        <v>38</v>
      </c>
      <c r="CCY369" s="84" t="s">
        <v>38</v>
      </c>
      <c r="CCZ369" s="84" t="s">
        <v>38</v>
      </c>
      <c r="CDA369" s="84" t="s">
        <v>38</v>
      </c>
      <c r="CDB369" s="84" t="s">
        <v>38</v>
      </c>
      <c r="CDC369" s="84" t="s">
        <v>38</v>
      </c>
      <c r="CDD369" s="84" t="s">
        <v>38</v>
      </c>
      <c r="CDE369" s="84" t="s">
        <v>38</v>
      </c>
      <c r="CDF369" s="84" t="s">
        <v>38</v>
      </c>
      <c r="CDG369" s="84" t="s">
        <v>38</v>
      </c>
      <c r="CDH369" s="84" t="s">
        <v>38</v>
      </c>
      <c r="CDI369" s="84" t="s">
        <v>38</v>
      </c>
      <c r="CDJ369" s="84" t="s">
        <v>38</v>
      </c>
      <c r="CDK369" s="84" t="s">
        <v>38</v>
      </c>
      <c r="CDL369" s="84" t="s">
        <v>38</v>
      </c>
      <c r="CDM369" s="84" t="s">
        <v>38</v>
      </c>
      <c r="CDN369" s="84" t="s">
        <v>38</v>
      </c>
      <c r="CDO369" s="84" t="s">
        <v>38</v>
      </c>
      <c r="CDP369" s="84" t="s">
        <v>38</v>
      </c>
      <c r="CDQ369" s="84" t="s">
        <v>38</v>
      </c>
      <c r="CDR369" s="84" t="s">
        <v>38</v>
      </c>
      <c r="CDS369" s="84" t="s">
        <v>38</v>
      </c>
      <c r="CDT369" s="84" t="s">
        <v>38</v>
      </c>
      <c r="CDU369" s="84" t="s">
        <v>38</v>
      </c>
      <c r="CDV369" s="84" t="s">
        <v>38</v>
      </c>
      <c r="CDW369" s="84" t="s">
        <v>38</v>
      </c>
      <c r="CDX369" s="84" t="s">
        <v>38</v>
      </c>
      <c r="CDY369" s="84" t="s">
        <v>38</v>
      </c>
      <c r="CDZ369" s="84" t="s">
        <v>38</v>
      </c>
      <c r="CEA369" s="84" t="s">
        <v>38</v>
      </c>
      <c r="CEB369" s="84" t="s">
        <v>38</v>
      </c>
      <c r="CEC369" s="84" t="s">
        <v>38</v>
      </c>
      <c r="CED369" s="84" t="s">
        <v>38</v>
      </c>
      <c r="CEE369" s="84" t="s">
        <v>38</v>
      </c>
      <c r="CEF369" s="84" t="s">
        <v>38</v>
      </c>
      <c r="CEG369" s="84" t="s">
        <v>38</v>
      </c>
      <c r="CEH369" s="84" t="s">
        <v>38</v>
      </c>
      <c r="CEI369" s="84" t="s">
        <v>38</v>
      </c>
      <c r="CEJ369" s="84" t="s">
        <v>38</v>
      </c>
      <c r="CEK369" s="84" t="s">
        <v>38</v>
      </c>
      <c r="CEL369" s="84" t="s">
        <v>38</v>
      </c>
      <c r="CEM369" s="84" t="s">
        <v>38</v>
      </c>
      <c r="CEN369" s="84" t="s">
        <v>38</v>
      </c>
      <c r="CEO369" s="84" t="s">
        <v>38</v>
      </c>
      <c r="CEP369" s="84" t="s">
        <v>38</v>
      </c>
      <c r="CEQ369" s="84" t="s">
        <v>38</v>
      </c>
      <c r="CER369" s="84" t="s">
        <v>38</v>
      </c>
      <c r="CES369" s="84" t="s">
        <v>38</v>
      </c>
      <c r="CET369" s="84" t="s">
        <v>38</v>
      </c>
      <c r="CEU369" s="84" t="s">
        <v>38</v>
      </c>
      <c r="CEV369" s="84" t="s">
        <v>38</v>
      </c>
      <c r="CEW369" s="84" t="s">
        <v>38</v>
      </c>
      <c r="CEX369" s="84" t="s">
        <v>38</v>
      </c>
      <c r="CEY369" s="84" t="s">
        <v>38</v>
      </c>
      <c r="CEZ369" s="84" t="s">
        <v>38</v>
      </c>
      <c r="CFA369" s="84" t="s">
        <v>38</v>
      </c>
      <c r="CFB369" s="84" t="s">
        <v>38</v>
      </c>
      <c r="CFC369" s="84" t="s">
        <v>38</v>
      </c>
      <c r="CFD369" s="84" t="s">
        <v>38</v>
      </c>
      <c r="CFE369" s="84" t="s">
        <v>38</v>
      </c>
      <c r="CFF369" s="84" t="s">
        <v>38</v>
      </c>
      <c r="CFG369" s="84" t="s">
        <v>38</v>
      </c>
      <c r="CFH369" s="84" t="s">
        <v>38</v>
      </c>
      <c r="CFI369" s="84" t="s">
        <v>38</v>
      </c>
      <c r="CFJ369" s="84" t="s">
        <v>38</v>
      </c>
      <c r="CFK369" s="84" t="s">
        <v>38</v>
      </c>
      <c r="CFL369" s="84" t="s">
        <v>38</v>
      </c>
      <c r="CFM369" s="84" t="s">
        <v>38</v>
      </c>
      <c r="CFN369" s="84" t="s">
        <v>38</v>
      </c>
      <c r="CFO369" s="84" t="s">
        <v>38</v>
      </c>
      <c r="CFP369" s="84" t="s">
        <v>38</v>
      </c>
      <c r="CFQ369" s="84" t="s">
        <v>38</v>
      </c>
      <c r="CFR369" s="84" t="s">
        <v>38</v>
      </c>
      <c r="CFS369" s="84" t="s">
        <v>38</v>
      </c>
      <c r="CFT369" s="84" t="s">
        <v>38</v>
      </c>
      <c r="CFU369" s="84" t="s">
        <v>38</v>
      </c>
      <c r="CFV369" s="84" t="s">
        <v>38</v>
      </c>
      <c r="CFW369" s="84" t="s">
        <v>38</v>
      </c>
      <c r="CFX369" s="84" t="s">
        <v>38</v>
      </c>
      <c r="CFY369" s="84" t="s">
        <v>38</v>
      </c>
      <c r="CFZ369" s="84" t="s">
        <v>38</v>
      </c>
      <c r="CGA369" s="84" t="s">
        <v>38</v>
      </c>
      <c r="CGB369" s="84" t="s">
        <v>38</v>
      </c>
      <c r="CGC369" s="84" t="s">
        <v>38</v>
      </c>
      <c r="CGD369" s="84" t="s">
        <v>38</v>
      </c>
      <c r="CGE369" s="84" t="s">
        <v>38</v>
      </c>
      <c r="CGF369" s="84" t="s">
        <v>38</v>
      </c>
      <c r="CGG369" s="84" t="s">
        <v>38</v>
      </c>
      <c r="CGH369" s="84" t="s">
        <v>38</v>
      </c>
      <c r="CGI369" s="84" t="s">
        <v>38</v>
      </c>
      <c r="CGJ369" s="84" t="s">
        <v>38</v>
      </c>
      <c r="CGK369" s="84" t="s">
        <v>38</v>
      </c>
      <c r="CGL369" s="84" t="s">
        <v>38</v>
      </c>
      <c r="CGM369" s="84" t="s">
        <v>38</v>
      </c>
      <c r="CGN369" s="84" t="s">
        <v>38</v>
      </c>
      <c r="CGO369" s="84" t="s">
        <v>38</v>
      </c>
      <c r="CGP369" s="84" t="s">
        <v>38</v>
      </c>
      <c r="CGQ369" s="84" t="s">
        <v>38</v>
      </c>
      <c r="CGR369" s="84" t="s">
        <v>38</v>
      </c>
      <c r="CGS369" s="84" t="s">
        <v>38</v>
      </c>
      <c r="CGT369" s="84" t="s">
        <v>38</v>
      </c>
      <c r="CGU369" s="84" t="s">
        <v>38</v>
      </c>
      <c r="CGV369" s="84" t="s">
        <v>38</v>
      </c>
      <c r="CGW369" s="84" t="s">
        <v>38</v>
      </c>
      <c r="CGX369" s="84" t="s">
        <v>38</v>
      </c>
      <c r="CGY369" s="84" t="s">
        <v>38</v>
      </c>
      <c r="CGZ369" s="84" t="s">
        <v>38</v>
      </c>
      <c r="CHA369" s="84" t="s">
        <v>38</v>
      </c>
      <c r="CHB369" s="84" t="s">
        <v>38</v>
      </c>
      <c r="CHC369" s="84" t="s">
        <v>38</v>
      </c>
      <c r="CHD369" s="84" t="s">
        <v>38</v>
      </c>
      <c r="CHE369" s="84" t="s">
        <v>38</v>
      </c>
      <c r="CHF369" s="84" t="s">
        <v>38</v>
      </c>
      <c r="CHG369" s="84" t="s">
        <v>38</v>
      </c>
      <c r="CHH369" s="84" t="s">
        <v>38</v>
      </c>
      <c r="CHI369" s="84" t="s">
        <v>38</v>
      </c>
      <c r="CHJ369" s="84" t="s">
        <v>38</v>
      </c>
      <c r="CHK369" s="84" t="s">
        <v>38</v>
      </c>
      <c r="CHL369" s="84" t="s">
        <v>38</v>
      </c>
      <c r="CHM369" s="84" t="s">
        <v>38</v>
      </c>
      <c r="CHN369" s="84" t="s">
        <v>38</v>
      </c>
      <c r="CHO369" s="84" t="s">
        <v>38</v>
      </c>
      <c r="CHP369" s="84" t="s">
        <v>38</v>
      </c>
      <c r="CHQ369" s="84" t="s">
        <v>38</v>
      </c>
      <c r="CHR369" s="84" t="s">
        <v>38</v>
      </c>
      <c r="CHS369" s="84" t="s">
        <v>38</v>
      </c>
      <c r="CHT369" s="84" t="s">
        <v>38</v>
      </c>
      <c r="CHU369" s="84" t="s">
        <v>38</v>
      </c>
      <c r="CHV369" s="84" t="s">
        <v>38</v>
      </c>
      <c r="CHW369" s="84" t="s">
        <v>38</v>
      </c>
      <c r="CHX369" s="84" t="s">
        <v>38</v>
      </c>
      <c r="CHY369" s="84" t="s">
        <v>38</v>
      </c>
      <c r="CHZ369" s="84" t="s">
        <v>38</v>
      </c>
      <c r="CIA369" s="84" t="s">
        <v>38</v>
      </c>
      <c r="CIB369" s="84" t="s">
        <v>38</v>
      </c>
      <c r="CIC369" s="84" t="s">
        <v>38</v>
      </c>
      <c r="CID369" s="84" t="s">
        <v>38</v>
      </c>
      <c r="CIE369" s="84" t="s">
        <v>38</v>
      </c>
      <c r="CIF369" s="84" t="s">
        <v>38</v>
      </c>
      <c r="CIG369" s="84" t="s">
        <v>38</v>
      </c>
      <c r="CIH369" s="84" t="s">
        <v>38</v>
      </c>
      <c r="CII369" s="84" t="s">
        <v>38</v>
      </c>
      <c r="CIJ369" s="84" t="s">
        <v>38</v>
      </c>
      <c r="CIK369" s="84" t="s">
        <v>38</v>
      </c>
      <c r="CIL369" s="84" t="s">
        <v>38</v>
      </c>
      <c r="CIM369" s="84" t="s">
        <v>38</v>
      </c>
      <c r="CIN369" s="84" t="s">
        <v>38</v>
      </c>
      <c r="CIO369" s="84" t="s">
        <v>38</v>
      </c>
      <c r="CIP369" s="84" t="s">
        <v>38</v>
      </c>
      <c r="CIQ369" s="84" t="s">
        <v>38</v>
      </c>
      <c r="CIR369" s="84" t="s">
        <v>38</v>
      </c>
      <c r="CIS369" s="84" t="s">
        <v>38</v>
      </c>
      <c r="CIT369" s="84" t="s">
        <v>38</v>
      </c>
      <c r="CIU369" s="84" t="s">
        <v>38</v>
      </c>
      <c r="CIV369" s="84" t="s">
        <v>38</v>
      </c>
      <c r="CIW369" s="84" t="s">
        <v>38</v>
      </c>
      <c r="CIX369" s="84" t="s">
        <v>38</v>
      </c>
      <c r="CIY369" s="84" t="s">
        <v>38</v>
      </c>
      <c r="CIZ369" s="84" t="s">
        <v>38</v>
      </c>
      <c r="CJA369" s="84" t="s">
        <v>38</v>
      </c>
      <c r="CJB369" s="84" t="s">
        <v>38</v>
      </c>
      <c r="CJC369" s="84" t="s">
        <v>38</v>
      </c>
      <c r="CJD369" s="84" t="s">
        <v>38</v>
      </c>
      <c r="CJE369" s="84" t="s">
        <v>38</v>
      </c>
      <c r="CJF369" s="84" t="s">
        <v>38</v>
      </c>
      <c r="CJG369" s="84" t="s">
        <v>38</v>
      </c>
      <c r="CJH369" s="84" t="s">
        <v>38</v>
      </c>
      <c r="CJI369" s="84" t="s">
        <v>38</v>
      </c>
      <c r="CJJ369" s="84" t="s">
        <v>38</v>
      </c>
      <c r="CJK369" s="84" t="s">
        <v>38</v>
      </c>
      <c r="CJL369" s="84" t="s">
        <v>38</v>
      </c>
      <c r="CJM369" s="84" t="s">
        <v>38</v>
      </c>
      <c r="CJN369" s="84" t="s">
        <v>38</v>
      </c>
      <c r="CJO369" s="84" t="s">
        <v>38</v>
      </c>
      <c r="CJP369" s="84" t="s">
        <v>38</v>
      </c>
      <c r="CJQ369" s="84" t="s">
        <v>38</v>
      </c>
      <c r="CJR369" s="84" t="s">
        <v>38</v>
      </c>
      <c r="CJS369" s="84" t="s">
        <v>38</v>
      </c>
      <c r="CJT369" s="84" t="s">
        <v>38</v>
      </c>
      <c r="CJU369" s="84" t="s">
        <v>38</v>
      </c>
      <c r="CJV369" s="84" t="s">
        <v>38</v>
      </c>
      <c r="CJW369" s="84" t="s">
        <v>38</v>
      </c>
      <c r="CJX369" s="84" t="s">
        <v>38</v>
      </c>
      <c r="CJY369" s="84" t="s">
        <v>38</v>
      </c>
      <c r="CJZ369" s="84" t="s">
        <v>38</v>
      </c>
      <c r="CKA369" s="84" t="s">
        <v>38</v>
      </c>
      <c r="CKB369" s="84" t="s">
        <v>38</v>
      </c>
      <c r="CKC369" s="84" t="s">
        <v>38</v>
      </c>
      <c r="CKD369" s="84" t="s">
        <v>38</v>
      </c>
      <c r="CKE369" s="84" t="s">
        <v>38</v>
      </c>
      <c r="CKF369" s="84" t="s">
        <v>38</v>
      </c>
      <c r="CKG369" s="84" t="s">
        <v>38</v>
      </c>
      <c r="CKH369" s="84" t="s">
        <v>38</v>
      </c>
      <c r="CKI369" s="84" t="s">
        <v>38</v>
      </c>
      <c r="CKJ369" s="84" t="s">
        <v>38</v>
      </c>
      <c r="CKK369" s="84" t="s">
        <v>38</v>
      </c>
      <c r="CKL369" s="84" t="s">
        <v>38</v>
      </c>
      <c r="CKM369" s="84" t="s">
        <v>38</v>
      </c>
      <c r="CKN369" s="84" t="s">
        <v>38</v>
      </c>
      <c r="CKO369" s="84" t="s">
        <v>38</v>
      </c>
      <c r="CKP369" s="84" t="s">
        <v>38</v>
      </c>
      <c r="CKQ369" s="84" t="s">
        <v>38</v>
      </c>
      <c r="CKR369" s="84" t="s">
        <v>38</v>
      </c>
      <c r="CKS369" s="84" t="s">
        <v>38</v>
      </c>
      <c r="CKT369" s="84" t="s">
        <v>38</v>
      </c>
      <c r="CKU369" s="84" t="s">
        <v>38</v>
      </c>
      <c r="CKV369" s="84" t="s">
        <v>38</v>
      </c>
      <c r="CKW369" s="84" t="s">
        <v>38</v>
      </c>
      <c r="CKX369" s="84" t="s">
        <v>38</v>
      </c>
      <c r="CKY369" s="84" t="s">
        <v>38</v>
      </c>
      <c r="CKZ369" s="84" t="s">
        <v>38</v>
      </c>
      <c r="CLA369" s="84" t="s">
        <v>38</v>
      </c>
      <c r="CLB369" s="84" t="s">
        <v>38</v>
      </c>
      <c r="CLC369" s="84" t="s">
        <v>38</v>
      </c>
      <c r="CLD369" s="84" t="s">
        <v>38</v>
      </c>
      <c r="CLE369" s="84" t="s">
        <v>38</v>
      </c>
      <c r="CLF369" s="84" t="s">
        <v>38</v>
      </c>
      <c r="CLG369" s="84" t="s">
        <v>38</v>
      </c>
      <c r="CLH369" s="84" t="s">
        <v>38</v>
      </c>
      <c r="CLI369" s="84" t="s">
        <v>38</v>
      </c>
      <c r="CLJ369" s="84" t="s">
        <v>38</v>
      </c>
      <c r="CLK369" s="84" t="s">
        <v>38</v>
      </c>
      <c r="CLL369" s="84" t="s">
        <v>38</v>
      </c>
      <c r="CLM369" s="84" t="s">
        <v>38</v>
      </c>
      <c r="CLN369" s="84" t="s">
        <v>38</v>
      </c>
      <c r="CLO369" s="84" t="s">
        <v>38</v>
      </c>
      <c r="CLP369" s="84" t="s">
        <v>38</v>
      </c>
      <c r="CLQ369" s="84" t="s">
        <v>38</v>
      </c>
      <c r="CLR369" s="84" t="s">
        <v>38</v>
      </c>
      <c r="CLS369" s="84" t="s">
        <v>38</v>
      </c>
      <c r="CLT369" s="84" t="s">
        <v>38</v>
      </c>
      <c r="CLU369" s="84" t="s">
        <v>38</v>
      </c>
      <c r="CLV369" s="84" t="s">
        <v>38</v>
      </c>
      <c r="CLW369" s="84" t="s">
        <v>38</v>
      </c>
      <c r="CLX369" s="84" t="s">
        <v>38</v>
      </c>
      <c r="CLY369" s="84" t="s">
        <v>38</v>
      </c>
      <c r="CLZ369" s="84" t="s">
        <v>38</v>
      </c>
      <c r="CMA369" s="84" t="s">
        <v>38</v>
      </c>
      <c r="CMB369" s="84" t="s">
        <v>38</v>
      </c>
      <c r="CMC369" s="84" t="s">
        <v>38</v>
      </c>
      <c r="CMD369" s="84" t="s">
        <v>38</v>
      </c>
      <c r="CME369" s="84" t="s">
        <v>38</v>
      </c>
      <c r="CMF369" s="84" t="s">
        <v>38</v>
      </c>
      <c r="CMG369" s="84" t="s">
        <v>38</v>
      </c>
      <c r="CMH369" s="84" t="s">
        <v>38</v>
      </c>
      <c r="CMI369" s="84" t="s">
        <v>38</v>
      </c>
      <c r="CMJ369" s="84" t="s">
        <v>38</v>
      </c>
      <c r="CMK369" s="84" t="s">
        <v>38</v>
      </c>
      <c r="CML369" s="84" t="s">
        <v>38</v>
      </c>
      <c r="CMM369" s="84" t="s">
        <v>38</v>
      </c>
      <c r="CMN369" s="84" t="s">
        <v>38</v>
      </c>
      <c r="CMO369" s="84" t="s">
        <v>38</v>
      </c>
      <c r="CMP369" s="84" t="s">
        <v>38</v>
      </c>
      <c r="CMQ369" s="84" t="s">
        <v>38</v>
      </c>
      <c r="CMR369" s="84" t="s">
        <v>38</v>
      </c>
      <c r="CMS369" s="84" t="s">
        <v>38</v>
      </c>
      <c r="CMT369" s="84" t="s">
        <v>38</v>
      </c>
      <c r="CMU369" s="84" t="s">
        <v>38</v>
      </c>
      <c r="CMV369" s="84" t="s">
        <v>38</v>
      </c>
      <c r="CMW369" s="84" t="s">
        <v>38</v>
      </c>
      <c r="CMX369" s="84" t="s">
        <v>38</v>
      </c>
      <c r="CMY369" s="84" t="s">
        <v>38</v>
      </c>
      <c r="CMZ369" s="84" t="s">
        <v>38</v>
      </c>
      <c r="CNA369" s="84" t="s">
        <v>38</v>
      </c>
      <c r="CNB369" s="84" t="s">
        <v>38</v>
      </c>
      <c r="CNC369" s="84" t="s">
        <v>38</v>
      </c>
      <c r="CND369" s="84" t="s">
        <v>38</v>
      </c>
      <c r="CNE369" s="84" t="s">
        <v>38</v>
      </c>
      <c r="CNF369" s="84" t="s">
        <v>38</v>
      </c>
      <c r="CNG369" s="84" t="s">
        <v>38</v>
      </c>
      <c r="CNH369" s="84" t="s">
        <v>38</v>
      </c>
      <c r="CNI369" s="84" t="s">
        <v>38</v>
      </c>
      <c r="CNJ369" s="84" t="s">
        <v>38</v>
      </c>
      <c r="CNK369" s="84" t="s">
        <v>38</v>
      </c>
      <c r="CNL369" s="84" t="s">
        <v>38</v>
      </c>
      <c r="CNM369" s="84" t="s">
        <v>38</v>
      </c>
      <c r="CNN369" s="84" t="s">
        <v>38</v>
      </c>
      <c r="CNO369" s="84" t="s">
        <v>38</v>
      </c>
      <c r="CNP369" s="84" t="s">
        <v>38</v>
      </c>
      <c r="CNQ369" s="84" t="s">
        <v>38</v>
      </c>
      <c r="CNR369" s="84" t="s">
        <v>38</v>
      </c>
      <c r="CNS369" s="84" t="s">
        <v>38</v>
      </c>
      <c r="CNT369" s="84" t="s">
        <v>38</v>
      </c>
      <c r="CNU369" s="84" t="s">
        <v>38</v>
      </c>
      <c r="CNV369" s="84" t="s">
        <v>38</v>
      </c>
      <c r="CNW369" s="84" t="s">
        <v>38</v>
      </c>
      <c r="CNX369" s="84" t="s">
        <v>38</v>
      </c>
      <c r="CNY369" s="84" t="s">
        <v>38</v>
      </c>
      <c r="CNZ369" s="84" t="s">
        <v>38</v>
      </c>
      <c r="COA369" s="84" t="s">
        <v>38</v>
      </c>
      <c r="COB369" s="84" t="s">
        <v>38</v>
      </c>
      <c r="COC369" s="84" t="s">
        <v>38</v>
      </c>
      <c r="COD369" s="84" t="s">
        <v>38</v>
      </c>
      <c r="COE369" s="84" t="s">
        <v>38</v>
      </c>
      <c r="COF369" s="84" t="s">
        <v>38</v>
      </c>
      <c r="COG369" s="84" t="s">
        <v>38</v>
      </c>
      <c r="COH369" s="84" t="s">
        <v>38</v>
      </c>
      <c r="COI369" s="84" t="s">
        <v>38</v>
      </c>
      <c r="COJ369" s="84" t="s">
        <v>38</v>
      </c>
      <c r="COK369" s="84" t="s">
        <v>38</v>
      </c>
      <c r="COL369" s="84" t="s">
        <v>38</v>
      </c>
      <c r="COM369" s="84" t="s">
        <v>38</v>
      </c>
      <c r="CON369" s="84" t="s">
        <v>38</v>
      </c>
      <c r="COO369" s="84" t="s">
        <v>38</v>
      </c>
      <c r="COP369" s="84" t="s">
        <v>38</v>
      </c>
      <c r="COQ369" s="84" t="s">
        <v>38</v>
      </c>
      <c r="COR369" s="84" t="s">
        <v>38</v>
      </c>
      <c r="COS369" s="84" t="s">
        <v>38</v>
      </c>
      <c r="COT369" s="84" t="s">
        <v>38</v>
      </c>
      <c r="COU369" s="84" t="s">
        <v>38</v>
      </c>
      <c r="COV369" s="84" t="s">
        <v>38</v>
      </c>
      <c r="COW369" s="84" t="s">
        <v>38</v>
      </c>
      <c r="COX369" s="84" t="s">
        <v>38</v>
      </c>
      <c r="COY369" s="84" t="s">
        <v>38</v>
      </c>
      <c r="COZ369" s="84" t="s">
        <v>38</v>
      </c>
      <c r="CPA369" s="84" t="s">
        <v>38</v>
      </c>
      <c r="CPB369" s="84" t="s">
        <v>38</v>
      </c>
      <c r="CPC369" s="84" t="s">
        <v>38</v>
      </c>
      <c r="CPD369" s="84" t="s">
        <v>38</v>
      </c>
      <c r="CPE369" s="84" t="s">
        <v>38</v>
      </c>
      <c r="CPF369" s="84" t="s">
        <v>38</v>
      </c>
      <c r="CPG369" s="84" t="s">
        <v>38</v>
      </c>
      <c r="CPH369" s="84" t="s">
        <v>38</v>
      </c>
      <c r="CPI369" s="84" t="s">
        <v>38</v>
      </c>
      <c r="CPJ369" s="84" t="s">
        <v>38</v>
      </c>
      <c r="CPK369" s="84" t="s">
        <v>38</v>
      </c>
      <c r="CPL369" s="84" t="s">
        <v>38</v>
      </c>
      <c r="CPM369" s="84" t="s">
        <v>38</v>
      </c>
      <c r="CPN369" s="84" t="s">
        <v>38</v>
      </c>
      <c r="CPO369" s="84" t="s">
        <v>38</v>
      </c>
      <c r="CPP369" s="84" t="s">
        <v>38</v>
      </c>
      <c r="CPQ369" s="84" t="s">
        <v>38</v>
      </c>
      <c r="CPR369" s="84" t="s">
        <v>38</v>
      </c>
      <c r="CPS369" s="84" t="s">
        <v>38</v>
      </c>
      <c r="CPT369" s="84" t="s">
        <v>38</v>
      </c>
      <c r="CPU369" s="84" t="s">
        <v>38</v>
      </c>
      <c r="CPV369" s="84" t="s">
        <v>38</v>
      </c>
      <c r="CPW369" s="84" t="s">
        <v>38</v>
      </c>
      <c r="CPX369" s="84" t="s">
        <v>38</v>
      </c>
      <c r="CPY369" s="84" t="s">
        <v>38</v>
      </c>
      <c r="CPZ369" s="84" t="s">
        <v>38</v>
      </c>
      <c r="CQA369" s="84" t="s">
        <v>38</v>
      </c>
      <c r="CQB369" s="84" t="s">
        <v>38</v>
      </c>
      <c r="CQC369" s="84" t="s">
        <v>38</v>
      </c>
      <c r="CQD369" s="84" t="s">
        <v>38</v>
      </c>
      <c r="CQE369" s="84" t="s">
        <v>38</v>
      </c>
      <c r="CQF369" s="84" t="s">
        <v>38</v>
      </c>
      <c r="CQG369" s="84" t="s">
        <v>38</v>
      </c>
      <c r="CQH369" s="84" t="s">
        <v>38</v>
      </c>
      <c r="CQI369" s="84" t="s">
        <v>38</v>
      </c>
      <c r="CQJ369" s="84" t="s">
        <v>38</v>
      </c>
      <c r="CQK369" s="84" t="s">
        <v>38</v>
      </c>
      <c r="CQL369" s="84" t="s">
        <v>38</v>
      </c>
      <c r="CQM369" s="84" t="s">
        <v>38</v>
      </c>
      <c r="CQN369" s="84" t="s">
        <v>38</v>
      </c>
      <c r="CQO369" s="84" t="s">
        <v>38</v>
      </c>
      <c r="CQP369" s="84" t="s">
        <v>38</v>
      </c>
      <c r="CQQ369" s="84" t="s">
        <v>38</v>
      </c>
      <c r="CQR369" s="84" t="s">
        <v>38</v>
      </c>
      <c r="CQS369" s="84" t="s">
        <v>38</v>
      </c>
      <c r="CQT369" s="84" t="s">
        <v>38</v>
      </c>
      <c r="CQU369" s="84" t="s">
        <v>38</v>
      </c>
      <c r="CQV369" s="84" t="s">
        <v>38</v>
      </c>
      <c r="CQW369" s="84" t="s">
        <v>38</v>
      </c>
      <c r="CQX369" s="84" t="s">
        <v>38</v>
      </c>
      <c r="CQY369" s="84" t="s">
        <v>38</v>
      </c>
      <c r="CQZ369" s="84" t="s">
        <v>38</v>
      </c>
      <c r="CRA369" s="84" t="s">
        <v>38</v>
      </c>
      <c r="CRB369" s="84" t="s">
        <v>38</v>
      </c>
      <c r="CRC369" s="84" t="s">
        <v>38</v>
      </c>
      <c r="CRD369" s="84" t="s">
        <v>38</v>
      </c>
      <c r="CRE369" s="84" t="s">
        <v>38</v>
      </c>
      <c r="CRF369" s="84" t="s">
        <v>38</v>
      </c>
      <c r="CRG369" s="84" t="s">
        <v>38</v>
      </c>
      <c r="CRH369" s="84" t="s">
        <v>38</v>
      </c>
      <c r="CRI369" s="84" t="s">
        <v>38</v>
      </c>
      <c r="CRJ369" s="84" t="s">
        <v>38</v>
      </c>
      <c r="CRK369" s="84" t="s">
        <v>38</v>
      </c>
      <c r="CRL369" s="84" t="s">
        <v>38</v>
      </c>
      <c r="CRM369" s="84" t="s">
        <v>38</v>
      </c>
      <c r="CRN369" s="84" t="s">
        <v>38</v>
      </c>
      <c r="CRO369" s="84" t="s">
        <v>38</v>
      </c>
      <c r="CRP369" s="84" t="s">
        <v>38</v>
      </c>
      <c r="CRQ369" s="84" t="s">
        <v>38</v>
      </c>
      <c r="CRR369" s="84" t="s">
        <v>38</v>
      </c>
      <c r="CRS369" s="84" t="s">
        <v>38</v>
      </c>
      <c r="CRT369" s="84" t="s">
        <v>38</v>
      </c>
      <c r="CRU369" s="84" t="s">
        <v>38</v>
      </c>
      <c r="CRV369" s="84" t="s">
        <v>38</v>
      </c>
      <c r="CRW369" s="84" t="s">
        <v>38</v>
      </c>
      <c r="CRX369" s="84" t="s">
        <v>38</v>
      </c>
      <c r="CRY369" s="84" t="s">
        <v>38</v>
      </c>
      <c r="CRZ369" s="84" t="s">
        <v>38</v>
      </c>
      <c r="CSA369" s="84" t="s">
        <v>38</v>
      </c>
      <c r="CSB369" s="84" t="s">
        <v>38</v>
      </c>
      <c r="CSC369" s="84" t="s">
        <v>38</v>
      </c>
      <c r="CSD369" s="84" t="s">
        <v>38</v>
      </c>
      <c r="CSE369" s="84" t="s">
        <v>38</v>
      </c>
      <c r="CSF369" s="84" t="s">
        <v>38</v>
      </c>
      <c r="CSG369" s="84" t="s">
        <v>38</v>
      </c>
      <c r="CSH369" s="84" t="s">
        <v>38</v>
      </c>
      <c r="CSI369" s="84" t="s">
        <v>38</v>
      </c>
      <c r="CSJ369" s="84" t="s">
        <v>38</v>
      </c>
      <c r="CSK369" s="84" t="s">
        <v>38</v>
      </c>
      <c r="CSL369" s="84" t="s">
        <v>38</v>
      </c>
      <c r="CSM369" s="84" t="s">
        <v>38</v>
      </c>
      <c r="CSN369" s="84" t="s">
        <v>38</v>
      </c>
      <c r="CSO369" s="84" t="s">
        <v>38</v>
      </c>
      <c r="CSP369" s="84" t="s">
        <v>38</v>
      </c>
      <c r="CSQ369" s="84" t="s">
        <v>38</v>
      </c>
      <c r="CSR369" s="84" t="s">
        <v>38</v>
      </c>
      <c r="CSS369" s="84" t="s">
        <v>38</v>
      </c>
      <c r="CST369" s="84" t="s">
        <v>38</v>
      </c>
      <c r="CSU369" s="84" t="s">
        <v>38</v>
      </c>
      <c r="CSV369" s="84" t="s">
        <v>38</v>
      </c>
      <c r="CSW369" s="84" t="s">
        <v>38</v>
      </c>
      <c r="CSX369" s="84" t="s">
        <v>38</v>
      </c>
      <c r="CSY369" s="84" t="s">
        <v>38</v>
      </c>
      <c r="CSZ369" s="84" t="s">
        <v>38</v>
      </c>
      <c r="CTA369" s="84" t="s">
        <v>38</v>
      </c>
      <c r="CTB369" s="84" t="s">
        <v>38</v>
      </c>
      <c r="CTC369" s="84" t="s">
        <v>38</v>
      </c>
      <c r="CTD369" s="84" t="s">
        <v>38</v>
      </c>
      <c r="CTE369" s="84" t="s">
        <v>38</v>
      </c>
      <c r="CTF369" s="84" t="s">
        <v>38</v>
      </c>
      <c r="CTG369" s="84" t="s">
        <v>38</v>
      </c>
      <c r="CTH369" s="84" t="s">
        <v>38</v>
      </c>
      <c r="CTI369" s="84" t="s">
        <v>38</v>
      </c>
      <c r="CTJ369" s="84" t="s">
        <v>38</v>
      </c>
      <c r="CTK369" s="84" t="s">
        <v>38</v>
      </c>
      <c r="CTL369" s="84" t="s">
        <v>38</v>
      </c>
      <c r="CTM369" s="84" t="s">
        <v>38</v>
      </c>
      <c r="CTN369" s="84" t="s">
        <v>38</v>
      </c>
      <c r="CTO369" s="84" t="s">
        <v>38</v>
      </c>
      <c r="CTP369" s="84" t="s">
        <v>38</v>
      </c>
      <c r="CTQ369" s="84" t="s">
        <v>38</v>
      </c>
      <c r="CTR369" s="84" t="s">
        <v>38</v>
      </c>
      <c r="CTS369" s="84" t="s">
        <v>38</v>
      </c>
      <c r="CTT369" s="84" t="s">
        <v>38</v>
      </c>
      <c r="CTU369" s="84" t="s">
        <v>38</v>
      </c>
      <c r="CTV369" s="84" t="s">
        <v>38</v>
      </c>
      <c r="CTW369" s="84" t="s">
        <v>38</v>
      </c>
      <c r="CTX369" s="84" t="s">
        <v>38</v>
      </c>
      <c r="CTY369" s="84" t="s">
        <v>38</v>
      </c>
      <c r="CTZ369" s="84" t="s">
        <v>38</v>
      </c>
      <c r="CUA369" s="84" t="s">
        <v>38</v>
      </c>
      <c r="CUB369" s="84" t="s">
        <v>38</v>
      </c>
      <c r="CUC369" s="84" t="s">
        <v>38</v>
      </c>
      <c r="CUD369" s="84" t="s">
        <v>38</v>
      </c>
      <c r="CUE369" s="84" t="s">
        <v>38</v>
      </c>
      <c r="CUF369" s="84" t="s">
        <v>38</v>
      </c>
      <c r="CUG369" s="84" t="s">
        <v>38</v>
      </c>
      <c r="CUH369" s="84" t="s">
        <v>38</v>
      </c>
      <c r="CUI369" s="84" t="s">
        <v>38</v>
      </c>
      <c r="CUJ369" s="84" t="s">
        <v>38</v>
      </c>
      <c r="CUK369" s="84" t="s">
        <v>38</v>
      </c>
      <c r="CUL369" s="84" t="s">
        <v>38</v>
      </c>
      <c r="CUM369" s="84" t="s">
        <v>38</v>
      </c>
      <c r="CUN369" s="84" t="s">
        <v>38</v>
      </c>
      <c r="CUO369" s="84" t="s">
        <v>38</v>
      </c>
      <c r="CUP369" s="84" t="s">
        <v>38</v>
      </c>
      <c r="CUQ369" s="84" t="s">
        <v>38</v>
      </c>
      <c r="CUR369" s="84" t="s">
        <v>38</v>
      </c>
      <c r="CUS369" s="84" t="s">
        <v>38</v>
      </c>
      <c r="CUT369" s="84" t="s">
        <v>38</v>
      </c>
      <c r="CUU369" s="84" t="s">
        <v>38</v>
      </c>
      <c r="CUV369" s="84" t="s">
        <v>38</v>
      </c>
      <c r="CUW369" s="84" t="s">
        <v>38</v>
      </c>
      <c r="CUX369" s="84" t="s">
        <v>38</v>
      </c>
      <c r="CUY369" s="84" t="s">
        <v>38</v>
      </c>
      <c r="CUZ369" s="84" t="s">
        <v>38</v>
      </c>
      <c r="CVA369" s="84" t="s">
        <v>38</v>
      </c>
      <c r="CVB369" s="84" t="s">
        <v>38</v>
      </c>
      <c r="CVC369" s="84" t="s">
        <v>38</v>
      </c>
      <c r="CVD369" s="84" t="s">
        <v>38</v>
      </c>
      <c r="CVE369" s="84" t="s">
        <v>38</v>
      </c>
      <c r="CVF369" s="84" t="s">
        <v>38</v>
      </c>
      <c r="CVG369" s="84" t="s">
        <v>38</v>
      </c>
      <c r="CVH369" s="84" t="s">
        <v>38</v>
      </c>
      <c r="CVI369" s="84" t="s">
        <v>38</v>
      </c>
      <c r="CVJ369" s="84" t="s">
        <v>38</v>
      </c>
      <c r="CVK369" s="84" t="s">
        <v>38</v>
      </c>
      <c r="CVL369" s="84" t="s">
        <v>38</v>
      </c>
      <c r="CVM369" s="84" t="s">
        <v>38</v>
      </c>
      <c r="CVN369" s="84" t="s">
        <v>38</v>
      </c>
      <c r="CVO369" s="84" t="s">
        <v>38</v>
      </c>
      <c r="CVP369" s="84" t="s">
        <v>38</v>
      </c>
      <c r="CVQ369" s="84" t="s">
        <v>38</v>
      </c>
      <c r="CVR369" s="84" t="s">
        <v>38</v>
      </c>
      <c r="CVS369" s="84" t="s">
        <v>38</v>
      </c>
      <c r="CVT369" s="84" t="s">
        <v>38</v>
      </c>
      <c r="CVU369" s="84" t="s">
        <v>38</v>
      </c>
      <c r="CVV369" s="84" t="s">
        <v>38</v>
      </c>
      <c r="CVW369" s="84" t="s">
        <v>38</v>
      </c>
      <c r="CVX369" s="84" t="s">
        <v>38</v>
      </c>
      <c r="CVY369" s="84" t="s">
        <v>38</v>
      </c>
      <c r="CVZ369" s="84" t="s">
        <v>38</v>
      </c>
      <c r="CWA369" s="84" t="s">
        <v>38</v>
      </c>
      <c r="CWB369" s="84" t="s">
        <v>38</v>
      </c>
      <c r="CWC369" s="84" t="s">
        <v>38</v>
      </c>
      <c r="CWD369" s="84" t="s">
        <v>38</v>
      </c>
      <c r="CWE369" s="84" t="s">
        <v>38</v>
      </c>
      <c r="CWF369" s="84" t="s">
        <v>38</v>
      </c>
      <c r="CWG369" s="84" t="s">
        <v>38</v>
      </c>
      <c r="CWH369" s="84" t="s">
        <v>38</v>
      </c>
      <c r="CWI369" s="84" t="s">
        <v>38</v>
      </c>
      <c r="CWJ369" s="84" t="s">
        <v>38</v>
      </c>
      <c r="CWK369" s="84" t="s">
        <v>38</v>
      </c>
      <c r="CWL369" s="84" t="s">
        <v>38</v>
      </c>
      <c r="CWM369" s="84" t="s">
        <v>38</v>
      </c>
      <c r="CWN369" s="84" t="s">
        <v>38</v>
      </c>
      <c r="CWO369" s="84" t="s">
        <v>38</v>
      </c>
      <c r="CWP369" s="84" t="s">
        <v>38</v>
      </c>
      <c r="CWQ369" s="84" t="s">
        <v>38</v>
      </c>
      <c r="CWR369" s="84" t="s">
        <v>38</v>
      </c>
      <c r="CWS369" s="84" t="s">
        <v>38</v>
      </c>
      <c r="CWT369" s="84" t="s">
        <v>38</v>
      </c>
      <c r="CWU369" s="84" t="s">
        <v>38</v>
      </c>
      <c r="CWV369" s="84" t="s">
        <v>38</v>
      </c>
      <c r="CWW369" s="84" t="s">
        <v>38</v>
      </c>
      <c r="CWX369" s="84" t="s">
        <v>38</v>
      </c>
      <c r="CWY369" s="84" t="s">
        <v>38</v>
      </c>
      <c r="CWZ369" s="84" t="s">
        <v>38</v>
      </c>
      <c r="CXA369" s="84" t="s">
        <v>38</v>
      </c>
      <c r="CXB369" s="84" t="s">
        <v>38</v>
      </c>
      <c r="CXC369" s="84" t="s">
        <v>38</v>
      </c>
      <c r="CXD369" s="84" t="s">
        <v>38</v>
      </c>
      <c r="CXE369" s="84" t="s">
        <v>38</v>
      </c>
      <c r="CXF369" s="84" t="s">
        <v>38</v>
      </c>
      <c r="CXG369" s="84" t="s">
        <v>38</v>
      </c>
      <c r="CXH369" s="84" t="s">
        <v>38</v>
      </c>
      <c r="CXI369" s="84" t="s">
        <v>38</v>
      </c>
      <c r="CXJ369" s="84" t="s">
        <v>38</v>
      </c>
      <c r="CXK369" s="84" t="s">
        <v>38</v>
      </c>
      <c r="CXL369" s="84" t="s">
        <v>38</v>
      </c>
      <c r="CXM369" s="84" t="s">
        <v>38</v>
      </c>
      <c r="CXN369" s="84" t="s">
        <v>38</v>
      </c>
      <c r="CXO369" s="84" t="s">
        <v>38</v>
      </c>
      <c r="CXP369" s="84" t="s">
        <v>38</v>
      </c>
      <c r="CXQ369" s="84" t="s">
        <v>38</v>
      </c>
      <c r="CXR369" s="84" t="s">
        <v>38</v>
      </c>
      <c r="CXS369" s="84" t="s">
        <v>38</v>
      </c>
      <c r="CXT369" s="84" t="s">
        <v>38</v>
      </c>
      <c r="CXU369" s="84" t="s">
        <v>38</v>
      </c>
      <c r="CXV369" s="84" t="s">
        <v>38</v>
      </c>
      <c r="CXW369" s="84" t="s">
        <v>38</v>
      </c>
      <c r="CXX369" s="84" t="s">
        <v>38</v>
      </c>
      <c r="CXY369" s="84" t="s">
        <v>38</v>
      </c>
      <c r="CXZ369" s="84" t="s">
        <v>38</v>
      </c>
      <c r="CYA369" s="84" t="s">
        <v>38</v>
      </c>
      <c r="CYB369" s="84" t="s">
        <v>38</v>
      </c>
      <c r="CYC369" s="84" t="s">
        <v>38</v>
      </c>
      <c r="CYD369" s="84" t="s">
        <v>38</v>
      </c>
      <c r="CYE369" s="84" t="s">
        <v>38</v>
      </c>
      <c r="CYF369" s="84" t="s">
        <v>38</v>
      </c>
      <c r="CYG369" s="84" t="s">
        <v>38</v>
      </c>
      <c r="CYH369" s="84" t="s">
        <v>38</v>
      </c>
      <c r="CYI369" s="84" t="s">
        <v>38</v>
      </c>
      <c r="CYJ369" s="84" t="s">
        <v>38</v>
      </c>
      <c r="CYK369" s="84" t="s">
        <v>38</v>
      </c>
      <c r="CYL369" s="84" t="s">
        <v>38</v>
      </c>
      <c r="CYM369" s="84" t="s">
        <v>38</v>
      </c>
      <c r="CYN369" s="84" t="s">
        <v>38</v>
      </c>
      <c r="CYO369" s="84" t="s">
        <v>38</v>
      </c>
      <c r="CYP369" s="84" t="s">
        <v>38</v>
      </c>
      <c r="CYQ369" s="84" t="s">
        <v>38</v>
      </c>
      <c r="CYR369" s="84" t="s">
        <v>38</v>
      </c>
      <c r="CYS369" s="84" t="s">
        <v>38</v>
      </c>
      <c r="CYT369" s="84" t="s">
        <v>38</v>
      </c>
      <c r="CYU369" s="84" t="s">
        <v>38</v>
      </c>
      <c r="CYV369" s="84" t="s">
        <v>38</v>
      </c>
      <c r="CYW369" s="84" t="s">
        <v>38</v>
      </c>
      <c r="CYX369" s="84" t="s">
        <v>38</v>
      </c>
      <c r="CYY369" s="84" t="s">
        <v>38</v>
      </c>
      <c r="CYZ369" s="84" t="s">
        <v>38</v>
      </c>
      <c r="CZA369" s="84" t="s">
        <v>38</v>
      </c>
      <c r="CZB369" s="84" t="s">
        <v>38</v>
      </c>
      <c r="CZC369" s="84" t="s">
        <v>38</v>
      </c>
      <c r="CZD369" s="84" t="s">
        <v>38</v>
      </c>
      <c r="CZE369" s="84" t="s">
        <v>38</v>
      </c>
      <c r="CZF369" s="84" t="s">
        <v>38</v>
      </c>
      <c r="CZG369" s="84" t="s">
        <v>38</v>
      </c>
      <c r="CZH369" s="84" t="s">
        <v>38</v>
      </c>
      <c r="CZI369" s="84" t="s">
        <v>38</v>
      </c>
      <c r="CZJ369" s="84" t="s">
        <v>38</v>
      </c>
      <c r="CZK369" s="84" t="s">
        <v>38</v>
      </c>
      <c r="CZL369" s="84" t="s">
        <v>38</v>
      </c>
      <c r="CZM369" s="84" t="s">
        <v>38</v>
      </c>
      <c r="CZN369" s="84" t="s">
        <v>38</v>
      </c>
      <c r="CZO369" s="84" t="s">
        <v>38</v>
      </c>
      <c r="CZP369" s="84" t="s">
        <v>38</v>
      </c>
      <c r="CZQ369" s="84" t="s">
        <v>38</v>
      </c>
      <c r="CZR369" s="84" t="s">
        <v>38</v>
      </c>
      <c r="CZS369" s="84" t="s">
        <v>38</v>
      </c>
      <c r="CZT369" s="84" t="s">
        <v>38</v>
      </c>
      <c r="CZU369" s="84" t="s">
        <v>38</v>
      </c>
      <c r="CZV369" s="84" t="s">
        <v>38</v>
      </c>
      <c r="CZW369" s="84" t="s">
        <v>38</v>
      </c>
      <c r="CZX369" s="84" t="s">
        <v>38</v>
      </c>
      <c r="CZY369" s="84" t="s">
        <v>38</v>
      </c>
      <c r="CZZ369" s="84" t="s">
        <v>38</v>
      </c>
      <c r="DAA369" s="84" t="s">
        <v>38</v>
      </c>
      <c r="DAB369" s="84" t="s">
        <v>38</v>
      </c>
      <c r="DAC369" s="84" t="s">
        <v>38</v>
      </c>
      <c r="DAD369" s="84" t="s">
        <v>38</v>
      </c>
      <c r="DAE369" s="84" t="s">
        <v>38</v>
      </c>
      <c r="DAF369" s="84" t="s">
        <v>38</v>
      </c>
      <c r="DAG369" s="84" t="s">
        <v>38</v>
      </c>
      <c r="DAH369" s="84" t="s">
        <v>38</v>
      </c>
      <c r="DAI369" s="84" t="s">
        <v>38</v>
      </c>
      <c r="DAJ369" s="84" t="s">
        <v>38</v>
      </c>
      <c r="DAK369" s="84" t="s">
        <v>38</v>
      </c>
      <c r="DAL369" s="84" t="s">
        <v>38</v>
      </c>
      <c r="DAM369" s="84" t="s">
        <v>38</v>
      </c>
      <c r="DAN369" s="84" t="s">
        <v>38</v>
      </c>
      <c r="DAO369" s="84" t="s">
        <v>38</v>
      </c>
      <c r="DAP369" s="84" t="s">
        <v>38</v>
      </c>
      <c r="DAQ369" s="84" t="s">
        <v>38</v>
      </c>
      <c r="DAR369" s="84" t="s">
        <v>38</v>
      </c>
      <c r="DAS369" s="84" t="s">
        <v>38</v>
      </c>
      <c r="DAT369" s="84" t="s">
        <v>38</v>
      </c>
      <c r="DAU369" s="84" t="s">
        <v>38</v>
      </c>
      <c r="DAV369" s="84" t="s">
        <v>38</v>
      </c>
      <c r="DAW369" s="84" t="s">
        <v>38</v>
      </c>
      <c r="DAX369" s="84" t="s">
        <v>38</v>
      </c>
      <c r="DAY369" s="84" t="s">
        <v>38</v>
      </c>
      <c r="DAZ369" s="84" t="s">
        <v>38</v>
      </c>
      <c r="DBA369" s="84" t="s">
        <v>38</v>
      </c>
      <c r="DBB369" s="84" t="s">
        <v>38</v>
      </c>
      <c r="DBC369" s="84" t="s">
        <v>38</v>
      </c>
      <c r="DBD369" s="84" t="s">
        <v>38</v>
      </c>
      <c r="DBE369" s="84" t="s">
        <v>38</v>
      </c>
      <c r="DBF369" s="84" t="s">
        <v>38</v>
      </c>
      <c r="DBG369" s="84" t="s">
        <v>38</v>
      </c>
      <c r="DBH369" s="84" t="s">
        <v>38</v>
      </c>
      <c r="DBI369" s="84" t="s">
        <v>38</v>
      </c>
      <c r="DBJ369" s="84" t="s">
        <v>38</v>
      </c>
      <c r="DBK369" s="84" t="s">
        <v>38</v>
      </c>
      <c r="DBL369" s="84" t="s">
        <v>38</v>
      </c>
      <c r="DBM369" s="84" t="s">
        <v>38</v>
      </c>
      <c r="DBN369" s="84" t="s">
        <v>38</v>
      </c>
      <c r="DBO369" s="84" t="s">
        <v>38</v>
      </c>
      <c r="DBP369" s="84" t="s">
        <v>38</v>
      </c>
      <c r="DBQ369" s="84" t="s">
        <v>38</v>
      </c>
      <c r="DBR369" s="84" t="s">
        <v>38</v>
      </c>
      <c r="DBS369" s="84" t="s">
        <v>38</v>
      </c>
      <c r="DBT369" s="84" t="s">
        <v>38</v>
      </c>
      <c r="DBU369" s="84" t="s">
        <v>38</v>
      </c>
      <c r="DBV369" s="84" t="s">
        <v>38</v>
      </c>
      <c r="DBW369" s="84" t="s">
        <v>38</v>
      </c>
      <c r="DBX369" s="84" t="s">
        <v>38</v>
      </c>
      <c r="DBY369" s="84" t="s">
        <v>38</v>
      </c>
      <c r="DBZ369" s="84" t="s">
        <v>38</v>
      </c>
      <c r="DCA369" s="84" t="s">
        <v>38</v>
      </c>
      <c r="DCB369" s="84" t="s">
        <v>38</v>
      </c>
      <c r="DCC369" s="84" t="s">
        <v>38</v>
      </c>
      <c r="DCD369" s="84" t="s">
        <v>38</v>
      </c>
      <c r="DCE369" s="84" t="s">
        <v>38</v>
      </c>
      <c r="DCF369" s="84" t="s">
        <v>38</v>
      </c>
      <c r="DCG369" s="84" t="s">
        <v>38</v>
      </c>
      <c r="DCH369" s="84" t="s">
        <v>38</v>
      </c>
      <c r="DCI369" s="84" t="s">
        <v>38</v>
      </c>
      <c r="DCJ369" s="84" t="s">
        <v>38</v>
      </c>
      <c r="DCK369" s="84" t="s">
        <v>38</v>
      </c>
      <c r="DCL369" s="84" t="s">
        <v>38</v>
      </c>
      <c r="DCM369" s="84" t="s">
        <v>38</v>
      </c>
      <c r="DCN369" s="84" t="s">
        <v>38</v>
      </c>
      <c r="DCO369" s="84" t="s">
        <v>38</v>
      </c>
      <c r="DCP369" s="84" t="s">
        <v>38</v>
      </c>
      <c r="DCQ369" s="84" t="s">
        <v>38</v>
      </c>
      <c r="DCR369" s="84" t="s">
        <v>38</v>
      </c>
      <c r="DCS369" s="84" t="s">
        <v>38</v>
      </c>
      <c r="DCT369" s="84" t="s">
        <v>38</v>
      </c>
      <c r="DCU369" s="84" t="s">
        <v>38</v>
      </c>
      <c r="DCV369" s="84" t="s">
        <v>38</v>
      </c>
      <c r="DCW369" s="84" t="s">
        <v>38</v>
      </c>
      <c r="DCX369" s="84" t="s">
        <v>38</v>
      </c>
      <c r="DCY369" s="84" t="s">
        <v>38</v>
      </c>
      <c r="DCZ369" s="84" t="s">
        <v>38</v>
      </c>
      <c r="DDA369" s="84" t="s">
        <v>38</v>
      </c>
      <c r="DDB369" s="84" t="s">
        <v>38</v>
      </c>
      <c r="DDC369" s="84" t="s">
        <v>38</v>
      </c>
      <c r="DDD369" s="84" t="s">
        <v>38</v>
      </c>
      <c r="DDE369" s="84" t="s">
        <v>38</v>
      </c>
      <c r="DDF369" s="84" t="s">
        <v>38</v>
      </c>
      <c r="DDG369" s="84" t="s">
        <v>38</v>
      </c>
      <c r="DDH369" s="84" t="s">
        <v>38</v>
      </c>
      <c r="DDI369" s="84" t="s">
        <v>38</v>
      </c>
      <c r="DDJ369" s="84" t="s">
        <v>38</v>
      </c>
      <c r="DDK369" s="84" t="s">
        <v>38</v>
      </c>
      <c r="DDL369" s="84" t="s">
        <v>38</v>
      </c>
      <c r="DDM369" s="84" t="s">
        <v>38</v>
      </c>
      <c r="DDN369" s="84" t="s">
        <v>38</v>
      </c>
      <c r="DDO369" s="84" t="s">
        <v>38</v>
      </c>
      <c r="DDP369" s="84" t="s">
        <v>38</v>
      </c>
      <c r="DDQ369" s="84" t="s">
        <v>38</v>
      </c>
      <c r="DDR369" s="84" t="s">
        <v>38</v>
      </c>
      <c r="DDS369" s="84" t="s">
        <v>38</v>
      </c>
      <c r="DDT369" s="84" t="s">
        <v>38</v>
      </c>
      <c r="DDU369" s="84" t="s">
        <v>38</v>
      </c>
      <c r="DDV369" s="84" t="s">
        <v>38</v>
      </c>
      <c r="DDW369" s="84" t="s">
        <v>38</v>
      </c>
      <c r="DDX369" s="84" t="s">
        <v>38</v>
      </c>
      <c r="DDY369" s="84" t="s">
        <v>38</v>
      </c>
      <c r="DDZ369" s="84" t="s">
        <v>38</v>
      </c>
      <c r="DEA369" s="84" t="s">
        <v>38</v>
      </c>
      <c r="DEB369" s="84" t="s">
        <v>38</v>
      </c>
      <c r="DEC369" s="84" t="s">
        <v>38</v>
      </c>
      <c r="DED369" s="84" t="s">
        <v>38</v>
      </c>
      <c r="DEE369" s="84" t="s">
        <v>38</v>
      </c>
      <c r="DEF369" s="84" t="s">
        <v>38</v>
      </c>
      <c r="DEG369" s="84" t="s">
        <v>38</v>
      </c>
      <c r="DEH369" s="84" t="s">
        <v>38</v>
      </c>
      <c r="DEI369" s="84" t="s">
        <v>38</v>
      </c>
      <c r="DEJ369" s="84" t="s">
        <v>38</v>
      </c>
      <c r="DEK369" s="84" t="s">
        <v>38</v>
      </c>
      <c r="DEL369" s="84" t="s">
        <v>38</v>
      </c>
      <c r="DEM369" s="84" t="s">
        <v>38</v>
      </c>
      <c r="DEN369" s="84" t="s">
        <v>38</v>
      </c>
      <c r="DEO369" s="84" t="s">
        <v>38</v>
      </c>
      <c r="DEP369" s="84" t="s">
        <v>38</v>
      </c>
      <c r="DEQ369" s="84" t="s">
        <v>38</v>
      </c>
      <c r="DER369" s="84" t="s">
        <v>38</v>
      </c>
      <c r="DES369" s="84" t="s">
        <v>38</v>
      </c>
      <c r="DET369" s="84" t="s">
        <v>38</v>
      </c>
      <c r="DEU369" s="84" t="s">
        <v>38</v>
      </c>
      <c r="DEV369" s="84" t="s">
        <v>38</v>
      </c>
      <c r="DEW369" s="84" t="s">
        <v>38</v>
      </c>
      <c r="DEX369" s="84" t="s">
        <v>38</v>
      </c>
      <c r="DEY369" s="84" t="s">
        <v>38</v>
      </c>
      <c r="DEZ369" s="84" t="s">
        <v>38</v>
      </c>
      <c r="DFA369" s="84" t="s">
        <v>38</v>
      </c>
      <c r="DFB369" s="84" t="s">
        <v>38</v>
      </c>
      <c r="DFC369" s="84" t="s">
        <v>38</v>
      </c>
      <c r="DFD369" s="84" t="s">
        <v>38</v>
      </c>
      <c r="DFE369" s="84" t="s">
        <v>38</v>
      </c>
      <c r="DFF369" s="84" t="s">
        <v>38</v>
      </c>
      <c r="DFG369" s="84" t="s">
        <v>38</v>
      </c>
      <c r="DFH369" s="84" t="s">
        <v>38</v>
      </c>
      <c r="DFI369" s="84" t="s">
        <v>38</v>
      </c>
      <c r="DFJ369" s="84" t="s">
        <v>38</v>
      </c>
      <c r="DFK369" s="84" t="s">
        <v>38</v>
      </c>
      <c r="DFL369" s="84" t="s">
        <v>38</v>
      </c>
      <c r="DFM369" s="84" t="s">
        <v>38</v>
      </c>
      <c r="DFN369" s="84" t="s">
        <v>38</v>
      </c>
      <c r="DFO369" s="84" t="s">
        <v>38</v>
      </c>
      <c r="DFP369" s="84" t="s">
        <v>38</v>
      </c>
      <c r="DFQ369" s="84" t="s">
        <v>38</v>
      </c>
      <c r="DFR369" s="84" t="s">
        <v>38</v>
      </c>
      <c r="DFS369" s="84" t="s">
        <v>38</v>
      </c>
      <c r="DFT369" s="84" t="s">
        <v>38</v>
      </c>
      <c r="DFU369" s="84" t="s">
        <v>38</v>
      </c>
      <c r="DFV369" s="84" t="s">
        <v>38</v>
      </c>
      <c r="DFW369" s="84" t="s">
        <v>38</v>
      </c>
      <c r="DFX369" s="84" t="s">
        <v>38</v>
      </c>
      <c r="DFY369" s="84" t="s">
        <v>38</v>
      </c>
      <c r="DFZ369" s="84" t="s">
        <v>38</v>
      </c>
      <c r="DGA369" s="84" t="s">
        <v>38</v>
      </c>
      <c r="DGB369" s="84" t="s">
        <v>38</v>
      </c>
      <c r="DGC369" s="84" t="s">
        <v>38</v>
      </c>
      <c r="DGD369" s="84" t="s">
        <v>38</v>
      </c>
      <c r="DGE369" s="84" t="s">
        <v>38</v>
      </c>
      <c r="DGF369" s="84" t="s">
        <v>38</v>
      </c>
      <c r="DGG369" s="84" t="s">
        <v>38</v>
      </c>
      <c r="DGH369" s="84" t="s">
        <v>38</v>
      </c>
      <c r="DGI369" s="84" t="s">
        <v>38</v>
      </c>
      <c r="DGJ369" s="84" t="s">
        <v>38</v>
      </c>
      <c r="DGK369" s="84" t="s">
        <v>38</v>
      </c>
      <c r="DGL369" s="84" t="s">
        <v>38</v>
      </c>
      <c r="DGM369" s="84" t="s">
        <v>38</v>
      </c>
      <c r="DGN369" s="84" t="s">
        <v>38</v>
      </c>
      <c r="DGO369" s="84" t="s">
        <v>38</v>
      </c>
      <c r="DGP369" s="84" t="s">
        <v>38</v>
      </c>
      <c r="DGQ369" s="84" t="s">
        <v>38</v>
      </c>
      <c r="DGR369" s="84" t="s">
        <v>38</v>
      </c>
      <c r="DGS369" s="84" t="s">
        <v>38</v>
      </c>
      <c r="DGT369" s="84" t="s">
        <v>38</v>
      </c>
      <c r="DGU369" s="84" t="s">
        <v>38</v>
      </c>
      <c r="DGV369" s="84" t="s">
        <v>38</v>
      </c>
      <c r="DGW369" s="84" t="s">
        <v>38</v>
      </c>
      <c r="DGX369" s="84" t="s">
        <v>38</v>
      </c>
      <c r="DGY369" s="84" t="s">
        <v>38</v>
      </c>
      <c r="DGZ369" s="84" t="s">
        <v>38</v>
      </c>
      <c r="DHA369" s="84" t="s">
        <v>38</v>
      </c>
      <c r="DHB369" s="84" t="s">
        <v>38</v>
      </c>
      <c r="DHC369" s="84" t="s">
        <v>38</v>
      </c>
      <c r="DHD369" s="84" t="s">
        <v>38</v>
      </c>
      <c r="DHE369" s="84" t="s">
        <v>38</v>
      </c>
      <c r="DHF369" s="84" t="s">
        <v>38</v>
      </c>
      <c r="DHG369" s="84" t="s">
        <v>38</v>
      </c>
      <c r="DHH369" s="84" t="s">
        <v>38</v>
      </c>
      <c r="DHI369" s="84" t="s">
        <v>38</v>
      </c>
      <c r="DHJ369" s="84" t="s">
        <v>38</v>
      </c>
      <c r="DHK369" s="84" t="s">
        <v>38</v>
      </c>
      <c r="DHL369" s="84" t="s">
        <v>38</v>
      </c>
      <c r="DHM369" s="84" t="s">
        <v>38</v>
      </c>
      <c r="DHN369" s="84" t="s">
        <v>38</v>
      </c>
      <c r="DHO369" s="84" t="s">
        <v>38</v>
      </c>
      <c r="DHP369" s="84" t="s">
        <v>38</v>
      </c>
      <c r="DHQ369" s="84" t="s">
        <v>38</v>
      </c>
      <c r="DHR369" s="84" t="s">
        <v>38</v>
      </c>
      <c r="DHS369" s="84" t="s">
        <v>38</v>
      </c>
      <c r="DHT369" s="84" t="s">
        <v>38</v>
      </c>
      <c r="DHU369" s="84" t="s">
        <v>38</v>
      </c>
      <c r="DHV369" s="84" t="s">
        <v>38</v>
      </c>
      <c r="DHW369" s="84" t="s">
        <v>38</v>
      </c>
      <c r="DHX369" s="84" t="s">
        <v>38</v>
      </c>
      <c r="DHY369" s="84" t="s">
        <v>38</v>
      </c>
      <c r="DHZ369" s="84" t="s">
        <v>38</v>
      </c>
      <c r="DIA369" s="84" t="s">
        <v>38</v>
      </c>
      <c r="DIB369" s="84" t="s">
        <v>38</v>
      </c>
      <c r="DIC369" s="84" t="s">
        <v>38</v>
      </c>
      <c r="DID369" s="84" t="s">
        <v>38</v>
      </c>
      <c r="DIE369" s="84" t="s">
        <v>38</v>
      </c>
      <c r="DIF369" s="84" t="s">
        <v>38</v>
      </c>
      <c r="DIG369" s="84" t="s">
        <v>38</v>
      </c>
      <c r="DIH369" s="84" t="s">
        <v>38</v>
      </c>
      <c r="DII369" s="84" t="s">
        <v>38</v>
      </c>
      <c r="DIJ369" s="84" t="s">
        <v>38</v>
      </c>
      <c r="DIK369" s="84" t="s">
        <v>38</v>
      </c>
      <c r="DIL369" s="84" t="s">
        <v>38</v>
      </c>
      <c r="DIM369" s="84" t="s">
        <v>38</v>
      </c>
      <c r="DIN369" s="84" t="s">
        <v>38</v>
      </c>
      <c r="DIO369" s="84" t="s">
        <v>38</v>
      </c>
      <c r="DIP369" s="84" t="s">
        <v>38</v>
      </c>
      <c r="DIQ369" s="84" t="s">
        <v>38</v>
      </c>
      <c r="DIR369" s="84" t="s">
        <v>38</v>
      </c>
      <c r="DIS369" s="84" t="s">
        <v>38</v>
      </c>
      <c r="DIT369" s="84" t="s">
        <v>38</v>
      </c>
      <c r="DIU369" s="84" t="s">
        <v>38</v>
      </c>
      <c r="DIV369" s="84" t="s">
        <v>38</v>
      </c>
      <c r="DIW369" s="84" t="s">
        <v>38</v>
      </c>
      <c r="DIX369" s="84" t="s">
        <v>38</v>
      </c>
      <c r="DIY369" s="84" t="s">
        <v>38</v>
      </c>
      <c r="DIZ369" s="84" t="s">
        <v>38</v>
      </c>
      <c r="DJA369" s="84" t="s">
        <v>38</v>
      </c>
      <c r="DJB369" s="84" t="s">
        <v>38</v>
      </c>
      <c r="DJC369" s="84" t="s">
        <v>38</v>
      </c>
      <c r="DJD369" s="84" t="s">
        <v>38</v>
      </c>
      <c r="DJE369" s="84" t="s">
        <v>38</v>
      </c>
      <c r="DJF369" s="84" t="s">
        <v>38</v>
      </c>
      <c r="DJG369" s="84" t="s">
        <v>38</v>
      </c>
      <c r="DJH369" s="84" t="s">
        <v>38</v>
      </c>
      <c r="DJI369" s="84" t="s">
        <v>38</v>
      </c>
      <c r="DJJ369" s="84" t="s">
        <v>38</v>
      </c>
      <c r="DJK369" s="84" t="s">
        <v>38</v>
      </c>
      <c r="DJL369" s="84" t="s">
        <v>38</v>
      </c>
      <c r="DJM369" s="84" t="s">
        <v>38</v>
      </c>
      <c r="DJN369" s="84" t="s">
        <v>38</v>
      </c>
      <c r="DJO369" s="84" t="s">
        <v>38</v>
      </c>
      <c r="DJP369" s="84" t="s">
        <v>38</v>
      </c>
      <c r="DJQ369" s="84" t="s">
        <v>38</v>
      </c>
      <c r="DJR369" s="84" t="s">
        <v>38</v>
      </c>
      <c r="DJS369" s="84" t="s">
        <v>38</v>
      </c>
      <c r="DJT369" s="84" t="s">
        <v>38</v>
      </c>
      <c r="DJU369" s="84" t="s">
        <v>38</v>
      </c>
      <c r="DJV369" s="84" t="s">
        <v>38</v>
      </c>
      <c r="DJW369" s="84" t="s">
        <v>38</v>
      </c>
      <c r="DJX369" s="84" t="s">
        <v>38</v>
      </c>
      <c r="DJY369" s="84" t="s">
        <v>38</v>
      </c>
      <c r="DJZ369" s="84" t="s">
        <v>38</v>
      </c>
      <c r="DKA369" s="84" t="s">
        <v>38</v>
      </c>
      <c r="DKB369" s="84" t="s">
        <v>38</v>
      </c>
      <c r="DKC369" s="84" t="s">
        <v>38</v>
      </c>
      <c r="DKD369" s="84" t="s">
        <v>38</v>
      </c>
      <c r="DKE369" s="84" t="s">
        <v>38</v>
      </c>
      <c r="DKF369" s="84" t="s">
        <v>38</v>
      </c>
      <c r="DKG369" s="84" t="s">
        <v>38</v>
      </c>
      <c r="DKH369" s="84" t="s">
        <v>38</v>
      </c>
      <c r="DKI369" s="84" t="s">
        <v>38</v>
      </c>
      <c r="DKJ369" s="84" t="s">
        <v>38</v>
      </c>
      <c r="DKK369" s="84" t="s">
        <v>38</v>
      </c>
      <c r="DKL369" s="84" t="s">
        <v>38</v>
      </c>
      <c r="DKM369" s="84" t="s">
        <v>38</v>
      </c>
      <c r="DKN369" s="84" t="s">
        <v>38</v>
      </c>
      <c r="DKO369" s="84" t="s">
        <v>38</v>
      </c>
      <c r="DKP369" s="84" t="s">
        <v>38</v>
      </c>
      <c r="DKQ369" s="84" t="s">
        <v>38</v>
      </c>
      <c r="DKR369" s="84" t="s">
        <v>38</v>
      </c>
      <c r="DKS369" s="84" t="s">
        <v>38</v>
      </c>
      <c r="DKT369" s="84" t="s">
        <v>38</v>
      </c>
      <c r="DKU369" s="84" t="s">
        <v>38</v>
      </c>
      <c r="DKV369" s="84" t="s">
        <v>38</v>
      </c>
      <c r="DKW369" s="84" t="s">
        <v>38</v>
      </c>
      <c r="DKX369" s="84" t="s">
        <v>38</v>
      </c>
      <c r="DKY369" s="84" t="s">
        <v>38</v>
      </c>
      <c r="DKZ369" s="84" t="s">
        <v>38</v>
      </c>
      <c r="DLA369" s="84" t="s">
        <v>38</v>
      </c>
      <c r="DLB369" s="84" t="s">
        <v>38</v>
      </c>
      <c r="DLC369" s="84" t="s">
        <v>38</v>
      </c>
      <c r="DLD369" s="84" t="s">
        <v>38</v>
      </c>
      <c r="DLE369" s="84" t="s">
        <v>38</v>
      </c>
      <c r="DLF369" s="84" t="s">
        <v>38</v>
      </c>
      <c r="DLG369" s="84" t="s">
        <v>38</v>
      </c>
      <c r="DLH369" s="84" t="s">
        <v>38</v>
      </c>
      <c r="DLI369" s="84" t="s">
        <v>38</v>
      </c>
      <c r="DLJ369" s="84" t="s">
        <v>38</v>
      </c>
      <c r="DLK369" s="84" t="s">
        <v>38</v>
      </c>
      <c r="DLL369" s="84" t="s">
        <v>38</v>
      </c>
      <c r="DLM369" s="84" t="s">
        <v>38</v>
      </c>
      <c r="DLN369" s="84" t="s">
        <v>38</v>
      </c>
      <c r="DLO369" s="84" t="s">
        <v>38</v>
      </c>
      <c r="DLP369" s="84" t="s">
        <v>38</v>
      </c>
      <c r="DLQ369" s="84" t="s">
        <v>38</v>
      </c>
      <c r="DLR369" s="84" t="s">
        <v>38</v>
      </c>
      <c r="DLS369" s="84" t="s">
        <v>38</v>
      </c>
      <c r="DLT369" s="84" t="s">
        <v>38</v>
      </c>
      <c r="DLU369" s="84" t="s">
        <v>38</v>
      </c>
      <c r="DLV369" s="84" t="s">
        <v>38</v>
      </c>
      <c r="DLW369" s="84" t="s">
        <v>38</v>
      </c>
      <c r="DLX369" s="84" t="s">
        <v>38</v>
      </c>
      <c r="DLY369" s="84" t="s">
        <v>38</v>
      </c>
      <c r="DLZ369" s="84" t="s">
        <v>38</v>
      </c>
      <c r="DMA369" s="84" t="s">
        <v>38</v>
      </c>
      <c r="DMB369" s="84" t="s">
        <v>38</v>
      </c>
      <c r="DMC369" s="84" t="s">
        <v>38</v>
      </c>
      <c r="DMD369" s="84" t="s">
        <v>38</v>
      </c>
      <c r="DME369" s="84" t="s">
        <v>38</v>
      </c>
      <c r="DMF369" s="84" t="s">
        <v>38</v>
      </c>
      <c r="DMG369" s="84" t="s">
        <v>38</v>
      </c>
      <c r="DMH369" s="84" t="s">
        <v>38</v>
      </c>
      <c r="DMI369" s="84" t="s">
        <v>38</v>
      </c>
      <c r="DMJ369" s="84" t="s">
        <v>38</v>
      </c>
      <c r="DMK369" s="84" t="s">
        <v>38</v>
      </c>
      <c r="DML369" s="84" t="s">
        <v>38</v>
      </c>
      <c r="DMM369" s="84" t="s">
        <v>38</v>
      </c>
      <c r="DMN369" s="84" t="s">
        <v>38</v>
      </c>
      <c r="DMO369" s="84" t="s">
        <v>38</v>
      </c>
      <c r="DMP369" s="84" t="s">
        <v>38</v>
      </c>
      <c r="DMQ369" s="84" t="s">
        <v>38</v>
      </c>
      <c r="DMR369" s="84" t="s">
        <v>38</v>
      </c>
      <c r="DMS369" s="84" t="s">
        <v>38</v>
      </c>
      <c r="DMT369" s="84" t="s">
        <v>38</v>
      </c>
      <c r="DMU369" s="84" t="s">
        <v>38</v>
      </c>
      <c r="DMV369" s="84" t="s">
        <v>38</v>
      </c>
      <c r="DMW369" s="84" t="s">
        <v>38</v>
      </c>
      <c r="DMX369" s="84" t="s">
        <v>38</v>
      </c>
      <c r="DMY369" s="84" t="s">
        <v>38</v>
      </c>
      <c r="DMZ369" s="84" t="s">
        <v>38</v>
      </c>
      <c r="DNA369" s="84" t="s">
        <v>38</v>
      </c>
      <c r="DNB369" s="84" t="s">
        <v>38</v>
      </c>
      <c r="DNC369" s="84" t="s">
        <v>38</v>
      </c>
      <c r="DND369" s="84" t="s">
        <v>38</v>
      </c>
      <c r="DNE369" s="84" t="s">
        <v>38</v>
      </c>
      <c r="DNF369" s="84" t="s">
        <v>38</v>
      </c>
      <c r="DNG369" s="84" t="s">
        <v>38</v>
      </c>
      <c r="DNH369" s="84" t="s">
        <v>38</v>
      </c>
      <c r="DNI369" s="84" t="s">
        <v>38</v>
      </c>
      <c r="DNJ369" s="84" t="s">
        <v>38</v>
      </c>
      <c r="DNK369" s="84" t="s">
        <v>38</v>
      </c>
      <c r="DNL369" s="84" t="s">
        <v>38</v>
      </c>
      <c r="DNM369" s="84" t="s">
        <v>38</v>
      </c>
      <c r="DNN369" s="84" t="s">
        <v>38</v>
      </c>
      <c r="DNO369" s="84" t="s">
        <v>38</v>
      </c>
      <c r="DNP369" s="84" t="s">
        <v>38</v>
      </c>
      <c r="DNQ369" s="84" t="s">
        <v>38</v>
      </c>
      <c r="DNR369" s="84" t="s">
        <v>38</v>
      </c>
      <c r="DNS369" s="84" t="s">
        <v>38</v>
      </c>
      <c r="DNT369" s="84" t="s">
        <v>38</v>
      </c>
      <c r="DNU369" s="84" t="s">
        <v>38</v>
      </c>
      <c r="DNV369" s="84" t="s">
        <v>38</v>
      </c>
      <c r="DNW369" s="84" t="s">
        <v>38</v>
      </c>
      <c r="DNX369" s="84" t="s">
        <v>38</v>
      </c>
      <c r="DNY369" s="84" t="s">
        <v>38</v>
      </c>
      <c r="DNZ369" s="84" t="s">
        <v>38</v>
      </c>
      <c r="DOA369" s="84" t="s">
        <v>38</v>
      </c>
      <c r="DOB369" s="84" t="s">
        <v>38</v>
      </c>
      <c r="DOC369" s="84" t="s">
        <v>38</v>
      </c>
      <c r="DOD369" s="84" t="s">
        <v>38</v>
      </c>
      <c r="DOE369" s="84" t="s">
        <v>38</v>
      </c>
      <c r="DOF369" s="84" t="s">
        <v>38</v>
      </c>
      <c r="DOG369" s="84" t="s">
        <v>38</v>
      </c>
      <c r="DOH369" s="84" t="s">
        <v>38</v>
      </c>
      <c r="DOI369" s="84" t="s">
        <v>38</v>
      </c>
      <c r="DOJ369" s="84" t="s">
        <v>38</v>
      </c>
      <c r="DOK369" s="84" t="s">
        <v>38</v>
      </c>
      <c r="DOL369" s="84" t="s">
        <v>38</v>
      </c>
      <c r="DOM369" s="84" t="s">
        <v>38</v>
      </c>
      <c r="DON369" s="84" t="s">
        <v>38</v>
      </c>
      <c r="DOO369" s="84" t="s">
        <v>38</v>
      </c>
      <c r="DOP369" s="84" t="s">
        <v>38</v>
      </c>
      <c r="DOQ369" s="84" t="s">
        <v>38</v>
      </c>
      <c r="DOR369" s="84" t="s">
        <v>38</v>
      </c>
      <c r="DOS369" s="84" t="s">
        <v>38</v>
      </c>
      <c r="DOT369" s="84" t="s">
        <v>38</v>
      </c>
      <c r="DOU369" s="84" t="s">
        <v>38</v>
      </c>
      <c r="DOV369" s="84" t="s">
        <v>38</v>
      </c>
      <c r="DOW369" s="84" t="s">
        <v>38</v>
      </c>
      <c r="DOX369" s="84" t="s">
        <v>38</v>
      </c>
      <c r="DOY369" s="84" t="s">
        <v>38</v>
      </c>
      <c r="DOZ369" s="84" t="s">
        <v>38</v>
      </c>
      <c r="DPA369" s="84" t="s">
        <v>38</v>
      </c>
      <c r="DPB369" s="84" t="s">
        <v>38</v>
      </c>
      <c r="DPC369" s="84" t="s">
        <v>38</v>
      </c>
      <c r="DPD369" s="84" t="s">
        <v>38</v>
      </c>
      <c r="DPE369" s="84" t="s">
        <v>38</v>
      </c>
      <c r="DPF369" s="84" t="s">
        <v>38</v>
      </c>
      <c r="DPG369" s="84" t="s">
        <v>38</v>
      </c>
      <c r="DPH369" s="84" t="s">
        <v>38</v>
      </c>
      <c r="DPI369" s="84" t="s">
        <v>38</v>
      </c>
      <c r="DPJ369" s="84" t="s">
        <v>38</v>
      </c>
      <c r="DPK369" s="84" t="s">
        <v>38</v>
      </c>
      <c r="DPL369" s="84" t="s">
        <v>38</v>
      </c>
      <c r="DPM369" s="84" t="s">
        <v>38</v>
      </c>
      <c r="DPN369" s="84" t="s">
        <v>38</v>
      </c>
      <c r="DPO369" s="84" t="s">
        <v>38</v>
      </c>
      <c r="DPP369" s="84" t="s">
        <v>38</v>
      </c>
      <c r="DPQ369" s="84" t="s">
        <v>38</v>
      </c>
      <c r="DPR369" s="84" t="s">
        <v>38</v>
      </c>
      <c r="DPS369" s="84" t="s">
        <v>38</v>
      </c>
      <c r="DPT369" s="84" t="s">
        <v>38</v>
      </c>
      <c r="DPU369" s="84" t="s">
        <v>38</v>
      </c>
      <c r="DPV369" s="84" t="s">
        <v>38</v>
      </c>
      <c r="DPW369" s="84" t="s">
        <v>38</v>
      </c>
      <c r="DPX369" s="84" t="s">
        <v>38</v>
      </c>
      <c r="DPY369" s="84" t="s">
        <v>38</v>
      </c>
      <c r="DPZ369" s="84" t="s">
        <v>38</v>
      </c>
      <c r="DQA369" s="84" t="s">
        <v>38</v>
      </c>
      <c r="DQB369" s="84" t="s">
        <v>38</v>
      </c>
      <c r="DQC369" s="84" t="s">
        <v>38</v>
      </c>
      <c r="DQD369" s="84" t="s">
        <v>38</v>
      </c>
      <c r="DQE369" s="84" t="s">
        <v>38</v>
      </c>
      <c r="DQF369" s="84" t="s">
        <v>38</v>
      </c>
      <c r="DQG369" s="84" t="s">
        <v>38</v>
      </c>
      <c r="DQH369" s="84" t="s">
        <v>38</v>
      </c>
      <c r="DQI369" s="84" t="s">
        <v>38</v>
      </c>
      <c r="DQJ369" s="84" t="s">
        <v>38</v>
      </c>
      <c r="DQK369" s="84" t="s">
        <v>38</v>
      </c>
      <c r="DQL369" s="84" t="s">
        <v>38</v>
      </c>
      <c r="DQM369" s="84" t="s">
        <v>38</v>
      </c>
      <c r="DQN369" s="84" t="s">
        <v>38</v>
      </c>
      <c r="DQO369" s="84" t="s">
        <v>38</v>
      </c>
      <c r="DQP369" s="84" t="s">
        <v>38</v>
      </c>
      <c r="DQQ369" s="84" t="s">
        <v>38</v>
      </c>
      <c r="DQR369" s="84" t="s">
        <v>38</v>
      </c>
      <c r="DQS369" s="84" t="s">
        <v>38</v>
      </c>
      <c r="DQT369" s="84" t="s">
        <v>38</v>
      </c>
      <c r="DQU369" s="84" t="s">
        <v>38</v>
      </c>
      <c r="DQV369" s="84" t="s">
        <v>38</v>
      </c>
      <c r="DQW369" s="84" t="s">
        <v>38</v>
      </c>
      <c r="DQX369" s="84" t="s">
        <v>38</v>
      </c>
      <c r="DQY369" s="84" t="s">
        <v>38</v>
      </c>
      <c r="DQZ369" s="84" t="s">
        <v>38</v>
      </c>
      <c r="DRA369" s="84" t="s">
        <v>38</v>
      </c>
      <c r="DRB369" s="84" t="s">
        <v>38</v>
      </c>
      <c r="DRC369" s="84" t="s">
        <v>38</v>
      </c>
      <c r="DRD369" s="84" t="s">
        <v>38</v>
      </c>
      <c r="DRE369" s="84" t="s">
        <v>38</v>
      </c>
      <c r="DRF369" s="84" t="s">
        <v>38</v>
      </c>
      <c r="DRG369" s="84" t="s">
        <v>38</v>
      </c>
      <c r="DRH369" s="84" t="s">
        <v>38</v>
      </c>
      <c r="DRI369" s="84" t="s">
        <v>38</v>
      </c>
      <c r="DRJ369" s="84" t="s">
        <v>38</v>
      </c>
      <c r="DRK369" s="84" t="s">
        <v>38</v>
      </c>
      <c r="DRL369" s="84" t="s">
        <v>38</v>
      </c>
      <c r="DRM369" s="84" t="s">
        <v>38</v>
      </c>
      <c r="DRN369" s="84" t="s">
        <v>38</v>
      </c>
      <c r="DRO369" s="84" t="s">
        <v>38</v>
      </c>
      <c r="DRP369" s="84" t="s">
        <v>38</v>
      </c>
      <c r="DRQ369" s="84" t="s">
        <v>38</v>
      </c>
      <c r="DRR369" s="84" t="s">
        <v>38</v>
      </c>
      <c r="DRS369" s="84" t="s">
        <v>38</v>
      </c>
      <c r="DRT369" s="84" t="s">
        <v>38</v>
      </c>
      <c r="DRU369" s="84" t="s">
        <v>38</v>
      </c>
      <c r="DRV369" s="84" t="s">
        <v>38</v>
      </c>
      <c r="DRW369" s="84" t="s">
        <v>38</v>
      </c>
      <c r="DRX369" s="84" t="s">
        <v>38</v>
      </c>
      <c r="DRY369" s="84" t="s">
        <v>38</v>
      </c>
      <c r="DRZ369" s="84" t="s">
        <v>38</v>
      </c>
      <c r="DSA369" s="84" t="s">
        <v>38</v>
      </c>
      <c r="DSB369" s="84" t="s">
        <v>38</v>
      </c>
      <c r="DSC369" s="84" t="s">
        <v>38</v>
      </c>
      <c r="DSD369" s="84" t="s">
        <v>38</v>
      </c>
      <c r="DSE369" s="84" t="s">
        <v>38</v>
      </c>
      <c r="DSF369" s="84" t="s">
        <v>38</v>
      </c>
      <c r="DSG369" s="84" t="s">
        <v>38</v>
      </c>
      <c r="DSH369" s="84" t="s">
        <v>38</v>
      </c>
      <c r="DSI369" s="84" t="s">
        <v>38</v>
      </c>
      <c r="DSJ369" s="84" t="s">
        <v>38</v>
      </c>
      <c r="DSK369" s="84" t="s">
        <v>38</v>
      </c>
      <c r="DSL369" s="84" t="s">
        <v>38</v>
      </c>
      <c r="DSM369" s="84" t="s">
        <v>38</v>
      </c>
      <c r="DSN369" s="84" t="s">
        <v>38</v>
      </c>
      <c r="DSO369" s="84" t="s">
        <v>38</v>
      </c>
      <c r="DSP369" s="84" t="s">
        <v>38</v>
      </c>
      <c r="DSQ369" s="84" t="s">
        <v>38</v>
      </c>
      <c r="DSR369" s="84" t="s">
        <v>38</v>
      </c>
      <c r="DSS369" s="84" t="s">
        <v>38</v>
      </c>
      <c r="DST369" s="84" t="s">
        <v>38</v>
      </c>
      <c r="DSU369" s="84" t="s">
        <v>38</v>
      </c>
      <c r="DSV369" s="84" t="s">
        <v>38</v>
      </c>
      <c r="DSW369" s="84" t="s">
        <v>38</v>
      </c>
      <c r="DSX369" s="84" t="s">
        <v>38</v>
      </c>
      <c r="DSY369" s="84" t="s">
        <v>38</v>
      </c>
      <c r="DSZ369" s="84" t="s">
        <v>38</v>
      </c>
      <c r="DTA369" s="84" t="s">
        <v>38</v>
      </c>
      <c r="DTB369" s="84" t="s">
        <v>38</v>
      </c>
      <c r="DTC369" s="84" t="s">
        <v>38</v>
      </c>
      <c r="DTD369" s="84" t="s">
        <v>38</v>
      </c>
      <c r="DTE369" s="84" t="s">
        <v>38</v>
      </c>
      <c r="DTF369" s="84" t="s">
        <v>38</v>
      </c>
      <c r="DTG369" s="84" t="s">
        <v>38</v>
      </c>
      <c r="DTH369" s="84" t="s">
        <v>38</v>
      </c>
      <c r="DTI369" s="84" t="s">
        <v>38</v>
      </c>
      <c r="DTJ369" s="84" t="s">
        <v>38</v>
      </c>
      <c r="DTK369" s="84" t="s">
        <v>38</v>
      </c>
      <c r="DTL369" s="84" t="s">
        <v>38</v>
      </c>
      <c r="DTM369" s="84" t="s">
        <v>38</v>
      </c>
      <c r="DTN369" s="84" t="s">
        <v>38</v>
      </c>
      <c r="DTO369" s="84" t="s">
        <v>38</v>
      </c>
      <c r="DTP369" s="84" t="s">
        <v>38</v>
      </c>
      <c r="DTQ369" s="84" t="s">
        <v>38</v>
      </c>
      <c r="DTR369" s="84" t="s">
        <v>38</v>
      </c>
      <c r="DTS369" s="84" t="s">
        <v>38</v>
      </c>
      <c r="DTT369" s="84" t="s">
        <v>38</v>
      </c>
      <c r="DTU369" s="84" t="s">
        <v>38</v>
      </c>
      <c r="DTV369" s="84" t="s">
        <v>38</v>
      </c>
      <c r="DTW369" s="84" t="s">
        <v>38</v>
      </c>
      <c r="DTX369" s="84" t="s">
        <v>38</v>
      </c>
      <c r="DTY369" s="84" t="s">
        <v>38</v>
      </c>
      <c r="DTZ369" s="84" t="s">
        <v>38</v>
      </c>
      <c r="DUA369" s="84" t="s">
        <v>38</v>
      </c>
      <c r="DUB369" s="84" t="s">
        <v>38</v>
      </c>
      <c r="DUC369" s="84" t="s">
        <v>38</v>
      </c>
      <c r="DUD369" s="84" t="s">
        <v>38</v>
      </c>
      <c r="DUE369" s="84" t="s">
        <v>38</v>
      </c>
      <c r="DUF369" s="84" t="s">
        <v>38</v>
      </c>
      <c r="DUG369" s="84" t="s">
        <v>38</v>
      </c>
      <c r="DUH369" s="84" t="s">
        <v>38</v>
      </c>
      <c r="DUI369" s="84" t="s">
        <v>38</v>
      </c>
      <c r="DUJ369" s="84" t="s">
        <v>38</v>
      </c>
      <c r="DUK369" s="84" t="s">
        <v>38</v>
      </c>
      <c r="DUL369" s="84" t="s">
        <v>38</v>
      </c>
      <c r="DUM369" s="84" t="s">
        <v>38</v>
      </c>
      <c r="DUN369" s="84" t="s">
        <v>38</v>
      </c>
      <c r="DUO369" s="84" t="s">
        <v>38</v>
      </c>
      <c r="DUP369" s="84" t="s">
        <v>38</v>
      </c>
      <c r="DUQ369" s="84" t="s">
        <v>38</v>
      </c>
      <c r="DUR369" s="84" t="s">
        <v>38</v>
      </c>
      <c r="DUS369" s="84" t="s">
        <v>38</v>
      </c>
      <c r="DUT369" s="84" t="s">
        <v>38</v>
      </c>
      <c r="DUU369" s="84" t="s">
        <v>38</v>
      </c>
      <c r="DUV369" s="84" t="s">
        <v>38</v>
      </c>
      <c r="DUW369" s="84" t="s">
        <v>38</v>
      </c>
      <c r="DUX369" s="84" t="s">
        <v>38</v>
      </c>
      <c r="DUY369" s="84" t="s">
        <v>38</v>
      </c>
      <c r="DUZ369" s="84" t="s">
        <v>38</v>
      </c>
      <c r="DVA369" s="84" t="s">
        <v>38</v>
      </c>
      <c r="DVB369" s="84" t="s">
        <v>38</v>
      </c>
      <c r="DVC369" s="84" t="s">
        <v>38</v>
      </c>
      <c r="DVD369" s="84" t="s">
        <v>38</v>
      </c>
      <c r="DVE369" s="84" t="s">
        <v>38</v>
      </c>
      <c r="DVF369" s="84" t="s">
        <v>38</v>
      </c>
      <c r="DVG369" s="84" t="s">
        <v>38</v>
      </c>
      <c r="DVH369" s="84" t="s">
        <v>38</v>
      </c>
      <c r="DVI369" s="84" t="s">
        <v>38</v>
      </c>
      <c r="DVJ369" s="84" t="s">
        <v>38</v>
      </c>
      <c r="DVK369" s="84" t="s">
        <v>38</v>
      </c>
      <c r="DVL369" s="84" t="s">
        <v>38</v>
      </c>
      <c r="DVM369" s="84" t="s">
        <v>38</v>
      </c>
      <c r="DVN369" s="84" t="s">
        <v>38</v>
      </c>
      <c r="DVO369" s="84" t="s">
        <v>38</v>
      </c>
      <c r="DVP369" s="84" t="s">
        <v>38</v>
      </c>
      <c r="DVQ369" s="84" t="s">
        <v>38</v>
      </c>
      <c r="DVR369" s="84" t="s">
        <v>38</v>
      </c>
      <c r="DVS369" s="84" t="s">
        <v>38</v>
      </c>
      <c r="DVT369" s="84" t="s">
        <v>38</v>
      </c>
      <c r="DVU369" s="84" t="s">
        <v>38</v>
      </c>
      <c r="DVV369" s="84" t="s">
        <v>38</v>
      </c>
      <c r="DVW369" s="84" t="s">
        <v>38</v>
      </c>
      <c r="DVX369" s="84" t="s">
        <v>38</v>
      </c>
      <c r="DVY369" s="84" t="s">
        <v>38</v>
      </c>
      <c r="DVZ369" s="84" t="s">
        <v>38</v>
      </c>
      <c r="DWA369" s="84" t="s">
        <v>38</v>
      </c>
      <c r="DWB369" s="84" t="s">
        <v>38</v>
      </c>
      <c r="DWC369" s="84" t="s">
        <v>38</v>
      </c>
      <c r="DWD369" s="84" t="s">
        <v>38</v>
      </c>
      <c r="DWE369" s="84" t="s">
        <v>38</v>
      </c>
      <c r="DWF369" s="84" t="s">
        <v>38</v>
      </c>
      <c r="DWG369" s="84" t="s">
        <v>38</v>
      </c>
      <c r="DWH369" s="84" t="s">
        <v>38</v>
      </c>
      <c r="DWI369" s="84" t="s">
        <v>38</v>
      </c>
      <c r="DWJ369" s="84" t="s">
        <v>38</v>
      </c>
      <c r="DWK369" s="84" t="s">
        <v>38</v>
      </c>
      <c r="DWL369" s="84" t="s">
        <v>38</v>
      </c>
      <c r="DWM369" s="84" t="s">
        <v>38</v>
      </c>
      <c r="DWN369" s="84" t="s">
        <v>38</v>
      </c>
      <c r="DWO369" s="84" t="s">
        <v>38</v>
      </c>
      <c r="DWP369" s="84" t="s">
        <v>38</v>
      </c>
      <c r="DWQ369" s="84" t="s">
        <v>38</v>
      </c>
      <c r="DWR369" s="84" t="s">
        <v>38</v>
      </c>
      <c r="DWS369" s="84" t="s">
        <v>38</v>
      </c>
      <c r="DWT369" s="84" t="s">
        <v>38</v>
      </c>
      <c r="DWU369" s="84" t="s">
        <v>38</v>
      </c>
      <c r="DWV369" s="84" t="s">
        <v>38</v>
      </c>
      <c r="DWW369" s="84" t="s">
        <v>38</v>
      </c>
      <c r="DWX369" s="84" t="s">
        <v>38</v>
      </c>
      <c r="DWY369" s="84" t="s">
        <v>38</v>
      </c>
      <c r="DWZ369" s="84" t="s">
        <v>38</v>
      </c>
      <c r="DXA369" s="84" t="s">
        <v>38</v>
      </c>
      <c r="DXB369" s="84" t="s">
        <v>38</v>
      </c>
      <c r="DXC369" s="84" t="s">
        <v>38</v>
      </c>
      <c r="DXD369" s="84" t="s">
        <v>38</v>
      </c>
      <c r="DXE369" s="84" t="s">
        <v>38</v>
      </c>
      <c r="DXF369" s="84" t="s">
        <v>38</v>
      </c>
      <c r="DXG369" s="84" t="s">
        <v>38</v>
      </c>
      <c r="DXH369" s="84" t="s">
        <v>38</v>
      </c>
      <c r="DXI369" s="84" t="s">
        <v>38</v>
      </c>
      <c r="DXJ369" s="84" t="s">
        <v>38</v>
      </c>
      <c r="DXK369" s="84" t="s">
        <v>38</v>
      </c>
      <c r="DXL369" s="84" t="s">
        <v>38</v>
      </c>
      <c r="DXM369" s="84" t="s">
        <v>38</v>
      </c>
      <c r="DXN369" s="84" t="s">
        <v>38</v>
      </c>
      <c r="DXO369" s="84" t="s">
        <v>38</v>
      </c>
      <c r="DXP369" s="84" t="s">
        <v>38</v>
      </c>
      <c r="DXQ369" s="84" t="s">
        <v>38</v>
      </c>
      <c r="DXR369" s="84" t="s">
        <v>38</v>
      </c>
      <c r="DXS369" s="84" t="s">
        <v>38</v>
      </c>
      <c r="DXT369" s="84" t="s">
        <v>38</v>
      </c>
      <c r="DXU369" s="84" t="s">
        <v>38</v>
      </c>
      <c r="DXV369" s="84" t="s">
        <v>38</v>
      </c>
      <c r="DXW369" s="84" t="s">
        <v>38</v>
      </c>
      <c r="DXX369" s="84" t="s">
        <v>38</v>
      </c>
      <c r="DXY369" s="84" t="s">
        <v>38</v>
      </c>
      <c r="DXZ369" s="84" t="s">
        <v>38</v>
      </c>
      <c r="DYA369" s="84" t="s">
        <v>38</v>
      </c>
      <c r="DYB369" s="84" t="s">
        <v>38</v>
      </c>
      <c r="DYC369" s="84" t="s">
        <v>38</v>
      </c>
      <c r="DYD369" s="84" t="s">
        <v>38</v>
      </c>
      <c r="DYE369" s="84" t="s">
        <v>38</v>
      </c>
      <c r="DYF369" s="84" t="s">
        <v>38</v>
      </c>
      <c r="DYG369" s="84" t="s">
        <v>38</v>
      </c>
      <c r="DYH369" s="84" t="s">
        <v>38</v>
      </c>
      <c r="DYI369" s="84" t="s">
        <v>38</v>
      </c>
      <c r="DYJ369" s="84" t="s">
        <v>38</v>
      </c>
      <c r="DYK369" s="84" t="s">
        <v>38</v>
      </c>
      <c r="DYL369" s="84" t="s">
        <v>38</v>
      </c>
      <c r="DYM369" s="84" t="s">
        <v>38</v>
      </c>
      <c r="DYN369" s="84" t="s">
        <v>38</v>
      </c>
      <c r="DYO369" s="84" t="s">
        <v>38</v>
      </c>
      <c r="DYP369" s="84" t="s">
        <v>38</v>
      </c>
      <c r="DYQ369" s="84" t="s">
        <v>38</v>
      </c>
      <c r="DYR369" s="84" t="s">
        <v>38</v>
      </c>
      <c r="DYS369" s="84" t="s">
        <v>38</v>
      </c>
      <c r="DYT369" s="84" t="s">
        <v>38</v>
      </c>
      <c r="DYU369" s="84" t="s">
        <v>38</v>
      </c>
      <c r="DYV369" s="84" t="s">
        <v>38</v>
      </c>
      <c r="DYW369" s="84" t="s">
        <v>38</v>
      </c>
      <c r="DYX369" s="84" t="s">
        <v>38</v>
      </c>
      <c r="DYY369" s="84" t="s">
        <v>38</v>
      </c>
      <c r="DYZ369" s="84" t="s">
        <v>38</v>
      </c>
      <c r="DZA369" s="84" t="s">
        <v>38</v>
      </c>
      <c r="DZB369" s="84" t="s">
        <v>38</v>
      </c>
      <c r="DZC369" s="84" t="s">
        <v>38</v>
      </c>
      <c r="DZD369" s="84" t="s">
        <v>38</v>
      </c>
      <c r="DZE369" s="84" t="s">
        <v>38</v>
      </c>
      <c r="DZF369" s="84" t="s">
        <v>38</v>
      </c>
      <c r="DZG369" s="84" t="s">
        <v>38</v>
      </c>
      <c r="DZH369" s="84" t="s">
        <v>38</v>
      </c>
      <c r="DZI369" s="84" t="s">
        <v>38</v>
      </c>
      <c r="DZJ369" s="84" t="s">
        <v>38</v>
      </c>
      <c r="DZK369" s="84" t="s">
        <v>38</v>
      </c>
      <c r="DZL369" s="84" t="s">
        <v>38</v>
      </c>
      <c r="DZM369" s="84" t="s">
        <v>38</v>
      </c>
      <c r="DZN369" s="84" t="s">
        <v>38</v>
      </c>
      <c r="DZO369" s="84" t="s">
        <v>38</v>
      </c>
      <c r="DZP369" s="84" t="s">
        <v>38</v>
      </c>
      <c r="DZQ369" s="84" t="s">
        <v>38</v>
      </c>
      <c r="DZR369" s="84" t="s">
        <v>38</v>
      </c>
      <c r="DZS369" s="84" t="s">
        <v>38</v>
      </c>
      <c r="DZT369" s="84" t="s">
        <v>38</v>
      </c>
      <c r="DZU369" s="84" t="s">
        <v>38</v>
      </c>
      <c r="DZV369" s="84" t="s">
        <v>38</v>
      </c>
      <c r="DZW369" s="84" t="s">
        <v>38</v>
      </c>
      <c r="DZX369" s="84" t="s">
        <v>38</v>
      </c>
      <c r="DZY369" s="84" t="s">
        <v>38</v>
      </c>
      <c r="DZZ369" s="84" t="s">
        <v>38</v>
      </c>
      <c r="EAA369" s="84" t="s">
        <v>38</v>
      </c>
      <c r="EAB369" s="84" t="s">
        <v>38</v>
      </c>
      <c r="EAC369" s="84" t="s">
        <v>38</v>
      </c>
      <c r="EAD369" s="84" t="s">
        <v>38</v>
      </c>
      <c r="EAE369" s="84" t="s">
        <v>38</v>
      </c>
      <c r="EAF369" s="84" t="s">
        <v>38</v>
      </c>
      <c r="EAG369" s="84" t="s">
        <v>38</v>
      </c>
      <c r="EAH369" s="84" t="s">
        <v>38</v>
      </c>
      <c r="EAI369" s="84" t="s">
        <v>38</v>
      </c>
      <c r="EAJ369" s="84" t="s">
        <v>38</v>
      </c>
      <c r="EAK369" s="84" t="s">
        <v>38</v>
      </c>
      <c r="EAL369" s="84" t="s">
        <v>38</v>
      </c>
      <c r="EAM369" s="84" t="s">
        <v>38</v>
      </c>
      <c r="EAN369" s="84" t="s">
        <v>38</v>
      </c>
      <c r="EAO369" s="84" t="s">
        <v>38</v>
      </c>
      <c r="EAP369" s="84" t="s">
        <v>38</v>
      </c>
      <c r="EAQ369" s="84" t="s">
        <v>38</v>
      </c>
      <c r="EAR369" s="84" t="s">
        <v>38</v>
      </c>
      <c r="EAS369" s="84" t="s">
        <v>38</v>
      </c>
      <c r="EAT369" s="84" t="s">
        <v>38</v>
      </c>
      <c r="EAU369" s="84" t="s">
        <v>38</v>
      </c>
      <c r="EAV369" s="84" t="s">
        <v>38</v>
      </c>
      <c r="EAW369" s="84" t="s">
        <v>38</v>
      </c>
      <c r="EAX369" s="84" t="s">
        <v>38</v>
      </c>
      <c r="EAY369" s="84" t="s">
        <v>38</v>
      </c>
      <c r="EAZ369" s="84" t="s">
        <v>38</v>
      </c>
      <c r="EBA369" s="84" t="s">
        <v>38</v>
      </c>
      <c r="EBB369" s="84" t="s">
        <v>38</v>
      </c>
      <c r="EBC369" s="84" t="s">
        <v>38</v>
      </c>
      <c r="EBD369" s="84" t="s">
        <v>38</v>
      </c>
      <c r="EBE369" s="84" t="s">
        <v>38</v>
      </c>
      <c r="EBF369" s="84" t="s">
        <v>38</v>
      </c>
      <c r="EBG369" s="84" t="s">
        <v>38</v>
      </c>
      <c r="EBH369" s="84" t="s">
        <v>38</v>
      </c>
      <c r="EBI369" s="84" t="s">
        <v>38</v>
      </c>
      <c r="EBJ369" s="84" t="s">
        <v>38</v>
      </c>
      <c r="EBK369" s="84" t="s">
        <v>38</v>
      </c>
      <c r="EBL369" s="84" t="s">
        <v>38</v>
      </c>
      <c r="EBM369" s="84" t="s">
        <v>38</v>
      </c>
      <c r="EBN369" s="84" t="s">
        <v>38</v>
      </c>
      <c r="EBO369" s="84" t="s">
        <v>38</v>
      </c>
      <c r="EBP369" s="84" t="s">
        <v>38</v>
      </c>
      <c r="EBQ369" s="84" t="s">
        <v>38</v>
      </c>
      <c r="EBR369" s="84" t="s">
        <v>38</v>
      </c>
      <c r="EBS369" s="84" t="s">
        <v>38</v>
      </c>
      <c r="EBT369" s="84" t="s">
        <v>38</v>
      </c>
      <c r="EBU369" s="84" t="s">
        <v>38</v>
      </c>
      <c r="EBV369" s="84" t="s">
        <v>38</v>
      </c>
      <c r="EBW369" s="84" t="s">
        <v>38</v>
      </c>
      <c r="EBX369" s="84" t="s">
        <v>38</v>
      </c>
      <c r="EBY369" s="84" t="s">
        <v>38</v>
      </c>
      <c r="EBZ369" s="84" t="s">
        <v>38</v>
      </c>
      <c r="ECA369" s="84" t="s">
        <v>38</v>
      </c>
      <c r="ECB369" s="84" t="s">
        <v>38</v>
      </c>
      <c r="ECC369" s="84" t="s">
        <v>38</v>
      </c>
      <c r="ECD369" s="84" t="s">
        <v>38</v>
      </c>
      <c r="ECE369" s="84" t="s">
        <v>38</v>
      </c>
      <c r="ECF369" s="84" t="s">
        <v>38</v>
      </c>
      <c r="ECG369" s="84" t="s">
        <v>38</v>
      </c>
      <c r="ECH369" s="84" t="s">
        <v>38</v>
      </c>
      <c r="ECI369" s="84" t="s">
        <v>38</v>
      </c>
      <c r="ECJ369" s="84" t="s">
        <v>38</v>
      </c>
      <c r="ECK369" s="84" t="s">
        <v>38</v>
      </c>
      <c r="ECL369" s="84" t="s">
        <v>38</v>
      </c>
      <c r="ECM369" s="84" t="s">
        <v>38</v>
      </c>
      <c r="ECN369" s="84" t="s">
        <v>38</v>
      </c>
      <c r="ECO369" s="84" t="s">
        <v>38</v>
      </c>
      <c r="ECP369" s="84" t="s">
        <v>38</v>
      </c>
      <c r="ECQ369" s="84" t="s">
        <v>38</v>
      </c>
      <c r="ECR369" s="84" t="s">
        <v>38</v>
      </c>
      <c r="ECS369" s="84" t="s">
        <v>38</v>
      </c>
      <c r="ECT369" s="84" t="s">
        <v>38</v>
      </c>
      <c r="ECU369" s="84" t="s">
        <v>38</v>
      </c>
      <c r="ECV369" s="84" t="s">
        <v>38</v>
      </c>
      <c r="ECW369" s="84" t="s">
        <v>38</v>
      </c>
      <c r="ECX369" s="84" t="s">
        <v>38</v>
      </c>
      <c r="ECY369" s="84" t="s">
        <v>38</v>
      </c>
      <c r="ECZ369" s="84" t="s">
        <v>38</v>
      </c>
      <c r="EDA369" s="84" t="s">
        <v>38</v>
      </c>
      <c r="EDB369" s="84" t="s">
        <v>38</v>
      </c>
      <c r="EDC369" s="84" t="s">
        <v>38</v>
      </c>
      <c r="EDD369" s="84" t="s">
        <v>38</v>
      </c>
      <c r="EDE369" s="84" t="s">
        <v>38</v>
      </c>
      <c r="EDF369" s="84" t="s">
        <v>38</v>
      </c>
      <c r="EDG369" s="84" t="s">
        <v>38</v>
      </c>
      <c r="EDH369" s="84" t="s">
        <v>38</v>
      </c>
      <c r="EDI369" s="84" t="s">
        <v>38</v>
      </c>
      <c r="EDJ369" s="84" t="s">
        <v>38</v>
      </c>
      <c r="EDK369" s="84" t="s">
        <v>38</v>
      </c>
      <c r="EDL369" s="84" t="s">
        <v>38</v>
      </c>
      <c r="EDM369" s="84" t="s">
        <v>38</v>
      </c>
      <c r="EDN369" s="84" t="s">
        <v>38</v>
      </c>
      <c r="EDO369" s="84" t="s">
        <v>38</v>
      </c>
      <c r="EDP369" s="84" t="s">
        <v>38</v>
      </c>
      <c r="EDQ369" s="84" t="s">
        <v>38</v>
      </c>
      <c r="EDR369" s="84" t="s">
        <v>38</v>
      </c>
      <c r="EDS369" s="84" t="s">
        <v>38</v>
      </c>
      <c r="EDT369" s="84" t="s">
        <v>38</v>
      </c>
      <c r="EDU369" s="84" t="s">
        <v>38</v>
      </c>
      <c r="EDV369" s="84" t="s">
        <v>38</v>
      </c>
      <c r="EDW369" s="84" t="s">
        <v>38</v>
      </c>
      <c r="EDX369" s="84" t="s">
        <v>38</v>
      </c>
      <c r="EDY369" s="84" t="s">
        <v>38</v>
      </c>
      <c r="EDZ369" s="84" t="s">
        <v>38</v>
      </c>
      <c r="EEA369" s="84" t="s">
        <v>38</v>
      </c>
      <c r="EEB369" s="84" t="s">
        <v>38</v>
      </c>
      <c r="EEC369" s="84" t="s">
        <v>38</v>
      </c>
      <c r="EED369" s="84" t="s">
        <v>38</v>
      </c>
      <c r="EEE369" s="84" t="s">
        <v>38</v>
      </c>
      <c r="EEF369" s="84" t="s">
        <v>38</v>
      </c>
      <c r="EEG369" s="84" t="s">
        <v>38</v>
      </c>
      <c r="EEH369" s="84" t="s">
        <v>38</v>
      </c>
      <c r="EEI369" s="84" t="s">
        <v>38</v>
      </c>
      <c r="EEJ369" s="84" t="s">
        <v>38</v>
      </c>
      <c r="EEK369" s="84" t="s">
        <v>38</v>
      </c>
      <c r="EEL369" s="84" t="s">
        <v>38</v>
      </c>
      <c r="EEM369" s="84" t="s">
        <v>38</v>
      </c>
      <c r="EEN369" s="84" t="s">
        <v>38</v>
      </c>
      <c r="EEO369" s="84" t="s">
        <v>38</v>
      </c>
      <c r="EEP369" s="84" t="s">
        <v>38</v>
      </c>
      <c r="EEQ369" s="84" t="s">
        <v>38</v>
      </c>
      <c r="EER369" s="84" t="s">
        <v>38</v>
      </c>
      <c r="EES369" s="84" t="s">
        <v>38</v>
      </c>
      <c r="EET369" s="84" t="s">
        <v>38</v>
      </c>
      <c r="EEU369" s="84" t="s">
        <v>38</v>
      </c>
      <c r="EEV369" s="84" t="s">
        <v>38</v>
      </c>
      <c r="EEW369" s="84" t="s">
        <v>38</v>
      </c>
      <c r="EEX369" s="84" t="s">
        <v>38</v>
      </c>
      <c r="EEY369" s="84" t="s">
        <v>38</v>
      </c>
      <c r="EEZ369" s="84" t="s">
        <v>38</v>
      </c>
      <c r="EFA369" s="84" t="s">
        <v>38</v>
      </c>
      <c r="EFB369" s="84" t="s">
        <v>38</v>
      </c>
      <c r="EFC369" s="84" t="s">
        <v>38</v>
      </c>
      <c r="EFD369" s="84" t="s">
        <v>38</v>
      </c>
      <c r="EFE369" s="84" t="s">
        <v>38</v>
      </c>
      <c r="EFF369" s="84" t="s">
        <v>38</v>
      </c>
      <c r="EFG369" s="84" t="s">
        <v>38</v>
      </c>
      <c r="EFH369" s="84" t="s">
        <v>38</v>
      </c>
      <c r="EFI369" s="84" t="s">
        <v>38</v>
      </c>
      <c r="EFJ369" s="84" t="s">
        <v>38</v>
      </c>
      <c r="EFK369" s="84" t="s">
        <v>38</v>
      </c>
      <c r="EFL369" s="84" t="s">
        <v>38</v>
      </c>
      <c r="EFM369" s="84" t="s">
        <v>38</v>
      </c>
      <c r="EFN369" s="84" t="s">
        <v>38</v>
      </c>
      <c r="EFO369" s="84" t="s">
        <v>38</v>
      </c>
      <c r="EFP369" s="84" t="s">
        <v>38</v>
      </c>
      <c r="EFQ369" s="84" t="s">
        <v>38</v>
      </c>
      <c r="EFR369" s="84" t="s">
        <v>38</v>
      </c>
      <c r="EFS369" s="84" t="s">
        <v>38</v>
      </c>
      <c r="EFT369" s="84" t="s">
        <v>38</v>
      </c>
      <c r="EFU369" s="84" t="s">
        <v>38</v>
      </c>
      <c r="EFV369" s="84" t="s">
        <v>38</v>
      </c>
      <c r="EFW369" s="84" t="s">
        <v>38</v>
      </c>
      <c r="EFX369" s="84" t="s">
        <v>38</v>
      </c>
      <c r="EFY369" s="84" t="s">
        <v>38</v>
      </c>
      <c r="EFZ369" s="84" t="s">
        <v>38</v>
      </c>
      <c r="EGA369" s="84" t="s">
        <v>38</v>
      </c>
      <c r="EGB369" s="84" t="s">
        <v>38</v>
      </c>
      <c r="EGC369" s="84" t="s">
        <v>38</v>
      </c>
      <c r="EGD369" s="84" t="s">
        <v>38</v>
      </c>
      <c r="EGE369" s="84" t="s">
        <v>38</v>
      </c>
      <c r="EGF369" s="84" t="s">
        <v>38</v>
      </c>
      <c r="EGG369" s="84" t="s">
        <v>38</v>
      </c>
      <c r="EGH369" s="84" t="s">
        <v>38</v>
      </c>
      <c r="EGI369" s="84" t="s">
        <v>38</v>
      </c>
      <c r="EGJ369" s="84" t="s">
        <v>38</v>
      </c>
      <c r="EGK369" s="84" t="s">
        <v>38</v>
      </c>
      <c r="EGL369" s="84" t="s">
        <v>38</v>
      </c>
      <c r="EGM369" s="84" t="s">
        <v>38</v>
      </c>
      <c r="EGN369" s="84" t="s">
        <v>38</v>
      </c>
      <c r="EGO369" s="84" t="s">
        <v>38</v>
      </c>
      <c r="EGP369" s="84" t="s">
        <v>38</v>
      </c>
      <c r="EGQ369" s="84" t="s">
        <v>38</v>
      </c>
      <c r="EGR369" s="84" t="s">
        <v>38</v>
      </c>
      <c r="EGS369" s="84" t="s">
        <v>38</v>
      </c>
      <c r="EGT369" s="84" t="s">
        <v>38</v>
      </c>
      <c r="EGU369" s="84" t="s">
        <v>38</v>
      </c>
      <c r="EGV369" s="84" t="s">
        <v>38</v>
      </c>
      <c r="EGW369" s="84" t="s">
        <v>38</v>
      </c>
      <c r="EGX369" s="84" t="s">
        <v>38</v>
      </c>
      <c r="EGY369" s="84" t="s">
        <v>38</v>
      </c>
      <c r="EGZ369" s="84" t="s">
        <v>38</v>
      </c>
      <c r="EHA369" s="84" t="s">
        <v>38</v>
      </c>
      <c r="EHB369" s="84" t="s">
        <v>38</v>
      </c>
      <c r="EHC369" s="84" t="s">
        <v>38</v>
      </c>
      <c r="EHD369" s="84" t="s">
        <v>38</v>
      </c>
      <c r="EHE369" s="84" t="s">
        <v>38</v>
      </c>
      <c r="EHF369" s="84" t="s">
        <v>38</v>
      </c>
      <c r="EHG369" s="84" t="s">
        <v>38</v>
      </c>
      <c r="EHH369" s="84" t="s">
        <v>38</v>
      </c>
      <c r="EHI369" s="84" t="s">
        <v>38</v>
      </c>
      <c r="EHJ369" s="84" t="s">
        <v>38</v>
      </c>
      <c r="EHK369" s="84" t="s">
        <v>38</v>
      </c>
      <c r="EHL369" s="84" t="s">
        <v>38</v>
      </c>
      <c r="EHM369" s="84" t="s">
        <v>38</v>
      </c>
      <c r="EHN369" s="84" t="s">
        <v>38</v>
      </c>
      <c r="EHO369" s="84" t="s">
        <v>38</v>
      </c>
      <c r="EHP369" s="84" t="s">
        <v>38</v>
      </c>
      <c r="EHQ369" s="84" t="s">
        <v>38</v>
      </c>
      <c r="EHR369" s="84" t="s">
        <v>38</v>
      </c>
      <c r="EHS369" s="84" t="s">
        <v>38</v>
      </c>
      <c r="EHT369" s="84" t="s">
        <v>38</v>
      </c>
      <c r="EHU369" s="84" t="s">
        <v>38</v>
      </c>
      <c r="EHV369" s="84" t="s">
        <v>38</v>
      </c>
      <c r="EHW369" s="84" t="s">
        <v>38</v>
      </c>
      <c r="EHX369" s="84" t="s">
        <v>38</v>
      </c>
      <c r="EHY369" s="84" t="s">
        <v>38</v>
      </c>
      <c r="EHZ369" s="84" t="s">
        <v>38</v>
      </c>
      <c r="EIA369" s="84" t="s">
        <v>38</v>
      </c>
      <c r="EIB369" s="84" t="s">
        <v>38</v>
      </c>
      <c r="EIC369" s="84" t="s">
        <v>38</v>
      </c>
      <c r="EID369" s="84" t="s">
        <v>38</v>
      </c>
      <c r="EIE369" s="84" t="s">
        <v>38</v>
      </c>
      <c r="EIF369" s="84" t="s">
        <v>38</v>
      </c>
      <c r="EIG369" s="84" t="s">
        <v>38</v>
      </c>
      <c r="EIH369" s="84" t="s">
        <v>38</v>
      </c>
      <c r="EII369" s="84" t="s">
        <v>38</v>
      </c>
      <c r="EIJ369" s="84" t="s">
        <v>38</v>
      </c>
      <c r="EIK369" s="84" t="s">
        <v>38</v>
      </c>
      <c r="EIL369" s="84" t="s">
        <v>38</v>
      </c>
      <c r="EIM369" s="84" t="s">
        <v>38</v>
      </c>
      <c r="EIN369" s="84" t="s">
        <v>38</v>
      </c>
      <c r="EIO369" s="84" t="s">
        <v>38</v>
      </c>
      <c r="EIP369" s="84" t="s">
        <v>38</v>
      </c>
      <c r="EIQ369" s="84" t="s">
        <v>38</v>
      </c>
      <c r="EIR369" s="84" t="s">
        <v>38</v>
      </c>
      <c r="EIS369" s="84" t="s">
        <v>38</v>
      </c>
      <c r="EIT369" s="84" t="s">
        <v>38</v>
      </c>
      <c r="EIU369" s="84" t="s">
        <v>38</v>
      </c>
      <c r="EIV369" s="84" t="s">
        <v>38</v>
      </c>
      <c r="EIW369" s="84" t="s">
        <v>38</v>
      </c>
      <c r="EIX369" s="84" t="s">
        <v>38</v>
      </c>
      <c r="EIY369" s="84" t="s">
        <v>38</v>
      </c>
      <c r="EIZ369" s="84" t="s">
        <v>38</v>
      </c>
      <c r="EJA369" s="84" t="s">
        <v>38</v>
      </c>
      <c r="EJB369" s="84" t="s">
        <v>38</v>
      </c>
      <c r="EJC369" s="84" t="s">
        <v>38</v>
      </c>
      <c r="EJD369" s="84" t="s">
        <v>38</v>
      </c>
      <c r="EJE369" s="84" t="s">
        <v>38</v>
      </c>
      <c r="EJF369" s="84" t="s">
        <v>38</v>
      </c>
      <c r="EJG369" s="84" t="s">
        <v>38</v>
      </c>
      <c r="EJH369" s="84" t="s">
        <v>38</v>
      </c>
      <c r="EJI369" s="84" t="s">
        <v>38</v>
      </c>
      <c r="EJJ369" s="84" t="s">
        <v>38</v>
      </c>
      <c r="EJK369" s="84" t="s">
        <v>38</v>
      </c>
      <c r="EJL369" s="84" t="s">
        <v>38</v>
      </c>
      <c r="EJM369" s="84" t="s">
        <v>38</v>
      </c>
      <c r="EJN369" s="84" t="s">
        <v>38</v>
      </c>
      <c r="EJO369" s="84" t="s">
        <v>38</v>
      </c>
      <c r="EJP369" s="84" t="s">
        <v>38</v>
      </c>
      <c r="EJQ369" s="84" t="s">
        <v>38</v>
      </c>
      <c r="EJR369" s="84" t="s">
        <v>38</v>
      </c>
      <c r="EJS369" s="84" t="s">
        <v>38</v>
      </c>
      <c r="EJT369" s="84" t="s">
        <v>38</v>
      </c>
      <c r="EJU369" s="84" t="s">
        <v>38</v>
      </c>
      <c r="EJV369" s="84" t="s">
        <v>38</v>
      </c>
      <c r="EJW369" s="84" t="s">
        <v>38</v>
      </c>
      <c r="EJX369" s="84" t="s">
        <v>38</v>
      </c>
      <c r="EJY369" s="84" t="s">
        <v>38</v>
      </c>
      <c r="EJZ369" s="84" t="s">
        <v>38</v>
      </c>
      <c r="EKA369" s="84" t="s">
        <v>38</v>
      </c>
      <c r="EKB369" s="84" t="s">
        <v>38</v>
      </c>
      <c r="EKC369" s="84" t="s">
        <v>38</v>
      </c>
      <c r="EKD369" s="84" t="s">
        <v>38</v>
      </c>
      <c r="EKE369" s="84" t="s">
        <v>38</v>
      </c>
      <c r="EKF369" s="84" t="s">
        <v>38</v>
      </c>
      <c r="EKG369" s="84" t="s">
        <v>38</v>
      </c>
      <c r="EKH369" s="84" t="s">
        <v>38</v>
      </c>
      <c r="EKI369" s="84" t="s">
        <v>38</v>
      </c>
      <c r="EKJ369" s="84" t="s">
        <v>38</v>
      </c>
      <c r="EKK369" s="84" t="s">
        <v>38</v>
      </c>
      <c r="EKL369" s="84" t="s">
        <v>38</v>
      </c>
      <c r="EKM369" s="84" t="s">
        <v>38</v>
      </c>
      <c r="EKN369" s="84" t="s">
        <v>38</v>
      </c>
      <c r="EKO369" s="84" t="s">
        <v>38</v>
      </c>
      <c r="EKP369" s="84" t="s">
        <v>38</v>
      </c>
      <c r="EKQ369" s="84" t="s">
        <v>38</v>
      </c>
      <c r="EKR369" s="84" t="s">
        <v>38</v>
      </c>
      <c r="EKS369" s="84" t="s">
        <v>38</v>
      </c>
      <c r="EKT369" s="84" t="s">
        <v>38</v>
      </c>
      <c r="EKU369" s="84" t="s">
        <v>38</v>
      </c>
      <c r="EKV369" s="84" t="s">
        <v>38</v>
      </c>
      <c r="EKW369" s="84" t="s">
        <v>38</v>
      </c>
      <c r="EKX369" s="84" t="s">
        <v>38</v>
      </c>
      <c r="EKY369" s="84" t="s">
        <v>38</v>
      </c>
      <c r="EKZ369" s="84" t="s">
        <v>38</v>
      </c>
      <c r="ELA369" s="84" t="s">
        <v>38</v>
      </c>
      <c r="ELB369" s="84" t="s">
        <v>38</v>
      </c>
      <c r="ELC369" s="84" t="s">
        <v>38</v>
      </c>
      <c r="ELD369" s="84" t="s">
        <v>38</v>
      </c>
      <c r="ELE369" s="84" t="s">
        <v>38</v>
      </c>
      <c r="ELF369" s="84" t="s">
        <v>38</v>
      </c>
      <c r="ELG369" s="84" t="s">
        <v>38</v>
      </c>
      <c r="ELH369" s="84" t="s">
        <v>38</v>
      </c>
      <c r="ELI369" s="84" t="s">
        <v>38</v>
      </c>
      <c r="ELJ369" s="84" t="s">
        <v>38</v>
      </c>
      <c r="ELK369" s="84" t="s">
        <v>38</v>
      </c>
      <c r="ELL369" s="84" t="s">
        <v>38</v>
      </c>
      <c r="ELM369" s="84" t="s">
        <v>38</v>
      </c>
      <c r="ELN369" s="84" t="s">
        <v>38</v>
      </c>
      <c r="ELO369" s="84" t="s">
        <v>38</v>
      </c>
      <c r="ELP369" s="84" t="s">
        <v>38</v>
      </c>
      <c r="ELQ369" s="84" t="s">
        <v>38</v>
      </c>
      <c r="ELR369" s="84" t="s">
        <v>38</v>
      </c>
      <c r="ELS369" s="84" t="s">
        <v>38</v>
      </c>
      <c r="ELT369" s="84" t="s">
        <v>38</v>
      </c>
      <c r="ELU369" s="84" t="s">
        <v>38</v>
      </c>
      <c r="ELV369" s="84" t="s">
        <v>38</v>
      </c>
      <c r="ELW369" s="84" t="s">
        <v>38</v>
      </c>
      <c r="ELX369" s="84" t="s">
        <v>38</v>
      </c>
      <c r="ELY369" s="84" t="s">
        <v>38</v>
      </c>
      <c r="ELZ369" s="84" t="s">
        <v>38</v>
      </c>
      <c r="EMA369" s="84" t="s">
        <v>38</v>
      </c>
      <c r="EMB369" s="84" t="s">
        <v>38</v>
      </c>
      <c r="EMC369" s="84" t="s">
        <v>38</v>
      </c>
      <c r="EMD369" s="84" t="s">
        <v>38</v>
      </c>
      <c r="EME369" s="84" t="s">
        <v>38</v>
      </c>
      <c r="EMF369" s="84" t="s">
        <v>38</v>
      </c>
      <c r="EMG369" s="84" t="s">
        <v>38</v>
      </c>
      <c r="EMH369" s="84" t="s">
        <v>38</v>
      </c>
      <c r="EMI369" s="84" t="s">
        <v>38</v>
      </c>
      <c r="EMJ369" s="84" t="s">
        <v>38</v>
      </c>
      <c r="EMK369" s="84" t="s">
        <v>38</v>
      </c>
      <c r="EML369" s="84" t="s">
        <v>38</v>
      </c>
      <c r="EMM369" s="84" t="s">
        <v>38</v>
      </c>
      <c r="EMN369" s="84" t="s">
        <v>38</v>
      </c>
      <c r="EMO369" s="84" t="s">
        <v>38</v>
      </c>
      <c r="EMP369" s="84" t="s">
        <v>38</v>
      </c>
      <c r="EMQ369" s="84" t="s">
        <v>38</v>
      </c>
      <c r="EMR369" s="84" t="s">
        <v>38</v>
      </c>
      <c r="EMS369" s="84" t="s">
        <v>38</v>
      </c>
      <c r="EMT369" s="84" t="s">
        <v>38</v>
      </c>
      <c r="EMU369" s="84" t="s">
        <v>38</v>
      </c>
      <c r="EMV369" s="84" t="s">
        <v>38</v>
      </c>
      <c r="EMW369" s="84" t="s">
        <v>38</v>
      </c>
      <c r="EMX369" s="84" t="s">
        <v>38</v>
      </c>
      <c r="EMY369" s="84" t="s">
        <v>38</v>
      </c>
      <c r="EMZ369" s="84" t="s">
        <v>38</v>
      </c>
      <c r="ENA369" s="84" t="s">
        <v>38</v>
      </c>
      <c r="ENB369" s="84" t="s">
        <v>38</v>
      </c>
      <c r="ENC369" s="84" t="s">
        <v>38</v>
      </c>
      <c r="END369" s="84" t="s">
        <v>38</v>
      </c>
      <c r="ENE369" s="84" t="s">
        <v>38</v>
      </c>
      <c r="ENF369" s="84" t="s">
        <v>38</v>
      </c>
      <c r="ENG369" s="84" t="s">
        <v>38</v>
      </c>
      <c r="ENH369" s="84" t="s">
        <v>38</v>
      </c>
      <c r="ENI369" s="84" t="s">
        <v>38</v>
      </c>
      <c r="ENJ369" s="84" t="s">
        <v>38</v>
      </c>
      <c r="ENK369" s="84" t="s">
        <v>38</v>
      </c>
      <c r="ENL369" s="84" t="s">
        <v>38</v>
      </c>
      <c r="ENM369" s="84" t="s">
        <v>38</v>
      </c>
      <c r="ENN369" s="84" t="s">
        <v>38</v>
      </c>
      <c r="ENO369" s="84" t="s">
        <v>38</v>
      </c>
      <c r="ENP369" s="84" t="s">
        <v>38</v>
      </c>
      <c r="ENQ369" s="84" t="s">
        <v>38</v>
      </c>
      <c r="ENR369" s="84" t="s">
        <v>38</v>
      </c>
      <c r="ENS369" s="84" t="s">
        <v>38</v>
      </c>
      <c r="ENT369" s="84" t="s">
        <v>38</v>
      </c>
      <c r="ENU369" s="84" t="s">
        <v>38</v>
      </c>
      <c r="ENV369" s="84" t="s">
        <v>38</v>
      </c>
      <c r="ENW369" s="84" t="s">
        <v>38</v>
      </c>
      <c r="ENX369" s="84" t="s">
        <v>38</v>
      </c>
      <c r="ENY369" s="84" t="s">
        <v>38</v>
      </c>
      <c r="ENZ369" s="84" t="s">
        <v>38</v>
      </c>
      <c r="EOA369" s="84" t="s">
        <v>38</v>
      </c>
      <c r="EOB369" s="84" t="s">
        <v>38</v>
      </c>
      <c r="EOC369" s="84" t="s">
        <v>38</v>
      </c>
      <c r="EOD369" s="84" t="s">
        <v>38</v>
      </c>
      <c r="EOE369" s="84" t="s">
        <v>38</v>
      </c>
      <c r="EOF369" s="84" t="s">
        <v>38</v>
      </c>
      <c r="EOG369" s="84" t="s">
        <v>38</v>
      </c>
      <c r="EOH369" s="84" t="s">
        <v>38</v>
      </c>
      <c r="EOI369" s="84" t="s">
        <v>38</v>
      </c>
      <c r="EOJ369" s="84" t="s">
        <v>38</v>
      </c>
      <c r="EOK369" s="84" t="s">
        <v>38</v>
      </c>
      <c r="EOL369" s="84" t="s">
        <v>38</v>
      </c>
      <c r="EOM369" s="84" t="s">
        <v>38</v>
      </c>
      <c r="EON369" s="84" t="s">
        <v>38</v>
      </c>
      <c r="EOO369" s="84" t="s">
        <v>38</v>
      </c>
      <c r="EOP369" s="84" t="s">
        <v>38</v>
      </c>
      <c r="EOQ369" s="84" t="s">
        <v>38</v>
      </c>
      <c r="EOR369" s="84" t="s">
        <v>38</v>
      </c>
      <c r="EOS369" s="84" t="s">
        <v>38</v>
      </c>
      <c r="EOT369" s="84" t="s">
        <v>38</v>
      </c>
      <c r="EOU369" s="84" t="s">
        <v>38</v>
      </c>
      <c r="EOV369" s="84" t="s">
        <v>38</v>
      </c>
      <c r="EOW369" s="84" t="s">
        <v>38</v>
      </c>
      <c r="EOX369" s="84" t="s">
        <v>38</v>
      </c>
      <c r="EOY369" s="84" t="s">
        <v>38</v>
      </c>
      <c r="EOZ369" s="84" t="s">
        <v>38</v>
      </c>
      <c r="EPA369" s="84" t="s">
        <v>38</v>
      </c>
      <c r="EPB369" s="84" t="s">
        <v>38</v>
      </c>
      <c r="EPC369" s="84" t="s">
        <v>38</v>
      </c>
      <c r="EPD369" s="84" t="s">
        <v>38</v>
      </c>
      <c r="EPE369" s="84" t="s">
        <v>38</v>
      </c>
      <c r="EPF369" s="84" t="s">
        <v>38</v>
      </c>
      <c r="EPG369" s="84" t="s">
        <v>38</v>
      </c>
      <c r="EPH369" s="84" t="s">
        <v>38</v>
      </c>
      <c r="EPI369" s="84" t="s">
        <v>38</v>
      </c>
      <c r="EPJ369" s="84" t="s">
        <v>38</v>
      </c>
      <c r="EPK369" s="84" t="s">
        <v>38</v>
      </c>
      <c r="EPL369" s="84" t="s">
        <v>38</v>
      </c>
      <c r="EPM369" s="84" t="s">
        <v>38</v>
      </c>
      <c r="EPN369" s="84" t="s">
        <v>38</v>
      </c>
      <c r="EPO369" s="84" t="s">
        <v>38</v>
      </c>
      <c r="EPP369" s="84" t="s">
        <v>38</v>
      </c>
      <c r="EPQ369" s="84" t="s">
        <v>38</v>
      </c>
      <c r="EPR369" s="84" t="s">
        <v>38</v>
      </c>
      <c r="EPS369" s="84" t="s">
        <v>38</v>
      </c>
      <c r="EPT369" s="84" t="s">
        <v>38</v>
      </c>
      <c r="EPU369" s="84" t="s">
        <v>38</v>
      </c>
      <c r="EPV369" s="84" t="s">
        <v>38</v>
      </c>
      <c r="EPW369" s="84" t="s">
        <v>38</v>
      </c>
      <c r="EPX369" s="84" t="s">
        <v>38</v>
      </c>
      <c r="EPY369" s="84" t="s">
        <v>38</v>
      </c>
      <c r="EPZ369" s="84" t="s">
        <v>38</v>
      </c>
      <c r="EQA369" s="84" t="s">
        <v>38</v>
      </c>
      <c r="EQB369" s="84" t="s">
        <v>38</v>
      </c>
      <c r="EQC369" s="84" t="s">
        <v>38</v>
      </c>
      <c r="EQD369" s="84" t="s">
        <v>38</v>
      </c>
      <c r="EQE369" s="84" t="s">
        <v>38</v>
      </c>
      <c r="EQF369" s="84" t="s">
        <v>38</v>
      </c>
      <c r="EQG369" s="84" t="s">
        <v>38</v>
      </c>
      <c r="EQH369" s="84" t="s">
        <v>38</v>
      </c>
      <c r="EQI369" s="84" t="s">
        <v>38</v>
      </c>
      <c r="EQJ369" s="84" t="s">
        <v>38</v>
      </c>
      <c r="EQK369" s="84" t="s">
        <v>38</v>
      </c>
      <c r="EQL369" s="84" t="s">
        <v>38</v>
      </c>
      <c r="EQM369" s="84" t="s">
        <v>38</v>
      </c>
      <c r="EQN369" s="84" t="s">
        <v>38</v>
      </c>
      <c r="EQO369" s="84" t="s">
        <v>38</v>
      </c>
      <c r="EQP369" s="84" t="s">
        <v>38</v>
      </c>
      <c r="EQQ369" s="84" t="s">
        <v>38</v>
      </c>
      <c r="EQR369" s="84" t="s">
        <v>38</v>
      </c>
      <c r="EQS369" s="84" t="s">
        <v>38</v>
      </c>
      <c r="EQT369" s="84" t="s">
        <v>38</v>
      </c>
      <c r="EQU369" s="84" t="s">
        <v>38</v>
      </c>
      <c r="EQV369" s="84" t="s">
        <v>38</v>
      </c>
      <c r="EQW369" s="84" t="s">
        <v>38</v>
      </c>
      <c r="EQX369" s="84" t="s">
        <v>38</v>
      </c>
      <c r="EQY369" s="84" t="s">
        <v>38</v>
      </c>
      <c r="EQZ369" s="84" t="s">
        <v>38</v>
      </c>
      <c r="ERA369" s="84" t="s">
        <v>38</v>
      </c>
      <c r="ERB369" s="84" t="s">
        <v>38</v>
      </c>
      <c r="ERC369" s="84" t="s">
        <v>38</v>
      </c>
      <c r="ERD369" s="84" t="s">
        <v>38</v>
      </c>
      <c r="ERE369" s="84" t="s">
        <v>38</v>
      </c>
      <c r="ERF369" s="84" t="s">
        <v>38</v>
      </c>
      <c r="ERG369" s="84" t="s">
        <v>38</v>
      </c>
      <c r="ERH369" s="84" t="s">
        <v>38</v>
      </c>
      <c r="ERI369" s="84" t="s">
        <v>38</v>
      </c>
      <c r="ERJ369" s="84" t="s">
        <v>38</v>
      </c>
      <c r="ERK369" s="84" t="s">
        <v>38</v>
      </c>
      <c r="ERL369" s="84" t="s">
        <v>38</v>
      </c>
      <c r="ERM369" s="84" t="s">
        <v>38</v>
      </c>
      <c r="ERN369" s="84" t="s">
        <v>38</v>
      </c>
      <c r="ERO369" s="84" t="s">
        <v>38</v>
      </c>
      <c r="ERP369" s="84" t="s">
        <v>38</v>
      </c>
      <c r="ERQ369" s="84" t="s">
        <v>38</v>
      </c>
      <c r="ERR369" s="84" t="s">
        <v>38</v>
      </c>
      <c r="ERS369" s="84" t="s">
        <v>38</v>
      </c>
      <c r="ERT369" s="84" t="s">
        <v>38</v>
      </c>
      <c r="ERU369" s="84" t="s">
        <v>38</v>
      </c>
      <c r="ERV369" s="84" t="s">
        <v>38</v>
      </c>
      <c r="ERW369" s="84" t="s">
        <v>38</v>
      </c>
      <c r="ERX369" s="84" t="s">
        <v>38</v>
      </c>
      <c r="ERY369" s="84" t="s">
        <v>38</v>
      </c>
      <c r="ERZ369" s="84" t="s">
        <v>38</v>
      </c>
      <c r="ESA369" s="84" t="s">
        <v>38</v>
      </c>
      <c r="ESB369" s="84" t="s">
        <v>38</v>
      </c>
      <c r="ESC369" s="84" t="s">
        <v>38</v>
      </c>
      <c r="ESD369" s="84" t="s">
        <v>38</v>
      </c>
      <c r="ESE369" s="84" t="s">
        <v>38</v>
      </c>
      <c r="ESF369" s="84" t="s">
        <v>38</v>
      </c>
      <c r="ESG369" s="84" t="s">
        <v>38</v>
      </c>
      <c r="ESH369" s="84" t="s">
        <v>38</v>
      </c>
      <c r="ESI369" s="84" t="s">
        <v>38</v>
      </c>
      <c r="ESJ369" s="84" t="s">
        <v>38</v>
      </c>
      <c r="ESK369" s="84" t="s">
        <v>38</v>
      </c>
      <c r="ESL369" s="84" t="s">
        <v>38</v>
      </c>
      <c r="ESM369" s="84" t="s">
        <v>38</v>
      </c>
      <c r="ESN369" s="84" t="s">
        <v>38</v>
      </c>
      <c r="ESO369" s="84" t="s">
        <v>38</v>
      </c>
      <c r="ESP369" s="84" t="s">
        <v>38</v>
      </c>
      <c r="ESQ369" s="84" t="s">
        <v>38</v>
      </c>
      <c r="ESR369" s="84" t="s">
        <v>38</v>
      </c>
      <c r="ESS369" s="84" t="s">
        <v>38</v>
      </c>
      <c r="EST369" s="84" t="s">
        <v>38</v>
      </c>
      <c r="ESU369" s="84" t="s">
        <v>38</v>
      </c>
      <c r="ESV369" s="84" t="s">
        <v>38</v>
      </c>
      <c r="ESW369" s="84" t="s">
        <v>38</v>
      </c>
      <c r="ESX369" s="84" t="s">
        <v>38</v>
      </c>
      <c r="ESY369" s="84" t="s">
        <v>38</v>
      </c>
      <c r="ESZ369" s="84" t="s">
        <v>38</v>
      </c>
      <c r="ETA369" s="84" t="s">
        <v>38</v>
      </c>
      <c r="ETB369" s="84" t="s">
        <v>38</v>
      </c>
      <c r="ETC369" s="84" t="s">
        <v>38</v>
      </c>
      <c r="ETD369" s="84" t="s">
        <v>38</v>
      </c>
      <c r="ETE369" s="84" t="s">
        <v>38</v>
      </c>
      <c r="ETF369" s="84" t="s">
        <v>38</v>
      </c>
      <c r="ETG369" s="84" t="s">
        <v>38</v>
      </c>
      <c r="ETH369" s="84" t="s">
        <v>38</v>
      </c>
      <c r="ETI369" s="84" t="s">
        <v>38</v>
      </c>
      <c r="ETJ369" s="84" t="s">
        <v>38</v>
      </c>
      <c r="ETK369" s="84" t="s">
        <v>38</v>
      </c>
      <c r="ETL369" s="84" t="s">
        <v>38</v>
      </c>
      <c r="ETM369" s="84" t="s">
        <v>38</v>
      </c>
      <c r="ETN369" s="84" t="s">
        <v>38</v>
      </c>
      <c r="ETO369" s="84" t="s">
        <v>38</v>
      </c>
      <c r="ETP369" s="84" t="s">
        <v>38</v>
      </c>
      <c r="ETQ369" s="84" t="s">
        <v>38</v>
      </c>
      <c r="ETR369" s="84" t="s">
        <v>38</v>
      </c>
      <c r="ETS369" s="84" t="s">
        <v>38</v>
      </c>
      <c r="ETT369" s="84" t="s">
        <v>38</v>
      </c>
      <c r="ETU369" s="84" t="s">
        <v>38</v>
      </c>
      <c r="ETV369" s="84" t="s">
        <v>38</v>
      </c>
      <c r="ETW369" s="84" t="s">
        <v>38</v>
      </c>
      <c r="ETX369" s="84" t="s">
        <v>38</v>
      </c>
      <c r="ETY369" s="84" t="s">
        <v>38</v>
      </c>
      <c r="ETZ369" s="84" t="s">
        <v>38</v>
      </c>
      <c r="EUA369" s="84" t="s">
        <v>38</v>
      </c>
      <c r="EUB369" s="84" t="s">
        <v>38</v>
      </c>
      <c r="EUC369" s="84" t="s">
        <v>38</v>
      </c>
      <c r="EUD369" s="84" t="s">
        <v>38</v>
      </c>
      <c r="EUE369" s="84" t="s">
        <v>38</v>
      </c>
      <c r="EUF369" s="84" t="s">
        <v>38</v>
      </c>
      <c r="EUG369" s="84" t="s">
        <v>38</v>
      </c>
      <c r="EUH369" s="84" t="s">
        <v>38</v>
      </c>
      <c r="EUI369" s="84" t="s">
        <v>38</v>
      </c>
      <c r="EUJ369" s="84" t="s">
        <v>38</v>
      </c>
      <c r="EUK369" s="84" t="s">
        <v>38</v>
      </c>
      <c r="EUL369" s="84" t="s">
        <v>38</v>
      </c>
      <c r="EUM369" s="84" t="s">
        <v>38</v>
      </c>
      <c r="EUN369" s="84" t="s">
        <v>38</v>
      </c>
      <c r="EUO369" s="84" t="s">
        <v>38</v>
      </c>
      <c r="EUP369" s="84" t="s">
        <v>38</v>
      </c>
      <c r="EUQ369" s="84" t="s">
        <v>38</v>
      </c>
      <c r="EUR369" s="84" t="s">
        <v>38</v>
      </c>
      <c r="EUS369" s="84" t="s">
        <v>38</v>
      </c>
      <c r="EUT369" s="84" t="s">
        <v>38</v>
      </c>
      <c r="EUU369" s="84" t="s">
        <v>38</v>
      </c>
      <c r="EUV369" s="84" t="s">
        <v>38</v>
      </c>
      <c r="EUW369" s="84" t="s">
        <v>38</v>
      </c>
      <c r="EUX369" s="84" t="s">
        <v>38</v>
      </c>
      <c r="EUY369" s="84" t="s">
        <v>38</v>
      </c>
      <c r="EUZ369" s="84" t="s">
        <v>38</v>
      </c>
      <c r="EVA369" s="84" t="s">
        <v>38</v>
      </c>
      <c r="EVB369" s="84" t="s">
        <v>38</v>
      </c>
      <c r="EVC369" s="84" t="s">
        <v>38</v>
      </c>
      <c r="EVD369" s="84" t="s">
        <v>38</v>
      </c>
      <c r="EVE369" s="84" t="s">
        <v>38</v>
      </c>
      <c r="EVF369" s="84" t="s">
        <v>38</v>
      </c>
      <c r="EVG369" s="84" t="s">
        <v>38</v>
      </c>
      <c r="EVH369" s="84" t="s">
        <v>38</v>
      </c>
      <c r="EVI369" s="84" t="s">
        <v>38</v>
      </c>
      <c r="EVJ369" s="84" t="s">
        <v>38</v>
      </c>
      <c r="EVK369" s="84" t="s">
        <v>38</v>
      </c>
      <c r="EVL369" s="84" t="s">
        <v>38</v>
      </c>
      <c r="EVM369" s="84" t="s">
        <v>38</v>
      </c>
      <c r="EVN369" s="84" t="s">
        <v>38</v>
      </c>
      <c r="EVO369" s="84" t="s">
        <v>38</v>
      </c>
      <c r="EVP369" s="84" t="s">
        <v>38</v>
      </c>
      <c r="EVQ369" s="84" t="s">
        <v>38</v>
      </c>
      <c r="EVR369" s="84" t="s">
        <v>38</v>
      </c>
      <c r="EVS369" s="84" t="s">
        <v>38</v>
      </c>
      <c r="EVT369" s="84" t="s">
        <v>38</v>
      </c>
      <c r="EVU369" s="84" t="s">
        <v>38</v>
      </c>
      <c r="EVV369" s="84" t="s">
        <v>38</v>
      </c>
      <c r="EVW369" s="84" t="s">
        <v>38</v>
      </c>
      <c r="EVX369" s="84" t="s">
        <v>38</v>
      </c>
      <c r="EVY369" s="84" t="s">
        <v>38</v>
      </c>
      <c r="EVZ369" s="84" t="s">
        <v>38</v>
      </c>
      <c r="EWA369" s="84" t="s">
        <v>38</v>
      </c>
      <c r="EWB369" s="84" t="s">
        <v>38</v>
      </c>
      <c r="EWC369" s="84" t="s">
        <v>38</v>
      </c>
      <c r="EWD369" s="84" t="s">
        <v>38</v>
      </c>
      <c r="EWE369" s="84" t="s">
        <v>38</v>
      </c>
      <c r="EWF369" s="84" t="s">
        <v>38</v>
      </c>
      <c r="EWG369" s="84" t="s">
        <v>38</v>
      </c>
      <c r="EWH369" s="84" t="s">
        <v>38</v>
      </c>
      <c r="EWI369" s="84" t="s">
        <v>38</v>
      </c>
      <c r="EWJ369" s="84" t="s">
        <v>38</v>
      </c>
      <c r="EWK369" s="84" t="s">
        <v>38</v>
      </c>
      <c r="EWL369" s="84" t="s">
        <v>38</v>
      </c>
      <c r="EWM369" s="84" t="s">
        <v>38</v>
      </c>
      <c r="EWN369" s="84" t="s">
        <v>38</v>
      </c>
      <c r="EWO369" s="84" t="s">
        <v>38</v>
      </c>
      <c r="EWP369" s="84" t="s">
        <v>38</v>
      </c>
      <c r="EWQ369" s="84" t="s">
        <v>38</v>
      </c>
      <c r="EWR369" s="84" t="s">
        <v>38</v>
      </c>
      <c r="EWS369" s="84" t="s">
        <v>38</v>
      </c>
      <c r="EWT369" s="84" t="s">
        <v>38</v>
      </c>
      <c r="EWU369" s="84" t="s">
        <v>38</v>
      </c>
      <c r="EWV369" s="84" t="s">
        <v>38</v>
      </c>
      <c r="EWW369" s="84" t="s">
        <v>38</v>
      </c>
      <c r="EWX369" s="84" t="s">
        <v>38</v>
      </c>
      <c r="EWY369" s="84" t="s">
        <v>38</v>
      </c>
      <c r="EWZ369" s="84" t="s">
        <v>38</v>
      </c>
      <c r="EXA369" s="84" t="s">
        <v>38</v>
      </c>
      <c r="EXB369" s="84" t="s">
        <v>38</v>
      </c>
      <c r="EXC369" s="84" t="s">
        <v>38</v>
      </c>
      <c r="EXD369" s="84" t="s">
        <v>38</v>
      </c>
      <c r="EXE369" s="84" t="s">
        <v>38</v>
      </c>
      <c r="EXF369" s="84" t="s">
        <v>38</v>
      </c>
      <c r="EXG369" s="84" t="s">
        <v>38</v>
      </c>
      <c r="EXH369" s="84" t="s">
        <v>38</v>
      </c>
      <c r="EXI369" s="84" t="s">
        <v>38</v>
      </c>
      <c r="EXJ369" s="84" t="s">
        <v>38</v>
      </c>
      <c r="EXK369" s="84" t="s">
        <v>38</v>
      </c>
      <c r="EXL369" s="84" t="s">
        <v>38</v>
      </c>
      <c r="EXM369" s="84" t="s">
        <v>38</v>
      </c>
      <c r="EXN369" s="84" t="s">
        <v>38</v>
      </c>
      <c r="EXO369" s="84" t="s">
        <v>38</v>
      </c>
      <c r="EXP369" s="84" t="s">
        <v>38</v>
      </c>
      <c r="EXQ369" s="84" t="s">
        <v>38</v>
      </c>
      <c r="EXR369" s="84" t="s">
        <v>38</v>
      </c>
      <c r="EXS369" s="84" t="s">
        <v>38</v>
      </c>
      <c r="EXT369" s="84" t="s">
        <v>38</v>
      </c>
      <c r="EXU369" s="84" t="s">
        <v>38</v>
      </c>
      <c r="EXV369" s="84" t="s">
        <v>38</v>
      </c>
      <c r="EXW369" s="84" t="s">
        <v>38</v>
      </c>
      <c r="EXX369" s="84" t="s">
        <v>38</v>
      </c>
      <c r="EXY369" s="84" t="s">
        <v>38</v>
      </c>
      <c r="EXZ369" s="84" t="s">
        <v>38</v>
      </c>
      <c r="EYA369" s="84" t="s">
        <v>38</v>
      </c>
      <c r="EYB369" s="84" t="s">
        <v>38</v>
      </c>
      <c r="EYC369" s="84" t="s">
        <v>38</v>
      </c>
      <c r="EYD369" s="84" t="s">
        <v>38</v>
      </c>
      <c r="EYE369" s="84" t="s">
        <v>38</v>
      </c>
      <c r="EYF369" s="84" t="s">
        <v>38</v>
      </c>
      <c r="EYG369" s="84" t="s">
        <v>38</v>
      </c>
      <c r="EYH369" s="84" t="s">
        <v>38</v>
      </c>
      <c r="EYI369" s="84" t="s">
        <v>38</v>
      </c>
      <c r="EYJ369" s="84" t="s">
        <v>38</v>
      </c>
      <c r="EYK369" s="84" t="s">
        <v>38</v>
      </c>
      <c r="EYL369" s="84" t="s">
        <v>38</v>
      </c>
      <c r="EYM369" s="84" t="s">
        <v>38</v>
      </c>
      <c r="EYN369" s="84" t="s">
        <v>38</v>
      </c>
      <c r="EYO369" s="84" t="s">
        <v>38</v>
      </c>
      <c r="EYP369" s="84" t="s">
        <v>38</v>
      </c>
      <c r="EYQ369" s="84" t="s">
        <v>38</v>
      </c>
      <c r="EYR369" s="84" t="s">
        <v>38</v>
      </c>
      <c r="EYS369" s="84" t="s">
        <v>38</v>
      </c>
      <c r="EYT369" s="84" t="s">
        <v>38</v>
      </c>
      <c r="EYU369" s="84" t="s">
        <v>38</v>
      </c>
      <c r="EYV369" s="84" t="s">
        <v>38</v>
      </c>
      <c r="EYW369" s="84" t="s">
        <v>38</v>
      </c>
      <c r="EYX369" s="84" t="s">
        <v>38</v>
      </c>
      <c r="EYY369" s="84" t="s">
        <v>38</v>
      </c>
      <c r="EYZ369" s="84" t="s">
        <v>38</v>
      </c>
      <c r="EZA369" s="84" t="s">
        <v>38</v>
      </c>
      <c r="EZB369" s="84" t="s">
        <v>38</v>
      </c>
      <c r="EZC369" s="84" t="s">
        <v>38</v>
      </c>
      <c r="EZD369" s="84" t="s">
        <v>38</v>
      </c>
      <c r="EZE369" s="84" t="s">
        <v>38</v>
      </c>
      <c r="EZF369" s="84" t="s">
        <v>38</v>
      </c>
      <c r="EZG369" s="84" t="s">
        <v>38</v>
      </c>
      <c r="EZH369" s="84" t="s">
        <v>38</v>
      </c>
      <c r="EZI369" s="84" t="s">
        <v>38</v>
      </c>
      <c r="EZJ369" s="84" t="s">
        <v>38</v>
      </c>
      <c r="EZK369" s="84" t="s">
        <v>38</v>
      </c>
      <c r="EZL369" s="84" t="s">
        <v>38</v>
      </c>
      <c r="EZM369" s="84" t="s">
        <v>38</v>
      </c>
      <c r="EZN369" s="84" t="s">
        <v>38</v>
      </c>
      <c r="EZO369" s="84" t="s">
        <v>38</v>
      </c>
      <c r="EZP369" s="84" t="s">
        <v>38</v>
      </c>
      <c r="EZQ369" s="84" t="s">
        <v>38</v>
      </c>
      <c r="EZR369" s="84" t="s">
        <v>38</v>
      </c>
      <c r="EZS369" s="84" t="s">
        <v>38</v>
      </c>
      <c r="EZT369" s="84" t="s">
        <v>38</v>
      </c>
      <c r="EZU369" s="84" t="s">
        <v>38</v>
      </c>
      <c r="EZV369" s="84" t="s">
        <v>38</v>
      </c>
      <c r="EZW369" s="84" t="s">
        <v>38</v>
      </c>
      <c r="EZX369" s="84" t="s">
        <v>38</v>
      </c>
      <c r="EZY369" s="84" t="s">
        <v>38</v>
      </c>
      <c r="EZZ369" s="84" t="s">
        <v>38</v>
      </c>
      <c r="FAA369" s="84" t="s">
        <v>38</v>
      </c>
      <c r="FAB369" s="84" t="s">
        <v>38</v>
      </c>
      <c r="FAC369" s="84" t="s">
        <v>38</v>
      </c>
      <c r="FAD369" s="84" t="s">
        <v>38</v>
      </c>
      <c r="FAE369" s="84" t="s">
        <v>38</v>
      </c>
      <c r="FAF369" s="84" t="s">
        <v>38</v>
      </c>
      <c r="FAG369" s="84" t="s">
        <v>38</v>
      </c>
      <c r="FAH369" s="84" t="s">
        <v>38</v>
      </c>
      <c r="FAI369" s="84" t="s">
        <v>38</v>
      </c>
      <c r="FAJ369" s="84" t="s">
        <v>38</v>
      </c>
      <c r="FAK369" s="84" t="s">
        <v>38</v>
      </c>
      <c r="FAL369" s="84" t="s">
        <v>38</v>
      </c>
      <c r="FAM369" s="84" t="s">
        <v>38</v>
      </c>
      <c r="FAN369" s="84" t="s">
        <v>38</v>
      </c>
      <c r="FAO369" s="84" t="s">
        <v>38</v>
      </c>
      <c r="FAP369" s="84" t="s">
        <v>38</v>
      </c>
      <c r="FAQ369" s="84" t="s">
        <v>38</v>
      </c>
      <c r="FAR369" s="84" t="s">
        <v>38</v>
      </c>
      <c r="FAS369" s="84" t="s">
        <v>38</v>
      </c>
      <c r="FAT369" s="84" t="s">
        <v>38</v>
      </c>
      <c r="FAU369" s="84" t="s">
        <v>38</v>
      </c>
      <c r="FAV369" s="84" t="s">
        <v>38</v>
      </c>
      <c r="FAW369" s="84" t="s">
        <v>38</v>
      </c>
      <c r="FAX369" s="84" t="s">
        <v>38</v>
      </c>
      <c r="FAY369" s="84" t="s">
        <v>38</v>
      </c>
      <c r="FAZ369" s="84" t="s">
        <v>38</v>
      </c>
      <c r="FBA369" s="84" t="s">
        <v>38</v>
      </c>
      <c r="FBB369" s="84" t="s">
        <v>38</v>
      </c>
      <c r="FBC369" s="84" t="s">
        <v>38</v>
      </c>
      <c r="FBD369" s="84" t="s">
        <v>38</v>
      </c>
      <c r="FBE369" s="84" t="s">
        <v>38</v>
      </c>
      <c r="FBF369" s="84" t="s">
        <v>38</v>
      </c>
      <c r="FBG369" s="84" t="s">
        <v>38</v>
      </c>
      <c r="FBH369" s="84" t="s">
        <v>38</v>
      </c>
      <c r="FBI369" s="84" t="s">
        <v>38</v>
      </c>
      <c r="FBJ369" s="84" t="s">
        <v>38</v>
      </c>
      <c r="FBK369" s="84" t="s">
        <v>38</v>
      </c>
      <c r="FBL369" s="84" t="s">
        <v>38</v>
      </c>
      <c r="FBM369" s="84" t="s">
        <v>38</v>
      </c>
      <c r="FBN369" s="84" t="s">
        <v>38</v>
      </c>
      <c r="FBO369" s="84" t="s">
        <v>38</v>
      </c>
      <c r="FBP369" s="84" t="s">
        <v>38</v>
      </c>
      <c r="FBQ369" s="84" t="s">
        <v>38</v>
      </c>
      <c r="FBR369" s="84" t="s">
        <v>38</v>
      </c>
      <c r="FBS369" s="84" t="s">
        <v>38</v>
      </c>
      <c r="FBT369" s="84" t="s">
        <v>38</v>
      </c>
      <c r="FBU369" s="84" t="s">
        <v>38</v>
      </c>
      <c r="FBV369" s="84" t="s">
        <v>38</v>
      </c>
      <c r="FBW369" s="84" t="s">
        <v>38</v>
      </c>
      <c r="FBX369" s="84" t="s">
        <v>38</v>
      </c>
      <c r="FBY369" s="84" t="s">
        <v>38</v>
      </c>
      <c r="FBZ369" s="84" t="s">
        <v>38</v>
      </c>
      <c r="FCA369" s="84" t="s">
        <v>38</v>
      </c>
      <c r="FCB369" s="84" t="s">
        <v>38</v>
      </c>
      <c r="FCC369" s="84" t="s">
        <v>38</v>
      </c>
      <c r="FCD369" s="84" t="s">
        <v>38</v>
      </c>
      <c r="FCE369" s="84" t="s">
        <v>38</v>
      </c>
      <c r="FCF369" s="84" t="s">
        <v>38</v>
      </c>
      <c r="FCG369" s="84" t="s">
        <v>38</v>
      </c>
      <c r="FCH369" s="84" t="s">
        <v>38</v>
      </c>
      <c r="FCI369" s="84" t="s">
        <v>38</v>
      </c>
      <c r="FCJ369" s="84" t="s">
        <v>38</v>
      </c>
      <c r="FCK369" s="84" t="s">
        <v>38</v>
      </c>
      <c r="FCL369" s="84" t="s">
        <v>38</v>
      </c>
      <c r="FCM369" s="84" t="s">
        <v>38</v>
      </c>
      <c r="FCN369" s="84" t="s">
        <v>38</v>
      </c>
      <c r="FCO369" s="84" t="s">
        <v>38</v>
      </c>
      <c r="FCP369" s="84" t="s">
        <v>38</v>
      </c>
      <c r="FCQ369" s="84" t="s">
        <v>38</v>
      </c>
      <c r="FCR369" s="84" t="s">
        <v>38</v>
      </c>
      <c r="FCS369" s="84" t="s">
        <v>38</v>
      </c>
      <c r="FCT369" s="84" t="s">
        <v>38</v>
      </c>
      <c r="FCU369" s="84" t="s">
        <v>38</v>
      </c>
      <c r="FCV369" s="84" t="s">
        <v>38</v>
      </c>
      <c r="FCW369" s="84" t="s">
        <v>38</v>
      </c>
      <c r="FCX369" s="84" t="s">
        <v>38</v>
      </c>
      <c r="FCY369" s="84" t="s">
        <v>38</v>
      </c>
      <c r="FCZ369" s="84" t="s">
        <v>38</v>
      </c>
      <c r="FDA369" s="84" t="s">
        <v>38</v>
      </c>
      <c r="FDB369" s="84" t="s">
        <v>38</v>
      </c>
      <c r="FDC369" s="84" t="s">
        <v>38</v>
      </c>
      <c r="FDD369" s="84" t="s">
        <v>38</v>
      </c>
      <c r="FDE369" s="84" t="s">
        <v>38</v>
      </c>
      <c r="FDF369" s="84" t="s">
        <v>38</v>
      </c>
      <c r="FDG369" s="84" t="s">
        <v>38</v>
      </c>
      <c r="FDH369" s="84" t="s">
        <v>38</v>
      </c>
      <c r="FDI369" s="84" t="s">
        <v>38</v>
      </c>
      <c r="FDJ369" s="84" t="s">
        <v>38</v>
      </c>
      <c r="FDK369" s="84" t="s">
        <v>38</v>
      </c>
      <c r="FDL369" s="84" t="s">
        <v>38</v>
      </c>
      <c r="FDM369" s="84" t="s">
        <v>38</v>
      </c>
      <c r="FDN369" s="84" t="s">
        <v>38</v>
      </c>
      <c r="FDO369" s="84" t="s">
        <v>38</v>
      </c>
      <c r="FDP369" s="84" t="s">
        <v>38</v>
      </c>
      <c r="FDQ369" s="84" t="s">
        <v>38</v>
      </c>
      <c r="FDR369" s="84" t="s">
        <v>38</v>
      </c>
      <c r="FDS369" s="84" t="s">
        <v>38</v>
      </c>
      <c r="FDT369" s="84" t="s">
        <v>38</v>
      </c>
      <c r="FDU369" s="84" t="s">
        <v>38</v>
      </c>
      <c r="FDV369" s="84" t="s">
        <v>38</v>
      </c>
      <c r="FDW369" s="84" t="s">
        <v>38</v>
      </c>
      <c r="FDX369" s="84" t="s">
        <v>38</v>
      </c>
      <c r="FDY369" s="84" t="s">
        <v>38</v>
      </c>
      <c r="FDZ369" s="84" t="s">
        <v>38</v>
      </c>
      <c r="FEA369" s="84" t="s">
        <v>38</v>
      </c>
      <c r="FEB369" s="84" t="s">
        <v>38</v>
      </c>
      <c r="FEC369" s="84" t="s">
        <v>38</v>
      </c>
      <c r="FED369" s="84" t="s">
        <v>38</v>
      </c>
      <c r="FEE369" s="84" t="s">
        <v>38</v>
      </c>
      <c r="FEF369" s="84" t="s">
        <v>38</v>
      </c>
      <c r="FEG369" s="84" t="s">
        <v>38</v>
      </c>
      <c r="FEH369" s="84" t="s">
        <v>38</v>
      </c>
      <c r="FEI369" s="84" t="s">
        <v>38</v>
      </c>
      <c r="FEJ369" s="84" t="s">
        <v>38</v>
      </c>
      <c r="FEK369" s="84" t="s">
        <v>38</v>
      </c>
      <c r="FEL369" s="84" t="s">
        <v>38</v>
      </c>
      <c r="FEM369" s="84" t="s">
        <v>38</v>
      </c>
      <c r="FEN369" s="84" t="s">
        <v>38</v>
      </c>
      <c r="FEO369" s="84" t="s">
        <v>38</v>
      </c>
      <c r="FEP369" s="84" t="s">
        <v>38</v>
      </c>
      <c r="FEQ369" s="84" t="s">
        <v>38</v>
      </c>
      <c r="FER369" s="84" t="s">
        <v>38</v>
      </c>
      <c r="FES369" s="84" t="s">
        <v>38</v>
      </c>
      <c r="FET369" s="84" t="s">
        <v>38</v>
      </c>
      <c r="FEU369" s="84" t="s">
        <v>38</v>
      </c>
      <c r="FEV369" s="84" t="s">
        <v>38</v>
      </c>
      <c r="FEW369" s="84" t="s">
        <v>38</v>
      </c>
      <c r="FEX369" s="84" t="s">
        <v>38</v>
      </c>
      <c r="FEY369" s="84" t="s">
        <v>38</v>
      </c>
      <c r="FEZ369" s="84" t="s">
        <v>38</v>
      </c>
      <c r="FFA369" s="84" t="s">
        <v>38</v>
      </c>
      <c r="FFB369" s="84" t="s">
        <v>38</v>
      </c>
      <c r="FFC369" s="84" t="s">
        <v>38</v>
      </c>
      <c r="FFD369" s="84" t="s">
        <v>38</v>
      </c>
      <c r="FFE369" s="84" t="s">
        <v>38</v>
      </c>
      <c r="FFF369" s="84" t="s">
        <v>38</v>
      </c>
      <c r="FFG369" s="84" t="s">
        <v>38</v>
      </c>
      <c r="FFH369" s="84" t="s">
        <v>38</v>
      </c>
      <c r="FFI369" s="84" t="s">
        <v>38</v>
      </c>
      <c r="FFJ369" s="84" t="s">
        <v>38</v>
      </c>
      <c r="FFK369" s="84" t="s">
        <v>38</v>
      </c>
      <c r="FFL369" s="84" t="s">
        <v>38</v>
      </c>
      <c r="FFM369" s="84" t="s">
        <v>38</v>
      </c>
      <c r="FFN369" s="84" t="s">
        <v>38</v>
      </c>
      <c r="FFO369" s="84" t="s">
        <v>38</v>
      </c>
      <c r="FFP369" s="84" t="s">
        <v>38</v>
      </c>
      <c r="FFQ369" s="84" t="s">
        <v>38</v>
      </c>
      <c r="FFR369" s="84" t="s">
        <v>38</v>
      </c>
      <c r="FFS369" s="84" t="s">
        <v>38</v>
      </c>
      <c r="FFT369" s="84" t="s">
        <v>38</v>
      </c>
      <c r="FFU369" s="84" t="s">
        <v>38</v>
      </c>
      <c r="FFV369" s="84" t="s">
        <v>38</v>
      </c>
      <c r="FFW369" s="84" t="s">
        <v>38</v>
      </c>
      <c r="FFX369" s="84" t="s">
        <v>38</v>
      </c>
      <c r="FFY369" s="84" t="s">
        <v>38</v>
      </c>
      <c r="FFZ369" s="84" t="s">
        <v>38</v>
      </c>
      <c r="FGA369" s="84" t="s">
        <v>38</v>
      </c>
      <c r="FGB369" s="84" t="s">
        <v>38</v>
      </c>
      <c r="FGC369" s="84" t="s">
        <v>38</v>
      </c>
      <c r="FGD369" s="84" t="s">
        <v>38</v>
      </c>
      <c r="FGE369" s="84" t="s">
        <v>38</v>
      </c>
      <c r="FGF369" s="84" t="s">
        <v>38</v>
      </c>
      <c r="FGG369" s="84" t="s">
        <v>38</v>
      </c>
      <c r="FGH369" s="84" t="s">
        <v>38</v>
      </c>
      <c r="FGI369" s="84" t="s">
        <v>38</v>
      </c>
      <c r="FGJ369" s="84" t="s">
        <v>38</v>
      </c>
      <c r="FGK369" s="84" t="s">
        <v>38</v>
      </c>
      <c r="FGL369" s="84" t="s">
        <v>38</v>
      </c>
      <c r="FGM369" s="84" t="s">
        <v>38</v>
      </c>
      <c r="FGN369" s="84" t="s">
        <v>38</v>
      </c>
      <c r="FGO369" s="84" t="s">
        <v>38</v>
      </c>
      <c r="FGP369" s="84" t="s">
        <v>38</v>
      </c>
      <c r="FGQ369" s="84" t="s">
        <v>38</v>
      </c>
      <c r="FGR369" s="84" t="s">
        <v>38</v>
      </c>
      <c r="FGS369" s="84" t="s">
        <v>38</v>
      </c>
      <c r="FGT369" s="84" t="s">
        <v>38</v>
      </c>
      <c r="FGU369" s="84" t="s">
        <v>38</v>
      </c>
      <c r="FGV369" s="84" t="s">
        <v>38</v>
      </c>
      <c r="FGW369" s="84" t="s">
        <v>38</v>
      </c>
      <c r="FGX369" s="84" t="s">
        <v>38</v>
      </c>
      <c r="FGY369" s="84" t="s">
        <v>38</v>
      </c>
      <c r="FGZ369" s="84" t="s">
        <v>38</v>
      </c>
      <c r="FHA369" s="84" t="s">
        <v>38</v>
      </c>
      <c r="FHB369" s="84" t="s">
        <v>38</v>
      </c>
      <c r="FHC369" s="84" t="s">
        <v>38</v>
      </c>
      <c r="FHD369" s="84" t="s">
        <v>38</v>
      </c>
      <c r="FHE369" s="84" t="s">
        <v>38</v>
      </c>
      <c r="FHF369" s="84" t="s">
        <v>38</v>
      </c>
      <c r="FHG369" s="84" t="s">
        <v>38</v>
      </c>
      <c r="FHH369" s="84" t="s">
        <v>38</v>
      </c>
      <c r="FHI369" s="84" t="s">
        <v>38</v>
      </c>
      <c r="FHJ369" s="84" t="s">
        <v>38</v>
      </c>
      <c r="FHK369" s="84" t="s">
        <v>38</v>
      </c>
      <c r="FHL369" s="84" t="s">
        <v>38</v>
      </c>
      <c r="FHM369" s="84" t="s">
        <v>38</v>
      </c>
      <c r="FHN369" s="84" t="s">
        <v>38</v>
      </c>
      <c r="FHO369" s="84" t="s">
        <v>38</v>
      </c>
      <c r="FHP369" s="84" t="s">
        <v>38</v>
      </c>
      <c r="FHQ369" s="84" t="s">
        <v>38</v>
      </c>
      <c r="FHR369" s="84" t="s">
        <v>38</v>
      </c>
      <c r="FHS369" s="84" t="s">
        <v>38</v>
      </c>
      <c r="FHT369" s="84" t="s">
        <v>38</v>
      </c>
      <c r="FHU369" s="84" t="s">
        <v>38</v>
      </c>
      <c r="FHV369" s="84" t="s">
        <v>38</v>
      </c>
      <c r="FHW369" s="84" t="s">
        <v>38</v>
      </c>
      <c r="FHX369" s="84" t="s">
        <v>38</v>
      </c>
      <c r="FHY369" s="84" t="s">
        <v>38</v>
      </c>
      <c r="FHZ369" s="84" t="s">
        <v>38</v>
      </c>
      <c r="FIA369" s="84" t="s">
        <v>38</v>
      </c>
      <c r="FIB369" s="84" t="s">
        <v>38</v>
      </c>
      <c r="FIC369" s="84" t="s">
        <v>38</v>
      </c>
      <c r="FID369" s="84" t="s">
        <v>38</v>
      </c>
      <c r="FIE369" s="84" t="s">
        <v>38</v>
      </c>
      <c r="FIF369" s="84" t="s">
        <v>38</v>
      </c>
      <c r="FIG369" s="84" t="s">
        <v>38</v>
      </c>
      <c r="FIH369" s="84" t="s">
        <v>38</v>
      </c>
      <c r="FII369" s="84" t="s">
        <v>38</v>
      </c>
      <c r="FIJ369" s="84" t="s">
        <v>38</v>
      </c>
      <c r="FIK369" s="84" t="s">
        <v>38</v>
      </c>
      <c r="FIL369" s="84" t="s">
        <v>38</v>
      </c>
      <c r="FIM369" s="84" t="s">
        <v>38</v>
      </c>
      <c r="FIN369" s="84" t="s">
        <v>38</v>
      </c>
      <c r="FIO369" s="84" t="s">
        <v>38</v>
      </c>
      <c r="FIP369" s="84" t="s">
        <v>38</v>
      </c>
      <c r="FIQ369" s="84" t="s">
        <v>38</v>
      </c>
      <c r="FIR369" s="84" t="s">
        <v>38</v>
      </c>
      <c r="FIS369" s="84" t="s">
        <v>38</v>
      </c>
      <c r="FIT369" s="84" t="s">
        <v>38</v>
      </c>
      <c r="FIU369" s="84" t="s">
        <v>38</v>
      </c>
      <c r="FIV369" s="84" t="s">
        <v>38</v>
      </c>
      <c r="FIW369" s="84" t="s">
        <v>38</v>
      </c>
      <c r="FIX369" s="84" t="s">
        <v>38</v>
      </c>
      <c r="FIY369" s="84" t="s">
        <v>38</v>
      </c>
      <c r="FIZ369" s="84" t="s">
        <v>38</v>
      </c>
      <c r="FJA369" s="84" t="s">
        <v>38</v>
      </c>
      <c r="FJB369" s="84" t="s">
        <v>38</v>
      </c>
      <c r="FJC369" s="84" t="s">
        <v>38</v>
      </c>
      <c r="FJD369" s="84" t="s">
        <v>38</v>
      </c>
      <c r="FJE369" s="84" t="s">
        <v>38</v>
      </c>
      <c r="FJF369" s="84" t="s">
        <v>38</v>
      </c>
      <c r="FJG369" s="84" t="s">
        <v>38</v>
      </c>
      <c r="FJH369" s="84" t="s">
        <v>38</v>
      </c>
      <c r="FJI369" s="84" t="s">
        <v>38</v>
      </c>
      <c r="FJJ369" s="84" t="s">
        <v>38</v>
      </c>
      <c r="FJK369" s="84" t="s">
        <v>38</v>
      </c>
      <c r="FJL369" s="84" t="s">
        <v>38</v>
      </c>
      <c r="FJM369" s="84" t="s">
        <v>38</v>
      </c>
      <c r="FJN369" s="84" t="s">
        <v>38</v>
      </c>
      <c r="FJO369" s="84" t="s">
        <v>38</v>
      </c>
      <c r="FJP369" s="84" t="s">
        <v>38</v>
      </c>
      <c r="FJQ369" s="84" t="s">
        <v>38</v>
      </c>
      <c r="FJR369" s="84" t="s">
        <v>38</v>
      </c>
      <c r="FJS369" s="84" t="s">
        <v>38</v>
      </c>
      <c r="FJT369" s="84" t="s">
        <v>38</v>
      </c>
      <c r="FJU369" s="84" t="s">
        <v>38</v>
      </c>
      <c r="FJV369" s="84" t="s">
        <v>38</v>
      </c>
      <c r="FJW369" s="84" t="s">
        <v>38</v>
      </c>
      <c r="FJX369" s="84" t="s">
        <v>38</v>
      </c>
      <c r="FJY369" s="84" t="s">
        <v>38</v>
      </c>
      <c r="FJZ369" s="84" t="s">
        <v>38</v>
      </c>
      <c r="FKA369" s="84" t="s">
        <v>38</v>
      </c>
      <c r="FKB369" s="84" t="s">
        <v>38</v>
      </c>
      <c r="FKC369" s="84" t="s">
        <v>38</v>
      </c>
      <c r="FKD369" s="84" t="s">
        <v>38</v>
      </c>
      <c r="FKE369" s="84" t="s">
        <v>38</v>
      </c>
      <c r="FKF369" s="84" t="s">
        <v>38</v>
      </c>
      <c r="FKG369" s="84" t="s">
        <v>38</v>
      </c>
      <c r="FKH369" s="84" t="s">
        <v>38</v>
      </c>
      <c r="FKI369" s="84" t="s">
        <v>38</v>
      </c>
      <c r="FKJ369" s="84" t="s">
        <v>38</v>
      </c>
      <c r="FKK369" s="84" t="s">
        <v>38</v>
      </c>
      <c r="FKL369" s="84" t="s">
        <v>38</v>
      </c>
      <c r="FKM369" s="84" t="s">
        <v>38</v>
      </c>
      <c r="FKN369" s="84" t="s">
        <v>38</v>
      </c>
      <c r="FKO369" s="84" t="s">
        <v>38</v>
      </c>
      <c r="FKP369" s="84" t="s">
        <v>38</v>
      </c>
      <c r="FKQ369" s="84" t="s">
        <v>38</v>
      </c>
      <c r="FKR369" s="84" t="s">
        <v>38</v>
      </c>
      <c r="FKS369" s="84" t="s">
        <v>38</v>
      </c>
      <c r="FKT369" s="84" t="s">
        <v>38</v>
      </c>
      <c r="FKU369" s="84" t="s">
        <v>38</v>
      </c>
      <c r="FKV369" s="84" t="s">
        <v>38</v>
      </c>
      <c r="FKW369" s="84" t="s">
        <v>38</v>
      </c>
      <c r="FKX369" s="84" t="s">
        <v>38</v>
      </c>
      <c r="FKY369" s="84" t="s">
        <v>38</v>
      </c>
      <c r="FKZ369" s="84" t="s">
        <v>38</v>
      </c>
      <c r="FLA369" s="84" t="s">
        <v>38</v>
      </c>
      <c r="FLB369" s="84" t="s">
        <v>38</v>
      </c>
      <c r="FLC369" s="84" t="s">
        <v>38</v>
      </c>
      <c r="FLD369" s="84" t="s">
        <v>38</v>
      </c>
      <c r="FLE369" s="84" t="s">
        <v>38</v>
      </c>
      <c r="FLF369" s="84" t="s">
        <v>38</v>
      </c>
      <c r="FLG369" s="84" t="s">
        <v>38</v>
      </c>
      <c r="FLH369" s="84" t="s">
        <v>38</v>
      </c>
      <c r="FLI369" s="84" t="s">
        <v>38</v>
      </c>
      <c r="FLJ369" s="84" t="s">
        <v>38</v>
      </c>
      <c r="FLK369" s="84" t="s">
        <v>38</v>
      </c>
      <c r="FLL369" s="84" t="s">
        <v>38</v>
      </c>
      <c r="FLM369" s="84" t="s">
        <v>38</v>
      </c>
      <c r="FLN369" s="84" t="s">
        <v>38</v>
      </c>
      <c r="FLO369" s="84" t="s">
        <v>38</v>
      </c>
      <c r="FLP369" s="84" t="s">
        <v>38</v>
      </c>
      <c r="FLQ369" s="84" t="s">
        <v>38</v>
      </c>
      <c r="FLR369" s="84" t="s">
        <v>38</v>
      </c>
      <c r="FLS369" s="84" t="s">
        <v>38</v>
      </c>
      <c r="FLT369" s="84" t="s">
        <v>38</v>
      </c>
      <c r="FLU369" s="84" t="s">
        <v>38</v>
      </c>
      <c r="FLV369" s="84" t="s">
        <v>38</v>
      </c>
      <c r="FLW369" s="84" t="s">
        <v>38</v>
      </c>
      <c r="FLX369" s="84" t="s">
        <v>38</v>
      </c>
      <c r="FLY369" s="84" t="s">
        <v>38</v>
      </c>
      <c r="FLZ369" s="84" t="s">
        <v>38</v>
      </c>
      <c r="FMA369" s="84" t="s">
        <v>38</v>
      </c>
      <c r="FMB369" s="84" t="s">
        <v>38</v>
      </c>
      <c r="FMC369" s="84" t="s">
        <v>38</v>
      </c>
      <c r="FMD369" s="84" t="s">
        <v>38</v>
      </c>
      <c r="FME369" s="84" t="s">
        <v>38</v>
      </c>
      <c r="FMF369" s="84" t="s">
        <v>38</v>
      </c>
      <c r="FMG369" s="84" t="s">
        <v>38</v>
      </c>
      <c r="FMH369" s="84" t="s">
        <v>38</v>
      </c>
      <c r="FMI369" s="84" t="s">
        <v>38</v>
      </c>
      <c r="FMJ369" s="84" t="s">
        <v>38</v>
      </c>
      <c r="FMK369" s="84" t="s">
        <v>38</v>
      </c>
      <c r="FML369" s="84" t="s">
        <v>38</v>
      </c>
      <c r="FMM369" s="84" t="s">
        <v>38</v>
      </c>
      <c r="FMN369" s="84" t="s">
        <v>38</v>
      </c>
      <c r="FMO369" s="84" t="s">
        <v>38</v>
      </c>
      <c r="FMP369" s="84" t="s">
        <v>38</v>
      </c>
      <c r="FMQ369" s="84" t="s">
        <v>38</v>
      </c>
      <c r="FMR369" s="84" t="s">
        <v>38</v>
      </c>
      <c r="FMS369" s="84" t="s">
        <v>38</v>
      </c>
      <c r="FMT369" s="84" t="s">
        <v>38</v>
      </c>
      <c r="FMU369" s="84" t="s">
        <v>38</v>
      </c>
      <c r="FMV369" s="84" t="s">
        <v>38</v>
      </c>
      <c r="FMW369" s="84" t="s">
        <v>38</v>
      </c>
      <c r="FMX369" s="84" t="s">
        <v>38</v>
      </c>
      <c r="FMY369" s="84" t="s">
        <v>38</v>
      </c>
      <c r="FMZ369" s="84" t="s">
        <v>38</v>
      </c>
      <c r="FNA369" s="84" t="s">
        <v>38</v>
      </c>
      <c r="FNB369" s="84" t="s">
        <v>38</v>
      </c>
      <c r="FNC369" s="84" t="s">
        <v>38</v>
      </c>
      <c r="FND369" s="84" t="s">
        <v>38</v>
      </c>
      <c r="FNE369" s="84" t="s">
        <v>38</v>
      </c>
      <c r="FNF369" s="84" t="s">
        <v>38</v>
      </c>
      <c r="FNG369" s="84" t="s">
        <v>38</v>
      </c>
      <c r="FNH369" s="84" t="s">
        <v>38</v>
      </c>
      <c r="FNI369" s="84" t="s">
        <v>38</v>
      </c>
      <c r="FNJ369" s="84" t="s">
        <v>38</v>
      </c>
      <c r="FNK369" s="84" t="s">
        <v>38</v>
      </c>
      <c r="FNL369" s="84" t="s">
        <v>38</v>
      </c>
      <c r="FNM369" s="84" t="s">
        <v>38</v>
      </c>
      <c r="FNN369" s="84" t="s">
        <v>38</v>
      </c>
      <c r="FNO369" s="84" t="s">
        <v>38</v>
      </c>
      <c r="FNP369" s="84" t="s">
        <v>38</v>
      </c>
      <c r="FNQ369" s="84" t="s">
        <v>38</v>
      </c>
      <c r="FNR369" s="84" t="s">
        <v>38</v>
      </c>
      <c r="FNS369" s="84" t="s">
        <v>38</v>
      </c>
      <c r="FNT369" s="84" t="s">
        <v>38</v>
      </c>
      <c r="FNU369" s="84" t="s">
        <v>38</v>
      </c>
      <c r="FNV369" s="84" t="s">
        <v>38</v>
      </c>
      <c r="FNW369" s="84" t="s">
        <v>38</v>
      </c>
      <c r="FNX369" s="84" t="s">
        <v>38</v>
      </c>
      <c r="FNY369" s="84" t="s">
        <v>38</v>
      </c>
      <c r="FNZ369" s="84" t="s">
        <v>38</v>
      </c>
      <c r="FOA369" s="84" t="s">
        <v>38</v>
      </c>
      <c r="FOB369" s="84" t="s">
        <v>38</v>
      </c>
      <c r="FOC369" s="84" t="s">
        <v>38</v>
      </c>
      <c r="FOD369" s="84" t="s">
        <v>38</v>
      </c>
      <c r="FOE369" s="84" t="s">
        <v>38</v>
      </c>
      <c r="FOF369" s="84" t="s">
        <v>38</v>
      </c>
      <c r="FOG369" s="84" t="s">
        <v>38</v>
      </c>
      <c r="FOH369" s="84" t="s">
        <v>38</v>
      </c>
      <c r="FOI369" s="84" t="s">
        <v>38</v>
      </c>
      <c r="FOJ369" s="84" t="s">
        <v>38</v>
      </c>
      <c r="FOK369" s="84" t="s">
        <v>38</v>
      </c>
      <c r="FOL369" s="84" t="s">
        <v>38</v>
      </c>
      <c r="FOM369" s="84" t="s">
        <v>38</v>
      </c>
      <c r="FON369" s="84" t="s">
        <v>38</v>
      </c>
      <c r="FOO369" s="84" t="s">
        <v>38</v>
      </c>
      <c r="FOP369" s="84" t="s">
        <v>38</v>
      </c>
      <c r="FOQ369" s="84" t="s">
        <v>38</v>
      </c>
      <c r="FOR369" s="84" t="s">
        <v>38</v>
      </c>
      <c r="FOS369" s="84" t="s">
        <v>38</v>
      </c>
      <c r="FOT369" s="84" t="s">
        <v>38</v>
      </c>
      <c r="FOU369" s="84" t="s">
        <v>38</v>
      </c>
      <c r="FOV369" s="84" t="s">
        <v>38</v>
      </c>
      <c r="FOW369" s="84" t="s">
        <v>38</v>
      </c>
      <c r="FOX369" s="84" t="s">
        <v>38</v>
      </c>
      <c r="FOY369" s="84" t="s">
        <v>38</v>
      </c>
      <c r="FOZ369" s="84" t="s">
        <v>38</v>
      </c>
      <c r="FPA369" s="84" t="s">
        <v>38</v>
      </c>
      <c r="FPB369" s="84" t="s">
        <v>38</v>
      </c>
      <c r="FPC369" s="84" t="s">
        <v>38</v>
      </c>
      <c r="FPD369" s="84" t="s">
        <v>38</v>
      </c>
      <c r="FPE369" s="84" t="s">
        <v>38</v>
      </c>
      <c r="FPF369" s="84" t="s">
        <v>38</v>
      </c>
      <c r="FPG369" s="84" t="s">
        <v>38</v>
      </c>
      <c r="FPH369" s="84" t="s">
        <v>38</v>
      </c>
      <c r="FPI369" s="84" t="s">
        <v>38</v>
      </c>
      <c r="FPJ369" s="84" t="s">
        <v>38</v>
      </c>
      <c r="FPK369" s="84" t="s">
        <v>38</v>
      </c>
      <c r="FPL369" s="84" t="s">
        <v>38</v>
      </c>
      <c r="FPM369" s="84" t="s">
        <v>38</v>
      </c>
      <c r="FPN369" s="84" t="s">
        <v>38</v>
      </c>
      <c r="FPO369" s="84" t="s">
        <v>38</v>
      </c>
      <c r="FPP369" s="84" t="s">
        <v>38</v>
      </c>
      <c r="FPQ369" s="84" t="s">
        <v>38</v>
      </c>
      <c r="FPR369" s="84" t="s">
        <v>38</v>
      </c>
      <c r="FPS369" s="84" t="s">
        <v>38</v>
      </c>
      <c r="FPT369" s="84" t="s">
        <v>38</v>
      </c>
      <c r="FPU369" s="84" t="s">
        <v>38</v>
      </c>
      <c r="FPV369" s="84" t="s">
        <v>38</v>
      </c>
      <c r="FPW369" s="84" t="s">
        <v>38</v>
      </c>
      <c r="FPX369" s="84" t="s">
        <v>38</v>
      </c>
      <c r="FPY369" s="84" t="s">
        <v>38</v>
      </c>
      <c r="FPZ369" s="84" t="s">
        <v>38</v>
      </c>
      <c r="FQA369" s="84" t="s">
        <v>38</v>
      </c>
      <c r="FQB369" s="84" t="s">
        <v>38</v>
      </c>
      <c r="FQC369" s="84" t="s">
        <v>38</v>
      </c>
      <c r="FQD369" s="84" t="s">
        <v>38</v>
      </c>
      <c r="FQE369" s="84" t="s">
        <v>38</v>
      </c>
      <c r="FQF369" s="84" t="s">
        <v>38</v>
      </c>
      <c r="FQG369" s="84" t="s">
        <v>38</v>
      </c>
      <c r="FQH369" s="84" t="s">
        <v>38</v>
      </c>
      <c r="FQI369" s="84" t="s">
        <v>38</v>
      </c>
      <c r="FQJ369" s="84" t="s">
        <v>38</v>
      </c>
      <c r="FQK369" s="84" t="s">
        <v>38</v>
      </c>
      <c r="FQL369" s="84" t="s">
        <v>38</v>
      </c>
      <c r="FQM369" s="84" t="s">
        <v>38</v>
      </c>
      <c r="FQN369" s="84" t="s">
        <v>38</v>
      </c>
      <c r="FQO369" s="84" t="s">
        <v>38</v>
      </c>
      <c r="FQP369" s="84" t="s">
        <v>38</v>
      </c>
      <c r="FQQ369" s="84" t="s">
        <v>38</v>
      </c>
      <c r="FQR369" s="84" t="s">
        <v>38</v>
      </c>
      <c r="FQS369" s="84" t="s">
        <v>38</v>
      </c>
      <c r="FQT369" s="84" t="s">
        <v>38</v>
      </c>
      <c r="FQU369" s="84" t="s">
        <v>38</v>
      </c>
      <c r="FQV369" s="84" t="s">
        <v>38</v>
      </c>
      <c r="FQW369" s="84" t="s">
        <v>38</v>
      </c>
      <c r="FQX369" s="84" t="s">
        <v>38</v>
      </c>
      <c r="FQY369" s="84" t="s">
        <v>38</v>
      </c>
      <c r="FQZ369" s="84" t="s">
        <v>38</v>
      </c>
      <c r="FRA369" s="84" t="s">
        <v>38</v>
      </c>
      <c r="FRB369" s="84" t="s">
        <v>38</v>
      </c>
      <c r="FRC369" s="84" t="s">
        <v>38</v>
      </c>
      <c r="FRD369" s="84" t="s">
        <v>38</v>
      </c>
      <c r="FRE369" s="84" t="s">
        <v>38</v>
      </c>
      <c r="FRF369" s="84" t="s">
        <v>38</v>
      </c>
      <c r="FRG369" s="84" t="s">
        <v>38</v>
      </c>
      <c r="FRH369" s="84" t="s">
        <v>38</v>
      </c>
      <c r="FRI369" s="84" t="s">
        <v>38</v>
      </c>
      <c r="FRJ369" s="84" t="s">
        <v>38</v>
      </c>
      <c r="FRK369" s="84" t="s">
        <v>38</v>
      </c>
      <c r="FRL369" s="84" t="s">
        <v>38</v>
      </c>
      <c r="FRM369" s="84" t="s">
        <v>38</v>
      </c>
      <c r="FRN369" s="84" t="s">
        <v>38</v>
      </c>
      <c r="FRO369" s="84" t="s">
        <v>38</v>
      </c>
      <c r="FRP369" s="84" t="s">
        <v>38</v>
      </c>
      <c r="FRQ369" s="84" t="s">
        <v>38</v>
      </c>
      <c r="FRR369" s="84" t="s">
        <v>38</v>
      </c>
      <c r="FRS369" s="84" t="s">
        <v>38</v>
      </c>
      <c r="FRT369" s="84" t="s">
        <v>38</v>
      </c>
      <c r="FRU369" s="84" t="s">
        <v>38</v>
      </c>
      <c r="FRV369" s="84" t="s">
        <v>38</v>
      </c>
      <c r="FRW369" s="84" t="s">
        <v>38</v>
      </c>
      <c r="FRX369" s="84" t="s">
        <v>38</v>
      </c>
      <c r="FRY369" s="84" t="s">
        <v>38</v>
      </c>
      <c r="FRZ369" s="84" t="s">
        <v>38</v>
      </c>
      <c r="FSA369" s="84" t="s">
        <v>38</v>
      </c>
      <c r="FSB369" s="84" t="s">
        <v>38</v>
      </c>
      <c r="FSC369" s="84" t="s">
        <v>38</v>
      </c>
      <c r="FSD369" s="84" t="s">
        <v>38</v>
      </c>
      <c r="FSE369" s="84" t="s">
        <v>38</v>
      </c>
      <c r="FSF369" s="84" t="s">
        <v>38</v>
      </c>
      <c r="FSG369" s="84" t="s">
        <v>38</v>
      </c>
      <c r="FSH369" s="84" t="s">
        <v>38</v>
      </c>
      <c r="FSI369" s="84" t="s">
        <v>38</v>
      </c>
      <c r="FSJ369" s="84" t="s">
        <v>38</v>
      </c>
      <c r="FSK369" s="84" t="s">
        <v>38</v>
      </c>
      <c r="FSL369" s="84" t="s">
        <v>38</v>
      </c>
      <c r="FSM369" s="84" t="s">
        <v>38</v>
      </c>
      <c r="FSN369" s="84" t="s">
        <v>38</v>
      </c>
      <c r="FSO369" s="84" t="s">
        <v>38</v>
      </c>
      <c r="FSP369" s="84" t="s">
        <v>38</v>
      </c>
      <c r="FSQ369" s="84" t="s">
        <v>38</v>
      </c>
      <c r="FSR369" s="84" t="s">
        <v>38</v>
      </c>
      <c r="FSS369" s="84" t="s">
        <v>38</v>
      </c>
      <c r="FST369" s="84" t="s">
        <v>38</v>
      </c>
      <c r="FSU369" s="84" t="s">
        <v>38</v>
      </c>
      <c r="FSV369" s="84" t="s">
        <v>38</v>
      </c>
      <c r="FSW369" s="84" t="s">
        <v>38</v>
      </c>
      <c r="FSX369" s="84" t="s">
        <v>38</v>
      </c>
      <c r="FSY369" s="84" t="s">
        <v>38</v>
      </c>
      <c r="FSZ369" s="84" t="s">
        <v>38</v>
      </c>
      <c r="FTA369" s="84" t="s">
        <v>38</v>
      </c>
      <c r="FTB369" s="84" t="s">
        <v>38</v>
      </c>
      <c r="FTC369" s="84" t="s">
        <v>38</v>
      </c>
      <c r="FTD369" s="84" t="s">
        <v>38</v>
      </c>
      <c r="FTE369" s="84" t="s">
        <v>38</v>
      </c>
      <c r="FTF369" s="84" t="s">
        <v>38</v>
      </c>
      <c r="FTG369" s="84" t="s">
        <v>38</v>
      </c>
      <c r="FTH369" s="84" t="s">
        <v>38</v>
      </c>
      <c r="FTI369" s="84" t="s">
        <v>38</v>
      </c>
      <c r="FTJ369" s="84" t="s">
        <v>38</v>
      </c>
      <c r="FTK369" s="84" t="s">
        <v>38</v>
      </c>
      <c r="FTL369" s="84" t="s">
        <v>38</v>
      </c>
      <c r="FTM369" s="84" t="s">
        <v>38</v>
      </c>
      <c r="FTN369" s="84" t="s">
        <v>38</v>
      </c>
      <c r="FTO369" s="84" t="s">
        <v>38</v>
      </c>
      <c r="FTP369" s="84" t="s">
        <v>38</v>
      </c>
      <c r="FTQ369" s="84" t="s">
        <v>38</v>
      </c>
      <c r="FTR369" s="84" t="s">
        <v>38</v>
      </c>
      <c r="FTS369" s="84" t="s">
        <v>38</v>
      </c>
      <c r="FTT369" s="84" t="s">
        <v>38</v>
      </c>
      <c r="FTU369" s="84" t="s">
        <v>38</v>
      </c>
      <c r="FTV369" s="84" t="s">
        <v>38</v>
      </c>
      <c r="FTW369" s="84" t="s">
        <v>38</v>
      </c>
      <c r="FTX369" s="84" t="s">
        <v>38</v>
      </c>
      <c r="FTY369" s="84" t="s">
        <v>38</v>
      </c>
      <c r="FTZ369" s="84" t="s">
        <v>38</v>
      </c>
      <c r="FUA369" s="84" t="s">
        <v>38</v>
      </c>
      <c r="FUB369" s="84" t="s">
        <v>38</v>
      </c>
      <c r="FUC369" s="84" t="s">
        <v>38</v>
      </c>
      <c r="FUD369" s="84" t="s">
        <v>38</v>
      </c>
      <c r="FUE369" s="84" t="s">
        <v>38</v>
      </c>
      <c r="FUF369" s="84" t="s">
        <v>38</v>
      </c>
      <c r="FUG369" s="84" t="s">
        <v>38</v>
      </c>
      <c r="FUH369" s="84" t="s">
        <v>38</v>
      </c>
      <c r="FUI369" s="84" t="s">
        <v>38</v>
      </c>
      <c r="FUJ369" s="84" t="s">
        <v>38</v>
      </c>
      <c r="FUK369" s="84" t="s">
        <v>38</v>
      </c>
      <c r="FUL369" s="84" t="s">
        <v>38</v>
      </c>
      <c r="FUM369" s="84" t="s">
        <v>38</v>
      </c>
      <c r="FUN369" s="84" t="s">
        <v>38</v>
      </c>
      <c r="FUO369" s="84" t="s">
        <v>38</v>
      </c>
      <c r="FUP369" s="84" t="s">
        <v>38</v>
      </c>
      <c r="FUQ369" s="84" t="s">
        <v>38</v>
      </c>
      <c r="FUR369" s="84" t="s">
        <v>38</v>
      </c>
      <c r="FUS369" s="84" t="s">
        <v>38</v>
      </c>
      <c r="FUT369" s="84" t="s">
        <v>38</v>
      </c>
      <c r="FUU369" s="84" t="s">
        <v>38</v>
      </c>
      <c r="FUV369" s="84" t="s">
        <v>38</v>
      </c>
      <c r="FUW369" s="84" t="s">
        <v>38</v>
      </c>
      <c r="FUX369" s="84" t="s">
        <v>38</v>
      </c>
      <c r="FUY369" s="84" t="s">
        <v>38</v>
      </c>
      <c r="FUZ369" s="84" t="s">
        <v>38</v>
      </c>
      <c r="FVA369" s="84" t="s">
        <v>38</v>
      </c>
      <c r="FVB369" s="84" t="s">
        <v>38</v>
      </c>
      <c r="FVC369" s="84" t="s">
        <v>38</v>
      </c>
      <c r="FVD369" s="84" t="s">
        <v>38</v>
      </c>
      <c r="FVE369" s="84" t="s">
        <v>38</v>
      </c>
      <c r="FVF369" s="84" t="s">
        <v>38</v>
      </c>
      <c r="FVG369" s="84" t="s">
        <v>38</v>
      </c>
      <c r="FVH369" s="84" t="s">
        <v>38</v>
      </c>
      <c r="FVI369" s="84" t="s">
        <v>38</v>
      </c>
      <c r="FVJ369" s="84" t="s">
        <v>38</v>
      </c>
      <c r="FVK369" s="84" t="s">
        <v>38</v>
      </c>
      <c r="FVL369" s="84" t="s">
        <v>38</v>
      </c>
      <c r="FVM369" s="84" t="s">
        <v>38</v>
      </c>
      <c r="FVN369" s="84" t="s">
        <v>38</v>
      </c>
      <c r="FVO369" s="84" t="s">
        <v>38</v>
      </c>
      <c r="FVP369" s="84" t="s">
        <v>38</v>
      </c>
      <c r="FVQ369" s="84" t="s">
        <v>38</v>
      </c>
      <c r="FVR369" s="84" t="s">
        <v>38</v>
      </c>
      <c r="FVS369" s="84" t="s">
        <v>38</v>
      </c>
      <c r="FVT369" s="84" t="s">
        <v>38</v>
      </c>
      <c r="FVU369" s="84" t="s">
        <v>38</v>
      </c>
      <c r="FVV369" s="84" t="s">
        <v>38</v>
      </c>
      <c r="FVW369" s="84" t="s">
        <v>38</v>
      </c>
      <c r="FVX369" s="84" t="s">
        <v>38</v>
      </c>
      <c r="FVY369" s="84" t="s">
        <v>38</v>
      </c>
      <c r="FVZ369" s="84" t="s">
        <v>38</v>
      </c>
      <c r="FWA369" s="84" t="s">
        <v>38</v>
      </c>
      <c r="FWB369" s="84" t="s">
        <v>38</v>
      </c>
      <c r="FWC369" s="84" t="s">
        <v>38</v>
      </c>
      <c r="FWD369" s="84" t="s">
        <v>38</v>
      </c>
      <c r="FWE369" s="84" t="s">
        <v>38</v>
      </c>
      <c r="FWF369" s="84" t="s">
        <v>38</v>
      </c>
      <c r="FWG369" s="84" t="s">
        <v>38</v>
      </c>
      <c r="FWH369" s="84" t="s">
        <v>38</v>
      </c>
      <c r="FWI369" s="84" t="s">
        <v>38</v>
      </c>
      <c r="FWJ369" s="84" t="s">
        <v>38</v>
      </c>
      <c r="FWK369" s="84" t="s">
        <v>38</v>
      </c>
      <c r="FWL369" s="84" t="s">
        <v>38</v>
      </c>
      <c r="FWM369" s="84" t="s">
        <v>38</v>
      </c>
      <c r="FWN369" s="84" t="s">
        <v>38</v>
      </c>
      <c r="FWO369" s="84" t="s">
        <v>38</v>
      </c>
      <c r="FWP369" s="84" t="s">
        <v>38</v>
      </c>
      <c r="FWQ369" s="84" t="s">
        <v>38</v>
      </c>
      <c r="FWR369" s="84" t="s">
        <v>38</v>
      </c>
      <c r="FWS369" s="84" t="s">
        <v>38</v>
      </c>
      <c r="FWT369" s="84" t="s">
        <v>38</v>
      </c>
      <c r="FWU369" s="84" t="s">
        <v>38</v>
      </c>
      <c r="FWV369" s="84" t="s">
        <v>38</v>
      </c>
      <c r="FWW369" s="84" t="s">
        <v>38</v>
      </c>
      <c r="FWX369" s="84" t="s">
        <v>38</v>
      </c>
      <c r="FWY369" s="84" t="s">
        <v>38</v>
      </c>
      <c r="FWZ369" s="84" t="s">
        <v>38</v>
      </c>
      <c r="FXA369" s="84" t="s">
        <v>38</v>
      </c>
      <c r="FXB369" s="84" t="s">
        <v>38</v>
      </c>
      <c r="FXC369" s="84" t="s">
        <v>38</v>
      </c>
      <c r="FXD369" s="84" t="s">
        <v>38</v>
      </c>
      <c r="FXE369" s="84" t="s">
        <v>38</v>
      </c>
      <c r="FXF369" s="84" t="s">
        <v>38</v>
      </c>
      <c r="FXG369" s="84" t="s">
        <v>38</v>
      </c>
      <c r="FXH369" s="84" t="s">
        <v>38</v>
      </c>
      <c r="FXI369" s="84" t="s">
        <v>38</v>
      </c>
      <c r="FXJ369" s="84" t="s">
        <v>38</v>
      </c>
      <c r="FXK369" s="84" t="s">
        <v>38</v>
      </c>
      <c r="FXL369" s="84" t="s">
        <v>38</v>
      </c>
      <c r="FXM369" s="84" t="s">
        <v>38</v>
      </c>
      <c r="FXN369" s="84" t="s">
        <v>38</v>
      </c>
      <c r="FXO369" s="84" t="s">
        <v>38</v>
      </c>
      <c r="FXP369" s="84" t="s">
        <v>38</v>
      </c>
      <c r="FXQ369" s="84" t="s">
        <v>38</v>
      </c>
      <c r="FXR369" s="84" t="s">
        <v>38</v>
      </c>
      <c r="FXS369" s="84" t="s">
        <v>38</v>
      </c>
      <c r="FXT369" s="84" t="s">
        <v>38</v>
      </c>
      <c r="FXU369" s="84" t="s">
        <v>38</v>
      </c>
      <c r="FXV369" s="84" t="s">
        <v>38</v>
      </c>
      <c r="FXW369" s="84" t="s">
        <v>38</v>
      </c>
      <c r="FXX369" s="84" t="s">
        <v>38</v>
      </c>
      <c r="FXY369" s="84" t="s">
        <v>38</v>
      </c>
      <c r="FXZ369" s="84" t="s">
        <v>38</v>
      </c>
      <c r="FYA369" s="84" t="s">
        <v>38</v>
      </c>
      <c r="FYB369" s="84" t="s">
        <v>38</v>
      </c>
      <c r="FYC369" s="84" t="s">
        <v>38</v>
      </c>
      <c r="FYD369" s="84" t="s">
        <v>38</v>
      </c>
      <c r="FYE369" s="84" t="s">
        <v>38</v>
      </c>
      <c r="FYF369" s="84" t="s">
        <v>38</v>
      </c>
      <c r="FYG369" s="84" t="s">
        <v>38</v>
      </c>
      <c r="FYH369" s="84" t="s">
        <v>38</v>
      </c>
      <c r="FYI369" s="84" t="s">
        <v>38</v>
      </c>
      <c r="FYJ369" s="84" t="s">
        <v>38</v>
      </c>
      <c r="FYK369" s="84" t="s">
        <v>38</v>
      </c>
      <c r="FYL369" s="84" t="s">
        <v>38</v>
      </c>
      <c r="FYM369" s="84" t="s">
        <v>38</v>
      </c>
      <c r="FYN369" s="84" t="s">
        <v>38</v>
      </c>
      <c r="FYO369" s="84" t="s">
        <v>38</v>
      </c>
      <c r="FYP369" s="84" t="s">
        <v>38</v>
      </c>
      <c r="FYQ369" s="84" t="s">
        <v>38</v>
      </c>
      <c r="FYR369" s="84" t="s">
        <v>38</v>
      </c>
      <c r="FYS369" s="84" t="s">
        <v>38</v>
      </c>
      <c r="FYT369" s="84" t="s">
        <v>38</v>
      </c>
      <c r="FYU369" s="84" t="s">
        <v>38</v>
      </c>
      <c r="FYV369" s="84" t="s">
        <v>38</v>
      </c>
      <c r="FYW369" s="84" t="s">
        <v>38</v>
      </c>
      <c r="FYX369" s="84" t="s">
        <v>38</v>
      </c>
      <c r="FYY369" s="84" t="s">
        <v>38</v>
      </c>
      <c r="FYZ369" s="84" t="s">
        <v>38</v>
      </c>
      <c r="FZA369" s="84" t="s">
        <v>38</v>
      </c>
      <c r="FZB369" s="84" t="s">
        <v>38</v>
      </c>
      <c r="FZC369" s="84" t="s">
        <v>38</v>
      </c>
      <c r="FZD369" s="84" t="s">
        <v>38</v>
      </c>
      <c r="FZE369" s="84" t="s">
        <v>38</v>
      </c>
      <c r="FZF369" s="84" t="s">
        <v>38</v>
      </c>
      <c r="FZG369" s="84" t="s">
        <v>38</v>
      </c>
      <c r="FZH369" s="84" t="s">
        <v>38</v>
      </c>
      <c r="FZI369" s="84" t="s">
        <v>38</v>
      </c>
      <c r="FZJ369" s="84" t="s">
        <v>38</v>
      </c>
      <c r="FZK369" s="84" t="s">
        <v>38</v>
      </c>
      <c r="FZL369" s="84" t="s">
        <v>38</v>
      </c>
      <c r="FZM369" s="84" t="s">
        <v>38</v>
      </c>
      <c r="FZN369" s="84" t="s">
        <v>38</v>
      </c>
      <c r="FZO369" s="84" t="s">
        <v>38</v>
      </c>
      <c r="FZP369" s="84" t="s">
        <v>38</v>
      </c>
      <c r="FZQ369" s="84" t="s">
        <v>38</v>
      </c>
      <c r="FZR369" s="84" t="s">
        <v>38</v>
      </c>
      <c r="FZS369" s="84" t="s">
        <v>38</v>
      </c>
      <c r="FZT369" s="84" t="s">
        <v>38</v>
      </c>
      <c r="FZU369" s="84" t="s">
        <v>38</v>
      </c>
      <c r="FZV369" s="84" t="s">
        <v>38</v>
      </c>
      <c r="FZW369" s="84" t="s">
        <v>38</v>
      </c>
      <c r="FZX369" s="84" t="s">
        <v>38</v>
      </c>
      <c r="FZY369" s="84" t="s">
        <v>38</v>
      </c>
      <c r="FZZ369" s="84" t="s">
        <v>38</v>
      </c>
      <c r="GAA369" s="84" t="s">
        <v>38</v>
      </c>
      <c r="GAB369" s="84" t="s">
        <v>38</v>
      </c>
      <c r="GAC369" s="84" t="s">
        <v>38</v>
      </c>
      <c r="GAD369" s="84" t="s">
        <v>38</v>
      </c>
      <c r="GAE369" s="84" t="s">
        <v>38</v>
      </c>
      <c r="GAF369" s="84" t="s">
        <v>38</v>
      </c>
      <c r="GAG369" s="84" t="s">
        <v>38</v>
      </c>
      <c r="GAH369" s="84" t="s">
        <v>38</v>
      </c>
      <c r="GAI369" s="84" t="s">
        <v>38</v>
      </c>
      <c r="GAJ369" s="84" t="s">
        <v>38</v>
      </c>
      <c r="GAK369" s="84" t="s">
        <v>38</v>
      </c>
      <c r="GAL369" s="84" t="s">
        <v>38</v>
      </c>
      <c r="GAM369" s="84" t="s">
        <v>38</v>
      </c>
      <c r="GAN369" s="84" t="s">
        <v>38</v>
      </c>
      <c r="GAO369" s="84" t="s">
        <v>38</v>
      </c>
      <c r="GAP369" s="84" t="s">
        <v>38</v>
      </c>
      <c r="GAQ369" s="84" t="s">
        <v>38</v>
      </c>
      <c r="GAR369" s="84" t="s">
        <v>38</v>
      </c>
      <c r="GAS369" s="84" t="s">
        <v>38</v>
      </c>
      <c r="GAT369" s="84" t="s">
        <v>38</v>
      </c>
      <c r="GAU369" s="84" t="s">
        <v>38</v>
      </c>
      <c r="GAV369" s="84" t="s">
        <v>38</v>
      </c>
      <c r="GAW369" s="84" t="s">
        <v>38</v>
      </c>
      <c r="GAX369" s="84" t="s">
        <v>38</v>
      </c>
      <c r="GAY369" s="84" t="s">
        <v>38</v>
      </c>
      <c r="GAZ369" s="84" t="s">
        <v>38</v>
      </c>
      <c r="GBA369" s="84" t="s">
        <v>38</v>
      </c>
      <c r="GBB369" s="84" t="s">
        <v>38</v>
      </c>
      <c r="GBC369" s="84" t="s">
        <v>38</v>
      </c>
      <c r="GBD369" s="84" t="s">
        <v>38</v>
      </c>
      <c r="GBE369" s="84" t="s">
        <v>38</v>
      </c>
      <c r="GBF369" s="84" t="s">
        <v>38</v>
      </c>
      <c r="GBG369" s="84" t="s">
        <v>38</v>
      </c>
      <c r="GBH369" s="84" t="s">
        <v>38</v>
      </c>
      <c r="GBI369" s="84" t="s">
        <v>38</v>
      </c>
      <c r="GBJ369" s="84" t="s">
        <v>38</v>
      </c>
      <c r="GBK369" s="84" t="s">
        <v>38</v>
      </c>
      <c r="GBL369" s="84" t="s">
        <v>38</v>
      </c>
      <c r="GBM369" s="84" t="s">
        <v>38</v>
      </c>
      <c r="GBN369" s="84" t="s">
        <v>38</v>
      </c>
      <c r="GBO369" s="84" t="s">
        <v>38</v>
      </c>
      <c r="GBP369" s="84" t="s">
        <v>38</v>
      </c>
      <c r="GBQ369" s="84" t="s">
        <v>38</v>
      </c>
      <c r="GBR369" s="84" t="s">
        <v>38</v>
      </c>
      <c r="GBS369" s="84" t="s">
        <v>38</v>
      </c>
      <c r="GBT369" s="84" t="s">
        <v>38</v>
      </c>
      <c r="GBU369" s="84" t="s">
        <v>38</v>
      </c>
      <c r="GBV369" s="84" t="s">
        <v>38</v>
      </c>
      <c r="GBW369" s="84" t="s">
        <v>38</v>
      </c>
      <c r="GBX369" s="84" t="s">
        <v>38</v>
      </c>
      <c r="GBY369" s="84" t="s">
        <v>38</v>
      </c>
      <c r="GBZ369" s="84" t="s">
        <v>38</v>
      </c>
      <c r="GCA369" s="84" t="s">
        <v>38</v>
      </c>
      <c r="GCB369" s="84" t="s">
        <v>38</v>
      </c>
      <c r="GCC369" s="84" t="s">
        <v>38</v>
      </c>
      <c r="GCD369" s="84" t="s">
        <v>38</v>
      </c>
      <c r="GCE369" s="84" t="s">
        <v>38</v>
      </c>
      <c r="GCF369" s="84" t="s">
        <v>38</v>
      </c>
      <c r="GCG369" s="84" t="s">
        <v>38</v>
      </c>
      <c r="GCH369" s="84" t="s">
        <v>38</v>
      </c>
      <c r="GCI369" s="84" t="s">
        <v>38</v>
      </c>
      <c r="GCJ369" s="84" t="s">
        <v>38</v>
      </c>
      <c r="GCK369" s="84" t="s">
        <v>38</v>
      </c>
      <c r="GCL369" s="84" t="s">
        <v>38</v>
      </c>
      <c r="GCM369" s="84" t="s">
        <v>38</v>
      </c>
      <c r="GCN369" s="84" t="s">
        <v>38</v>
      </c>
      <c r="GCO369" s="84" t="s">
        <v>38</v>
      </c>
      <c r="GCP369" s="84" t="s">
        <v>38</v>
      </c>
      <c r="GCQ369" s="84" t="s">
        <v>38</v>
      </c>
      <c r="GCR369" s="84" t="s">
        <v>38</v>
      </c>
      <c r="GCS369" s="84" t="s">
        <v>38</v>
      </c>
      <c r="GCT369" s="84" t="s">
        <v>38</v>
      </c>
      <c r="GCU369" s="84" t="s">
        <v>38</v>
      </c>
      <c r="GCV369" s="84" t="s">
        <v>38</v>
      </c>
      <c r="GCW369" s="84" t="s">
        <v>38</v>
      </c>
      <c r="GCX369" s="84" t="s">
        <v>38</v>
      </c>
      <c r="GCY369" s="84" t="s">
        <v>38</v>
      </c>
      <c r="GCZ369" s="84" t="s">
        <v>38</v>
      </c>
      <c r="GDA369" s="84" t="s">
        <v>38</v>
      </c>
      <c r="GDB369" s="84" t="s">
        <v>38</v>
      </c>
      <c r="GDC369" s="84" t="s">
        <v>38</v>
      </c>
      <c r="GDD369" s="84" t="s">
        <v>38</v>
      </c>
      <c r="GDE369" s="84" t="s">
        <v>38</v>
      </c>
      <c r="GDF369" s="84" t="s">
        <v>38</v>
      </c>
      <c r="GDG369" s="84" t="s">
        <v>38</v>
      </c>
      <c r="GDH369" s="84" t="s">
        <v>38</v>
      </c>
      <c r="GDI369" s="84" t="s">
        <v>38</v>
      </c>
      <c r="GDJ369" s="84" t="s">
        <v>38</v>
      </c>
      <c r="GDK369" s="84" t="s">
        <v>38</v>
      </c>
      <c r="GDL369" s="84" t="s">
        <v>38</v>
      </c>
      <c r="GDM369" s="84" t="s">
        <v>38</v>
      </c>
      <c r="GDN369" s="84" t="s">
        <v>38</v>
      </c>
      <c r="GDO369" s="84" t="s">
        <v>38</v>
      </c>
      <c r="GDP369" s="84" t="s">
        <v>38</v>
      </c>
      <c r="GDQ369" s="84" t="s">
        <v>38</v>
      </c>
      <c r="GDR369" s="84" t="s">
        <v>38</v>
      </c>
      <c r="GDS369" s="84" t="s">
        <v>38</v>
      </c>
      <c r="GDT369" s="84" t="s">
        <v>38</v>
      </c>
      <c r="GDU369" s="84" t="s">
        <v>38</v>
      </c>
      <c r="GDV369" s="84" t="s">
        <v>38</v>
      </c>
      <c r="GDW369" s="84" t="s">
        <v>38</v>
      </c>
      <c r="GDX369" s="84" t="s">
        <v>38</v>
      </c>
      <c r="GDY369" s="84" t="s">
        <v>38</v>
      </c>
      <c r="GDZ369" s="84" t="s">
        <v>38</v>
      </c>
      <c r="GEA369" s="84" t="s">
        <v>38</v>
      </c>
      <c r="GEB369" s="84" t="s">
        <v>38</v>
      </c>
      <c r="GEC369" s="84" t="s">
        <v>38</v>
      </c>
      <c r="GED369" s="84" t="s">
        <v>38</v>
      </c>
      <c r="GEE369" s="84" t="s">
        <v>38</v>
      </c>
      <c r="GEF369" s="84" t="s">
        <v>38</v>
      </c>
      <c r="GEG369" s="84" t="s">
        <v>38</v>
      </c>
      <c r="GEH369" s="84" t="s">
        <v>38</v>
      </c>
      <c r="GEI369" s="84" t="s">
        <v>38</v>
      </c>
      <c r="GEJ369" s="84" t="s">
        <v>38</v>
      </c>
      <c r="GEK369" s="84" t="s">
        <v>38</v>
      </c>
      <c r="GEL369" s="84" t="s">
        <v>38</v>
      </c>
      <c r="GEM369" s="84" t="s">
        <v>38</v>
      </c>
      <c r="GEN369" s="84" t="s">
        <v>38</v>
      </c>
      <c r="GEO369" s="84" t="s">
        <v>38</v>
      </c>
      <c r="GEP369" s="84" t="s">
        <v>38</v>
      </c>
      <c r="GEQ369" s="84" t="s">
        <v>38</v>
      </c>
      <c r="GER369" s="84" t="s">
        <v>38</v>
      </c>
      <c r="GES369" s="84" t="s">
        <v>38</v>
      </c>
      <c r="GET369" s="84" t="s">
        <v>38</v>
      </c>
      <c r="GEU369" s="84" t="s">
        <v>38</v>
      </c>
      <c r="GEV369" s="84" t="s">
        <v>38</v>
      </c>
      <c r="GEW369" s="84" t="s">
        <v>38</v>
      </c>
      <c r="GEX369" s="84" t="s">
        <v>38</v>
      </c>
      <c r="GEY369" s="84" t="s">
        <v>38</v>
      </c>
      <c r="GEZ369" s="84" t="s">
        <v>38</v>
      </c>
      <c r="GFA369" s="84" t="s">
        <v>38</v>
      </c>
      <c r="GFB369" s="84" t="s">
        <v>38</v>
      </c>
      <c r="GFC369" s="84" t="s">
        <v>38</v>
      </c>
      <c r="GFD369" s="84" t="s">
        <v>38</v>
      </c>
      <c r="GFE369" s="84" t="s">
        <v>38</v>
      </c>
      <c r="GFF369" s="84" t="s">
        <v>38</v>
      </c>
      <c r="GFG369" s="84" t="s">
        <v>38</v>
      </c>
      <c r="GFH369" s="84" t="s">
        <v>38</v>
      </c>
      <c r="GFI369" s="84" t="s">
        <v>38</v>
      </c>
      <c r="GFJ369" s="84" t="s">
        <v>38</v>
      </c>
      <c r="GFK369" s="84" t="s">
        <v>38</v>
      </c>
      <c r="GFL369" s="84" t="s">
        <v>38</v>
      </c>
      <c r="GFM369" s="84" t="s">
        <v>38</v>
      </c>
      <c r="GFN369" s="84" t="s">
        <v>38</v>
      </c>
      <c r="GFO369" s="84" t="s">
        <v>38</v>
      </c>
      <c r="GFP369" s="84" t="s">
        <v>38</v>
      </c>
      <c r="GFQ369" s="84" t="s">
        <v>38</v>
      </c>
      <c r="GFR369" s="84" t="s">
        <v>38</v>
      </c>
      <c r="GFS369" s="84" t="s">
        <v>38</v>
      </c>
      <c r="GFT369" s="84" t="s">
        <v>38</v>
      </c>
      <c r="GFU369" s="84" t="s">
        <v>38</v>
      </c>
      <c r="GFV369" s="84" t="s">
        <v>38</v>
      </c>
      <c r="GFW369" s="84" t="s">
        <v>38</v>
      </c>
      <c r="GFX369" s="84" t="s">
        <v>38</v>
      </c>
      <c r="GFY369" s="84" t="s">
        <v>38</v>
      </c>
      <c r="GFZ369" s="84" t="s">
        <v>38</v>
      </c>
      <c r="GGA369" s="84" t="s">
        <v>38</v>
      </c>
      <c r="GGB369" s="84" t="s">
        <v>38</v>
      </c>
      <c r="GGC369" s="84" t="s">
        <v>38</v>
      </c>
      <c r="GGD369" s="84" t="s">
        <v>38</v>
      </c>
      <c r="GGE369" s="84" t="s">
        <v>38</v>
      </c>
      <c r="GGF369" s="84" t="s">
        <v>38</v>
      </c>
      <c r="GGG369" s="84" t="s">
        <v>38</v>
      </c>
      <c r="GGH369" s="84" t="s">
        <v>38</v>
      </c>
      <c r="GGI369" s="84" t="s">
        <v>38</v>
      </c>
      <c r="GGJ369" s="84" t="s">
        <v>38</v>
      </c>
      <c r="GGK369" s="84" t="s">
        <v>38</v>
      </c>
      <c r="GGL369" s="84" t="s">
        <v>38</v>
      </c>
      <c r="GGM369" s="84" t="s">
        <v>38</v>
      </c>
      <c r="GGN369" s="84" t="s">
        <v>38</v>
      </c>
      <c r="GGO369" s="84" t="s">
        <v>38</v>
      </c>
      <c r="GGP369" s="84" t="s">
        <v>38</v>
      </c>
      <c r="GGQ369" s="84" t="s">
        <v>38</v>
      </c>
      <c r="GGR369" s="84" t="s">
        <v>38</v>
      </c>
      <c r="GGS369" s="84" t="s">
        <v>38</v>
      </c>
      <c r="GGT369" s="84" t="s">
        <v>38</v>
      </c>
      <c r="GGU369" s="84" t="s">
        <v>38</v>
      </c>
      <c r="GGV369" s="84" t="s">
        <v>38</v>
      </c>
      <c r="GGW369" s="84" t="s">
        <v>38</v>
      </c>
      <c r="GGX369" s="84" t="s">
        <v>38</v>
      </c>
      <c r="GGY369" s="84" t="s">
        <v>38</v>
      </c>
      <c r="GGZ369" s="84" t="s">
        <v>38</v>
      </c>
      <c r="GHA369" s="84" t="s">
        <v>38</v>
      </c>
      <c r="GHB369" s="84" t="s">
        <v>38</v>
      </c>
      <c r="GHC369" s="84" t="s">
        <v>38</v>
      </c>
      <c r="GHD369" s="84" t="s">
        <v>38</v>
      </c>
      <c r="GHE369" s="84" t="s">
        <v>38</v>
      </c>
      <c r="GHF369" s="84" t="s">
        <v>38</v>
      </c>
      <c r="GHG369" s="84" t="s">
        <v>38</v>
      </c>
      <c r="GHH369" s="84" t="s">
        <v>38</v>
      </c>
      <c r="GHI369" s="84" t="s">
        <v>38</v>
      </c>
      <c r="GHJ369" s="84" t="s">
        <v>38</v>
      </c>
      <c r="GHK369" s="84" t="s">
        <v>38</v>
      </c>
      <c r="GHL369" s="84" t="s">
        <v>38</v>
      </c>
      <c r="GHM369" s="84" t="s">
        <v>38</v>
      </c>
      <c r="GHN369" s="84" t="s">
        <v>38</v>
      </c>
      <c r="GHO369" s="84" t="s">
        <v>38</v>
      </c>
      <c r="GHP369" s="84" t="s">
        <v>38</v>
      </c>
      <c r="GHQ369" s="84" t="s">
        <v>38</v>
      </c>
      <c r="GHR369" s="84" t="s">
        <v>38</v>
      </c>
      <c r="GHS369" s="84" t="s">
        <v>38</v>
      </c>
      <c r="GHT369" s="84" t="s">
        <v>38</v>
      </c>
      <c r="GHU369" s="84" t="s">
        <v>38</v>
      </c>
      <c r="GHV369" s="84" t="s">
        <v>38</v>
      </c>
      <c r="GHW369" s="84" t="s">
        <v>38</v>
      </c>
      <c r="GHX369" s="84" t="s">
        <v>38</v>
      </c>
      <c r="GHY369" s="84" t="s">
        <v>38</v>
      </c>
      <c r="GHZ369" s="84" t="s">
        <v>38</v>
      </c>
      <c r="GIA369" s="84" t="s">
        <v>38</v>
      </c>
      <c r="GIB369" s="84" t="s">
        <v>38</v>
      </c>
      <c r="GIC369" s="84" t="s">
        <v>38</v>
      </c>
      <c r="GID369" s="84" t="s">
        <v>38</v>
      </c>
      <c r="GIE369" s="84" t="s">
        <v>38</v>
      </c>
      <c r="GIF369" s="84" t="s">
        <v>38</v>
      </c>
      <c r="GIG369" s="84" t="s">
        <v>38</v>
      </c>
      <c r="GIH369" s="84" t="s">
        <v>38</v>
      </c>
      <c r="GII369" s="84" t="s">
        <v>38</v>
      </c>
      <c r="GIJ369" s="84" t="s">
        <v>38</v>
      </c>
      <c r="GIK369" s="84" t="s">
        <v>38</v>
      </c>
      <c r="GIL369" s="84" t="s">
        <v>38</v>
      </c>
      <c r="GIM369" s="84" t="s">
        <v>38</v>
      </c>
      <c r="GIN369" s="84" t="s">
        <v>38</v>
      </c>
      <c r="GIO369" s="84" t="s">
        <v>38</v>
      </c>
      <c r="GIP369" s="84" t="s">
        <v>38</v>
      </c>
      <c r="GIQ369" s="84" t="s">
        <v>38</v>
      </c>
      <c r="GIR369" s="84" t="s">
        <v>38</v>
      </c>
      <c r="GIS369" s="84" t="s">
        <v>38</v>
      </c>
      <c r="GIT369" s="84" t="s">
        <v>38</v>
      </c>
      <c r="GIU369" s="84" t="s">
        <v>38</v>
      </c>
      <c r="GIV369" s="84" t="s">
        <v>38</v>
      </c>
      <c r="GIW369" s="84" t="s">
        <v>38</v>
      </c>
      <c r="GIX369" s="84" t="s">
        <v>38</v>
      </c>
      <c r="GIY369" s="84" t="s">
        <v>38</v>
      </c>
      <c r="GIZ369" s="84" t="s">
        <v>38</v>
      </c>
      <c r="GJA369" s="84" t="s">
        <v>38</v>
      </c>
      <c r="GJB369" s="84" t="s">
        <v>38</v>
      </c>
      <c r="GJC369" s="84" t="s">
        <v>38</v>
      </c>
      <c r="GJD369" s="84" t="s">
        <v>38</v>
      </c>
      <c r="GJE369" s="84" t="s">
        <v>38</v>
      </c>
      <c r="GJF369" s="84" t="s">
        <v>38</v>
      </c>
      <c r="GJG369" s="84" t="s">
        <v>38</v>
      </c>
      <c r="GJH369" s="84" t="s">
        <v>38</v>
      </c>
      <c r="GJI369" s="84" t="s">
        <v>38</v>
      </c>
      <c r="GJJ369" s="84" t="s">
        <v>38</v>
      </c>
      <c r="GJK369" s="84" t="s">
        <v>38</v>
      </c>
      <c r="GJL369" s="84" t="s">
        <v>38</v>
      </c>
      <c r="GJM369" s="84" t="s">
        <v>38</v>
      </c>
      <c r="GJN369" s="84" t="s">
        <v>38</v>
      </c>
      <c r="GJO369" s="84" t="s">
        <v>38</v>
      </c>
      <c r="GJP369" s="84" t="s">
        <v>38</v>
      </c>
      <c r="GJQ369" s="84" t="s">
        <v>38</v>
      </c>
      <c r="GJR369" s="84" t="s">
        <v>38</v>
      </c>
      <c r="GJS369" s="84" t="s">
        <v>38</v>
      </c>
      <c r="GJT369" s="84" t="s">
        <v>38</v>
      </c>
      <c r="GJU369" s="84" t="s">
        <v>38</v>
      </c>
      <c r="GJV369" s="84" t="s">
        <v>38</v>
      </c>
      <c r="GJW369" s="84" t="s">
        <v>38</v>
      </c>
      <c r="GJX369" s="84" t="s">
        <v>38</v>
      </c>
      <c r="GJY369" s="84" t="s">
        <v>38</v>
      </c>
      <c r="GJZ369" s="84" t="s">
        <v>38</v>
      </c>
      <c r="GKA369" s="84" t="s">
        <v>38</v>
      </c>
      <c r="GKB369" s="84" t="s">
        <v>38</v>
      </c>
      <c r="GKC369" s="84" t="s">
        <v>38</v>
      </c>
      <c r="GKD369" s="84" t="s">
        <v>38</v>
      </c>
      <c r="GKE369" s="84" t="s">
        <v>38</v>
      </c>
      <c r="GKF369" s="84" t="s">
        <v>38</v>
      </c>
      <c r="GKG369" s="84" t="s">
        <v>38</v>
      </c>
      <c r="GKH369" s="84" t="s">
        <v>38</v>
      </c>
      <c r="GKI369" s="84" t="s">
        <v>38</v>
      </c>
      <c r="GKJ369" s="84" t="s">
        <v>38</v>
      </c>
      <c r="GKK369" s="84" t="s">
        <v>38</v>
      </c>
      <c r="GKL369" s="84" t="s">
        <v>38</v>
      </c>
      <c r="GKM369" s="84" t="s">
        <v>38</v>
      </c>
      <c r="GKN369" s="84" t="s">
        <v>38</v>
      </c>
      <c r="GKO369" s="84" t="s">
        <v>38</v>
      </c>
      <c r="GKP369" s="84" t="s">
        <v>38</v>
      </c>
      <c r="GKQ369" s="84" t="s">
        <v>38</v>
      </c>
      <c r="GKR369" s="84" t="s">
        <v>38</v>
      </c>
      <c r="GKS369" s="84" t="s">
        <v>38</v>
      </c>
      <c r="GKT369" s="84" t="s">
        <v>38</v>
      </c>
      <c r="GKU369" s="84" t="s">
        <v>38</v>
      </c>
      <c r="GKV369" s="84" t="s">
        <v>38</v>
      </c>
      <c r="GKW369" s="84" t="s">
        <v>38</v>
      </c>
      <c r="GKX369" s="84" t="s">
        <v>38</v>
      </c>
      <c r="GKY369" s="84" t="s">
        <v>38</v>
      </c>
      <c r="GKZ369" s="84" t="s">
        <v>38</v>
      </c>
      <c r="GLA369" s="84" t="s">
        <v>38</v>
      </c>
      <c r="GLB369" s="84" t="s">
        <v>38</v>
      </c>
      <c r="GLC369" s="84" t="s">
        <v>38</v>
      </c>
      <c r="GLD369" s="84" t="s">
        <v>38</v>
      </c>
      <c r="GLE369" s="84" t="s">
        <v>38</v>
      </c>
      <c r="GLF369" s="84" t="s">
        <v>38</v>
      </c>
      <c r="GLG369" s="84" t="s">
        <v>38</v>
      </c>
      <c r="GLH369" s="84" t="s">
        <v>38</v>
      </c>
      <c r="GLI369" s="84" t="s">
        <v>38</v>
      </c>
      <c r="GLJ369" s="84" t="s">
        <v>38</v>
      </c>
      <c r="GLK369" s="84" t="s">
        <v>38</v>
      </c>
      <c r="GLL369" s="84" t="s">
        <v>38</v>
      </c>
      <c r="GLM369" s="84" t="s">
        <v>38</v>
      </c>
      <c r="GLN369" s="84" t="s">
        <v>38</v>
      </c>
      <c r="GLO369" s="84" t="s">
        <v>38</v>
      </c>
      <c r="GLP369" s="84" t="s">
        <v>38</v>
      </c>
      <c r="GLQ369" s="84" t="s">
        <v>38</v>
      </c>
      <c r="GLR369" s="84" t="s">
        <v>38</v>
      </c>
      <c r="GLS369" s="84" t="s">
        <v>38</v>
      </c>
      <c r="GLT369" s="84" t="s">
        <v>38</v>
      </c>
      <c r="GLU369" s="84" t="s">
        <v>38</v>
      </c>
      <c r="GLV369" s="84" t="s">
        <v>38</v>
      </c>
      <c r="GLW369" s="84" t="s">
        <v>38</v>
      </c>
      <c r="GLX369" s="84" t="s">
        <v>38</v>
      </c>
      <c r="GLY369" s="84" t="s">
        <v>38</v>
      </c>
      <c r="GLZ369" s="84" t="s">
        <v>38</v>
      </c>
      <c r="GMA369" s="84" t="s">
        <v>38</v>
      </c>
      <c r="GMB369" s="84" t="s">
        <v>38</v>
      </c>
      <c r="GMC369" s="84" t="s">
        <v>38</v>
      </c>
      <c r="GMD369" s="84" t="s">
        <v>38</v>
      </c>
      <c r="GME369" s="84" t="s">
        <v>38</v>
      </c>
      <c r="GMF369" s="84" t="s">
        <v>38</v>
      </c>
      <c r="GMG369" s="84" t="s">
        <v>38</v>
      </c>
      <c r="GMH369" s="84" t="s">
        <v>38</v>
      </c>
      <c r="GMI369" s="84" t="s">
        <v>38</v>
      </c>
      <c r="GMJ369" s="84" t="s">
        <v>38</v>
      </c>
      <c r="GMK369" s="84" t="s">
        <v>38</v>
      </c>
      <c r="GML369" s="84" t="s">
        <v>38</v>
      </c>
      <c r="GMM369" s="84" t="s">
        <v>38</v>
      </c>
      <c r="GMN369" s="84" t="s">
        <v>38</v>
      </c>
      <c r="GMO369" s="84" t="s">
        <v>38</v>
      </c>
      <c r="GMP369" s="84" t="s">
        <v>38</v>
      </c>
      <c r="GMQ369" s="84" t="s">
        <v>38</v>
      </c>
      <c r="GMR369" s="84" t="s">
        <v>38</v>
      </c>
      <c r="GMS369" s="84" t="s">
        <v>38</v>
      </c>
      <c r="GMT369" s="84" t="s">
        <v>38</v>
      </c>
      <c r="GMU369" s="84" t="s">
        <v>38</v>
      </c>
      <c r="GMV369" s="84" t="s">
        <v>38</v>
      </c>
      <c r="GMW369" s="84" t="s">
        <v>38</v>
      </c>
      <c r="GMX369" s="84" t="s">
        <v>38</v>
      </c>
      <c r="GMY369" s="84" t="s">
        <v>38</v>
      </c>
      <c r="GMZ369" s="84" t="s">
        <v>38</v>
      </c>
      <c r="GNA369" s="84" t="s">
        <v>38</v>
      </c>
      <c r="GNB369" s="84" t="s">
        <v>38</v>
      </c>
      <c r="GNC369" s="84" t="s">
        <v>38</v>
      </c>
      <c r="GND369" s="84" t="s">
        <v>38</v>
      </c>
      <c r="GNE369" s="84" t="s">
        <v>38</v>
      </c>
      <c r="GNF369" s="84" t="s">
        <v>38</v>
      </c>
      <c r="GNG369" s="84" t="s">
        <v>38</v>
      </c>
      <c r="GNH369" s="84" t="s">
        <v>38</v>
      </c>
      <c r="GNI369" s="84" t="s">
        <v>38</v>
      </c>
      <c r="GNJ369" s="84" t="s">
        <v>38</v>
      </c>
      <c r="GNK369" s="84" t="s">
        <v>38</v>
      </c>
      <c r="GNL369" s="84" t="s">
        <v>38</v>
      </c>
      <c r="GNM369" s="84" t="s">
        <v>38</v>
      </c>
      <c r="GNN369" s="84" t="s">
        <v>38</v>
      </c>
      <c r="GNO369" s="84" t="s">
        <v>38</v>
      </c>
      <c r="GNP369" s="84" t="s">
        <v>38</v>
      </c>
      <c r="GNQ369" s="84" t="s">
        <v>38</v>
      </c>
      <c r="GNR369" s="84" t="s">
        <v>38</v>
      </c>
      <c r="GNS369" s="84" t="s">
        <v>38</v>
      </c>
      <c r="GNT369" s="84" t="s">
        <v>38</v>
      </c>
      <c r="GNU369" s="84" t="s">
        <v>38</v>
      </c>
      <c r="GNV369" s="84" t="s">
        <v>38</v>
      </c>
      <c r="GNW369" s="84" t="s">
        <v>38</v>
      </c>
      <c r="GNX369" s="84" t="s">
        <v>38</v>
      </c>
      <c r="GNY369" s="84" t="s">
        <v>38</v>
      </c>
      <c r="GNZ369" s="84" t="s">
        <v>38</v>
      </c>
      <c r="GOA369" s="84" t="s">
        <v>38</v>
      </c>
      <c r="GOB369" s="84" t="s">
        <v>38</v>
      </c>
      <c r="GOC369" s="84" t="s">
        <v>38</v>
      </c>
      <c r="GOD369" s="84" t="s">
        <v>38</v>
      </c>
      <c r="GOE369" s="84" t="s">
        <v>38</v>
      </c>
      <c r="GOF369" s="84" t="s">
        <v>38</v>
      </c>
      <c r="GOG369" s="84" t="s">
        <v>38</v>
      </c>
      <c r="GOH369" s="84" t="s">
        <v>38</v>
      </c>
      <c r="GOI369" s="84" t="s">
        <v>38</v>
      </c>
      <c r="GOJ369" s="84" t="s">
        <v>38</v>
      </c>
      <c r="GOK369" s="84" t="s">
        <v>38</v>
      </c>
      <c r="GOL369" s="84" t="s">
        <v>38</v>
      </c>
      <c r="GOM369" s="84" t="s">
        <v>38</v>
      </c>
      <c r="GON369" s="84" t="s">
        <v>38</v>
      </c>
      <c r="GOO369" s="84" t="s">
        <v>38</v>
      </c>
      <c r="GOP369" s="84" t="s">
        <v>38</v>
      </c>
      <c r="GOQ369" s="84" t="s">
        <v>38</v>
      </c>
      <c r="GOR369" s="84" t="s">
        <v>38</v>
      </c>
      <c r="GOS369" s="84" t="s">
        <v>38</v>
      </c>
      <c r="GOT369" s="84" t="s">
        <v>38</v>
      </c>
      <c r="GOU369" s="84" t="s">
        <v>38</v>
      </c>
      <c r="GOV369" s="84" t="s">
        <v>38</v>
      </c>
      <c r="GOW369" s="84" t="s">
        <v>38</v>
      </c>
      <c r="GOX369" s="84" t="s">
        <v>38</v>
      </c>
      <c r="GOY369" s="84" t="s">
        <v>38</v>
      </c>
      <c r="GOZ369" s="84" t="s">
        <v>38</v>
      </c>
      <c r="GPA369" s="84" t="s">
        <v>38</v>
      </c>
      <c r="GPB369" s="84" t="s">
        <v>38</v>
      </c>
      <c r="GPC369" s="84" t="s">
        <v>38</v>
      </c>
      <c r="GPD369" s="84" t="s">
        <v>38</v>
      </c>
      <c r="GPE369" s="84" t="s">
        <v>38</v>
      </c>
      <c r="GPF369" s="84" t="s">
        <v>38</v>
      </c>
      <c r="GPG369" s="84" t="s">
        <v>38</v>
      </c>
      <c r="GPH369" s="84" t="s">
        <v>38</v>
      </c>
      <c r="GPI369" s="84" t="s">
        <v>38</v>
      </c>
      <c r="GPJ369" s="84" t="s">
        <v>38</v>
      </c>
      <c r="GPK369" s="84" t="s">
        <v>38</v>
      </c>
      <c r="GPL369" s="84" t="s">
        <v>38</v>
      </c>
      <c r="GPM369" s="84" t="s">
        <v>38</v>
      </c>
      <c r="GPN369" s="84" t="s">
        <v>38</v>
      </c>
      <c r="GPO369" s="84" t="s">
        <v>38</v>
      </c>
      <c r="GPP369" s="84" t="s">
        <v>38</v>
      </c>
      <c r="GPQ369" s="84" t="s">
        <v>38</v>
      </c>
      <c r="GPR369" s="84" t="s">
        <v>38</v>
      </c>
      <c r="GPS369" s="84" t="s">
        <v>38</v>
      </c>
      <c r="GPT369" s="84" t="s">
        <v>38</v>
      </c>
      <c r="GPU369" s="84" t="s">
        <v>38</v>
      </c>
      <c r="GPV369" s="84" t="s">
        <v>38</v>
      </c>
      <c r="GPW369" s="84" t="s">
        <v>38</v>
      </c>
      <c r="GPX369" s="84" t="s">
        <v>38</v>
      </c>
      <c r="GPY369" s="84" t="s">
        <v>38</v>
      </c>
      <c r="GPZ369" s="84" t="s">
        <v>38</v>
      </c>
      <c r="GQA369" s="84" t="s">
        <v>38</v>
      </c>
      <c r="GQB369" s="84" t="s">
        <v>38</v>
      </c>
      <c r="GQC369" s="84" t="s">
        <v>38</v>
      </c>
      <c r="GQD369" s="84" t="s">
        <v>38</v>
      </c>
      <c r="GQE369" s="84" t="s">
        <v>38</v>
      </c>
      <c r="GQF369" s="84" t="s">
        <v>38</v>
      </c>
      <c r="GQG369" s="84" t="s">
        <v>38</v>
      </c>
      <c r="GQH369" s="84" t="s">
        <v>38</v>
      </c>
      <c r="GQI369" s="84" t="s">
        <v>38</v>
      </c>
      <c r="GQJ369" s="84" t="s">
        <v>38</v>
      </c>
      <c r="GQK369" s="84" t="s">
        <v>38</v>
      </c>
      <c r="GQL369" s="84" t="s">
        <v>38</v>
      </c>
      <c r="GQM369" s="84" t="s">
        <v>38</v>
      </c>
      <c r="GQN369" s="84" t="s">
        <v>38</v>
      </c>
      <c r="GQO369" s="84" t="s">
        <v>38</v>
      </c>
      <c r="GQP369" s="84" t="s">
        <v>38</v>
      </c>
      <c r="GQQ369" s="84" t="s">
        <v>38</v>
      </c>
      <c r="GQR369" s="84" t="s">
        <v>38</v>
      </c>
      <c r="GQS369" s="84" t="s">
        <v>38</v>
      </c>
      <c r="GQT369" s="84" t="s">
        <v>38</v>
      </c>
      <c r="GQU369" s="84" t="s">
        <v>38</v>
      </c>
      <c r="GQV369" s="84" t="s">
        <v>38</v>
      </c>
      <c r="GQW369" s="84" t="s">
        <v>38</v>
      </c>
      <c r="GQX369" s="84" t="s">
        <v>38</v>
      </c>
      <c r="GQY369" s="84" t="s">
        <v>38</v>
      </c>
      <c r="GQZ369" s="84" t="s">
        <v>38</v>
      </c>
      <c r="GRA369" s="84" t="s">
        <v>38</v>
      </c>
      <c r="GRB369" s="84" t="s">
        <v>38</v>
      </c>
      <c r="GRC369" s="84" t="s">
        <v>38</v>
      </c>
      <c r="GRD369" s="84" t="s">
        <v>38</v>
      </c>
      <c r="GRE369" s="84" t="s">
        <v>38</v>
      </c>
      <c r="GRF369" s="84" t="s">
        <v>38</v>
      </c>
      <c r="GRG369" s="84" t="s">
        <v>38</v>
      </c>
      <c r="GRH369" s="84" t="s">
        <v>38</v>
      </c>
      <c r="GRI369" s="84" t="s">
        <v>38</v>
      </c>
      <c r="GRJ369" s="84" t="s">
        <v>38</v>
      </c>
      <c r="GRK369" s="84" t="s">
        <v>38</v>
      </c>
      <c r="GRL369" s="84" t="s">
        <v>38</v>
      </c>
      <c r="GRM369" s="84" t="s">
        <v>38</v>
      </c>
      <c r="GRN369" s="84" t="s">
        <v>38</v>
      </c>
      <c r="GRO369" s="84" t="s">
        <v>38</v>
      </c>
      <c r="GRP369" s="84" t="s">
        <v>38</v>
      </c>
      <c r="GRQ369" s="84" t="s">
        <v>38</v>
      </c>
      <c r="GRR369" s="84" t="s">
        <v>38</v>
      </c>
      <c r="GRS369" s="84" t="s">
        <v>38</v>
      </c>
      <c r="GRT369" s="84" t="s">
        <v>38</v>
      </c>
      <c r="GRU369" s="84" t="s">
        <v>38</v>
      </c>
      <c r="GRV369" s="84" t="s">
        <v>38</v>
      </c>
      <c r="GRW369" s="84" t="s">
        <v>38</v>
      </c>
      <c r="GRX369" s="84" t="s">
        <v>38</v>
      </c>
      <c r="GRY369" s="84" t="s">
        <v>38</v>
      </c>
      <c r="GRZ369" s="84" t="s">
        <v>38</v>
      </c>
      <c r="GSA369" s="84" t="s">
        <v>38</v>
      </c>
      <c r="GSB369" s="84" t="s">
        <v>38</v>
      </c>
      <c r="GSC369" s="84" t="s">
        <v>38</v>
      </c>
      <c r="GSD369" s="84" t="s">
        <v>38</v>
      </c>
      <c r="GSE369" s="84" t="s">
        <v>38</v>
      </c>
      <c r="GSF369" s="84" t="s">
        <v>38</v>
      </c>
      <c r="GSG369" s="84" t="s">
        <v>38</v>
      </c>
      <c r="GSH369" s="84" t="s">
        <v>38</v>
      </c>
      <c r="GSI369" s="84" t="s">
        <v>38</v>
      </c>
      <c r="GSJ369" s="84" t="s">
        <v>38</v>
      </c>
      <c r="GSK369" s="84" t="s">
        <v>38</v>
      </c>
      <c r="GSL369" s="84" t="s">
        <v>38</v>
      </c>
      <c r="GSM369" s="84" t="s">
        <v>38</v>
      </c>
      <c r="GSN369" s="84" t="s">
        <v>38</v>
      </c>
      <c r="GSO369" s="84" t="s">
        <v>38</v>
      </c>
      <c r="GSP369" s="84" t="s">
        <v>38</v>
      </c>
      <c r="GSQ369" s="84" t="s">
        <v>38</v>
      </c>
      <c r="GSR369" s="84" t="s">
        <v>38</v>
      </c>
      <c r="GSS369" s="84" t="s">
        <v>38</v>
      </c>
      <c r="GST369" s="84" t="s">
        <v>38</v>
      </c>
      <c r="GSU369" s="84" t="s">
        <v>38</v>
      </c>
      <c r="GSV369" s="84" t="s">
        <v>38</v>
      </c>
      <c r="GSW369" s="84" t="s">
        <v>38</v>
      </c>
      <c r="GSX369" s="84" t="s">
        <v>38</v>
      </c>
      <c r="GSY369" s="84" t="s">
        <v>38</v>
      </c>
      <c r="GSZ369" s="84" t="s">
        <v>38</v>
      </c>
      <c r="GTA369" s="84" t="s">
        <v>38</v>
      </c>
      <c r="GTB369" s="84" t="s">
        <v>38</v>
      </c>
      <c r="GTC369" s="84" t="s">
        <v>38</v>
      </c>
      <c r="GTD369" s="84" t="s">
        <v>38</v>
      </c>
      <c r="GTE369" s="84" t="s">
        <v>38</v>
      </c>
      <c r="GTF369" s="84" t="s">
        <v>38</v>
      </c>
      <c r="GTG369" s="84" t="s">
        <v>38</v>
      </c>
      <c r="GTH369" s="84" t="s">
        <v>38</v>
      </c>
      <c r="GTI369" s="84" t="s">
        <v>38</v>
      </c>
      <c r="GTJ369" s="84" t="s">
        <v>38</v>
      </c>
      <c r="GTK369" s="84" t="s">
        <v>38</v>
      </c>
      <c r="GTL369" s="84" t="s">
        <v>38</v>
      </c>
      <c r="GTM369" s="84" t="s">
        <v>38</v>
      </c>
      <c r="GTN369" s="84" t="s">
        <v>38</v>
      </c>
      <c r="GTO369" s="84" t="s">
        <v>38</v>
      </c>
      <c r="GTP369" s="84" t="s">
        <v>38</v>
      </c>
      <c r="GTQ369" s="84" t="s">
        <v>38</v>
      </c>
      <c r="GTR369" s="84" t="s">
        <v>38</v>
      </c>
      <c r="GTS369" s="84" t="s">
        <v>38</v>
      </c>
      <c r="GTT369" s="84" t="s">
        <v>38</v>
      </c>
      <c r="GTU369" s="84" t="s">
        <v>38</v>
      </c>
      <c r="GTV369" s="84" t="s">
        <v>38</v>
      </c>
      <c r="GTW369" s="84" t="s">
        <v>38</v>
      </c>
      <c r="GTX369" s="84" t="s">
        <v>38</v>
      </c>
      <c r="GTY369" s="84" t="s">
        <v>38</v>
      </c>
      <c r="GTZ369" s="84" t="s">
        <v>38</v>
      </c>
      <c r="GUA369" s="84" t="s">
        <v>38</v>
      </c>
      <c r="GUB369" s="84" t="s">
        <v>38</v>
      </c>
      <c r="GUC369" s="84" t="s">
        <v>38</v>
      </c>
      <c r="GUD369" s="84" t="s">
        <v>38</v>
      </c>
      <c r="GUE369" s="84" t="s">
        <v>38</v>
      </c>
      <c r="GUF369" s="84" t="s">
        <v>38</v>
      </c>
      <c r="GUG369" s="84" t="s">
        <v>38</v>
      </c>
      <c r="GUH369" s="84" t="s">
        <v>38</v>
      </c>
      <c r="GUI369" s="84" t="s">
        <v>38</v>
      </c>
      <c r="GUJ369" s="84" t="s">
        <v>38</v>
      </c>
      <c r="GUK369" s="84" t="s">
        <v>38</v>
      </c>
      <c r="GUL369" s="84" t="s">
        <v>38</v>
      </c>
      <c r="GUM369" s="84" t="s">
        <v>38</v>
      </c>
      <c r="GUN369" s="84" t="s">
        <v>38</v>
      </c>
      <c r="GUO369" s="84" t="s">
        <v>38</v>
      </c>
      <c r="GUP369" s="84" t="s">
        <v>38</v>
      </c>
      <c r="GUQ369" s="84" t="s">
        <v>38</v>
      </c>
      <c r="GUR369" s="84" t="s">
        <v>38</v>
      </c>
      <c r="GUS369" s="84" t="s">
        <v>38</v>
      </c>
      <c r="GUT369" s="84" t="s">
        <v>38</v>
      </c>
      <c r="GUU369" s="84" t="s">
        <v>38</v>
      </c>
      <c r="GUV369" s="84" t="s">
        <v>38</v>
      </c>
      <c r="GUW369" s="84" t="s">
        <v>38</v>
      </c>
      <c r="GUX369" s="84" t="s">
        <v>38</v>
      </c>
      <c r="GUY369" s="84" t="s">
        <v>38</v>
      </c>
      <c r="GUZ369" s="84" t="s">
        <v>38</v>
      </c>
      <c r="GVA369" s="84" t="s">
        <v>38</v>
      </c>
      <c r="GVB369" s="84" t="s">
        <v>38</v>
      </c>
      <c r="GVC369" s="84" t="s">
        <v>38</v>
      </c>
      <c r="GVD369" s="84" t="s">
        <v>38</v>
      </c>
      <c r="GVE369" s="84" t="s">
        <v>38</v>
      </c>
      <c r="GVF369" s="84" t="s">
        <v>38</v>
      </c>
      <c r="GVG369" s="84" t="s">
        <v>38</v>
      </c>
      <c r="GVH369" s="84" t="s">
        <v>38</v>
      </c>
      <c r="GVI369" s="84" t="s">
        <v>38</v>
      </c>
      <c r="GVJ369" s="84" t="s">
        <v>38</v>
      </c>
      <c r="GVK369" s="84" t="s">
        <v>38</v>
      </c>
      <c r="GVL369" s="84" t="s">
        <v>38</v>
      </c>
      <c r="GVM369" s="84" t="s">
        <v>38</v>
      </c>
      <c r="GVN369" s="84" t="s">
        <v>38</v>
      </c>
      <c r="GVO369" s="84" t="s">
        <v>38</v>
      </c>
      <c r="GVP369" s="84" t="s">
        <v>38</v>
      </c>
      <c r="GVQ369" s="84" t="s">
        <v>38</v>
      </c>
      <c r="GVR369" s="84" t="s">
        <v>38</v>
      </c>
      <c r="GVS369" s="84" t="s">
        <v>38</v>
      </c>
      <c r="GVT369" s="84" t="s">
        <v>38</v>
      </c>
      <c r="GVU369" s="84" t="s">
        <v>38</v>
      </c>
      <c r="GVV369" s="84" t="s">
        <v>38</v>
      </c>
      <c r="GVW369" s="84" t="s">
        <v>38</v>
      </c>
      <c r="GVX369" s="84" t="s">
        <v>38</v>
      </c>
      <c r="GVY369" s="84" t="s">
        <v>38</v>
      </c>
      <c r="GVZ369" s="84" t="s">
        <v>38</v>
      </c>
      <c r="GWA369" s="84" t="s">
        <v>38</v>
      </c>
      <c r="GWB369" s="84" t="s">
        <v>38</v>
      </c>
      <c r="GWC369" s="84" t="s">
        <v>38</v>
      </c>
      <c r="GWD369" s="84" t="s">
        <v>38</v>
      </c>
      <c r="GWE369" s="84" t="s">
        <v>38</v>
      </c>
      <c r="GWF369" s="84" t="s">
        <v>38</v>
      </c>
      <c r="GWG369" s="84" t="s">
        <v>38</v>
      </c>
      <c r="GWH369" s="84" t="s">
        <v>38</v>
      </c>
      <c r="GWI369" s="84" t="s">
        <v>38</v>
      </c>
      <c r="GWJ369" s="84" t="s">
        <v>38</v>
      </c>
      <c r="GWK369" s="84" t="s">
        <v>38</v>
      </c>
      <c r="GWL369" s="84" t="s">
        <v>38</v>
      </c>
      <c r="GWM369" s="84" t="s">
        <v>38</v>
      </c>
      <c r="GWN369" s="84" t="s">
        <v>38</v>
      </c>
      <c r="GWO369" s="84" t="s">
        <v>38</v>
      </c>
      <c r="GWP369" s="84" t="s">
        <v>38</v>
      </c>
      <c r="GWQ369" s="84" t="s">
        <v>38</v>
      </c>
      <c r="GWR369" s="84" t="s">
        <v>38</v>
      </c>
      <c r="GWS369" s="84" t="s">
        <v>38</v>
      </c>
      <c r="GWT369" s="84" t="s">
        <v>38</v>
      </c>
      <c r="GWU369" s="84" t="s">
        <v>38</v>
      </c>
      <c r="GWV369" s="84" t="s">
        <v>38</v>
      </c>
      <c r="GWW369" s="84" t="s">
        <v>38</v>
      </c>
      <c r="GWX369" s="84" t="s">
        <v>38</v>
      </c>
      <c r="GWY369" s="84" t="s">
        <v>38</v>
      </c>
      <c r="GWZ369" s="84" t="s">
        <v>38</v>
      </c>
      <c r="GXA369" s="84" t="s">
        <v>38</v>
      </c>
      <c r="GXB369" s="84" t="s">
        <v>38</v>
      </c>
      <c r="GXC369" s="84" t="s">
        <v>38</v>
      </c>
      <c r="GXD369" s="84" t="s">
        <v>38</v>
      </c>
      <c r="GXE369" s="84" t="s">
        <v>38</v>
      </c>
      <c r="GXF369" s="84" t="s">
        <v>38</v>
      </c>
      <c r="GXG369" s="84" t="s">
        <v>38</v>
      </c>
      <c r="GXH369" s="84" t="s">
        <v>38</v>
      </c>
      <c r="GXI369" s="84" t="s">
        <v>38</v>
      </c>
      <c r="GXJ369" s="84" t="s">
        <v>38</v>
      </c>
      <c r="GXK369" s="84" t="s">
        <v>38</v>
      </c>
      <c r="GXL369" s="84" t="s">
        <v>38</v>
      </c>
      <c r="GXM369" s="84" t="s">
        <v>38</v>
      </c>
      <c r="GXN369" s="84" t="s">
        <v>38</v>
      </c>
      <c r="GXO369" s="84" t="s">
        <v>38</v>
      </c>
      <c r="GXP369" s="84" t="s">
        <v>38</v>
      </c>
      <c r="GXQ369" s="84" t="s">
        <v>38</v>
      </c>
      <c r="GXR369" s="84" t="s">
        <v>38</v>
      </c>
      <c r="GXS369" s="84" t="s">
        <v>38</v>
      </c>
      <c r="GXT369" s="84" t="s">
        <v>38</v>
      </c>
      <c r="GXU369" s="84" t="s">
        <v>38</v>
      </c>
      <c r="GXV369" s="84" t="s">
        <v>38</v>
      </c>
      <c r="GXW369" s="84" t="s">
        <v>38</v>
      </c>
      <c r="GXX369" s="84" t="s">
        <v>38</v>
      </c>
      <c r="GXY369" s="84" t="s">
        <v>38</v>
      </c>
      <c r="GXZ369" s="84" t="s">
        <v>38</v>
      </c>
      <c r="GYA369" s="84" t="s">
        <v>38</v>
      </c>
      <c r="GYB369" s="84" t="s">
        <v>38</v>
      </c>
      <c r="GYC369" s="84" t="s">
        <v>38</v>
      </c>
      <c r="GYD369" s="84" t="s">
        <v>38</v>
      </c>
      <c r="GYE369" s="84" t="s">
        <v>38</v>
      </c>
      <c r="GYF369" s="84" t="s">
        <v>38</v>
      </c>
      <c r="GYG369" s="84" t="s">
        <v>38</v>
      </c>
      <c r="GYH369" s="84" t="s">
        <v>38</v>
      </c>
      <c r="GYI369" s="84" t="s">
        <v>38</v>
      </c>
      <c r="GYJ369" s="84" t="s">
        <v>38</v>
      </c>
      <c r="GYK369" s="84" t="s">
        <v>38</v>
      </c>
      <c r="GYL369" s="84" t="s">
        <v>38</v>
      </c>
      <c r="GYM369" s="84" t="s">
        <v>38</v>
      </c>
      <c r="GYN369" s="84" t="s">
        <v>38</v>
      </c>
      <c r="GYO369" s="84" t="s">
        <v>38</v>
      </c>
      <c r="GYP369" s="84" t="s">
        <v>38</v>
      </c>
      <c r="GYQ369" s="84" t="s">
        <v>38</v>
      </c>
      <c r="GYR369" s="84" t="s">
        <v>38</v>
      </c>
      <c r="GYS369" s="84" t="s">
        <v>38</v>
      </c>
      <c r="GYT369" s="84" t="s">
        <v>38</v>
      </c>
      <c r="GYU369" s="84" t="s">
        <v>38</v>
      </c>
      <c r="GYV369" s="84" t="s">
        <v>38</v>
      </c>
      <c r="GYW369" s="84" t="s">
        <v>38</v>
      </c>
      <c r="GYX369" s="84" t="s">
        <v>38</v>
      </c>
      <c r="GYY369" s="84" t="s">
        <v>38</v>
      </c>
      <c r="GYZ369" s="84" t="s">
        <v>38</v>
      </c>
      <c r="GZA369" s="84" t="s">
        <v>38</v>
      </c>
      <c r="GZB369" s="84" t="s">
        <v>38</v>
      </c>
      <c r="GZC369" s="84" t="s">
        <v>38</v>
      </c>
      <c r="GZD369" s="84" t="s">
        <v>38</v>
      </c>
      <c r="GZE369" s="84" t="s">
        <v>38</v>
      </c>
      <c r="GZF369" s="84" t="s">
        <v>38</v>
      </c>
      <c r="GZG369" s="84" t="s">
        <v>38</v>
      </c>
      <c r="GZH369" s="84" t="s">
        <v>38</v>
      </c>
      <c r="GZI369" s="84" t="s">
        <v>38</v>
      </c>
      <c r="GZJ369" s="84" t="s">
        <v>38</v>
      </c>
      <c r="GZK369" s="84" t="s">
        <v>38</v>
      </c>
      <c r="GZL369" s="84" t="s">
        <v>38</v>
      </c>
      <c r="GZM369" s="84" t="s">
        <v>38</v>
      </c>
      <c r="GZN369" s="84" t="s">
        <v>38</v>
      </c>
      <c r="GZO369" s="84" t="s">
        <v>38</v>
      </c>
      <c r="GZP369" s="84" t="s">
        <v>38</v>
      </c>
      <c r="GZQ369" s="84" t="s">
        <v>38</v>
      </c>
      <c r="GZR369" s="84" t="s">
        <v>38</v>
      </c>
      <c r="GZS369" s="84" t="s">
        <v>38</v>
      </c>
      <c r="GZT369" s="84" t="s">
        <v>38</v>
      </c>
      <c r="GZU369" s="84" t="s">
        <v>38</v>
      </c>
      <c r="GZV369" s="84" t="s">
        <v>38</v>
      </c>
      <c r="GZW369" s="84" t="s">
        <v>38</v>
      </c>
      <c r="GZX369" s="84" t="s">
        <v>38</v>
      </c>
      <c r="GZY369" s="84" t="s">
        <v>38</v>
      </c>
      <c r="GZZ369" s="84" t="s">
        <v>38</v>
      </c>
      <c r="HAA369" s="84" t="s">
        <v>38</v>
      </c>
      <c r="HAB369" s="84" t="s">
        <v>38</v>
      </c>
      <c r="HAC369" s="84" t="s">
        <v>38</v>
      </c>
      <c r="HAD369" s="84" t="s">
        <v>38</v>
      </c>
      <c r="HAE369" s="84" t="s">
        <v>38</v>
      </c>
      <c r="HAF369" s="84" t="s">
        <v>38</v>
      </c>
      <c r="HAG369" s="84" t="s">
        <v>38</v>
      </c>
      <c r="HAH369" s="84" t="s">
        <v>38</v>
      </c>
      <c r="HAI369" s="84" t="s">
        <v>38</v>
      </c>
      <c r="HAJ369" s="84" t="s">
        <v>38</v>
      </c>
      <c r="HAK369" s="84" t="s">
        <v>38</v>
      </c>
      <c r="HAL369" s="84" t="s">
        <v>38</v>
      </c>
      <c r="HAM369" s="84" t="s">
        <v>38</v>
      </c>
      <c r="HAN369" s="84" t="s">
        <v>38</v>
      </c>
      <c r="HAO369" s="84" t="s">
        <v>38</v>
      </c>
      <c r="HAP369" s="84" t="s">
        <v>38</v>
      </c>
      <c r="HAQ369" s="84" t="s">
        <v>38</v>
      </c>
      <c r="HAR369" s="84" t="s">
        <v>38</v>
      </c>
      <c r="HAS369" s="84" t="s">
        <v>38</v>
      </c>
      <c r="HAT369" s="84" t="s">
        <v>38</v>
      </c>
      <c r="HAU369" s="84" t="s">
        <v>38</v>
      </c>
      <c r="HAV369" s="84" t="s">
        <v>38</v>
      </c>
      <c r="HAW369" s="84" t="s">
        <v>38</v>
      </c>
      <c r="HAX369" s="84" t="s">
        <v>38</v>
      </c>
      <c r="HAY369" s="84" t="s">
        <v>38</v>
      </c>
      <c r="HAZ369" s="84" t="s">
        <v>38</v>
      </c>
      <c r="HBA369" s="84" t="s">
        <v>38</v>
      </c>
      <c r="HBB369" s="84" t="s">
        <v>38</v>
      </c>
      <c r="HBC369" s="84" t="s">
        <v>38</v>
      </c>
      <c r="HBD369" s="84" t="s">
        <v>38</v>
      </c>
      <c r="HBE369" s="84" t="s">
        <v>38</v>
      </c>
      <c r="HBF369" s="84" t="s">
        <v>38</v>
      </c>
      <c r="HBG369" s="84" t="s">
        <v>38</v>
      </c>
      <c r="HBH369" s="84" t="s">
        <v>38</v>
      </c>
      <c r="HBI369" s="84" t="s">
        <v>38</v>
      </c>
      <c r="HBJ369" s="84" t="s">
        <v>38</v>
      </c>
      <c r="HBK369" s="84" t="s">
        <v>38</v>
      </c>
      <c r="HBL369" s="84" t="s">
        <v>38</v>
      </c>
      <c r="HBM369" s="84" t="s">
        <v>38</v>
      </c>
      <c r="HBN369" s="84" t="s">
        <v>38</v>
      </c>
      <c r="HBO369" s="84" t="s">
        <v>38</v>
      </c>
      <c r="HBP369" s="84" t="s">
        <v>38</v>
      </c>
      <c r="HBQ369" s="84" t="s">
        <v>38</v>
      </c>
      <c r="HBR369" s="84" t="s">
        <v>38</v>
      </c>
      <c r="HBS369" s="84" t="s">
        <v>38</v>
      </c>
      <c r="HBT369" s="84" t="s">
        <v>38</v>
      </c>
      <c r="HBU369" s="84" t="s">
        <v>38</v>
      </c>
      <c r="HBV369" s="84" t="s">
        <v>38</v>
      </c>
      <c r="HBW369" s="84" t="s">
        <v>38</v>
      </c>
      <c r="HBX369" s="84" t="s">
        <v>38</v>
      </c>
      <c r="HBY369" s="84" t="s">
        <v>38</v>
      </c>
      <c r="HBZ369" s="84" t="s">
        <v>38</v>
      </c>
      <c r="HCA369" s="84" t="s">
        <v>38</v>
      </c>
      <c r="HCB369" s="84" t="s">
        <v>38</v>
      </c>
      <c r="HCC369" s="84" t="s">
        <v>38</v>
      </c>
      <c r="HCD369" s="84" t="s">
        <v>38</v>
      </c>
      <c r="HCE369" s="84" t="s">
        <v>38</v>
      </c>
      <c r="HCF369" s="84" t="s">
        <v>38</v>
      </c>
      <c r="HCG369" s="84" t="s">
        <v>38</v>
      </c>
      <c r="HCH369" s="84" t="s">
        <v>38</v>
      </c>
      <c r="HCI369" s="84" t="s">
        <v>38</v>
      </c>
      <c r="HCJ369" s="84" t="s">
        <v>38</v>
      </c>
      <c r="HCK369" s="84" t="s">
        <v>38</v>
      </c>
      <c r="HCL369" s="84" t="s">
        <v>38</v>
      </c>
      <c r="HCM369" s="84" t="s">
        <v>38</v>
      </c>
      <c r="HCN369" s="84" t="s">
        <v>38</v>
      </c>
      <c r="HCO369" s="84" t="s">
        <v>38</v>
      </c>
      <c r="HCP369" s="84" t="s">
        <v>38</v>
      </c>
      <c r="HCQ369" s="84" t="s">
        <v>38</v>
      </c>
      <c r="HCR369" s="84" t="s">
        <v>38</v>
      </c>
      <c r="HCS369" s="84" t="s">
        <v>38</v>
      </c>
      <c r="HCT369" s="84" t="s">
        <v>38</v>
      </c>
      <c r="HCU369" s="84" t="s">
        <v>38</v>
      </c>
      <c r="HCV369" s="84" t="s">
        <v>38</v>
      </c>
      <c r="HCW369" s="84" t="s">
        <v>38</v>
      </c>
      <c r="HCX369" s="84" t="s">
        <v>38</v>
      </c>
      <c r="HCY369" s="84" t="s">
        <v>38</v>
      </c>
      <c r="HCZ369" s="84" t="s">
        <v>38</v>
      </c>
      <c r="HDA369" s="84" t="s">
        <v>38</v>
      </c>
      <c r="HDB369" s="84" t="s">
        <v>38</v>
      </c>
      <c r="HDC369" s="84" t="s">
        <v>38</v>
      </c>
      <c r="HDD369" s="84" t="s">
        <v>38</v>
      </c>
      <c r="HDE369" s="84" t="s">
        <v>38</v>
      </c>
      <c r="HDF369" s="84" t="s">
        <v>38</v>
      </c>
      <c r="HDG369" s="84" t="s">
        <v>38</v>
      </c>
      <c r="HDH369" s="84" t="s">
        <v>38</v>
      </c>
      <c r="HDI369" s="84" t="s">
        <v>38</v>
      </c>
      <c r="HDJ369" s="84" t="s">
        <v>38</v>
      </c>
      <c r="HDK369" s="84" t="s">
        <v>38</v>
      </c>
      <c r="HDL369" s="84" t="s">
        <v>38</v>
      </c>
      <c r="HDM369" s="84" t="s">
        <v>38</v>
      </c>
      <c r="HDN369" s="84" t="s">
        <v>38</v>
      </c>
      <c r="HDO369" s="84" t="s">
        <v>38</v>
      </c>
      <c r="HDP369" s="84" t="s">
        <v>38</v>
      </c>
      <c r="HDQ369" s="84" t="s">
        <v>38</v>
      </c>
      <c r="HDR369" s="84" t="s">
        <v>38</v>
      </c>
      <c r="HDS369" s="84" t="s">
        <v>38</v>
      </c>
      <c r="HDT369" s="84" t="s">
        <v>38</v>
      </c>
      <c r="HDU369" s="84" t="s">
        <v>38</v>
      </c>
      <c r="HDV369" s="84" t="s">
        <v>38</v>
      </c>
      <c r="HDW369" s="84" t="s">
        <v>38</v>
      </c>
      <c r="HDX369" s="84" t="s">
        <v>38</v>
      </c>
      <c r="HDY369" s="84" t="s">
        <v>38</v>
      </c>
      <c r="HDZ369" s="84" t="s">
        <v>38</v>
      </c>
      <c r="HEA369" s="84" t="s">
        <v>38</v>
      </c>
      <c r="HEB369" s="84" t="s">
        <v>38</v>
      </c>
      <c r="HEC369" s="84" t="s">
        <v>38</v>
      </c>
      <c r="HED369" s="84" t="s">
        <v>38</v>
      </c>
      <c r="HEE369" s="84" t="s">
        <v>38</v>
      </c>
      <c r="HEF369" s="84" t="s">
        <v>38</v>
      </c>
      <c r="HEG369" s="84" t="s">
        <v>38</v>
      </c>
      <c r="HEH369" s="84" t="s">
        <v>38</v>
      </c>
      <c r="HEI369" s="84" t="s">
        <v>38</v>
      </c>
      <c r="HEJ369" s="84" t="s">
        <v>38</v>
      </c>
      <c r="HEK369" s="84" t="s">
        <v>38</v>
      </c>
      <c r="HEL369" s="84" t="s">
        <v>38</v>
      </c>
      <c r="HEM369" s="84" t="s">
        <v>38</v>
      </c>
      <c r="HEN369" s="84" t="s">
        <v>38</v>
      </c>
      <c r="HEO369" s="84" t="s">
        <v>38</v>
      </c>
      <c r="HEP369" s="84" t="s">
        <v>38</v>
      </c>
      <c r="HEQ369" s="84" t="s">
        <v>38</v>
      </c>
      <c r="HER369" s="84" t="s">
        <v>38</v>
      </c>
      <c r="HES369" s="84" t="s">
        <v>38</v>
      </c>
      <c r="HET369" s="84" t="s">
        <v>38</v>
      </c>
      <c r="HEU369" s="84" t="s">
        <v>38</v>
      </c>
      <c r="HEV369" s="84" t="s">
        <v>38</v>
      </c>
      <c r="HEW369" s="84" t="s">
        <v>38</v>
      </c>
      <c r="HEX369" s="84" t="s">
        <v>38</v>
      </c>
      <c r="HEY369" s="84" t="s">
        <v>38</v>
      </c>
      <c r="HEZ369" s="84" t="s">
        <v>38</v>
      </c>
      <c r="HFA369" s="84" t="s">
        <v>38</v>
      </c>
      <c r="HFB369" s="84" t="s">
        <v>38</v>
      </c>
      <c r="HFC369" s="84" t="s">
        <v>38</v>
      </c>
      <c r="HFD369" s="84" t="s">
        <v>38</v>
      </c>
      <c r="HFE369" s="84" t="s">
        <v>38</v>
      </c>
      <c r="HFF369" s="84" t="s">
        <v>38</v>
      </c>
      <c r="HFG369" s="84" t="s">
        <v>38</v>
      </c>
      <c r="HFH369" s="84" t="s">
        <v>38</v>
      </c>
      <c r="HFI369" s="84" t="s">
        <v>38</v>
      </c>
      <c r="HFJ369" s="84" t="s">
        <v>38</v>
      </c>
      <c r="HFK369" s="84" t="s">
        <v>38</v>
      </c>
      <c r="HFL369" s="84" t="s">
        <v>38</v>
      </c>
      <c r="HFM369" s="84" t="s">
        <v>38</v>
      </c>
      <c r="HFN369" s="84" t="s">
        <v>38</v>
      </c>
      <c r="HFO369" s="84" t="s">
        <v>38</v>
      </c>
      <c r="HFP369" s="84" t="s">
        <v>38</v>
      </c>
      <c r="HFQ369" s="84" t="s">
        <v>38</v>
      </c>
      <c r="HFR369" s="84" t="s">
        <v>38</v>
      </c>
      <c r="HFS369" s="84" t="s">
        <v>38</v>
      </c>
      <c r="HFT369" s="84" t="s">
        <v>38</v>
      </c>
      <c r="HFU369" s="84" t="s">
        <v>38</v>
      </c>
      <c r="HFV369" s="84" t="s">
        <v>38</v>
      </c>
      <c r="HFW369" s="84" t="s">
        <v>38</v>
      </c>
      <c r="HFX369" s="84" t="s">
        <v>38</v>
      </c>
      <c r="HFY369" s="84" t="s">
        <v>38</v>
      </c>
      <c r="HFZ369" s="84" t="s">
        <v>38</v>
      </c>
      <c r="HGA369" s="84" t="s">
        <v>38</v>
      </c>
      <c r="HGB369" s="84" t="s">
        <v>38</v>
      </c>
      <c r="HGC369" s="84" t="s">
        <v>38</v>
      </c>
      <c r="HGD369" s="84" t="s">
        <v>38</v>
      </c>
      <c r="HGE369" s="84" t="s">
        <v>38</v>
      </c>
      <c r="HGF369" s="84" t="s">
        <v>38</v>
      </c>
      <c r="HGG369" s="84" t="s">
        <v>38</v>
      </c>
      <c r="HGH369" s="84" t="s">
        <v>38</v>
      </c>
      <c r="HGI369" s="84" t="s">
        <v>38</v>
      </c>
      <c r="HGJ369" s="84" t="s">
        <v>38</v>
      </c>
      <c r="HGK369" s="84" t="s">
        <v>38</v>
      </c>
      <c r="HGL369" s="84" t="s">
        <v>38</v>
      </c>
      <c r="HGM369" s="84" t="s">
        <v>38</v>
      </c>
      <c r="HGN369" s="84" t="s">
        <v>38</v>
      </c>
      <c r="HGO369" s="84" t="s">
        <v>38</v>
      </c>
      <c r="HGP369" s="84" t="s">
        <v>38</v>
      </c>
      <c r="HGQ369" s="84" t="s">
        <v>38</v>
      </c>
      <c r="HGR369" s="84" t="s">
        <v>38</v>
      </c>
      <c r="HGS369" s="84" t="s">
        <v>38</v>
      </c>
      <c r="HGT369" s="84" t="s">
        <v>38</v>
      </c>
      <c r="HGU369" s="84" t="s">
        <v>38</v>
      </c>
      <c r="HGV369" s="84" t="s">
        <v>38</v>
      </c>
      <c r="HGW369" s="84" t="s">
        <v>38</v>
      </c>
      <c r="HGX369" s="84" t="s">
        <v>38</v>
      </c>
      <c r="HGY369" s="84" t="s">
        <v>38</v>
      </c>
      <c r="HGZ369" s="84" t="s">
        <v>38</v>
      </c>
      <c r="HHA369" s="84" t="s">
        <v>38</v>
      </c>
      <c r="HHB369" s="84" t="s">
        <v>38</v>
      </c>
      <c r="HHC369" s="84" t="s">
        <v>38</v>
      </c>
      <c r="HHD369" s="84" t="s">
        <v>38</v>
      </c>
      <c r="HHE369" s="84" t="s">
        <v>38</v>
      </c>
      <c r="HHF369" s="84" t="s">
        <v>38</v>
      </c>
      <c r="HHG369" s="84" t="s">
        <v>38</v>
      </c>
      <c r="HHH369" s="84" t="s">
        <v>38</v>
      </c>
      <c r="HHI369" s="84" t="s">
        <v>38</v>
      </c>
      <c r="HHJ369" s="84" t="s">
        <v>38</v>
      </c>
      <c r="HHK369" s="84" t="s">
        <v>38</v>
      </c>
      <c r="HHL369" s="84" t="s">
        <v>38</v>
      </c>
      <c r="HHM369" s="84" t="s">
        <v>38</v>
      </c>
      <c r="HHN369" s="84" t="s">
        <v>38</v>
      </c>
      <c r="HHO369" s="84" t="s">
        <v>38</v>
      </c>
      <c r="HHP369" s="84" t="s">
        <v>38</v>
      </c>
      <c r="HHQ369" s="84" t="s">
        <v>38</v>
      </c>
      <c r="HHR369" s="84" t="s">
        <v>38</v>
      </c>
      <c r="HHS369" s="84" t="s">
        <v>38</v>
      </c>
      <c r="HHT369" s="84" t="s">
        <v>38</v>
      </c>
      <c r="HHU369" s="84" t="s">
        <v>38</v>
      </c>
      <c r="HHV369" s="84" t="s">
        <v>38</v>
      </c>
      <c r="HHW369" s="84" t="s">
        <v>38</v>
      </c>
      <c r="HHX369" s="84" t="s">
        <v>38</v>
      </c>
      <c r="HHY369" s="84" t="s">
        <v>38</v>
      </c>
      <c r="HHZ369" s="84" t="s">
        <v>38</v>
      </c>
      <c r="HIA369" s="84" t="s">
        <v>38</v>
      </c>
      <c r="HIB369" s="84" t="s">
        <v>38</v>
      </c>
      <c r="HIC369" s="84" t="s">
        <v>38</v>
      </c>
      <c r="HID369" s="84" t="s">
        <v>38</v>
      </c>
      <c r="HIE369" s="84" t="s">
        <v>38</v>
      </c>
      <c r="HIF369" s="84" t="s">
        <v>38</v>
      </c>
      <c r="HIG369" s="84" t="s">
        <v>38</v>
      </c>
      <c r="HIH369" s="84" t="s">
        <v>38</v>
      </c>
      <c r="HII369" s="84" t="s">
        <v>38</v>
      </c>
      <c r="HIJ369" s="84" t="s">
        <v>38</v>
      </c>
      <c r="HIK369" s="84" t="s">
        <v>38</v>
      </c>
      <c r="HIL369" s="84" t="s">
        <v>38</v>
      </c>
      <c r="HIM369" s="84" t="s">
        <v>38</v>
      </c>
      <c r="HIN369" s="84" t="s">
        <v>38</v>
      </c>
      <c r="HIO369" s="84" t="s">
        <v>38</v>
      </c>
      <c r="HIP369" s="84" t="s">
        <v>38</v>
      </c>
      <c r="HIQ369" s="84" t="s">
        <v>38</v>
      </c>
      <c r="HIR369" s="84" t="s">
        <v>38</v>
      </c>
      <c r="HIS369" s="84" t="s">
        <v>38</v>
      </c>
      <c r="HIT369" s="84" t="s">
        <v>38</v>
      </c>
      <c r="HIU369" s="84" t="s">
        <v>38</v>
      </c>
      <c r="HIV369" s="84" t="s">
        <v>38</v>
      </c>
      <c r="HIW369" s="84" t="s">
        <v>38</v>
      </c>
      <c r="HIX369" s="84" t="s">
        <v>38</v>
      </c>
      <c r="HIY369" s="84" t="s">
        <v>38</v>
      </c>
      <c r="HIZ369" s="84" t="s">
        <v>38</v>
      </c>
      <c r="HJA369" s="84" t="s">
        <v>38</v>
      </c>
      <c r="HJB369" s="84" t="s">
        <v>38</v>
      </c>
      <c r="HJC369" s="84" t="s">
        <v>38</v>
      </c>
      <c r="HJD369" s="84" t="s">
        <v>38</v>
      </c>
      <c r="HJE369" s="84" t="s">
        <v>38</v>
      </c>
      <c r="HJF369" s="84" t="s">
        <v>38</v>
      </c>
      <c r="HJG369" s="84" t="s">
        <v>38</v>
      </c>
      <c r="HJH369" s="84" t="s">
        <v>38</v>
      </c>
      <c r="HJI369" s="84" t="s">
        <v>38</v>
      </c>
      <c r="HJJ369" s="84" t="s">
        <v>38</v>
      </c>
      <c r="HJK369" s="84" t="s">
        <v>38</v>
      </c>
      <c r="HJL369" s="84" t="s">
        <v>38</v>
      </c>
      <c r="HJM369" s="84" t="s">
        <v>38</v>
      </c>
      <c r="HJN369" s="84" t="s">
        <v>38</v>
      </c>
      <c r="HJO369" s="84" t="s">
        <v>38</v>
      </c>
      <c r="HJP369" s="84" t="s">
        <v>38</v>
      </c>
      <c r="HJQ369" s="84" t="s">
        <v>38</v>
      </c>
      <c r="HJR369" s="84" t="s">
        <v>38</v>
      </c>
      <c r="HJS369" s="84" t="s">
        <v>38</v>
      </c>
      <c r="HJT369" s="84" t="s">
        <v>38</v>
      </c>
      <c r="HJU369" s="84" t="s">
        <v>38</v>
      </c>
      <c r="HJV369" s="84" t="s">
        <v>38</v>
      </c>
      <c r="HJW369" s="84" t="s">
        <v>38</v>
      </c>
      <c r="HJX369" s="84" t="s">
        <v>38</v>
      </c>
      <c r="HJY369" s="84" t="s">
        <v>38</v>
      </c>
      <c r="HJZ369" s="84" t="s">
        <v>38</v>
      </c>
      <c r="HKA369" s="84" t="s">
        <v>38</v>
      </c>
      <c r="HKB369" s="84" t="s">
        <v>38</v>
      </c>
      <c r="HKC369" s="84" t="s">
        <v>38</v>
      </c>
      <c r="HKD369" s="84" t="s">
        <v>38</v>
      </c>
      <c r="HKE369" s="84" t="s">
        <v>38</v>
      </c>
      <c r="HKF369" s="84" t="s">
        <v>38</v>
      </c>
      <c r="HKG369" s="84" t="s">
        <v>38</v>
      </c>
      <c r="HKH369" s="84" t="s">
        <v>38</v>
      </c>
      <c r="HKI369" s="84" t="s">
        <v>38</v>
      </c>
      <c r="HKJ369" s="84" t="s">
        <v>38</v>
      </c>
      <c r="HKK369" s="84" t="s">
        <v>38</v>
      </c>
      <c r="HKL369" s="84" t="s">
        <v>38</v>
      </c>
      <c r="HKM369" s="84" t="s">
        <v>38</v>
      </c>
      <c r="HKN369" s="84" t="s">
        <v>38</v>
      </c>
      <c r="HKO369" s="84" t="s">
        <v>38</v>
      </c>
      <c r="HKP369" s="84" t="s">
        <v>38</v>
      </c>
      <c r="HKQ369" s="84" t="s">
        <v>38</v>
      </c>
      <c r="HKR369" s="84" t="s">
        <v>38</v>
      </c>
      <c r="HKS369" s="84" t="s">
        <v>38</v>
      </c>
      <c r="HKT369" s="84" t="s">
        <v>38</v>
      </c>
      <c r="HKU369" s="84" t="s">
        <v>38</v>
      </c>
      <c r="HKV369" s="84" t="s">
        <v>38</v>
      </c>
      <c r="HKW369" s="84" t="s">
        <v>38</v>
      </c>
      <c r="HKX369" s="84" t="s">
        <v>38</v>
      </c>
      <c r="HKY369" s="84" t="s">
        <v>38</v>
      </c>
      <c r="HKZ369" s="84" t="s">
        <v>38</v>
      </c>
      <c r="HLA369" s="84" t="s">
        <v>38</v>
      </c>
      <c r="HLB369" s="84" t="s">
        <v>38</v>
      </c>
      <c r="HLC369" s="84" t="s">
        <v>38</v>
      </c>
      <c r="HLD369" s="84" t="s">
        <v>38</v>
      </c>
      <c r="HLE369" s="84" t="s">
        <v>38</v>
      </c>
      <c r="HLF369" s="84" t="s">
        <v>38</v>
      </c>
      <c r="HLG369" s="84" t="s">
        <v>38</v>
      </c>
      <c r="HLH369" s="84" t="s">
        <v>38</v>
      </c>
      <c r="HLI369" s="84" t="s">
        <v>38</v>
      </c>
      <c r="HLJ369" s="84" t="s">
        <v>38</v>
      </c>
      <c r="HLK369" s="84" t="s">
        <v>38</v>
      </c>
      <c r="HLL369" s="84" t="s">
        <v>38</v>
      </c>
      <c r="HLM369" s="84" t="s">
        <v>38</v>
      </c>
      <c r="HLN369" s="84" t="s">
        <v>38</v>
      </c>
      <c r="HLO369" s="84" t="s">
        <v>38</v>
      </c>
      <c r="HLP369" s="84" t="s">
        <v>38</v>
      </c>
      <c r="HLQ369" s="84" t="s">
        <v>38</v>
      </c>
      <c r="HLR369" s="84" t="s">
        <v>38</v>
      </c>
      <c r="HLS369" s="84" t="s">
        <v>38</v>
      </c>
      <c r="HLT369" s="84" t="s">
        <v>38</v>
      </c>
      <c r="HLU369" s="84" t="s">
        <v>38</v>
      </c>
      <c r="HLV369" s="84" t="s">
        <v>38</v>
      </c>
      <c r="HLW369" s="84" t="s">
        <v>38</v>
      </c>
      <c r="HLX369" s="84" t="s">
        <v>38</v>
      </c>
      <c r="HLY369" s="84" t="s">
        <v>38</v>
      </c>
      <c r="HLZ369" s="84" t="s">
        <v>38</v>
      </c>
      <c r="HMA369" s="84" t="s">
        <v>38</v>
      </c>
      <c r="HMB369" s="84" t="s">
        <v>38</v>
      </c>
      <c r="HMC369" s="84" t="s">
        <v>38</v>
      </c>
      <c r="HMD369" s="84" t="s">
        <v>38</v>
      </c>
      <c r="HME369" s="84" t="s">
        <v>38</v>
      </c>
      <c r="HMF369" s="84" t="s">
        <v>38</v>
      </c>
      <c r="HMG369" s="84" t="s">
        <v>38</v>
      </c>
      <c r="HMH369" s="84" t="s">
        <v>38</v>
      </c>
      <c r="HMI369" s="84" t="s">
        <v>38</v>
      </c>
      <c r="HMJ369" s="84" t="s">
        <v>38</v>
      </c>
      <c r="HMK369" s="84" t="s">
        <v>38</v>
      </c>
      <c r="HML369" s="84" t="s">
        <v>38</v>
      </c>
      <c r="HMM369" s="84" t="s">
        <v>38</v>
      </c>
      <c r="HMN369" s="84" t="s">
        <v>38</v>
      </c>
      <c r="HMO369" s="84" t="s">
        <v>38</v>
      </c>
      <c r="HMP369" s="84" t="s">
        <v>38</v>
      </c>
      <c r="HMQ369" s="84" t="s">
        <v>38</v>
      </c>
      <c r="HMR369" s="84" t="s">
        <v>38</v>
      </c>
      <c r="HMS369" s="84" t="s">
        <v>38</v>
      </c>
      <c r="HMT369" s="84" t="s">
        <v>38</v>
      </c>
      <c r="HMU369" s="84" t="s">
        <v>38</v>
      </c>
      <c r="HMV369" s="84" t="s">
        <v>38</v>
      </c>
      <c r="HMW369" s="84" t="s">
        <v>38</v>
      </c>
      <c r="HMX369" s="84" t="s">
        <v>38</v>
      </c>
      <c r="HMY369" s="84" t="s">
        <v>38</v>
      </c>
      <c r="HMZ369" s="84" t="s">
        <v>38</v>
      </c>
      <c r="HNA369" s="84" t="s">
        <v>38</v>
      </c>
      <c r="HNB369" s="84" t="s">
        <v>38</v>
      </c>
      <c r="HNC369" s="84" t="s">
        <v>38</v>
      </c>
      <c r="HND369" s="84" t="s">
        <v>38</v>
      </c>
      <c r="HNE369" s="84" t="s">
        <v>38</v>
      </c>
      <c r="HNF369" s="84" t="s">
        <v>38</v>
      </c>
      <c r="HNG369" s="84" t="s">
        <v>38</v>
      </c>
      <c r="HNH369" s="84" t="s">
        <v>38</v>
      </c>
      <c r="HNI369" s="84" t="s">
        <v>38</v>
      </c>
      <c r="HNJ369" s="84" t="s">
        <v>38</v>
      </c>
      <c r="HNK369" s="84" t="s">
        <v>38</v>
      </c>
      <c r="HNL369" s="84" t="s">
        <v>38</v>
      </c>
      <c r="HNM369" s="84" t="s">
        <v>38</v>
      </c>
      <c r="HNN369" s="84" t="s">
        <v>38</v>
      </c>
      <c r="HNO369" s="84" t="s">
        <v>38</v>
      </c>
      <c r="HNP369" s="84" t="s">
        <v>38</v>
      </c>
      <c r="HNQ369" s="84" t="s">
        <v>38</v>
      </c>
      <c r="HNR369" s="84" t="s">
        <v>38</v>
      </c>
      <c r="HNS369" s="84" t="s">
        <v>38</v>
      </c>
      <c r="HNT369" s="84" t="s">
        <v>38</v>
      </c>
      <c r="HNU369" s="84" t="s">
        <v>38</v>
      </c>
      <c r="HNV369" s="84" t="s">
        <v>38</v>
      </c>
      <c r="HNW369" s="84" t="s">
        <v>38</v>
      </c>
      <c r="HNX369" s="84" t="s">
        <v>38</v>
      </c>
      <c r="HNY369" s="84" t="s">
        <v>38</v>
      </c>
      <c r="HNZ369" s="84" t="s">
        <v>38</v>
      </c>
      <c r="HOA369" s="84" t="s">
        <v>38</v>
      </c>
      <c r="HOB369" s="84" t="s">
        <v>38</v>
      </c>
      <c r="HOC369" s="84" t="s">
        <v>38</v>
      </c>
      <c r="HOD369" s="84" t="s">
        <v>38</v>
      </c>
      <c r="HOE369" s="84" t="s">
        <v>38</v>
      </c>
      <c r="HOF369" s="84" t="s">
        <v>38</v>
      </c>
      <c r="HOG369" s="84" t="s">
        <v>38</v>
      </c>
      <c r="HOH369" s="84" t="s">
        <v>38</v>
      </c>
      <c r="HOI369" s="84" t="s">
        <v>38</v>
      </c>
      <c r="HOJ369" s="84" t="s">
        <v>38</v>
      </c>
      <c r="HOK369" s="84" t="s">
        <v>38</v>
      </c>
      <c r="HOL369" s="84" t="s">
        <v>38</v>
      </c>
      <c r="HOM369" s="84" t="s">
        <v>38</v>
      </c>
      <c r="HON369" s="84" t="s">
        <v>38</v>
      </c>
      <c r="HOO369" s="84" t="s">
        <v>38</v>
      </c>
      <c r="HOP369" s="84" t="s">
        <v>38</v>
      </c>
      <c r="HOQ369" s="84" t="s">
        <v>38</v>
      </c>
      <c r="HOR369" s="84" t="s">
        <v>38</v>
      </c>
      <c r="HOS369" s="84" t="s">
        <v>38</v>
      </c>
      <c r="HOT369" s="84" t="s">
        <v>38</v>
      </c>
      <c r="HOU369" s="84" t="s">
        <v>38</v>
      </c>
      <c r="HOV369" s="84" t="s">
        <v>38</v>
      </c>
      <c r="HOW369" s="84" t="s">
        <v>38</v>
      </c>
      <c r="HOX369" s="84" t="s">
        <v>38</v>
      </c>
      <c r="HOY369" s="84" t="s">
        <v>38</v>
      </c>
      <c r="HOZ369" s="84" t="s">
        <v>38</v>
      </c>
      <c r="HPA369" s="84" t="s">
        <v>38</v>
      </c>
      <c r="HPB369" s="84" t="s">
        <v>38</v>
      </c>
      <c r="HPC369" s="84" t="s">
        <v>38</v>
      </c>
      <c r="HPD369" s="84" t="s">
        <v>38</v>
      </c>
      <c r="HPE369" s="84" t="s">
        <v>38</v>
      </c>
      <c r="HPF369" s="84" t="s">
        <v>38</v>
      </c>
      <c r="HPG369" s="84" t="s">
        <v>38</v>
      </c>
      <c r="HPH369" s="84" t="s">
        <v>38</v>
      </c>
      <c r="HPI369" s="84" t="s">
        <v>38</v>
      </c>
      <c r="HPJ369" s="84" t="s">
        <v>38</v>
      </c>
      <c r="HPK369" s="84" t="s">
        <v>38</v>
      </c>
      <c r="HPL369" s="84" t="s">
        <v>38</v>
      </c>
      <c r="HPM369" s="84" t="s">
        <v>38</v>
      </c>
      <c r="HPN369" s="84" t="s">
        <v>38</v>
      </c>
      <c r="HPO369" s="84" t="s">
        <v>38</v>
      </c>
      <c r="HPP369" s="84" t="s">
        <v>38</v>
      </c>
      <c r="HPQ369" s="84" t="s">
        <v>38</v>
      </c>
      <c r="HPR369" s="84" t="s">
        <v>38</v>
      </c>
      <c r="HPS369" s="84" t="s">
        <v>38</v>
      </c>
      <c r="HPT369" s="84" t="s">
        <v>38</v>
      </c>
      <c r="HPU369" s="84" t="s">
        <v>38</v>
      </c>
      <c r="HPV369" s="84" t="s">
        <v>38</v>
      </c>
      <c r="HPW369" s="84" t="s">
        <v>38</v>
      </c>
      <c r="HPX369" s="84" t="s">
        <v>38</v>
      </c>
      <c r="HPY369" s="84" t="s">
        <v>38</v>
      </c>
      <c r="HPZ369" s="84" t="s">
        <v>38</v>
      </c>
      <c r="HQA369" s="84" t="s">
        <v>38</v>
      </c>
      <c r="HQB369" s="84" t="s">
        <v>38</v>
      </c>
      <c r="HQC369" s="84" t="s">
        <v>38</v>
      </c>
      <c r="HQD369" s="84" t="s">
        <v>38</v>
      </c>
      <c r="HQE369" s="84" t="s">
        <v>38</v>
      </c>
      <c r="HQF369" s="84" t="s">
        <v>38</v>
      </c>
      <c r="HQG369" s="84" t="s">
        <v>38</v>
      </c>
      <c r="HQH369" s="84" t="s">
        <v>38</v>
      </c>
      <c r="HQI369" s="84" t="s">
        <v>38</v>
      </c>
      <c r="HQJ369" s="84" t="s">
        <v>38</v>
      </c>
      <c r="HQK369" s="84" t="s">
        <v>38</v>
      </c>
      <c r="HQL369" s="84" t="s">
        <v>38</v>
      </c>
      <c r="HQM369" s="84" t="s">
        <v>38</v>
      </c>
      <c r="HQN369" s="84" t="s">
        <v>38</v>
      </c>
      <c r="HQO369" s="84" t="s">
        <v>38</v>
      </c>
      <c r="HQP369" s="84" t="s">
        <v>38</v>
      </c>
      <c r="HQQ369" s="84" t="s">
        <v>38</v>
      </c>
      <c r="HQR369" s="84" t="s">
        <v>38</v>
      </c>
      <c r="HQS369" s="84" t="s">
        <v>38</v>
      </c>
      <c r="HQT369" s="84" t="s">
        <v>38</v>
      </c>
      <c r="HQU369" s="84" t="s">
        <v>38</v>
      </c>
      <c r="HQV369" s="84" t="s">
        <v>38</v>
      </c>
      <c r="HQW369" s="84" t="s">
        <v>38</v>
      </c>
      <c r="HQX369" s="84" t="s">
        <v>38</v>
      </c>
      <c r="HQY369" s="84" t="s">
        <v>38</v>
      </c>
      <c r="HQZ369" s="84" t="s">
        <v>38</v>
      </c>
      <c r="HRA369" s="84" t="s">
        <v>38</v>
      </c>
      <c r="HRB369" s="84" t="s">
        <v>38</v>
      </c>
      <c r="HRC369" s="84" t="s">
        <v>38</v>
      </c>
      <c r="HRD369" s="84" t="s">
        <v>38</v>
      </c>
      <c r="HRE369" s="84" t="s">
        <v>38</v>
      </c>
      <c r="HRF369" s="84" t="s">
        <v>38</v>
      </c>
      <c r="HRG369" s="84" t="s">
        <v>38</v>
      </c>
      <c r="HRH369" s="84" t="s">
        <v>38</v>
      </c>
      <c r="HRI369" s="84" t="s">
        <v>38</v>
      </c>
      <c r="HRJ369" s="84" t="s">
        <v>38</v>
      </c>
      <c r="HRK369" s="84" t="s">
        <v>38</v>
      </c>
      <c r="HRL369" s="84" t="s">
        <v>38</v>
      </c>
      <c r="HRM369" s="84" t="s">
        <v>38</v>
      </c>
      <c r="HRN369" s="84" t="s">
        <v>38</v>
      </c>
      <c r="HRO369" s="84" t="s">
        <v>38</v>
      </c>
      <c r="HRP369" s="84" t="s">
        <v>38</v>
      </c>
      <c r="HRQ369" s="84" t="s">
        <v>38</v>
      </c>
      <c r="HRR369" s="84" t="s">
        <v>38</v>
      </c>
      <c r="HRS369" s="84" t="s">
        <v>38</v>
      </c>
      <c r="HRT369" s="84" t="s">
        <v>38</v>
      </c>
      <c r="HRU369" s="84" t="s">
        <v>38</v>
      </c>
      <c r="HRV369" s="84" t="s">
        <v>38</v>
      </c>
      <c r="HRW369" s="84" t="s">
        <v>38</v>
      </c>
      <c r="HRX369" s="84" t="s">
        <v>38</v>
      </c>
      <c r="HRY369" s="84" t="s">
        <v>38</v>
      </c>
      <c r="HRZ369" s="84" t="s">
        <v>38</v>
      </c>
      <c r="HSA369" s="84" t="s">
        <v>38</v>
      </c>
      <c r="HSB369" s="84" t="s">
        <v>38</v>
      </c>
      <c r="HSC369" s="84" t="s">
        <v>38</v>
      </c>
      <c r="HSD369" s="84" t="s">
        <v>38</v>
      </c>
      <c r="HSE369" s="84" t="s">
        <v>38</v>
      </c>
      <c r="HSF369" s="84" t="s">
        <v>38</v>
      </c>
      <c r="HSG369" s="84" t="s">
        <v>38</v>
      </c>
      <c r="HSH369" s="84" t="s">
        <v>38</v>
      </c>
      <c r="HSI369" s="84" t="s">
        <v>38</v>
      </c>
      <c r="HSJ369" s="84" t="s">
        <v>38</v>
      </c>
      <c r="HSK369" s="84" t="s">
        <v>38</v>
      </c>
      <c r="HSL369" s="84" t="s">
        <v>38</v>
      </c>
      <c r="HSM369" s="84" t="s">
        <v>38</v>
      </c>
      <c r="HSN369" s="84" t="s">
        <v>38</v>
      </c>
      <c r="HSO369" s="84" t="s">
        <v>38</v>
      </c>
      <c r="HSP369" s="84" t="s">
        <v>38</v>
      </c>
      <c r="HSQ369" s="84" t="s">
        <v>38</v>
      </c>
      <c r="HSR369" s="84" t="s">
        <v>38</v>
      </c>
      <c r="HSS369" s="84" t="s">
        <v>38</v>
      </c>
      <c r="HST369" s="84" t="s">
        <v>38</v>
      </c>
      <c r="HSU369" s="84" t="s">
        <v>38</v>
      </c>
      <c r="HSV369" s="84" t="s">
        <v>38</v>
      </c>
      <c r="HSW369" s="84" t="s">
        <v>38</v>
      </c>
      <c r="HSX369" s="84" t="s">
        <v>38</v>
      </c>
      <c r="HSY369" s="84" t="s">
        <v>38</v>
      </c>
      <c r="HSZ369" s="84" t="s">
        <v>38</v>
      </c>
      <c r="HTA369" s="84" t="s">
        <v>38</v>
      </c>
      <c r="HTB369" s="84" t="s">
        <v>38</v>
      </c>
      <c r="HTC369" s="84" t="s">
        <v>38</v>
      </c>
      <c r="HTD369" s="84" t="s">
        <v>38</v>
      </c>
      <c r="HTE369" s="84" t="s">
        <v>38</v>
      </c>
      <c r="HTF369" s="84" t="s">
        <v>38</v>
      </c>
      <c r="HTG369" s="84" t="s">
        <v>38</v>
      </c>
      <c r="HTH369" s="84" t="s">
        <v>38</v>
      </c>
      <c r="HTI369" s="84" t="s">
        <v>38</v>
      </c>
      <c r="HTJ369" s="84" t="s">
        <v>38</v>
      </c>
      <c r="HTK369" s="84" t="s">
        <v>38</v>
      </c>
      <c r="HTL369" s="84" t="s">
        <v>38</v>
      </c>
      <c r="HTM369" s="84" t="s">
        <v>38</v>
      </c>
      <c r="HTN369" s="84" t="s">
        <v>38</v>
      </c>
      <c r="HTO369" s="84" t="s">
        <v>38</v>
      </c>
      <c r="HTP369" s="84" t="s">
        <v>38</v>
      </c>
      <c r="HTQ369" s="84" t="s">
        <v>38</v>
      </c>
      <c r="HTR369" s="84" t="s">
        <v>38</v>
      </c>
      <c r="HTS369" s="84" t="s">
        <v>38</v>
      </c>
      <c r="HTT369" s="84" t="s">
        <v>38</v>
      </c>
      <c r="HTU369" s="84" t="s">
        <v>38</v>
      </c>
      <c r="HTV369" s="84" t="s">
        <v>38</v>
      </c>
      <c r="HTW369" s="84" t="s">
        <v>38</v>
      </c>
      <c r="HTX369" s="84" t="s">
        <v>38</v>
      </c>
      <c r="HTY369" s="84" t="s">
        <v>38</v>
      </c>
      <c r="HTZ369" s="84" t="s">
        <v>38</v>
      </c>
      <c r="HUA369" s="84" t="s">
        <v>38</v>
      </c>
      <c r="HUB369" s="84" t="s">
        <v>38</v>
      </c>
      <c r="HUC369" s="84" t="s">
        <v>38</v>
      </c>
      <c r="HUD369" s="84" t="s">
        <v>38</v>
      </c>
      <c r="HUE369" s="84" t="s">
        <v>38</v>
      </c>
      <c r="HUF369" s="84" t="s">
        <v>38</v>
      </c>
      <c r="HUG369" s="84" t="s">
        <v>38</v>
      </c>
      <c r="HUH369" s="84" t="s">
        <v>38</v>
      </c>
      <c r="HUI369" s="84" t="s">
        <v>38</v>
      </c>
      <c r="HUJ369" s="84" t="s">
        <v>38</v>
      </c>
      <c r="HUK369" s="84" t="s">
        <v>38</v>
      </c>
      <c r="HUL369" s="84" t="s">
        <v>38</v>
      </c>
      <c r="HUM369" s="84" t="s">
        <v>38</v>
      </c>
      <c r="HUN369" s="84" t="s">
        <v>38</v>
      </c>
      <c r="HUO369" s="84" t="s">
        <v>38</v>
      </c>
      <c r="HUP369" s="84" t="s">
        <v>38</v>
      </c>
      <c r="HUQ369" s="84" t="s">
        <v>38</v>
      </c>
      <c r="HUR369" s="84" t="s">
        <v>38</v>
      </c>
      <c r="HUS369" s="84" t="s">
        <v>38</v>
      </c>
      <c r="HUT369" s="84" t="s">
        <v>38</v>
      </c>
      <c r="HUU369" s="84" t="s">
        <v>38</v>
      </c>
      <c r="HUV369" s="84" t="s">
        <v>38</v>
      </c>
      <c r="HUW369" s="84" t="s">
        <v>38</v>
      </c>
      <c r="HUX369" s="84" t="s">
        <v>38</v>
      </c>
      <c r="HUY369" s="84" t="s">
        <v>38</v>
      </c>
      <c r="HUZ369" s="84" t="s">
        <v>38</v>
      </c>
      <c r="HVA369" s="84" t="s">
        <v>38</v>
      </c>
      <c r="HVB369" s="84" t="s">
        <v>38</v>
      </c>
      <c r="HVC369" s="84" t="s">
        <v>38</v>
      </c>
      <c r="HVD369" s="84" t="s">
        <v>38</v>
      </c>
      <c r="HVE369" s="84" t="s">
        <v>38</v>
      </c>
      <c r="HVF369" s="84" t="s">
        <v>38</v>
      </c>
      <c r="HVG369" s="84" t="s">
        <v>38</v>
      </c>
      <c r="HVH369" s="84" t="s">
        <v>38</v>
      </c>
      <c r="HVI369" s="84" t="s">
        <v>38</v>
      </c>
      <c r="HVJ369" s="84" t="s">
        <v>38</v>
      </c>
      <c r="HVK369" s="84" t="s">
        <v>38</v>
      </c>
      <c r="HVL369" s="84" t="s">
        <v>38</v>
      </c>
      <c r="HVM369" s="84" t="s">
        <v>38</v>
      </c>
      <c r="HVN369" s="84" t="s">
        <v>38</v>
      </c>
      <c r="HVO369" s="84" t="s">
        <v>38</v>
      </c>
      <c r="HVP369" s="84" t="s">
        <v>38</v>
      </c>
      <c r="HVQ369" s="84" t="s">
        <v>38</v>
      </c>
      <c r="HVR369" s="84" t="s">
        <v>38</v>
      </c>
      <c r="HVS369" s="84" t="s">
        <v>38</v>
      </c>
      <c r="HVT369" s="84" t="s">
        <v>38</v>
      </c>
      <c r="HVU369" s="84" t="s">
        <v>38</v>
      </c>
      <c r="HVV369" s="84" t="s">
        <v>38</v>
      </c>
      <c r="HVW369" s="84" t="s">
        <v>38</v>
      </c>
      <c r="HVX369" s="84" t="s">
        <v>38</v>
      </c>
      <c r="HVY369" s="84" t="s">
        <v>38</v>
      </c>
      <c r="HVZ369" s="84" t="s">
        <v>38</v>
      </c>
      <c r="HWA369" s="84" t="s">
        <v>38</v>
      </c>
      <c r="HWB369" s="84" t="s">
        <v>38</v>
      </c>
      <c r="HWC369" s="84" t="s">
        <v>38</v>
      </c>
      <c r="HWD369" s="84" t="s">
        <v>38</v>
      </c>
      <c r="HWE369" s="84" t="s">
        <v>38</v>
      </c>
      <c r="HWF369" s="84" t="s">
        <v>38</v>
      </c>
      <c r="HWG369" s="84" t="s">
        <v>38</v>
      </c>
      <c r="HWH369" s="84" t="s">
        <v>38</v>
      </c>
      <c r="HWI369" s="84" t="s">
        <v>38</v>
      </c>
      <c r="HWJ369" s="84" t="s">
        <v>38</v>
      </c>
      <c r="HWK369" s="84" t="s">
        <v>38</v>
      </c>
      <c r="HWL369" s="84" t="s">
        <v>38</v>
      </c>
      <c r="HWM369" s="84" t="s">
        <v>38</v>
      </c>
      <c r="HWN369" s="84" t="s">
        <v>38</v>
      </c>
      <c r="HWO369" s="84" t="s">
        <v>38</v>
      </c>
      <c r="HWP369" s="84" t="s">
        <v>38</v>
      </c>
      <c r="HWQ369" s="84" t="s">
        <v>38</v>
      </c>
      <c r="HWR369" s="84" t="s">
        <v>38</v>
      </c>
      <c r="HWS369" s="84" t="s">
        <v>38</v>
      </c>
      <c r="HWT369" s="84" t="s">
        <v>38</v>
      </c>
      <c r="HWU369" s="84" t="s">
        <v>38</v>
      </c>
      <c r="HWV369" s="84" t="s">
        <v>38</v>
      </c>
      <c r="HWW369" s="84" t="s">
        <v>38</v>
      </c>
      <c r="HWX369" s="84" t="s">
        <v>38</v>
      </c>
      <c r="HWY369" s="84" t="s">
        <v>38</v>
      </c>
      <c r="HWZ369" s="84" t="s">
        <v>38</v>
      </c>
      <c r="HXA369" s="84" t="s">
        <v>38</v>
      </c>
      <c r="HXB369" s="84" t="s">
        <v>38</v>
      </c>
      <c r="HXC369" s="84" t="s">
        <v>38</v>
      </c>
      <c r="HXD369" s="84" t="s">
        <v>38</v>
      </c>
      <c r="HXE369" s="84" t="s">
        <v>38</v>
      </c>
      <c r="HXF369" s="84" t="s">
        <v>38</v>
      </c>
      <c r="HXG369" s="84" t="s">
        <v>38</v>
      </c>
      <c r="HXH369" s="84" t="s">
        <v>38</v>
      </c>
      <c r="HXI369" s="84" t="s">
        <v>38</v>
      </c>
      <c r="HXJ369" s="84" t="s">
        <v>38</v>
      </c>
      <c r="HXK369" s="84" t="s">
        <v>38</v>
      </c>
      <c r="HXL369" s="84" t="s">
        <v>38</v>
      </c>
      <c r="HXM369" s="84" t="s">
        <v>38</v>
      </c>
      <c r="HXN369" s="84" t="s">
        <v>38</v>
      </c>
      <c r="HXO369" s="84" t="s">
        <v>38</v>
      </c>
      <c r="HXP369" s="84" t="s">
        <v>38</v>
      </c>
      <c r="HXQ369" s="84" t="s">
        <v>38</v>
      </c>
      <c r="HXR369" s="84" t="s">
        <v>38</v>
      </c>
      <c r="HXS369" s="84" t="s">
        <v>38</v>
      </c>
      <c r="HXT369" s="84" t="s">
        <v>38</v>
      </c>
      <c r="HXU369" s="84" t="s">
        <v>38</v>
      </c>
      <c r="HXV369" s="84" t="s">
        <v>38</v>
      </c>
      <c r="HXW369" s="84" t="s">
        <v>38</v>
      </c>
      <c r="HXX369" s="84" t="s">
        <v>38</v>
      </c>
      <c r="HXY369" s="84" t="s">
        <v>38</v>
      </c>
      <c r="HXZ369" s="84" t="s">
        <v>38</v>
      </c>
      <c r="HYA369" s="84" t="s">
        <v>38</v>
      </c>
      <c r="HYB369" s="84" t="s">
        <v>38</v>
      </c>
      <c r="HYC369" s="84" t="s">
        <v>38</v>
      </c>
      <c r="HYD369" s="84" t="s">
        <v>38</v>
      </c>
      <c r="HYE369" s="84" t="s">
        <v>38</v>
      </c>
      <c r="HYF369" s="84" t="s">
        <v>38</v>
      </c>
      <c r="HYG369" s="84" t="s">
        <v>38</v>
      </c>
      <c r="HYH369" s="84" t="s">
        <v>38</v>
      </c>
      <c r="HYI369" s="84" t="s">
        <v>38</v>
      </c>
      <c r="HYJ369" s="84" t="s">
        <v>38</v>
      </c>
      <c r="HYK369" s="84" t="s">
        <v>38</v>
      </c>
      <c r="HYL369" s="84" t="s">
        <v>38</v>
      </c>
      <c r="HYM369" s="84" t="s">
        <v>38</v>
      </c>
      <c r="HYN369" s="84" t="s">
        <v>38</v>
      </c>
      <c r="HYO369" s="84" t="s">
        <v>38</v>
      </c>
      <c r="HYP369" s="84" t="s">
        <v>38</v>
      </c>
      <c r="HYQ369" s="84" t="s">
        <v>38</v>
      </c>
      <c r="HYR369" s="84" t="s">
        <v>38</v>
      </c>
      <c r="HYS369" s="84" t="s">
        <v>38</v>
      </c>
      <c r="HYT369" s="84" t="s">
        <v>38</v>
      </c>
      <c r="HYU369" s="84" t="s">
        <v>38</v>
      </c>
      <c r="HYV369" s="84" t="s">
        <v>38</v>
      </c>
      <c r="HYW369" s="84" t="s">
        <v>38</v>
      </c>
      <c r="HYX369" s="84" t="s">
        <v>38</v>
      </c>
      <c r="HYY369" s="84" t="s">
        <v>38</v>
      </c>
      <c r="HYZ369" s="84" t="s">
        <v>38</v>
      </c>
      <c r="HZA369" s="84" t="s">
        <v>38</v>
      </c>
      <c r="HZB369" s="84" t="s">
        <v>38</v>
      </c>
      <c r="HZC369" s="84" t="s">
        <v>38</v>
      </c>
      <c r="HZD369" s="84" t="s">
        <v>38</v>
      </c>
      <c r="HZE369" s="84" t="s">
        <v>38</v>
      </c>
      <c r="HZF369" s="84" t="s">
        <v>38</v>
      </c>
      <c r="HZG369" s="84" t="s">
        <v>38</v>
      </c>
      <c r="HZH369" s="84" t="s">
        <v>38</v>
      </c>
      <c r="HZI369" s="84" t="s">
        <v>38</v>
      </c>
      <c r="HZJ369" s="84" t="s">
        <v>38</v>
      </c>
      <c r="HZK369" s="84" t="s">
        <v>38</v>
      </c>
      <c r="HZL369" s="84" t="s">
        <v>38</v>
      </c>
      <c r="HZM369" s="84" t="s">
        <v>38</v>
      </c>
      <c r="HZN369" s="84" t="s">
        <v>38</v>
      </c>
      <c r="HZO369" s="84" t="s">
        <v>38</v>
      </c>
      <c r="HZP369" s="84" t="s">
        <v>38</v>
      </c>
      <c r="HZQ369" s="84" t="s">
        <v>38</v>
      </c>
      <c r="HZR369" s="84" t="s">
        <v>38</v>
      </c>
      <c r="HZS369" s="84" t="s">
        <v>38</v>
      </c>
      <c r="HZT369" s="84" t="s">
        <v>38</v>
      </c>
      <c r="HZU369" s="84" t="s">
        <v>38</v>
      </c>
      <c r="HZV369" s="84" t="s">
        <v>38</v>
      </c>
      <c r="HZW369" s="84" t="s">
        <v>38</v>
      </c>
      <c r="HZX369" s="84" t="s">
        <v>38</v>
      </c>
      <c r="HZY369" s="84" t="s">
        <v>38</v>
      </c>
      <c r="HZZ369" s="84" t="s">
        <v>38</v>
      </c>
      <c r="IAA369" s="84" t="s">
        <v>38</v>
      </c>
      <c r="IAB369" s="84" t="s">
        <v>38</v>
      </c>
      <c r="IAC369" s="84" t="s">
        <v>38</v>
      </c>
      <c r="IAD369" s="84" t="s">
        <v>38</v>
      </c>
      <c r="IAE369" s="84" t="s">
        <v>38</v>
      </c>
      <c r="IAF369" s="84" t="s">
        <v>38</v>
      </c>
      <c r="IAG369" s="84" t="s">
        <v>38</v>
      </c>
      <c r="IAH369" s="84" t="s">
        <v>38</v>
      </c>
      <c r="IAI369" s="84" t="s">
        <v>38</v>
      </c>
      <c r="IAJ369" s="84" t="s">
        <v>38</v>
      </c>
      <c r="IAK369" s="84" t="s">
        <v>38</v>
      </c>
      <c r="IAL369" s="84" t="s">
        <v>38</v>
      </c>
      <c r="IAM369" s="84" t="s">
        <v>38</v>
      </c>
      <c r="IAN369" s="84" t="s">
        <v>38</v>
      </c>
      <c r="IAO369" s="84" t="s">
        <v>38</v>
      </c>
      <c r="IAP369" s="84" t="s">
        <v>38</v>
      </c>
      <c r="IAQ369" s="84" t="s">
        <v>38</v>
      </c>
      <c r="IAR369" s="84" t="s">
        <v>38</v>
      </c>
      <c r="IAS369" s="84" t="s">
        <v>38</v>
      </c>
      <c r="IAT369" s="84" t="s">
        <v>38</v>
      </c>
      <c r="IAU369" s="84" t="s">
        <v>38</v>
      </c>
      <c r="IAV369" s="84" t="s">
        <v>38</v>
      </c>
      <c r="IAW369" s="84" t="s">
        <v>38</v>
      </c>
      <c r="IAX369" s="84" t="s">
        <v>38</v>
      </c>
      <c r="IAY369" s="84" t="s">
        <v>38</v>
      </c>
      <c r="IAZ369" s="84" t="s">
        <v>38</v>
      </c>
      <c r="IBA369" s="84" t="s">
        <v>38</v>
      </c>
      <c r="IBB369" s="84" t="s">
        <v>38</v>
      </c>
      <c r="IBC369" s="84" t="s">
        <v>38</v>
      </c>
      <c r="IBD369" s="84" t="s">
        <v>38</v>
      </c>
      <c r="IBE369" s="84" t="s">
        <v>38</v>
      </c>
      <c r="IBF369" s="84" t="s">
        <v>38</v>
      </c>
      <c r="IBG369" s="84" t="s">
        <v>38</v>
      </c>
      <c r="IBH369" s="84" t="s">
        <v>38</v>
      </c>
      <c r="IBI369" s="84" t="s">
        <v>38</v>
      </c>
      <c r="IBJ369" s="84" t="s">
        <v>38</v>
      </c>
      <c r="IBK369" s="84" t="s">
        <v>38</v>
      </c>
      <c r="IBL369" s="84" t="s">
        <v>38</v>
      </c>
      <c r="IBM369" s="84" t="s">
        <v>38</v>
      </c>
      <c r="IBN369" s="84" t="s">
        <v>38</v>
      </c>
      <c r="IBO369" s="84" t="s">
        <v>38</v>
      </c>
      <c r="IBP369" s="84" t="s">
        <v>38</v>
      </c>
      <c r="IBQ369" s="84" t="s">
        <v>38</v>
      </c>
      <c r="IBR369" s="84" t="s">
        <v>38</v>
      </c>
      <c r="IBS369" s="84" t="s">
        <v>38</v>
      </c>
      <c r="IBT369" s="84" t="s">
        <v>38</v>
      </c>
      <c r="IBU369" s="84" t="s">
        <v>38</v>
      </c>
      <c r="IBV369" s="84" t="s">
        <v>38</v>
      </c>
      <c r="IBW369" s="84" t="s">
        <v>38</v>
      </c>
      <c r="IBX369" s="84" t="s">
        <v>38</v>
      </c>
      <c r="IBY369" s="84" t="s">
        <v>38</v>
      </c>
      <c r="IBZ369" s="84" t="s">
        <v>38</v>
      </c>
      <c r="ICA369" s="84" t="s">
        <v>38</v>
      </c>
      <c r="ICB369" s="84" t="s">
        <v>38</v>
      </c>
      <c r="ICC369" s="84" t="s">
        <v>38</v>
      </c>
      <c r="ICD369" s="84" t="s">
        <v>38</v>
      </c>
      <c r="ICE369" s="84" t="s">
        <v>38</v>
      </c>
      <c r="ICF369" s="84" t="s">
        <v>38</v>
      </c>
      <c r="ICG369" s="84" t="s">
        <v>38</v>
      </c>
      <c r="ICH369" s="84" t="s">
        <v>38</v>
      </c>
      <c r="ICI369" s="84" t="s">
        <v>38</v>
      </c>
      <c r="ICJ369" s="84" t="s">
        <v>38</v>
      </c>
      <c r="ICK369" s="84" t="s">
        <v>38</v>
      </c>
      <c r="ICL369" s="84" t="s">
        <v>38</v>
      </c>
      <c r="ICM369" s="84" t="s">
        <v>38</v>
      </c>
      <c r="ICN369" s="84" t="s">
        <v>38</v>
      </c>
      <c r="ICO369" s="84" t="s">
        <v>38</v>
      </c>
      <c r="ICP369" s="84" t="s">
        <v>38</v>
      </c>
      <c r="ICQ369" s="84" t="s">
        <v>38</v>
      </c>
      <c r="ICR369" s="84" t="s">
        <v>38</v>
      </c>
      <c r="ICS369" s="84" t="s">
        <v>38</v>
      </c>
      <c r="ICT369" s="84" t="s">
        <v>38</v>
      </c>
      <c r="ICU369" s="84" t="s">
        <v>38</v>
      </c>
      <c r="ICV369" s="84" t="s">
        <v>38</v>
      </c>
      <c r="ICW369" s="84" t="s">
        <v>38</v>
      </c>
      <c r="ICX369" s="84" t="s">
        <v>38</v>
      </c>
      <c r="ICY369" s="84" t="s">
        <v>38</v>
      </c>
      <c r="ICZ369" s="84" t="s">
        <v>38</v>
      </c>
      <c r="IDA369" s="84" t="s">
        <v>38</v>
      </c>
      <c r="IDB369" s="84" t="s">
        <v>38</v>
      </c>
      <c r="IDC369" s="84" t="s">
        <v>38</v>
      </c>
      <c r="IDD369" s="84" t="s">
        <v>38</v>
      </c>
      <c r="IDE369" s="84" t="s">
        <v>38</v>
      </c>
      <c r="IDF369" s="84" t="s">
        <v>38</v>
      </c>
      <c r="IDG369" s="84" t="s">
        <v>38</v>
      </c>
      <c r="IDH369" s="84" t="s">
        <v>38</v>
      </c>
      <c r="IDI369" s="84" t="s">
        <v>38</v>
      </c>
      <c r="IDJ369" s="84" t="s">
        <v>38</v>
      </c>
      <c r="IDK369" s="84" t="s">
        <v>38</v>
      </c>
      <c r="IDL369" s="84" t="s">
        <v>38</v>
      </c>
      <c r="IDM369" s="84" t="s">
        <v>38</v>
      </c>
      <c r="IDN369" s="84" t="s">
        <v>38</v>
      </c>
      <c r="IDO369" s="84" t="s">
        <v>38</v>
      </c>
      <c r="IDP369" s="84" t="s">
        <v>38</v>
      </c>
      <c r="IDQ369" s="84" t="s">
        <v>38</v>
      </c>
      <c r="IDR369" s="84" t="s">
        <v>38</v>
      </c>
      <c r="IDS369" s="84" t="s">
        <v>38</v>
      </c>
      <c r="IDT369" s="84" t="s">
        <v>38</v>
      </c>
      <c r="IDU369" s="84" t="s">
        <v>38</v>
      </c>
      <c r="IDV369" s="84" t="s">
        <v>38</v>
      </c>
      <c r="IDW369" s="84" t="s">
        <v>38</v>
      </c>
      <c r="IDX369" s="84" t="s">
        <v>38</v>
      </c>
      <c r="IDY369" s="84" t="s">
        <v>38</v>
      </c>
      <c r="IDZ369" s="84" t="s">
        <v>38</v>
      </c>
      <c r="IEA369" s="84" t="s">
        <v>38</v>
      </c>
      <c r="IEB369" s="84" t="s">
        <v>38</v>
      </c>
      <c r="IEC369" s="84" t="s">
        <v>38</v>
      </c>
      <c r="IED369" s="84" t="s">
        <v>38</v>
      </c>
      <c r="IEE369" s="84" t="s">
        <v>38</v>
      </c>
      <c r="IEF369" s="84" t="s">
        <v>38</v>
      </c>
      <c r="IEG369" s="84" t="s">
        <v>38</v>
      </c>
      <c r="IEH369" s="84" t="s">
        <v>38</v>
      </c>
      <c r="IEI369" s="84" t="s">
        <v>38</v>
      </c>
      <c r="IEJ369" s="84" t="s">
        <v>38</v>
      </c>
      <c r="IEK369" s="84" t="s">
        <v>38</v>
      </c>
      <c r="IEL369" s="84" t="s">
        <v>38</v>
      </c>
      <c r="IEM369" s="84" t="s">
        <v>38</v>
      </c>
      <c r="IEN369" s="84" t="s">
        <v>38</v>
      </c>
      <c r="IEO369" s="84" t="s">
        <v>38</v>
      </c>
      <c r="IEP369" s="84" t="s">
        <v>38</v>
      </c>
      <c r="IEQ369" s="84" t="s">
        <v>38</v>
      </c>
      <c r="IER369" s="84" t="s">
        <v>38</v>
      </c>
      <c r="IES369" s="84" t="s">
        <v>38</v>
      </c>
      <c r="IET369" s="84" t="s">
        <v>38</v>
      </c>
      <c r="IEU369" s="84" t="s">
        <v>38</v>
      </c>
      <c r="IEV369" s="84" t="s">
        <v>38</v>
      </c>
      <c r="IEW369" s="84" t="s">
        <v>38</v>
      </c>
      <c r="IEX369" s="84" t="s">
        <v>38</v>
      </c>
      <c r="IEY369" s="84" t="s">
        <v>38</v>
      </c>
      <c r="IEZ369" s="84" t="s">
        <v>38</v>
      </c>
      <c r="IFA369" s="84" t="s">
        <v>38</v>
      </c>
      <c r="IFB369" s="84" t="s">
        <v>38</v>
      </c>
      <c r="IFC369" s="84" t="s">
        <v>38</v>
      </c>
      <c r="IFD369" s="84" t="s">
        <v>38</v>
      </c>
      <c r="IFE369" s="84" t="s">
        <v>38</v>
      </c>
      <c r="IFF369" s="84" t="s">
        <v>38</v>
      </c>
      <c r="IFG369" s="84" t="s">
        <v>38</v>
      </c>
      <c r="IFH369" s="84" t="s">
        <v>38</v>
      </c>
      <c r="IFI369" s="84" t="s">
        <v>38</v>
      </c>
      <c r="IFJ369" s="84" t="s">
        <v>38</v>
      </c>
      <c r="IFK369" s="84" t="s">
        <v>38</v>
      </c>
      <c r="IFL369" s="84" t="s">
        <v>38</v>
      </c>
      <c r="IFM369" s="84" t="s">
        <v>38</v>
      </c>
      <c r="IFN369" s="84" t="s">
        <v>38</v>
      </c>
      <c r="IFO369" s="84" t="s">
        <v>38</v>
      </c>
      <c r="IFP369" s="84" t="s">
        <v>38</v>
      </c>
      <c r="IFQ369" s="84" t="s">
        <v>38</v>
      </c>
      <c r="IFR369" s="84" t="s">
        <v>38</v>
      </c>
      <c r="IFS369" s="84" t="s">
        <v>38</v>
      </c>
      <c r="IFT369" s="84" t="s">
        <v>38</v>
      </c>
      <c r="IFU369" s="84" t="s">
        <v>38</v>
      </c>
      <c r="IFV369" s="84" t="s">
        <v>38</v>
      </c>
      <c r="IFW369" s="84" t="s">
        <v>38</v>
      </c>
      <c r="IFX369" s="84" t="s">
        <v>38</v>
      </c>
      <c r="IFY369" s="84" t="s">
        <v>38</v>
      </c>
      <c r="IFZ369" s="84" t="s">
        <v>38</v>
      </c>
      <c r="IGA369" s="84" t="s">
        <v>38</v>
      </c>
      <c r="IGB369" s="84" t="s">
        <v>38</v>
      </c>
      <c r="IGC369" s="84" t="s">
        <v>38</v>
      </c>
      <c r="IGD369" s="84" t="s">
        <v>38</v>
      </c>
      <c r="IGE369" s="84" t="s">
        <v>38</v>
      </c>
      <c r="IGF369" s="84" t="s">
        <v>38</v>
      </c>
      <c r="IGG369" s="84" t="s">
        <v>38</v>
      </c>
      <c r="IGH369" s="84" t="s">
        <v>38</v>
      </c>
      <c r="IGI369" s="84" t="s">
        <v>38</v>
      </c>
      <c r="IGJ369" s="84" t="s">
        <v>38</v>
      </c>
      <c r="IGK369" s="84" t="s">
        <v>38</v>
      </c>
      <c r="IGL369" s="84" t="s">
        <v>38</v>
      </c>
      <c r="IGM369" s="84" t="s">
        <v>38</v>
      </c>
      <c r="IGN369" s="84" t="s">
        <v>38</v>
      </c>
      <c r="IGO369" s="84" t="s">
        <v>38</v>
      </c>
      <c r="IGP369" s="84" t="s">
        <v>38</v>
      </c>
      <c r="IGQ369" s="84" t="s">
        <v>38</v>
      </c>
      <c r="IGR369" s="84" t="s">
        <v>38</v>
      </c>
      <c r="IGS369" s="84" t="s">
        <v>38</v>
      </c>
      <c r="IGT369" s="84" t="s">
        <v>38</v>
      </c>
      <c r="IGU369" s="84" t="s">
        <v>38</v>
      </c>
      <c r="IGV369" s="84" t="s">
        <v>38</v>
      </c>
      <c r="IGW369" s="84" t="s">
        <v>38</v>
      </c>
      <c r="IGX369" s="84" t="s">
        <v>38</v>
      </c>
      <c r="IGY369" s="84" t="s">
        <v>38</v>
      </c>
      <c r="IGZ369" s="84" t="s">
        <v>38</v>
      </c>
      <c r="IHA369" s="84" t="s">
        <v>38</v>
      </c>
      <c r="IHB369" s="84" t="s">
        <v>38</v>
      </c>
      <c r="IHC369" s="84" t="s">
        <v>38</v>
      </c>
      <c r="IHD369" s="84" t="s">
        <v>38</v>
      </c>
      <c r="IHE369" s="84" t="s">
        <v>38</v>
      </c>
      <c r="IHF369" s="84" t="s">
        <v>38</v>
      </c>
      <c r="IHG369" s="84" t="s">
        <v>38</v>
      </c>
      <c r="IHH369" s="84" t="s">
        <v>38</v>
      </c>
      <c r="IHI369" s="84" t="s">
        <v>38</v>
      </c>
      <c r="IHJ369" s="84" t="s">
        <v>38</v>
      </c>
      <c r="IHK369" s="84" t="s">
        <v>38</v>
      </c>
      <c r="IHL369" s="84" t="s">
        <v>38</v>
      </c>
      <c r="IHM369" s="84" t="s">
        <v>38</v>
      </c>
      <c r="IHN369" s="84" t="s">
        <v>38</v>
      </c>
      <c r="IHO369" s="84" t="s">
        <v>38</v>
      </c>
      <c r="IHP369" s="84" t="s">
        <v>38</v>
      </c>
      <c r="IHQ369" s="84" t="s">
        <v>38</v>
      </c>
      <c r="IHR369" s="84" t="s">
        <v>38</v>
      </c>
      <c r="IHS369" s="84" t="s">
        <v>38</v>
      </c>
      <c r="IHT369" s="84" t="s">
        <v>38</v>
      </c>
      <c r="IHU369" s="84" t="s">
        <v>38</v>
      </c>
      <c r="IHV369" s="84" t="s">
        <v>38</v>
      </c>
      <c r="IHW369" s="84" t="s">
        <v>38</v>
      </c>
      <c r="IHX369" s="84" t="s">
        <v>38</v>
      </c>
      <c r="IHY369" s="84" t="s">
        <v>38</v>
      </c>
      <c r="IHZ369" s="84" t="s">
        <v>38</v>
      </c>
      <c r="IIA369" s="84" t="s">
        <v>38</v>
      </c>
      <c r="IIB369" s="84" t="s">
        <v>38</v>
      </c>
      <c r="IIC369" s="84" t="s">
        <v>38</v>
      </c>
      <c r="IID369" s="84" t="s">
        <v>38</v>
      </c>
      <c r="IIE369" s="84" t="s">
        <v>38</v>
      </c>
      <c r="IIF369" s="84" t="s">
        <v>38</v>
      </c>
      <c r="IIG369" s="84" t="s">
        <v>38</v>
      </c>
      <c r="IIH369" s="84" t="s">
        <v>38</v>
      </c>
      <c r="III369" s="84" t="s">
        <v>38</v>
      </c>
      <c r="IIJ369" s="84" t="s">
        <v>38</v>
      </c>
      <c r="IIK369" s="84" t="s">
        <v>38</v>
      </c>
      <c r="IIL369" s="84" t="s">
        <v>38</v>
      </c>
      <c r="IIM369" s="84" t="s">
        <v>38</v>
      </c>
      <c r="IIN369" s="84" t="s">
        <v>38</v>
      </c>
      <c r="IIO369" s="84" t="s">
        <v>38</v>
      </c>
      <c r="IIP369" s="84" t="s">
        <v>38</v>
      </c>
      <c r="IIQ369" s="84" t="s">
        <v>38</v>
      </c>
      <c r="IIR369" s="84" t="s">
        <v>38</v>
      </c>
      <c r="IIS369" s="84" t="s">
        <v>38</v>
      </c>
      <c r="IIT369" s="84" t="s">
        <v>38</v>
      </c>
      <c r="IIU369" s="84" t="s">
        <v>38</v>
      </c>
      <c r="IIV369" s="84" t="s">
        <v>38</v>
      </c>
      <c r="IIW369" s="84" t="s">
        <v>38</v>
      </c>
      <c r="IIX369" s="84" t="s">
        <v>38</v>
      </c>
      <c r="IIY369" s="84" t="s">
        <v>38</v>
      </c>
      <c r="IIZ369" s="84" t="s">
        <v>38</v>
      </c>
      <c r="IJA369" s="84" t="s">
        <v>38</v>
      </c>
      <c r="IJB369" s="84" t="s">
        <v>38</v>
      </c>
      <c r="IJC369" s="84" t="s">
        <v>38</v>
      </c>
      <c r="IJD369" s="84" t="s">
        <v>38</v>
      </c>
      <c r="IJE369" s="84" t="s">
        <v>38</v>
      </c>
      <c r="IJF369" s="84" t="s">
        <v>38</v>
      </c>
      <c r="IJG369" s="84" t="s">
        <v>38</v>
      </c>
      <c r="IJH369" s="84" t="s">
        <v>38</v>
      </c>
      <c r="IJI369" s="84" t="s">
        <v>38</v>
      </c>
      <c r="IJJ369" s="84" t="s">
        <v>38</v>
      </c>
      <c r="IJK369" s="84" t="s">
        <v>38</v>
      </c>
      <c r="IJL369" s="84" t="s">
        <v>38</v>
      </c>
      <c r="IJM369" s="84" t="s">
        <v>38</v>
      </c>
      <c r="IJN369" s="84" t="s">
        <v>38</v>
      </c>
      <c r="IJO369" s="84" t="s">
        <v>38</v>
      </c>
      <c r="IJP369" s="84" t="s">
        <v>38</v>
      </c>
      <c r="IJQ369" s="84" t="s">
        <v>38</v>
      </c>
      <c r="IJR369" s="84" t="s">
        <v>38</v>
      </c>
      <c r="IJS369" s="84" t="s">
        <v>38</v>
      </c>
      <c r="IJT369" s="84" t="s">
        <v>38</v>
      </c>
      <c r="IJU369" s="84" t="s">
        <v>38</v>
      </c>
      <c r="IJV369" s="84" t="s">
        <v>38</v>
      </c>
      <c r="IJW369" s="84" t="s">
        <v>38</v>
      </c>
      <c r="IJX369" s="84" t="s">
        <v>38</v>
      </c>
      <c r="IJY369" s="84" t="s">
        <v>38</v>
      </c>
      <c r="IJZ369" s="84" t="s">
        <v>38</v>
      </c>
      <c r="IKA369" s="84" t="s">
        <v>38</v>
      </c>
      <c r="IKB369" s="84" t="s">
        <v>38</v>
      </c>
      <c r="IKC369" s="84" t="s">
        <v>38</v>
      </c>
      <c r="IKD369" s="84" t="s">
        <v>38</v>
      </c>
      <c r="IKE369" s="84" t="s">
        <v>38</v>
      </c>
      <c r="IKF369" s="84" t="s">
        <v>38</v>
      </c>
      <c r="IKG369" s="84" t="s">
        <v>38</v>
      </c>
      <c r="IKH369" s="84" t="s">
        <v>38</v>
      </c>
      <c r="IKI369" s="84" t="s">
        <v>38</v>
      </c>
      <c r="IKJ369" s="84" t="s">
        <v>38</v>
      </c>
      <c r="IKK369" s="84" t="s">
        <v>38</v>
      </c>
      <c r="IKL369" s="84" t="s">
        <v>38</v>
      </c>
      <c r="IKM369" s="84" t="s">
        <v>38</v>
      </c>
      <c r="IKN369" s="84" t="s">
        <v>38</v>
      </c>
      <c r="IKO369" s="84" t="s">
        <v>38</v>
      </c>
      <c r="IKP369" s="84" t="s">
        <v>38</v>
      </c>
      <c r="IKQ369" s="84" t="s">
        <v>38</v>
      </c>
      <c r="IKR369" s="84" t="s">
        <v>38</v>
      </c>
      <c r="IKS369" s="84" t="s">
        <v>38</v>
      </c>
      <c r="IKT369" s="84" t="s">
        <v>38</v>
      </c>
      <c r="IKU369" s="84" t="s">
        <v>38</v>
      </c>
      <c r="IKV369" s="84" t="s">
        <v>38</v>
      </c>
      <c r="IKW369" s="84" t="s">
        <v>38</v>
      </c>
      <c r="IKX369" s="84" t="s">
        <v>38</v>
      </c>
      <c r="IKY369" s="84" t="s">
        <v>38</v>
      </c>
      <c r="IKZ369" s="84" t="s">
        <v>38</v>
      </c>
      <c r="ILA369" s="84" t="s">
        <v>38</v>
      </c>
      <c r="ILB369" s="84" t="s">
        <v>38</v>
      </c>
      <c r="ILC369" s="84" t="s">
        <v>38</v>
      </c>
      <c r="ILD369" s="84" t="s">
        <v>38</v>
      </c>
      <c r="ILE369" s="84" t="s">
        <v>38</v>
      </c>
      <c r="ILF369" s="84" t="s">
        <v>38</v>
      </c>
      <c r="ILG369" s="84" t="s">
        <v>38</v>
      </c>
      <c r="ILH369" s="84" t="s">
        <v>38</v>
      </c>
      <c r="ILI369" s="84" t="s">
        <v>38</v>
      </c>
      <c r="ILJ369" s="84" t="s">
        <v>38</v>
      </c>
      <c r="ILK369" s="84" t="s">
        <v>38</v>
      </c>
      <c r="ILL369" s="84" t="s">
        <v>38</v>
      </c>
      <c r="ILM369" s="84" t="s">
        <v>38</v>
      </c>
      <c r="ILN369" s="84" t="s">
        <v>38</v>
      </c>
      <c r="ILO369" s="84" t="s">
        <v>38</v>
      </c>
      <c r="ILP369" s="84" t="s">
        <v>38</v>
      </c>
      <c r="ILQ369" s="84" t="s">
        <v>38</v>
      </c>
      <c r="ILR369" s="84" t="s">
        <v>38</v>
      </c>
      <c r="ILS369" s="84" t="s">
        <v>38</v>
      </c>
      <c r="ILT369" s="84" t="s">
        <v>38</v>
      </c>
      <c r="ILU369" s="84" t="s">
        <v>38</v>
      </c>
      <c r="ILV369" s="84" t="s">
        <v>38</v>
      </c>
      <c r="ILW369" s="84" t="s">
        <v>38</v>
      </c>
      <c r="ILX369" s="84" t="s">
        <v>38</v>
      </c>
      <c r="ILY369" s="84" t="s">
        <v>38</v>
      </c>
      <c r="ILZ369" s="84" t="s">
        <v>38</v>
      </c>
      <c r="IMA369" s="84" t="s">
        <v>38</v>
      </c>
      <c r="IMB369" s="84" t="s">
        <v>38</v>
      </c>
      <c r="IMC369" s="84" t="s">
        <v>38</v>
      </c>
      <c r="IMD369" s="84" t="s">
        <v>38</v>
      </c>
      <c r="IME369" s="84" t="s">
        <v>38</v>
      </c>
      <c r="IMF369" s="84" t="s">
        <v>38</v>
      </c>
      <c r="IMG369" s="84" t="s">
        <v>38</v>
      </c>
      <c r="IMH369" s="84" t="s">
        <v>38</v>
      </c>
      <c r="IMI369" s="84" t="s">
        <v>38</v>
      </c>
      <c r="IMJ369" s="84" t="s">
        <v>38</v>
      </c>
      <c r="IMK369" s="84" t="s">
        <v>38</v>
      </c>
      <c r="IML369" s="84" t="s">
        <v>38</v>
      </c>
      <c r="IMM369" s="84" t="s">
        <v>38</v>
      </c>
      <c r="IMN369" s="84" t="s">
        <v>38</v>
      </c>
      <c r="IMO369" s="84" t="s">
        <v>38</v>
      </c>
      <c r="IMP369" s="84" t="s">
        <v>38</v>
      </c>
      <c r="IMQ369" s="84" t="s">
        <v>38</v>
      </c>
      <c r="IMR369" s="84" t="s">
        <v>38</v>
      </c>
      <c r="IMS369" s="84" t="s">
        <v>38</v>
      </c>
      <c r="IMT369" s="84" t="s">
        <v>38</v>
      </c>
      <c r="IMU369" s="84" t="s">
        <v>38</v>
      </c>
      <c r="IMV369" s="84" t="s">
        <v>38</v>
      </c>
      <c r="IMW369" s="84" t="s">
        <v>38</v>
      </c>
      <c r="IMX369" s="84" t="s">
        <v>38</v>
      </c>
      <c r="IMY369" s="84" t="s">
        <v>38</v>
      </c>
      <c r="IMZ369" s="84" t="s">
        <v>38</v>
      </c>
      <c r="INA369" s="84" t="s">
        <v>38</v>
      </c>
      <c r="INB369" s="84" t="s">
        <v>38</v>
      </c>
      <c r="INC369" s="84" t="s">
        <v>38</v>
      </c>
      <c r="IND369" s="84" t="s">
        <v>38</v>
      </c>
      <c r="INE369" s="84" t="s">
        <v>38</v>
      </c>
      <c r="INF369" s="84" t="s">
        <v>38</v>
      </c>
      <c r="ING369" s="84" t="s">
        <v>38</v>
      </c>
      <c r="INH369" s="84" t="s">
        <v>38</v>
      </c>
      <c r="INI369" s="84" t="s">
        <v>38</v>
      </c>
      <c r="INJ369" s="84" t="s">
        <v>38</v>
      </c>
      <c r="INK369" s="84" t="s">
        <v>38</v>
      </c>
      <c r="INL369" s="84" t="s">
        <v>38</v>
      </c>
      <c r="INM369" s="84" t="s">
        <v>38</v>
      </c>
      <c r="INN369" s="84" t="s">
        <v>38</v>
      </c>
      <c r="INO369" s="84" t="s">
        <v>38</v>
      </c>
      <c r="INP369" s="84" t="s">
        <v>38</v>
      </c>
      <c r="INQ369" s="84" t="s">
        <v>38</v>
      </c>
      <c r="INR369" s="84" t="s">
        <v>38</v>
      </c>
      <c r="INS369" s="84" t="s">
        <v>38</v>
      </c>
      <c r="INT369" s="84" t="s">
        <v>38</v>
      </c>
      <c r="INU369" s="84" t="s">
        <v>38</v>
      </c>
      <c r="INV369" s="84" t="s">
        <v>38</v>
      </c>
      <c r="INW369" s="84" t="s">
        <v>38</v>
      </c>
      <c r="INX369" s="84" t="s">
        <v>38</v>
      </c>
      <c r="INY369" s="84" t="s">
        <v>38</v>
      </c>
      <c r="INZ369" s="84" t="s">
        <v>38</v>
      </c>
      <c r="IOA369" s="84" t="s">
        <v>38</v>
      </c>
      <c r="IOB369" s="84" t="s">
        <v>38</v>
      </c>
      <c r="IOC369" s="84" t="s">
        <v>38</v>
      </c>
      <c r="IOD369" s="84" t="s">
        <v>38</v>
      </c>
      <c r="IOE369" s="84" t="s">
        <v>38</v>
      </c>
      <c r="IOF369" s="84" t="s">
        <v>38</v>
      </c>
      <c r="IOG369" s="84" t="s">
        <v>38</v>
      </c>
      <c r="IOH369" s="84" t="s">
        <v>38</v>
      </c>
      <c r="IOI369" s="84" t="s">
        <v>38</v>
      </c>
      <c r="IOJ369" s="84" t="s">
        <v>38</v>
      </c>
      <c r="IOK369" s="84" t="s">
        <v>38</v>
      </c>
      <c r="IOL369" s="84" t="s">
        <v>38</v>
      </c>
      <c r="IOM369" s="84" t="s">
        <v>38</v>
      </c>
      <c r="ION369" s="84" t="s">
        <v>38</v>
      </c>
      <c r="IOO369" s="84" t="s">
        <v>38</v>
      </c>
      <c r="IOP369" s="84" t="s">
        <v>38</v>
      </c>
      <c r="IOQ369" s="84" t="s">
        <v>38</v>
      </c>
      <c r="IOR369" s="84" t="s">
        <v>38</v>
      </c>
      <c r="IOS369" s="84" t="s">
        <v>38</v>
      </c>
      <c r="IOT369" s="84" t="s">
        <v>38</v>
      </c>
      <c r="IOU369" s="84" t="s">
        <v>38</v>
      </c>
      <c r="IOV369" s="84" t="s">
        <v>38</v>
      </c>
      <c r="IOW369" s="84" t="s">
        <v>38</v>
      </c>
      <c r="IOX369" s="84" t="s">
        <v>38</v>
      </c>
      <c r="IOY369" s="84" t="s">
        <v>38</v>
      </c>
      <c r="IOZ369" s="84" t="s">
        <v>38</v>
      </c>
      <c r="IPA369" s="84" t="s">
        <v>38</v>
      </c>
      <c r="IPB369" s="84" t="s">
        <v>38</v>
      </c>
      <c r="IPC369" s="84" t="s">
        <v>38</v>
      </c>
      <c r="IPD369" s="84" t="s">
        <v>38</v>
      </c>
      <c r="IPE369" s="84" t="s">
        <v>38</v>
      </c>
      <c r="IPF369" s="84" t="s">
        <v>38</v>
      </c>
      <c r="IPG369" s="84" t="s">
        <v>38</v>
      </c>
      <c r="IPH369" s="84" t="s">
        <v>38</v>
      </c>
      <c r="IPI369" s="84" t="s">
        <v>38</v>
      </c>
      <c r="IPJ369" s="84" t="s">
        <v>38</v>
      </c>
      <c r="IPK369" s="84" t="s">
        <v>38</v>
      </c>
      <c r="IPL369" s="84" t="s">
        <v>38</v>
      </c>
      <c r="IPM369" s="84" t="s">
        <v>38</v>
      </c>
      <c r="IPN369" s="84" t="s">
        <v>38</v>
      </c>
      <c r="IPO369" s="84" t="s">
        <v>38</v>
      </c>
      <c r="IPP369" s="84" t="s">
        <v>38</v>
      </c>
      <c r="IPQ369" s="84" t="s">
        <v>38</v>
      </c>
      <c r="IPR369" s="84" t="s">
        <v>38</v>
      </c>
      <c r="IPS369" s="84" t="s">
        <v>38</v>
      </c>
      <c r="IPT369" s="84" t="s">
        <v>38</v>
      </c>
      <c r="IPU369" s="84" t="s">
        <v>38</v>
      </c>
      <c r="IPV369" s="84" t="s">
        <v>38</v>
      </c>
      <c r="IPW369" s="84" t="s">
        <v>38</v>
      </c>
      <c r="IPX369" s="84" t="s">
        <v>38</v>
      </c>
      <c r="IPY369" s="84" t="s">
        <v>38</v>
      </c>
      <c r="IPZ369" s="84" t="s">
        <v>38</v>
      </c>
      <c r="IQA369" s="84" t="s">
        <v>38</v>
      </c>
      <c r="IQB369" s="84" t="s">
        <v>38</v>
      </c>
      <c r="IQC369" s="84" t="s">
        <v>38</v>
      </c>
      <c r="IQD369" s="84" t="s">
        <v>38</v>
      </c>
      <c r="IQE369" s="84" t="s">
        <v>38</v>
      </c>
      <c r="IQF369" s="84" t="s">
        <v>38</v>
      </c>
      <c r="IQG369" s="84" t="s">
        <v>38</v>
      </c>
      <c r="IQH369" s="84" t="s">
        <v>38</v>
      </c>
      <c r="IQI369" s="84" t="s">
        <v>38</v>
      </c>
      <c r="IQJ369" s="84" t="s">
        <v>38</v>
      </c>
      <c r="IQK369" s="84" t="s">
        <v>38</v>
      </c>
      <c r="IQL369" s="84" t="s">
        <v>38</v>
      </c>
      <c r="IQM369" s="84" t="s">
        <v>38</v>
      </c>
      <c r="IQN369" s="84" t="s">
        <v>38</v>
      </c>
      <c r="IQO369" s="84" t="s">
        <v>38</v>
      </c>
      <c r="IQP369" s="84" t="s">
        <v>38</v>
      </c>
      <c r="IQQ369" s="84" t="s">
        <v>38</v>
      </c>
      <c r="IQR369" s="84" t="s">
        <v>38</v>
      </c>
      <c r="IQS369" s="84" t="s">
        <v>38</v>
      </c>
      <c r="IQT369" s="84" t="s">
        <v>38</v>
      </c>
      <c r="IQU369" s="84" t="s">
        <v>38</v>
      </c>
      <c r="IQV369" s="84" t="s">
        <v>38</v>
      </c>
      <c r="IQW369" s="84" t="s">
        <v>38</v>
      </c>
      <c r="IQX369" s="84" t="s">
        <v>38</v>
      </c>
      <c r="IQY369" s="84" t="s">
        <v>38</v>
      </c>
      <c r="IQZ369" s="84" t="s">
        <v>38</v>
      </c>
      <c r="IRA369" s="84" t="s">
        <v>38</v>
      </c>
      <c r="IRB369" s="84" t="s">
        <v>38</v>
      </c>
      <c r="IRC369" s="84" t="s">
        <v>38</v>
      </c>
      <c r="IRD369" s="84" t="s">
        <v>38</v>
      </c>
      <c r="IRE369" s="84" t="s">
        <v>38</v>
      </c>
      <c r="IRF369" s="84" t="s">
        <v>38</v>
      </c>
      <c r="IRG369" s="84" t="s">
        <v>38</v>
      </c>
      <c r="IRH369" s="84" t="s">
        <v>38</v>
      </c>
      <c r="IRI369" s="84" t="s">
        <v>38</v>
      </c>
      <c r="IRJ369" s="84" t="s">
        <v>38</v>
      </c>
      <c r="IRK369" s="84" t="s">
        <v>38</v>
      </c>
      <c r="IRL369" s="84" t="s">
        <v>38</v>
      </c>
      <c r="IRM369" s="84" t="s">
        <v>38</v>
      </c>
      <c r="IRN369" s="84" t="s">
        <v>38</v>
      </c>
      <c r="IRO369" s="84" t="s">
        <v>38</v>
      </c>
      <c r="IRP369" s="84" t="s">
        <v>38</v>
      </c>
      <c r="IRQ369" s="84" t="s">
        <v>38</v>
      </c>
      <c r="IRR369" s="84" t="s">
        <v>38</v>
      </c>
      <c r="IRS369" s="84" t="s">
        <v>38</v>
      </c>
      <c r="IRT369" s="84" t="s">
        <v>38</v>
      </c>
      <c r="IRU369" s="84" t="s">
        <v>38</v>
      </c>
      <c r="IRV369" s="84" t="s">
        <v>38</v>
      </c>
      <c r="IRW369" s="84" t="s">
        <v>38</v>
      </c>
      <c r="IRX369" s="84" t="s">
        <v>38</v>
      </c>
      <c r="IRY369" s="84" t="s">
        <v>38</v>
      </c>
      <c r="IRZ369" s="84" t="s">
        <v>38</v>
      </c>
      <c r="ISA369" s="84" t="s">
        <v>38</v>
      </c>
      <c r="ISB369" s="84" t="s">
        <v>38</v>
      </c>
      <c r="ISC369" s="84" t="s">
        <v>38</v>
      </c>
      <c r="ISD369" s="84" t="s">
        <v>38</v>
      </c>
      <c r="ISE369" s="84" t="s">
        <v>38</v>
      </c>
      <c r="ISF369" s="84" t="s">
        <v>38</v>
      </c>
      <c r="ISG369" s="84" t="s">
        <v>38</v>
      </c>
      <c r="ISH369" s="84" t="s">
        <v>38</v>
      </c>
      <c r="ISI369" s="84" t="s">
        <v>38</v>
      </c>
      <c r="ISJ369" s="84" t="s">
        <v>38</v>
      </c>
      <c r="ISK369" s="84" t="s">
        <v>38</v>
      </c>
      <c r="ISL369" s="84" t="s">
        <v>38</v>
      </c>
      <c r="ISM369" s="84" t="s">
        <v>38</v>
      </c>
      <c r="ISN369" s="84" t="s">
        <v>38</v>
      </c>
      <c r="ISO369" s="84" t="s">
        <v>38</v>
      </c>
      <c r="ISP369" s="84" t="s">
        <v>38</v>
      </c>
      <c r="ISQ369" s="84" t="s">
        <v>38</v>
      </c>
      <c r="ISR369" s="84" t="s">
        <v>38</v>
      </c>
      <c r="ISS369" s="84" t="s">
        <v>38</v>
      </c>
      <c r="IST369" s="84" t="s">
        <v>38</v>
      </c>
      <c r="ISU369" s="84" t="s">
        <v>38</v>
      </c>
      <c r="ISV369" s="84" t="s">
        <v>38</v>
      </c>
      <c r="ISW369" s="84" t="s">
        <v>38</v>
      </c>
      <c r="ISX369" s="84" t="s">
        <v>38</v>
      </c>
      <c r="ISY369" s="84" t="s">
        <v>38</v>
      </c>
      <c r="ISZ369" s="84" t="s">
        <v>38</v>
      </c>
      <c r="ITA369" s="84" t="s">
        <v>38</v>
      </c>
      <c r="ITB369" s="84" t="s">
        <v>38</v>
      </c>
      <c r="ITC369" s="84" t="s">
        <v>38</v>
      </c>
      <c r="ITD369" s="84" t="s">
        <v>38</v>
      </c>
      <c r="ITE369" s="84" t="s">
        <v>38</v>
      </c>
      <c r="ITF369" s="84" t="s">
        <v>38</v>
      </c>
      <c r="ITG369" s="84" t="s">
        <v>38</v>
      </c>
      <c r="ITH369" s="84" t="s">
        <v>38</v>
      </c>
      <c r="ITI369" s="84" t="s">
        <v>38</v>
      </c>
      <c r="ITJ369" s="84" t="s">
        <v>38</v>
      </c>
      <c r="ITK369" s="84" t="s">
        <v>38</v>
      </c>
      <c r="ITL369" s="84" t="s">
        <v>38</v>
      </c>
      <c r="ITM369" s="84" t="s">
        <v>38</v>
      </c>
      <c r="ITN369" s="84" t="s">
        <v>38</v>
      </c>
      <c r="ITO369" s="84" t="s">
        <v>38</v>
      </c>
      <c r="ITP369" s="84" t="s">
        <v>38</v>
      </c>
      <c r="ITQ369" s="84" t="s">
        <v>38</v>
      </c>
      <c r="ITR369" s="84" t="s">
        <v>38</v>
      </c>
      <c r="ITS369" s="84" t="s">
        <v>38</v>
      </c>
      <c r="ITT369" s="84" t="s">
        <v>38</v>
      </c>
      <c r="ITU369" s="84" t="s">
        <v>38</v>
      </c>
      <c r="ITV369" s="84" t="s">
        <v>38</v>
      </c>
      <c r="ITW369" s="84" t="s">
        <v>38</v>
      </c>
      <c r="ITX369" s="84" t="s">
        <v>38</v>
      </c>
      <c r="ITY369" s="84" t="s">
        <v>38</v>
      </c>
      <c r="ITZ369" s="84" t="s">
        <v>38</v>
      </c>
      <c r="IUA369" s="84" t="s">
        <v>38</v>
      </c>
      <c r="IUB369" s="84" t="s">
        <v>38</v>
      </c>
      <c r="IUC369" s="84" t="s">
        <v>38</v>
      </c>
      <c r="IUD369" s="84" t="s">
        <v>38</v>
      </c>
      <c r="IUE369" s="84" t="s">
        <v>38</v>
      </c>
      <c r="IUF369" s="84" t="s">
        <v>38</v>
      </c>
      <c r="IUG369" s="84" t="s">
        <v>38</v>
      </c>
      <c r="IUH369" s="84" t="s">
        <v>38</v>
      </c>
      <c r="IUI369" s="84" t="s">
        <v>38</v>
      </c>
      <c r="IUJ369" s="84" t="s">
        <v>38</v>
      </c>
      <c r="IUK369" s="84" t="s">
        <v>38</v>
      </c>
      <c r="IUL369" s="84" t="s">
        <v>38</v>
      </c>
      <c r="IUM369" s="84" t="s">
        <v>38</v>
      </c>
      <c r="IUN369" s="84" t="s">
        <v>38</v>
      </c>
      <c r="IUO369" s="84" t="s">
        <v>38</v>
      </c>
      <c r="IUP369" s="84" t="s">
        <v>38</v>
      </c>
      <c r="IUQ369" s="84" t="s">
        <v>38</v>
      </c>
      <c r="IUR369" s="84" t="s">
        <v>38</v>
      </c>
      <c r="IUS369" s="84" t="s">
        <v>38</v>
      </c>
      <c r="IUT369" s="84" t="s">
        <v>38</v>
      </c>
      <c r="IUU369" s="84" t="s">
        <v>38</v>
      </c>
      <c r="IUV369" s="84" t="s">
        <v>38</v>
      </c>
      <c r="IUW369" s="84" t="s">
        <v>38</v>
      </c>
      <c r="IUX369" s="84" t="s">
        <v>38</v>
      </c>
      <c r="IUY369" s="84" t="s">
        <v>38</v>
      </c>
      <c r="IUZ369" s="84" t="s">
        <v>38</v>
      </c>
      <c r="IVA369" s="84" t="s">
        <v>38</v>
      </c>
      <c r="IVB369" s="84" t="s">
        <v>38</v>
      </c>
      <c r="IVC369" s="84" t="s">
        <v>38</v>
      </c>
      <c r="IVD369" s="84" t="s">
        <v>38</v>
      </c>
      <c r="IVE369" s="84" t="s">
        <v>38</v>
      </c>
      <c r="IVF369" s="84" t="s">
        <v>38</v>
      </c>
      <c r="IVG369" s="84" t="s">
        <v>38</v>
      </c>
      <c r="IVH369" s="84" t="s">
        <v>38</v>
      </c>
      <c r="IVI369" s="84" t="s">
        <v>38</v>
      </c>
      <c r="IVJ369" s="84" t="s">
        <v>38</v>
      </c>
      <c r="IVK369" s="84" t="s">
        <v>38</v>
      </c>
      <c r="IVL369" s="84" t="s">
        <v>38</v>
      </c>
      <c r="IVM369" s="84" t="s">
        <v>38</v>
      </c>
      <c r="IVN369" s="84" t="s">
        <v>38</v>
      </c>
      <c r="IVO369" s="84" t="s">
        <v>38</v>
      </c>
      <c r="IVP369" s="84" t="s">
        <v>38</v>
      </c>
      <c r="IVQ369" s="84" t="s">
        <v>38</v>
      </c>
      <c r="IVR369" s="84" t="s">
        <v>38</v>
      </c>
      <c r="IVS369" s="84" t="s">
        <v>38</v>
      </c>
      <c r="IVT369" s="84" t="s">
        <v>38</v>
      </c>
      <c r="IVU369" s="84" t="s">
        <v>38</v>
      </c>
      <c r="IVV369" s="84" t="s">
        <v>38</v>
      </c>
      <c r="IVW369" s="84" t="s">
        <v>38</v>
      </c>
      <c r="IVX369" s="84" t="s">
        <v>38</v>
      </c>
      <c r="IVY369" s="84" t="s">
        <v>38</v>
      </c>
      <c r="IVZ369" s="84" t="s">
        <v>38</v>
      </c>
      <c r="IWA369" s="84" t="s">
        <v>38</v>
      </c>
      <c r="IWB369" s="84" t="s">
        <v>38</v>
      </c>
      <c r="IWC369" s="84" t="s">
        <v>38</v>
      </c>
      <c r="IWD369" s="84" t="s">
        <v>38</v>
      </c>
      <c r="IWE369" s="84" t="s">
        <v>38</v>
      </c>
      <c r="IWF369" s="84" t="s">
        <v>38</v>
      </c>
      <c r="IWG369" s="84" t="s">
        <v>38</v>
      </c>
      <c r="IWH369" s="84" t="s">
        <v>38</v>
      </c>
      <c r="IWI369" s="84" t="s">
        <v>38</v>
      </c>
      <c r="IWJ369" s="84" t="s">
        <v>38</v>
      </c>
      <c r="IWK369" s="84" t="s">
        <v>38</v>
      </c>
      <c r="IWL369" s="84" t="s">
        <v>38</v>
      </c>
      <c r="IWM369" s="84" t="s">
        <v>38</v>
      </c>
      <c r="IWN369" s="84" t="s">
        <v>38</v>
      </c>
      <c r="IWO369" s="84" t="s">
        <v>38</v>
      </c>
      <c r="IWP369" s="84" t="s">
        <v>38</v>
      </c>
      <c r="IWQ369" s="84" t="s">
        <v>38</v>
      </c>
      <c r="IWR369" s="84" t="s">
        <v>38</v>
      </c>
      <c r="IWS369" s="84" t="s">
        <v>38</v>
      </c>
      <c r="IWT369" s="84" t="s">
        <v>38</v>
      </c>
      <c r="IWU369" s="84" t="s">
        <v>38</v>
      </c>
      <c r="IWV369" s="84" t="s">
        <v>38</v>
      </c>
      <c r="IWW369" s="84" t="s">
        <v>38</v>
      </c>
      <c r="IWX369" s="84" t="s">
        <v>38</v>
      </c>
      <c r="IWY369" s="84" t="s">
        <v>38</v>
      </c>
      <c r="IWZ369" s="84" t="s">
        <v>38</v>
      </c>
      <c r="IXA369" s="84" t="s">
        <v>38</v>
      </c>
      <c r="IXB369" s="84" t="s">
        <v>38</v>
      </c>
      <c r="IXC369" s="84" t="s">
        <v>38</v>
      </c>
      <c r="IXD369" s="84" t="s">
        <v>38</v>
      </c>
      <c r="IXE369" s="84" t="s">
        <v>38</v>
      </c>
      <c r="IXF369" s="84" t="s">
        <v>38</v>
      </c>
      <c r="IXG369" s="84" t="s">
        <v>38</v>
      </c>
      <c r="IXH369" s="84" t="s">
        <v>38</v>
      </c>
      <c r="IXI369" s="84" t="s">
        <v>38</v>
      </c>
      <c r="IXJ369" s="84" t="s">
        <v>38</v>
      </c>
      <c r="IXK369" s="84" t="s">
        <v>38</v>
      </c>
      <c r="IXL369" s="84" t="s">
        <v>38</v>
      </c>
      <c r="IXM369" s="84" t="s">
        <v>38</v>
      </c>
      <c r="IXN369" s="84" t="s">
        <v>38</v>
      </c>
      <c r="IXO369" s="84" t="s">
        <v>38</v>
      </c>
      <c r="IXP369" s="84" t="s">
        <v>38</v>
      </c>
      <c r="IXQ369" s="84" t="s">
        <v>38</v>
      </c>
      <c r="IXR369" s="84" t="s">
        <v>38</v>
      </c>
      <c r="IXS369" s="84" t="s">
        <v>38</v>
      </c>
      <c r="IXT369" s="84" t="s">
        <v>38</v>
      </c>
      <c r="IXU369" s="84" t="s">
        <v>38</v>
      </c>
      <c r="IXV369" s="84" t="s">
        <v>38</v>
      </c>
      <c r="IXW369" s="84" t="s">
        <v>38</v>
      </c>
      <c r="IXX369" s="84" t="s">
        <v>38</v>
      </c>
      <c r="IXY369" s="84" t="s">
        <v>38</v>
      </c>
      <c r="IXZ369" s="84" t="s">
        <v>38</v>
      </c>
      <c r="IYA369" s="84" t="s">
        <v>38</v>
      </c>
      <c r="IYB369" s="84" t="s">
        <v>38</v>
      </c>
      <c r="IYC369" s="84" t="s">
        <v>38</v>
      </c>
      <c r="IYD369" s="84" t="s">
        <v>38</v>
      </c>
      <c r="IYE369" s="84" t="s">
        <v>38</v>
      </c>
      <c r="IYF369" s="84" t="s">
        <v>38</v>
      </c>
      <c r="IYG369" s="84" t="s">
        <v>38</v>
      </c>
      <c r="IYH369" s="84" t="s">
        <v>38</v>
      </c>
      <c r="IYI369" s="84" t="s">
        <v>38</v>
      </c>
      <c r="IYJ369" s="84" t="s">
        <v>38</v>
      </c>
      <c r="IYK369" s="84" t="s">
        <v>38</v>
      </c>
      <c r="IYL369" s="84" t="s">
        <v>38</v>
      </c>
      <c r="IYM369" s="84" t="s">
        <v>38</v>
      </c>
      <c r="IYN369" s="84" t="s">
        <v>38</v>
      </c>
      <c r="IYO369" s="84" t="s">
        <v>38</v>
      </c>
      <c r="IYP369" s="84" t="s">
        <v>38</v>
      </c>
      <c r="IYQ369" s="84" t="s">
        <v>38</v>
      </c>
      <c r="IYR369" s="84" t="s">
        <v>38</v>
      </c>
      <c r="IYS369" s="84" t="s">
        <v>38</v>
      </c>
      <c r="IYT369" s="84" t="s">
        <v>38</v>
      </c>
      <c r="IYU369" s="84" t="s">
        <v>38</v>
      </c>
      <c r="IYV369" s="84" t="s">
        <v>38</v>
      </c>
      <c r="IYW369" s="84" t="s">
        <v>38</v>
      </c>
      <c r="IYX369" s="84" t="s">
        <v>38</v>
      </c>
      <c r="IYY369" s="84" t="s">
        <v>38</v>
      </c>
      <c r="IYZ369" s="84" t="s">
        <v>38</v>
      </c>
      <c r="IZA369" s="84" t="s">
        <v>38</v>
      </c>
      <c r="IZB369" s="84" t="s">
        <v>38</v>
      </c>
      <c r="IZC369" s="84" t="s">
        <v>38</v>
      </c>
      <c r="IZD369" s="84" t="s">
        <v>38</v>
      </c>
      <c r="IZE369" s="84" t="s">
        <v>38</v>
      </c>
      <c r="IZF369" s="84" t="s">
        <v>38</v>
      </c>
      <c r="IZG369" s="84" t="s">
        <v>38</v>
      </c>
      <c r="IZH369" s="84" t="s">
        <v>38</v>
      </c>
      <c r="IZI369" s="84" t="s">
        <v>38</v>
      </c>
      <c r="IZJ369" s="84" t="s">
        <v>38</v>
      </c>
      <c r="IZK369" s="84" t="s">
        <v>38</v>
      </c>
      <c r="IZL369" s="84" t="s">
        <v>38</v>
      </c>
      <c r="IZM369" s="84" t="s">
        <v>38</v>
      </c>
      <c r="IZN369" s="84" t="s">
        <v>38</v>
      </c>
      <c r="IZO369" s="84" t="s">
        <v>38</v>
      </c>
      <c r="IZP369" s="84" t="s">
        <v>38</v>
      </c>
      <c r="IZQ369" s="84" t="s">
        <v>38</v>
      </c>
      <c r="IZR369" s="84" t="s">
        <v>38</v>
      </c>
      <c r="IZS369" s="84" t="s">
        <v>38</v>
      </c>
      <c r="IZT369" s="84" t="s">
        <v>38</v>
      </c>
      <c r="IZU369" s="84" t="s">
        <v>38</v>
      </c>
      <c r="IZV369" s="84" t="s">
        <v>38</v>
      </c>
      <c r="IZW369" s="84" t="s">
        <v>38</v>
      </c>
      <c r="IZX369" s="84" t="s">
        <v>38</v>
      </c>
      <c r="IZY369" s="84" t="s">
        <v>38</v>
      </c>
      <c r="IZZ369" s="84" t="s">
        <v>38</v>
      </c>
      <c r="JAA369" s="84" t="s">
        <v>38</v>
      </c>
      <c r="JAB369" s="84" t="s">
        <v>38</v>
      </c>
      <c r="JAC369" s="84" t="s">
        <v>38</v>
      </c>
      <c r="JAD369" s="84" t="s">
        <v>38</v>
      </c>
      <c r="JAE369" s="84" t="s">
        <v>38</v>
      </c>
      <c r="JAF369" s="84" t="s">
        <v>38</v>
      </c>
      <c r="JAG369" s="84" t="s">
        <v>38</v>
      </c>
      <c r="JAH369" s="84" t="s">
        <v>38</v>
      </c>
      <c r="JAI369" s="84" t="s">
        <v>38</v>
      </c>
      <c r="JAJ369" s="84" t="s">
        <v>38</v>
      </c>
      <c r="JAK369" s="84" t="s">
        <v>38</v>
      </c>
      <c r="JAL369" s="84" t="s">
        <v>38</v>
      </c>
      <c r="JAM369" s="84" t="s">
        <v>38</v>
      </c>
      <c r="JAN369" s="84" t="s">
        <v>38</v>
      </c>
      <c r="JAO369" s="84" t="s">
        <v>38</v>
      </c>
      <c r="JAP369" s="84" t="s">
        <v>38</v>
      </c>
      <c r="JAQ369" s="84" t="s">
        <v>38</v>
      </c>
      <c r="JAR369" s="84" t="s">
        <v>38</v>
      </c>
      <c r="JAS369" s="84" t="s">
        <v>38</v>
      </c>
      <c r="JAT369" s="84" t="s">
        <v>38</v>
      </c>
      <c r="JAU369" s="84" t="s">
        <v>38</v>
      </c>
      <c r="JAV369" s="84" t="s">
        <v>38</v>
      </c>
      <c r="JAW369" s="84" t="s">
        <v>38</v>
      </c>
      <c r="JAX369" s="84" t="s">
        <v>38</v>
      </c>
      <c r="JAY369" s="84" t="s">
        <v>38</v>
      </c>
      <c r="JAZ369" s="84" t="s">
        <v>38</v>
      </c>
      <c r="JBA369" s="84" t="s">
        <v>38</v>
      </c>
      <c r="JBB369" s="84" t="s">
        <v>38</v>
      </c>
      <c r="JBC369" s="84" t="s">
        <v>38</v>
      </c>
      <c r="JBD369" s="84" t="s">
        <v>38</v>
      </c>
      <c r="JBE369" s="84" t="s">
        <v>38</v>
      </c>
      <c r="JBF369" s="84" t="s">
        <v>38</v>
      </c>
      <c r="JBG369" s="84" t="s">
        <v>38</v>
      </c>
      <c r="JBH369" s="84" t="s">
        <v>38</v>
      </c>
      <c r="JBI369" s="84" t="s">
        <v>38</v>
      </c>
      <c r="JBJ369" s="84" t="s">
        <v>38</v>
      </c>
      <c r="JBK369" s="84" t="s">
        <v>38</v>
      </c>
      <c r="JBL369" s="84" t="s">
        <v>38</v>
      </c>
      <c r="JBM369" s="84" t="s">
        <v>38</v>
      </c>
      <c r="JBN369" s="84" t="s">
        <v>38</v>
      </c>
      <c r="JBO369" s="84" t="s">
        <v>38</v>
      </c>
      <c r="JBP369" s="84" t="s">
        <v>38</v>
      </c>
      <c r="JBQ369" s="84" t="s">
        <v>38</v>
      </c>
      <c r="JBR369" s="84" t="s">
        <v>38</v>
      </c>
      <c r="JBS369" s="84" t="s">
        <v>38</v>
      </c>
      <c r="JBT369" s="84" t="s">
        <v>38</v>
      </c>
      <c r="JBU369" s="84" t="s">
        <v>38</v>
      </c>
      <c r="JBV369" s="84" t="s">
        <v>38</v>
      </c>
      <c r="JBW369" s="84" t="s">
        <v>38</v>
      </c>
      <c r="JBX369" s="84" t="s">
        <v>38</v>
      </c>
      <c r="JBY369" s="84" t="s">
        <v>38</v>
      </c>
      <c r="JBZ369" s="84" t="s">
        <v>38</v>
      </c>
      <c r="JCA369" s="84" t="s">
        <v>38</v>
      </c>
      <c r="JCB369" s="84" t="s">
        <v>38</v>
      </c>
      <c r="JCC369" s="84" t="s">
        <v>38</v>
      </c>
      <c r="JCD369" s="84" t="s">
        <v>38</v>
      </c>
      <c r="JCE369" s="84" t="s">
        <v>38</v>
      </c>
      <c r="JCF369" s="84" t="s">
        <v>38</v>
      </c>
      <c r="JCG369" s="84" t="s">
        <v>38</v>
      </c>
      <c r="JCH369" s="84" t="s">
        <v>38</v>
      </c>
      <c r="JCI369" s="84" t="s">
        <v>38</v>
      </c>
      <c r="JCJ369" s="84" t="s">
        <v>38</v>
      </c>
      <c r="JCK369" s="84" t="s">
        <v>38</v>
      </c>
      <c r="JCL369" s="84" t="s">
        <v>38</v>
      </c>
      <c r="JCM369" s="84" t="s">
        <v>38</v>
      </c>
      <c r="JCN369" s="84" t="s">
        <v>38</v>
      </c>
      <c r="JCO369" s="84" t="s">
        <v>38</v>
      </c>
      <c r="JCP369" s="84" t="s">
        <v>38</v>
      </c>
      <c r="JCQ369" s="84" t="s">
        <v>38</v>
      </c>
      <c r="JCR369" s="84" t="s">
        <v>38</v>
      </c>
      <c r="JCS369" s="84" t="s">
        <v>38</v>
      </c>
      <c r="JCT369" s="84" t="s">
        <v>38</v>
      </c>
      <c r="JCU369" s="84" t="s">
        <v>38</v>
      </c>
      <c r="JCV369" s="84" t="s">
        <v>38</v>
      </c>
      <c r="JCW369" s="84" t="s">
        <v>38</v>
      </c>
      <c r="JCX369" s="84" t="s">
        <v>38</v>
      </c>
      <c r="JCY369" s="84" t="s">
        <v>38</v>
      </c>
      <c r="JCZ369" s="84" t="s">
        <v>38</v>
      </c>
      <c r="JDA369" s="84" t="s">
        <v>38</v>
      </c>
      <c r="JDB369" s="84" t="s">
        <v>38</v>
      </c>
      <c r="JDC369" s="84" t="s">
        <v>38</v>
      </c>
      <c r="JDD369" s="84" t="s">
        <v>38</v>
      </c>
      <c r="JDE369" s="84" t="s">
        <v>38</v>
      </c>
      <c r="JDF369" s="84" t="s">
        <v>38</v>
      </c>
      <c r="JDG369" s="84" t="s">
        <v>38</v>
      </c>
      <c r="JDH369" s="84" t="s">
        <v>38</v>
      </c>
      <c r="JDI369" s="84" t="s">
        <v>38</v>
      </c>
      <c r="JDJ369" s="84" t="s">
        <v>38</v>
      </c>
      <c r="JDK369" s="84" t="s">
        <v>38</v>
      </c>
      <c r="JDL369" s="84" t="s">
        <v>38</v>
      </c>
      <c r="JDM369" s="84" t="s">
        <v>38</v>
      </c>
      <c r="JDN369" s="84" t="s">
        <v>38</v>
      </c>
      <c r="JDO369" s="84" t="s">
        <v>38</v>
      </c>
      <c r="JDP369" s="84" t="s">
        <v>38</v>
      </c>
      <c r="JDQ369" s="84" t="s">
        <v>38</v>
      </c>
      <c r="JDR369" s="84" t="s">
        <v>38</v>
      </c>
      <c r="JDS369" s="84" t="s">
        <v>38</v>
      </c>
      <c r="JDT369" s="84" t="s">
        <v>38</v>
      </c>
      <c r="JDU369" s="84" t="s">
        <v>38</v>
      </c>
      <c r="JDV369" s="84" t="s">
        <v>38</v>
      </c>
      <c r="JDW369" s="84" t="s">
        <v>38</v>
      </c>
      <c r="JDX369" s="84" t="s">
        <v>38</v>
      </c>
      <c r="JDY369" s="84" t="s">
        <v>38</v>
      </c>
      <c r="JDZ369" s="84" t="s">
        <v>38</v>
      </c>
      <c r="JEA369" s="84" t="s">
        <v>38</v>
      </c>
      <c r="JEB369" s="84" t="s">
        <v>38</v>
      </c>
      <c r="JEC369" s="84" t="s">
        <v>38</v>
      </c>
      <c r="JED369" s="84" t="s">
        <v>38</v>
      </c>
      <c r="JEE369" s="84" t="s">
        <v>38</v>
      </c>
      <c r="JEF369" s="84" t="s">
        <v>38</v>
      </c>
      <c r="JEG369" s="84" t="s">
        <v>38</v>
      </c>
      <c r="JEH369" s="84" t="s">
        <v>38</v>
      </c>
      <c r="JEI369" s="84" t="s">
        <v>38</v>
      </c>
      <c r="JEJ369" s="84" t="s">
        <v>38</v>
      </c>
      <c r="JEK369" s="84" t="s">
        <v>38</v>
      </c>
      <c r="JEL369" s="84" t="s">
        <v>38</v>
      </c>
      <c r="JEM369" s="84" t="s">
        <v>38</v>
      </c>
      <c r="JEN369" s="84" t="s">
        <v>38</v>
      </c>
      <c r="JEO369" s="84" t="s">
        <v>38</v>
      </c>
      <c r="JEP369" s="84" t="s">
        <v>38</v>
      </c>
      <c r="JEQ369" s="84" t="s">
        <v>38</v>
      </c>
      <c r="JER369" s="84" t="s">
        <v>38</v>
      </c>
      <c r="JES369" s="84" t="s">
        <v>38</v>
      </c>
      <c r="JET369" s="84" t="s">
        <v>38</v>
      </c>
      <c r="JEU369" s="84" t="s">
        <v>38</v>
      </c>
      <c r="JEV369" s="84" t="s">
        <v>38</v>
      </c>
      <c r="JEW369" s="84" t="s">
        <v>38</v>
      </c>
      <c r="JEX369" s="84" t="s">
        <v>38</v>
      </c>
      <c r="JEY369" s="84" t="s">
        <v>38</v>
      </c>
      <c r="JEZ369" s="84" t="s">
        <v>38</v>
      </c>
      <c r="JFA369" s="84" t="s">
        <v>38</v>
      </c>
      <c r="JFB369" s="84" t="s">
        <v>38</v>
      </c>
      <c r="JFC369" s="84" t="s">
        <v>38</v>
      </c>
      <c r="JFD369" s="84" t="s">
        <v>38</v>
      </c>
      <c r="JFE369" s="84" t="s">
        <v>38</v>
      </c>
      <c r="JFF369" s="84" t="s">
        <v>38</v>
      </c>
      <c r="JFG369" s="84" t="s">
        <v>38</v>
      </c>
      <c r="JFH369" s="84" t="s">
        <v>38</v>
      </c>
      <c r="JFI369" s="84" t="s">
        <v>38</v>
      </c>
      <c r="JFJ369" s="84" t="s">
        <v>38</v>
      </c>
      <c r="JFK369" s="84" t="s">
        <v>38</v>
      </c>
      <c r="JFL369" s="84" t="s">
        <v>38</v>
      </c>
      <c r="JFM369" s="84" t="s">
        <v>38</v>
      </c>
      <c r="JFN369" s="84" t="s">
        <v>38</v>
      </c>
      <c r="JFO369" s="84" t="s">
        <v>38</v>
      </c>
      <c r="JFP369" s="84" t="s">
        <v>38</v>
      </c>
      <c r="JFQ369" s="84" t="s">
        <v>38</v>
      </c>
      <c r="JFR369" s="84" t="s">
        <v>38</v>
      </c>
      <c r="JFS369" s="84" t="s">
        <v>38</v>
      </c>
      <c r="JFT369" s="84" t="s">
        <v>38</v>
      </c>
      <c r="JFU369" s="84" t="s">
        <v>38</v>
      </c>
      <c r="JFV369" s="84" t="s">
        <v>38</v>
      </c>
      <c r="JFW369" s="84" t="s">
        <v>38</v>
      </c>
      <c r="JFX369" s="84" t="s">
        <v>38</v>
      </c>
      <c r="JFY369" s="84" t="s">
        <v>38</v>
      </c>
      <c r="JFZ369" s="84" t="s">
        <v>38</v>
      </c>
      <c r="JGA369" s="84" t="s">
        <v>38</v>
      </c>
      <c r="JGB369" s="84" t="s">
        <v>38</v>
      </c>
      <c r="JGC369" s="84" t="s">
        <v>38</v>
      </c>
      <c r="JGD369" s="84" t="s">
        <v>38</v>
      </c>
      <c r="JGE369" s="84" t="s">
        <v>38</v>
      </c>
      <c r="JGF369" s="84" t="s">
        <v>38</v>
      </c>
      <c r="JGG369" s="84" t="s">
        <v>38</v>
      </c>
      <c r="JGH369" s="84" t="s">
        <v>38</v>
      </c>
      <c r="JGI369" s="84" t="s">
        <v>38</v>
      </c>
      <c r="JGJ369" s="84" t="s">
        <v>38</v>
      </c>
      <c r="JGK369" s="84" t="s">
        <v>38</v>
      </c>
      <c r="JGL369" s="84" t="s">
        <v>38</v>
      </c>
      <c r="JGM369" s="84" t="s">
        <v>38</v>
      </c>
      <c r="JGN369" s="84" t="s">
        <v>38</v>
      </c>
      <c r="JGO369" s="84" t="s">
        <v>38</v>
      </c>
      <c r="JGP369" s="84" t="s">
        <v>38</v>
      </c>
      <c r="JGQ369" s="84" t="s">
        <v>38</v>
      </c>
      <c r="JGR369" s="84" t="s">
        <v>38</v>
      </c>
      <c r="JGS369" s="84" t="s">
        <v>38</v>
      </c>
      <c r="JGT369" s="84" t="s">
        <v>38</v>
      </c>
      <c r="JGU369" s="84" t="s">
        <v>38</v>
      </c>
      <c r="JGV369" s="84" t="s">
        <v>38</v>
      </c>
      <c r="JGW369" s="84" t="s">
        <v>38</v>
      </c>
      <c r="JGX369" s="84" t="s">
        <v>38</v>
      </c>
      <c r="JGY369" s="84" t="s">
        <v>38</v>
      </c>
      <c r="JGZ369" s="84" t="s">
        <v>38</v>
      </c>
      <c r="JHA369" s="84" t="s">
        <v>38</v>
      </c>
      <c r="JHB369" s="84" t="s">
        <v>38</v>
      </c>
      <c r="JHC369" s="84" t="s">
        <v>38</v>
      </c>
      <c r="JHD369" s="84" t="s">
        <v>38</v>
      </c>
      <c r="JHE369" s="84" t="s">
        <v>38</v>
      </c>
      <c r="JHF369" s="84" t="s">
        <v>38</v>
      </c>
      <c r="JHG369" s="84" t="s">
        <v>38</v>
      </c>
      <c r="JHH369" s="84" t="s">
        <v>38</v>
      </c>
      <c r="JHI369" s="84" t="s">
        <v>38</v>
      </c>
      <c r="JHJ369" s="84" t="s">
        <v>38</v>
      </c>
      <c r="JHK369" s="84" t="s">
        <v>38</v>
      </c>
      <c r="JHL369" s="84" t="s">
        <v>38</v>
      </c>
      <c r="JHM369" s="84" t="s">
        <v>38</v>
      </c>
      <c r="JHN369" s="84" t="s">
        <v>38</v>
      </c>
      <c r="JHO369" s="84" t="s">
        <v>38</v>
      </c>
      <c r="JHP369" s="84" t="s">
        <v>38</v>
      </c>
      <c r="JHQ369" s="84" t="s">
        <v>38</v>
      </c>
      <c r="JHR369" s="84" t="s">
        <v>38</v>
      </c>
      <c r="JHS369" s="84" t="s">
        <v>38</v>
      </c>
      <c r="JHT369" s="84" t="s">
        <v>38</v>
      </c>
      <c r="JHU369" s="84" t="s">
        <v>38</v>
      </c>
      <c r="JHV369" s="84" t="s">
        <v>38</v>
      </c>
      <c r="JHW369" s="84" t="s">
        <v>38</v>
      </c>
      <c r="JHX369" s="84" t="s">
        <v>38</v>
      </c>
      <c r="JHY369" s="84" t="s">
        <v>38</v>
      </c>
      <c r="JHZ369" s="84" t="s">
        <v>38</v>
      </c>
      <c r="JIA369" s="84" t="s">
        <v>38</v>
      </c>
      <c r="JIB369" s="84" t="s">
        <v>38</v>
      </c>
      <c r="JIC369" s="84" t="s">
        <v>38</v>
      </c>
      <c r="JID369" s="84" t="s">
        <v>38</v>
      </c>
      <c r="JIE369" s="84" t="s">
        <v>38</v>
      </c>
      <c r="JIF369" s="84" t="s">
        <v>38</v>
      </c>
      <c r="JIG369" s="84" t="s">
        <v>38</v>
      </c>
      <c r="JIH369" s="84" t="s">
        <v>38</v>
      </c>
      <c r="JII369" s="84" t="s">
        <v>38</v>
      </c>
      <c r="JIJ369" s="84" t="s">
        <v>38</v>
      </c>
      <c r="JIK369" s="84" t="s">
        <v>38</v>
      </c>
      <c r="JIL369" s="84" t="s">
        <v>38</v>
      </c>
      <c r="JIM369" s="84" t="s">
        <v>38</v>
      </c>
      <c r="JIN369" s="84" t="s">
        <v>38</v>
      </c>
      <c r="JIO369" s="84" t="s">
        <v>38</v>
      </c>
      <c r="JIP369" s="84" t="s">
        <v>38</v>
      </c>
      <c r="JIQ369" s="84" t="s">
        <v>38</v>
      </c>
      <c r="JIR369" s="84" t="s">
        <v>38</v>
      </c>
      <c r="JIS369" s="84" t="s">
        <v>38</v>
      </c>
      <c r="JIT369" s="84" t="s">
        <v>38</v>
      </c>
      <c r="JIU369" s="84" t="s">
        <v>38</v>
      </c>
      <c r="JIV369" s="84" t="s">
        <v>38</v>
      </c>
      <c r="JIW369" s="84" t="s">
        <v>38</v>
      </c>
      <c r="JIX369" s="84" t="s">
        <v>38</v>
      </c>
      <c r="JIY369" s="84" t="s">
        <v>38</v>
      </c>
      <c r="JIZ369" s="84" t="s">
        <v>38</v>
      </c>
      <c r="JJA369" s="84" t="s">
        <v>38</v>
      </c>
      <c r="JJB369" s="84" t="s">
        <v>38</v>
      </c>
      <c r="JJC369" s="84" t="s">
        <v>38</v>
      </c>
      <c r="JJD369" s="84" t="s">
        <v>38</v>
      </c>
      <c r="JJE369" s="84" t="s">
        <v>38</v>
      </c>
      <c r="JJF369" s="84" t="s">
        <v>38</v>
      </c>
      <c r="JJG369" s="84" t="s">
        <v>38</v>
      </c>
      <c r="JJH369" s="84" t="s">
        <v>38</v>
      </c>
      <c r="JJI369" s="84" t="s">
        <v>38</v>
      </c>
      <c r="JJJ369" s="84" t="s">
        <v>38</v>
      </c>
      <c r="JJK369" s="84" t="s">
        <v>38</v>
      </c>
      <c r="JJL369" s="84" t="s">
        <v>38</v>
      </c>
      <c r="JJM369" s="84" t="s">
        <v>38</v>
      </c>
      <c r="JJN369" s="84" t="s">
        <v>38</v>
      </c>
      <c r="JJO369" s="84" t="s">
        <v>38</v>
      </c>
      <c r="JJP369" s="84" t="s">
        <v>38</v>
      </c>
      <c r="JJQ369" s="84" t="s">
        <v>38</v>
      </c>
      <c r="JJR369" s="84" t="s">
        <v>38</v>
      </c>
      <c r="JJS369" s="84" t="s">
        <v>38</v>
      </c>
      <c r="JJT369" s="84" t="s">
        <v>38</v>
      </c>
      <c r="JJU369" s="84" t="s">
        <v>38</v>
      </c>
      <c r="JJV369" s="84" t="s">
        <v>38</v>
      </c>
      <c r="JJW369" s="84" t="s">
        <v>38</v>
      </c>
      <c r="JJX369" s="84" t="s">
        <v>38</v>
      </c>
      <c r="JJY369" s="84" t="s">
        <v>38</v>
      </c>
      <c r="JJZ369" s="84" t="s">
        <v>38</v>
      </c>
      <c r="JKA369" s="84" t="s">
        <v>38</v>
      </c>
      <c r="JKB369" s="84" t="s">
        <v>38</v>
      </c>
      <c r="JKC369" s="84" t="s">
        <v>38</v>
      </c>
      <c r="JKD369" s="84" t="s">
        <v>38</v>
      </c>
      <c r="JKE369" s="84" t="s">
        <v>38</v>
      </c>
      <c r="JKF369" s="84" t="s">
        <v>38</v>
      </c>
      <c r="JKG369" s="84" t="s">
        <v>38</v>
      </c>
      <c r="JKH369" s="84" t="s">
        <v>38</v>
      </c>
      <c r="JKI369" s="84" t="s">
        <v>38</v>
      </c>
      <c r="JKJ369" s="84" t="s">
        <v>38</v>
      </c>
      <c r="JKK369" s="84" t="s">
        <v>38</v>
      </c>
      <c r="JKL369" s="84" t="s">
        <v>38</v>
      </c>
      <c r="JKM369" s="84" t="s">
        <v>38</v>
      </c>
      <c r="JKN369" s="84" t="s">
        <v>38</v>
      </c>
      <c r="JKO369" s="84" t="s">
        <v>38</v>
      </c>
      <c r="JKP369" s="84" t="s">
        <v>38</v>
      </c>
      <c r="JKQ369" s="84" t="s">
        <v>38</v>
      </c>
      <c r="JKR369" s="84" t="s">
        <v>38</v>
      </c>
      <c r="JKS369" s="84" t="s">
        <v>38</v>
      </c>
      <c r="JKT369" s="84" t="s">
        <v>38</v>
      </c>
      <c r="JKU369" s="84" t="s">
        <v>38</v>
      </c>
      <c r="JKV369" s="84" t="s">
        <v>38</v>
      </c>
      <c r="JKW369" s="84" t="s">
        <v>38</v>
      </c>
      <c r="JKX369" s="84" t="s">
        <v>38</v>
      </c>
      <c r="JKY369" s="84" t="s">
        <v>38</v>
      </c>
      <c r="JKZ369" s="84" t="s">
        <v>38</v>
      </c>
      <c r="JLA369" s="84" t="s">
        <v>38</v>
      </c>
      <c r="JLB369" s="84" t="s">
        <v>38</v>
      </c>
      <c r="JLC369" s="84" t="s">
        <v>38</v>
      </c>
      <c r="JLD369" s="84" t="s">
        <v>38</v>
      </c>
      <c r="JLE369" s="84" t="s">
        <v>38</v>
      </c>
      <c r="JLF369" s="84" t="s">
        <v>38</v>
      </c>
      <c r="JLG369" s="84" t="s">
        <v>38</v>
      </c>
      <c r="JLH369" s="84" t="s">
        <v>38</v>
      </c>
      <c r="JLI369" s="84" t="s">
        <v>38</v>
      </c>
      <c r="JLJ369" s="84" t="s">
        <v>38</v>
      </c>
      <c r="JLK369" s="84" t="s">
        <v>38</v>
      </c>
      <c r="JLL369" s="84" t="s">
        <v>38</v>
      </c>
      <c r="JLM369" s="84" t="s">
        <v>38</v>
      </c>
      <c r="JLN369" s="84" t="s">
        <v>38</v>
      </c>
      <c r="JLO369" s="84" t="s">
        <v>38</v>
      </c>
      <c r="JLP369" s="84" t="s">
        <v>38</v>
      </c>
      <c r="JLQ369" s="84" t="s">
        <v>38</v>
      </c>
      <c r="JLR369" s="84" t="s">
        <v>38</v>
      </c>
      <c r="JLS369" s="84" t="s">
        <v>38</v>
      </c>
      <c r="JLT369" s="84" t="s">
        <v>38</v>
      </c>
      <c r="JLU369" s="84" t="s">
        <v>38</v>
      </c>
      <c r="JLV369" s="84" t="s">
        <v>38</v>
      </c>
      <c r="JLW369" s="84" t="s">
        <v>38</v>
      </c>
      <c r="JLX369" s="84" t="s">
        <v>38</v>
      </c>
      <c r="JLY369" s="84" t="s">
        <v>38</v>
      </c>
      <c r="JLZ369" s="84" t="s">
        <v>38</v>
      </c>
      <c r="JMA369" s="84" t="s">
        <v>38</v>
      </c>
      <c r="JMB369" s="84" t="s">
        <v>38</v>
      </c>
      <c r="JMC369" s="84" t="s">
        <v>38</v>
      </c>
      <c r="JMD369" s="84" t="s">
        <v>38</v>
      </c>
      <c r="JME369" s="84" t="s">
        <v>38</v>
      </c>
      <c r="JMF369" s="84" t="s">
        <v>38</v>
      </c>
      <c r="JMG369" s="84" t="s">
        <v>38</v>
      </c>
      <c r="JMH369" s="84" t="s">
        <v>38</v>
      </c>
      <c r="JMI369" s="84" t="s">
        <v>38</v>
      </c>
      <c r="JMJ369" s="84" t="s">
        <v>38</v>
      </c>
      <c r="JMK369" s="84" t="s">
        <v>38</v>
      </c>
      <c r="JML369" s="84" t="s">
        <v>38</v>
      </c>
      <c r="JMM369" s="84" t="s">
        <v>38</v>
      </c>
      <c r="JMN369" s="84" t="s">
        <v>38</v>
      </c>
      <c r="JMO369" s="84" t="s">
        <v>38</v>
      </c>
      <c r="JMP369" s="84" t="s">
        <v>38</v>
      </c>
      <c r="JMQ369" s="84" t="s">
        <v>38</v>
      </c>
      <c r="JMR369" s="84" t="s">
        <v>38</v>
      </c>
      <c r="JMS369" s="84" t="s">
        <v>38</v>
      </c>
      <c r="JMT369" s="84" t="s">
        <v>38</v>
      </c>
      <c r="JMU369" s="84" t="s">
        <v>38</v>
      </c>
      <c r="JMV369" s="84" t="s">
        <v>38</v>
      </c>
      <c r="JMW369" s="84" t="s">
        <v>38</v>
      </c>
      <c r="JMX369" s="84" t="s">
        <v>38</v>
      </c>
      <c r="JMY369" s="84" t="s">
        <v>38</v>
      </c>
      <c r="JMZ369" s="84" t="s">
        <v>38</v>
      </c>
      <c r="JNA369" s="84" t="s">
        <v>38</v>
      </c>
      <c r="JNB369" s="84" t="s">
        <v>38</v>
      </c>
      <c r="JNC369" s="84" t="s">
        <v>38</v>
      </c>
      <c r="JND369" s="84" t="s">
        <v>38</v>
      </c>
      <c r="JNE369" s="84" t="s">
        <v>38</v>
      </c>
      <c r="JNF369" s="84" t="s">
        <v>38</v>
      </c>
      <c r="JNG369" s="84" t="s">
        <v>38</v>
      </c>
      <c r="JNH369" s="84" t="s">
        <v>38</v>
      </c>
      <c r="JNI369" s="84" t="s">
        <v>38</v>
      </c>
      <c r="JNJ369" s="84" t="s">
        <v>38</v>
      </c>
      <c r="JNK369" s="84" t="s">
        <v>38</v>
      </c>
      <c r="JNL369" s="84" t="s">
        <v>38</v>
      </c>
      <c r="JNM369" s="84" t="s">
        <v>38</v>
      </c>
      <c r="JNN369" s="84" t="s">
        <v>38</v>
      </c>
      <c r="JNO369" s="84" t="s">
        <v>38</v>
      </c>
      <c r="JNP369" s="84" t="s">
        <v>38</v>
      </c>
      <c r="JNQ369" s="84" t="s">
        <v>38</v>
      </c>
      <c r="JNR369" s="84" t="s">
        <v>38</v>
      </c>
      <c r="JNS369" s="84" t="s">
        <v>38</v>
      </c>
      <c r="JNT369" s="84" t="s">
        <v>38</v>
      </c>
      <c r="JNU369" s="84" t="s">
        <v>38</v>
      </c>
      <c r="JNV369" s="84" t="s">
        <v>38</v>
      </c>
      <c r="JNW369" s="84" t="s">
        <v>38</v>
      </c>
      <c r="JNX369" s="84" t="s">
        <v>38</v>
      </c>
      <c r="JNY369" s="84" t="s">
        <v>38</v>
      </c>
      <c r="JNZ369" s="84" t="s">
        <v>38</v>
      </c>
      <c r="JOA369" s="84" t="s">
        <v>38</v>
      </c>
      <c r="JOB369" s="84" t="s">
        <v>38</v>
      </c>
      <c r="JOC369" s="84" t="s">
        <v>38</v>
      </c>
      <c r="JOD369" s="84" t="s">
        <v>38</v>
      </c>
      <c r="JOE369" s="84" t="s">
        <v>38</v>
      </c>
      <c r="JOF369" s="84" t="s">
        <v>38</v>
      </c>
      <c r="JOG369" s="84" t="s">
        <v>38</v>
      </c>
      <c r="JOH369" s="84" t="s">
        <v>38</v>
      </c>
      <c r="JOI369" s="84" t="s">
        <v>38</v>
      </c>
      <c r="JOJ369" s="84" t="s">
        <v>38</v>
      </c>
      <c r="JOK369" s="84" t="s">
        <v>38</v>
      </c>
      <c r="JOL369" s="84" t="s">
        <v>38</v>
      </c>
      <c r="JOM369" s="84" t="s">
        <v>38</v>
      </c>
      <c r="JON369" s="84" t="s">
        <v>38</v>
      </c>
      <c r="JOO369" s="84" t="s">
        <v>38</v>
      </c>
      <c r="JOP369" s="84" t="s">
        <v>38</v>
      </c>
      <c r="JOQ369" s="84" t="s">
        <v>38</v>
      </c>
      <c r="JOR369" s="84" t="s">
        <v>38</v>
      </c>
      <c r="JOS369" s="84" t="s">
        <v>38</v>
      </c>
      <c r="JOT369" s="84" t="s">
        <v>38</v>
      </c>
      <c r="JOU369" s="84" t="s">
        <v>38</v>
      </c>
      <c r="JOV369" s="84" t="s">
        <v>38</v>
      </c>
      <c r="JOW369" s="84" t="s">
        <v>38</v>
      </c>
      <c r="JOX369" s="84" t="s">
        <v>38</v>
      </c>
      <c r="JOY369" s="84" t="s">
        <v>38</v>
      </c>
      <c r="JOZ369" s="84" t="s">
        <v>38</v>
      </c>
      <c r="JPA369" s="84" t="s">
        <v>38</v>
      </c>
      <c r="JPB369" s="84" t="s">
        <v>38</v>
      </c>
      <c r="JPC369" s="84" t="s">
        <v>38</v>
      </c>
      <c r="JPD369" s="84" t="s">
        <v>38</v>
      </c>
      <c r="JPE369" s="84" t="s">
        <v>38</v>
      </c>
      <c r="JPF369" s="84" t="s">
        <v>38</v>
      </c>
      <c r="JPG369" s="84" t="s">
        <v>38</v>
      </c>
      <c r="JPH369" s="84" t="s">
        <v>38</v>
      </c>
      <c r="JPI369" s="84" t="s">
        <v>38</v>
      </c>
      <c r="JPJ369" s="84" t="s">
        <v>38</v>
      </c>
      <c r="JPK369" s="84" t="s">
        <v>38</v>
      </c>
      <c r="JPL369" s="84" t="s">
        <v>38</v>
      </c>
      <c r="JPM369" s="84" t="s">
        <v>38</v>
      </c>
      <c r="JPN369" s="84" t="s">
        <v>38</v>
      </c>
      <c r="JPO369" s="84" t="s">
        <v>38</v>
      </c>
      <c r="JPP369" s="84" t="s">
        <v>38</v>
      </c>
      <c r="JPQ369" s="84" t="s">
        <v>38</v>
      </c>
      <c r="JPR369" s="84" t="s">
        <v>38</v>
      </c>
      <c r="JPS369" s="84" t="s">
        <v>38</v>
      </c>
      <c r="JPT369" s="84" t="s">
        <v>38</v>
      </c>
      <c r="JPU369" s="84" t="s">
        <v>38</v>
      </c>
      <c r="JPV369" s="84" t="s">
        <v>38</v>
      </c>
      <c r="JPW369" s="84" t="s">
        <v>38</v>
      </c>
      <c r="JPX369" s="84" t="s">
        <v>38</v>
      </c>
      <c r="JPY369" s="84" t="s">
        <v>38</v>
      </c>
      <c r="JPZ369" s="84" t="s">
        <v>38</v>
      </c>
      <c r="JQA369" s="84" t="s">
        <v>38</v>
      </c>
      <c r="JQB369" s="84" t="s">
        <v>38</v>
      </c>
      <c r="JQC369" s="84" t="s">
        <v>38</v>
      </c>
      <c r="JQD369" s="84" t="s">
        <v>38</v>
      </c>
      <c r="JQE369" s="84" t="s">
        <v>38</v>
      </c>
      <c r="JQF369" s="84" t="s">
        <v>38</v>
      </c>
      <c r="JQG369" s="84" t="s">
        <v>38</v>
      </c>
      <c r="JQH369" s="84" t="s">
        <v>38</v>
      </c>
      <c r="JQI369" s="84" t="s">
        <v>38</v>
      </c>
      <c r="JQJ369" s="84" t="s">
        <v>38</v>
      </c>
      <c r="JQK369" s="84" t="s">
        <v>38</v>
      </c>
      <c r="JQL369" s="84" t="s">
        <v>38</v>
      </c>
      <c r="JQM369" s="84" t="s">
        <v>38</v>
      </c>
      <c r="JQN369" s="84" t="s">
        <v>38</v>
      </c>
      <c r="JQO369" s="84" t="s">
        <v>38</v>
      </c>
      <c r="JQP369" s="84" t="s">
        <v>38</v>
      </c>
      <c r="JQQ369" s="84" t="s">
        <v>38</v>
      </c>
      <c r="JQR369" s="84" t="s">
        <v>38</v>
      </c>
      <c r="JQS369" s="84" t="s">
        <v>38</v>
      </c>
      <c r="JQT369" s="84" t="s">
        <v>38</v>
      </c>
      <c r="JQU369" s="84" t="s">
        <v>38</v>
      </c>
      <c r="JQV369" s="84" t="s">
        <v>38</v>
      </c>
      <c r="JQW369" s="84" t="s">
        <v>38</v>
      </c>
      <c r="JQX369" s="84" t="s">
        <v>38</v>
      </c>
      <c r="JQY369" s="84" t="s">
        <v>38</v>
      </c>
      <c r="JQZ369" s="84" t="s">
        <v>38</v>
      </c>
      <c r="JRA369" s="84" t="s">
        <v>38</v>
      </c>
      <c r="JRB369" s="84" t="s">
        <v>38</v>
      </c>
      <c r="JRC369" s="84" t="s">
        <v>38</v>
      </c>
      <c r="JRD369" s="84" t="s">
        <v>38</v>
      </c>
      <c r="JRE369" s="84" t="s">
        <v>38</v>
      </c>
      <c r="JRF369" s="84" t="s">
        <v>38</v>
      </c>
      <c r="JRG369" s="84" t="s">
        <v>38</v>
      </c>
      <c r="JRH369" s="84" t="s">
        <v>38</v>
      </c>
      <c r="JRI369" s="84" t="s">
        <v>38</v>
      </c>
      <c r="JRJ369" s="84" t="s">
        <v>38</v>
      </c>
      <c r="JRK369" s="84" t="s">
        <v>38</v>
      </c>
      <c r="JRL369" s="84" t="s">
        <v>38</v>
      </c>
      <c r="JRM369" s="84" t="s">
        <v>38</v>
      </c>
      <c r="JRN369" s="84" t="s">
        <v>38</v>
      </c>
      <c r="JRO369" s="84" t="s">
        <v>38</v>
      </c>
      <c r="JRP369" s="84" t="s">
        <v>38</v>
      </c>
      <c r="JRQ369" s="84" t="s">
        <v>38</v>
      </c>
      <c r="JRR369" s="84" t="s">
        <v>38</v>
      </c>
      <c r="JRS369" s="84" t="s">
        <v>38</v>
      </c>
      <c r="JRT369" s="84" t="s">
        <v>38</v>
      </c>
      <c r="JRU369" s="84" t="s">
        <v>38</v>
      </c>
      <c r="JRV369" s="84" t="s">
        <v>38</v>
      </c>
      <c r="JRW369" s="84" t="s">
        <v>38</v>
      </c>
      <c r="JRX369" s="84" t="s">
        <v>38</v>
      </c>
      <c r="JRY369" s="84" t="s">
        <v>38</v>
      </c>
      <c r="JRZ369" s="84" t="s">
        <v>38</v>
      </c>
      <c r="JSA369" s="84" t="s">
        <v>38</v>
      </c>
      <c r="JSB369" s="84" t="s">
        <v>38</v>
      </c>
      <c r="JSC369" s="84" t="s">
        <v>38</v>
      </c>
      <c r="JSD369" s="84" t="s">
        <v>38</v>
      </c>
      <c r="JSE369" s="84" t="s">
        <v>38</v>
      </c>
      <c r="JSF369" s="84" t="s">
        <v>38</v>
      </c>
      <c r="JSG369" s="84" t="s">
        <v>38</v>
      </c>
      <c r="JSH369" s="84" t="s">
        <v>38</v>
      </c>
      <c r="JSI369" s="84" t="s">
        <v>38</v>
      </c>
      <c r="JSJ369" s="84" t="s">
        <v>38</v>
      </c>
      <c r="JSK369" s="84" t="s">
        <v>38</v>
      </c>
      <c r="JSL369" s="84" t="s">
        <v>38</v>
      </c>
      <c r="JSM369" s="84" t="s">
        <v>38</v>
      </c>
      <c r="JSN369" s="84" t="s">
        <v>38</v>
      </c>
      <c r="JSO369" s="84" t="s">
        <v>38</v>
      </c>
      <c r="JSP369" s="84" t="s">
        <v>38</v>
      </c>
      <c r="JSQ369" s="84" t="s">
        <v>38</v>
      </c>
      <c r="JSR369" s="84" t="s">
        <v>38</v>
      </c>
      <c r="JSS369" s="84" t="s">
        <v>38</v>
      </c>
      <c r="JST369" s="84" t="s">
        <v>38</v>
      </c>
      <c r="JSU369" s="84" t="s">
        <v>38</v>
      </c>
      <c r="JSV369" s="84" t="s">
        <v>38</v>
      </c>
      <c r="JSW369" s="84" t="s">
        <v>38</v>
      </c>
      <c r="JSX369" s="84" t="s">
        <v>38</v>
      </c>
      <c r="JSY369" s="84" t="s">
        <v>38</v>
      </c>
      <c r="JSZ369" s="84" t="s">
        <v>38</v>
      </c>
      <c r="JTA369" s="84" t="s">
        <v>38</v>
      </c>
      <c r="JTB369" s="84" t="s">
        <v>38</v>
      </c>
      <c r="JTC369" s="84" t="s">
        <v>38</v>
      </c>
      <c r="JTD369" s="84" t="s">
        <v>38</v>
      </c>
      <c r="JTE369" s="84" t="s">
        <v>38</v>
      </c>
      <c r="JTF369" s="84" t="s">
        <v>38</v>
      </c>
      <c r="JTG369" s="84" t="s">
        <v>38</v>
      </c>
      <c r="JTH369" s="84" t="s">
        <v>38</v>
      </c>
      <c r="JTI369" s="84" t="s">
        <v>38</v>
      </c>
      <c r="JTJ369" s="84" t="s">
        <v>38</v>
      </c>
      <c r="JTK369" s="84" t="s">
        <v>38</v>
      </c>
      <c r="JTL369" s="84" t="s">
        <v>38</v>
      </c>
      <c r="JTM369" s="84" t="s">
        <v>38</v>
      </c>
      <c r="JTN369" s="84" t="s">
        <v>38</v>
      </c>
      <c r="JTO369" s="84" t="s">
        <v>38</v>
      </c>
      <c r="JTP369" s="84" t="s">
        <v>38</v>
      </c>
      <c r="JTQ369" s="84" t="s">
        <v>38</v>
      </c>
      <c r="JTR369" s="84" t="s">
        <v>38</v>
      </c>
      <c r="JTS369" s="84" t="s">
        <v>38</v>
      </c>
      <c r="JTT369" s="84" t="s">
        <v>38</v>
      </c>
      <c r="JTU369" s="84" t="s">
        <v>38</v>
      </c>
      <c r="JTV369" s="84" t="s">
        <v>38</v>
      </c>
      <c r="JTW369" s="84" t="s">
        <v>38</v>
      </c>
      <c r="JTX369" s="84" t="s">
        <v>38</v>
      </c>
      <c r="JTY369" s="84" t="s">
        <v>38</v>
      </c>
      <c r="JTZ369" s="84" t="s">
        <v>38</v>
      </c>
      <c r="JUA369" s="84" t="s">
        <v>38</v>
      </c>
      <c r="JUB369" s="84" t="s">
        <v>38</v>
      </c>
      <c r="JUC369" s="84" t="s">
        <v>38</v>
      </c>
      <c r="JUD369" s="84" t="s">
        <v>38</v>
      </c>
      <c r="JUE369" s="84" t="s">
        <v>38</v>
      </c>
      <c r="JUF369" s="84" t="s">
        <v>38</v>
      </c>
      <c r="JUG369" s="84" t="s">
        <v>38</v>
      </c>
      <c r="JUH369" s="84" t="s">
        <v>38</v>
      </c>
      <c r="JUI369" s="84" t="s">
        <v>38</v>
      </c>
      <c r="JUJ369" s="84" t="s">
        <v>38</v>
      </c>
      <c r="JUK369" s="84" t="s">
        <v>38</v>
      </c>
      <c r="JUL369" s="84" t="s">
        <v>38</v>
      </c>
      <c r="JUM369" s="84" t="s">
        <v>38</v>
      </c>
      <c r="JUN369" s="84" t="s">
        <v>38</v>
      </c>
      <c r="JUO369" s="84" t="s">
        <v>38</v>
      </c>
      <c r="JUP369" s="84" t="s">
        <v>38</v>
      </c>
      <c r="JUQ369" s="84" t="s">
        <v>38</v>
      </c>
      <c r="JUR369" s="84" t="s">
        <v>38</v>
      </c>
      <c r="JUS369" s="84" t="s">
        <v>38</v>
      </c>
      <c r="JUT369" s="84" t="s">
        <v>38</v>
      </c>
      <c r="JUU369" s="84" t="s">
        <v>38</v>
      </c>
      <c r="JUV369" s="84" t="s">
        <v>38</v>
      </c>
      <c r="JUW369" s="84" t="s">
        <v>38</v>
      </c>
      <c r="JUX369" s="84" t="s">
        <v>38</v>
      </c>
      <c r="JUY369" s="84" t="s">
        <v>38</v>
      </c>
      <c r="JUZ369" s="84" t="s">
        <v>38</v>
      </c>
      <c r="JVA369" s="84" t="s">
        <v>38</v>
      </c>
      <c r="JVB369" s="84" t="s">
        <v>38</v>
      </c>
      <c r="JVC369" s="84" t="s">
        <v>38</v>
      </c>
      <c r="JVD369" s="84" t="s">
        <v>38</v>
      </c>
      <c r="JVE369" s="84" t="s">
        <v>38</v>
      </c>
      <c r="JVF369" s="84" t="s">
        <v>38</v>
      </c>
      <c r="JVG369" s="84" t="s">
        <v>38</v>
      </c>
      <c r="JVH369" s="84" t="s">
        <v>38</v>
      </c>
      <c r="JVI369" s="84" t="s">
        <v>38</v>
      </c>
      <c r="JVJ369" s="84" t="s">
        <v>38</v>
      </c>
      <c r="JVK369" s="84" t="s">
        <v>38</v>
      </c>
      <c r="JVL369" s="84" t="s">
        <v>38</v>
      </c>
      <c r="JVM369" s="84" t="s">
        <v>38</v>
      </c>
      <c r="JVN369" s="84" t="s">
        <v>38</v>
      </c>
      <c r="JVO369" s="84" t="s">
        <v>38</v>
      </c>
      <c r="JVP369" s="84" t="s">
        <v>38</v>
      </c>
      <c r="JVQ369" s="84" t="s">
        <v>38</v>
      </c>
      <c r="JVR369" s="84" t="s">
        <v>38</v>
      </c>
      <c r="JVS369" s="84" t="s">
        <v>38</v>
      </c>
      <c r="JVT369" s="84" t="s">
        <v>38</v>
      </c>
      <c r="JVU369" s="84" t="s">
        <v>38</v>
      </c>
      <c r="JVV369" s="84" t="s">
        <v>38</v>
      </c>
      <c r="JVW369" s="84" t="s">
        <v>38</v>
      </c>
      <c r="JVX369" s="84" t="s">
        <v>38</v>
      </c>
      <c r="JVY369" s="84" t="s">
        <v>38</v>
      </c>
      <c r="JVZ369" s="84" t="s">
        <v>38</v>
      </c>
      <c r="JWA369" s="84" t="s">
        <v>38</v>
      </c>
      <c r="JWB369" s="84" t="s">
        <v>38</v>
      </c>
      <c r="JWC369" s="84" t="s">
        <v>38</v>
      </c>
      <c r="JWD369" s="84" t="s">
        <v>38</v>
      </c>
      <c r="JWE369" s="84" t="s">
        <v>38</v>
      </c>
      <c r="JWF369" s="84" t="s">
        <v>38</v>
      </c>
      <c r="JWG369" s="84" t="s">
        <v>38</v>
      </c>
      <c r="JWH369" s="84" t="s">
        <v>38</v>
      </c>
      <c r="JWI369" s="84" t="s">
        <v>38</v>
      </c>
      <c r="JWJ369" s="84" t="s">
        <v>38</v>
      </c>
      <c r="JWK369" s="84" t="s">
        <v>38</v>
      </c>
      <c r="JWL369" s="84" t="s">
        <v>38</v>
      </c>
      <c r="JWM369" s="84" t="s">
        <v>38</v>
      </c>
      <c r="JWN369" s="84" t="s">
        <v>38</v>
      </c>
      <c r="JWO369" s="84" t="s">
        <v>38</v>
      </c>
      <c r="JWP369" s="84" t="s">
        <v>38</v>
      </c>
      <c r="JWQ369" s="84" t="s">
        <v>38</v>
      </c>
      <c r="JWR369" s="84" t="s">
        <v>38</v>
      </c>
      <c r="JWS369" s="84" t="s">
        <v>38</v>
      </c>
      <c r="JWT369" s="84" t="s">
        <v>38</v>
      </c>
      <c r="JWU369" s="84" t="s">
        <v>38</v>
      </c>
      <c r="JWV369" s="84" t="s">
        <v>38</v>
      </c>
      <c r="JWW369" s="84" t="s">
        <v>38</v>
      </c>
      <c r="JWX369" s="84" t="s">
        <v>38</v>
      </c>
      <c r="JWY369" s="84" t="s">
        <v>38</v>
      </c>
      <c r="JWZ369" s="84" t="s">
        <v>38</v>
      </c>
      <c r="JXA369" s="84" t="s">
        <v>38</v>
      </c>
      <c r="JXB369" s="84" t="s">
        <v>38</v>
      </c>
      <c r="JXC369" s="84" t="s">
        <v>38</v>
      </c>
      <c r="JXD369" s="84" t="s">
        <v>38</v>
      </c>
      <c r="JXE369" s="84" t="s">
        <v>38</v>
      </c>
      <c r="JXF369" s="84" t="s">
        <v>38</v>
      </c>
      <c r="JXG369" s="84" t="s">
        <v>38</v>
      </c>
      <c r="JXH369" s="84" t="s">
        <v>38</v>
      </c>
      <c r="JXI369" s="84" t="s">
        <v>38</v>
      </c>
      <c r="JXJ369" s="84" t="s">
        <v>38</v>
      </c>
      <c r="JXK369" s="84" t="s">
        <v>38</v>
      </c>
      <c r="JXL369" s="84" t="s">
        <v>38</v>
      </c>
      <c r="JXM369" s="84" t="s">
        <v>38</v>
      </c>
      <c r="JXN369" s="84" t="s">
        <v>38</v>
      </c>
      <c r="JXO369" s="84" t="s">
        <v>38</v>
      </c>
      <c r="JXP369" s="84" t="s">
        <v>38</v>
      </c>
      <c r="JXQ369" s="84" t="s">
        <v>38</v>
      </c>
      <c r="JXR369" s="84" t="s">
        <v>38</v>
      </c>
      <c r="JXS369" s="84" t="s">
        <v>38</v>
      </c>
      <c r="JXT369" s="84" t="s">
        <v>38</v>
      </c>
      <c r="JXU369" s="84" t="s">
        <v>38</v>
      </c>
      <c r="JXV369" s="84" t="s">
        <v>38</v>
      </c>
      <c r="JXW369" s="84" t="s">
        <v>38</v>
      </c>
      <c r="JXX369" s="84" t="s">
        <v>38</v>
      </c>
      <c r="JXY369" s="84" t="s">
        <v>38</v>
      </c>
      <c r="JXZ369" s="84" t="s">
        <v>38</v>
      </c>
      <c r="JYA369" s="84" t="s">
        <v>38</v>
      </c>
      <c r="JYB369" s="84" t="s">
        <v>38</v>
      </c>
      <c r="JYC369" s="84" t="s">
        <v>38</v>
      </c>
      <c r="JYD369" s="84" t="s">
        <v>38</v>
      </c>
      <c r="JYE369" s="84" t="s">
        <v>38</v>
      </c>
      <c r="JYF369" s="84" t="s">
        <v>38</v>
      </c>
      <c r="JYG369" s="84" t="s">
        <v>38</v>
      </c>
      <c r="JYH369" s="84" t="s">
        <v>38</v>
      </c>
      <c r="JYI369" s="84" t="s">
        <v>38</v>
      </c>
      <c r="JYJ369" s="84" t="s">
        <v>38</v>
      </c>
      <c r="JYK369" s="84" t="s">
        <v>38</v>
      </c>
      <c r="JYL369" s="84" t="s">
        <v>38</v>
      </c>
      <c r="JYM369" s="84" t="s">
        <v>38</v>
      </c>
      <c r="JYN369" s="84" t="s">
        <v>38</v>
      </c>
      <c r="JYO369" s="84" t="s">
        <v>38</v>
      </c>
      <c r="JYP369" s="84" t="s">
        <v>38</v>
      </c>
      <c r="JYQ369" s="84" t="s">
        <v>38</v>
      </c>
      <c r="JYR369" s="84" t="s">
        <v>38</v>
      </c>
      <c r="JYS369" s="84" t="s">
        <v>38</v>
      </c>
      <c r="JYT369" s="84" t="s">
        <v>38</v>
      </c>
      <c r="JYU369" s="84" t="s">
        <v>38</v>
      </c>
      <c r="JYV369" s="84" t="s">
        <v>38</v>
      </c>
      <c r="JYW369" s="84" t="s">
        <v>38</v>
      </c>
      <c r="JYX369" s="84" t="s">
        <v>38</v>
      </c>
      <c r="JYY369" s="84" t="s">
        <v>38</v>
      </c>
      <c r="JYZ369" s="84" t="s">
        <v>38</v>
      </c>
      <c r="JZA369" s="84" t="s">
        <v>38</v>
      </c>
      <c r="JZB369" s="84" t="s">
        <v>38</v>
      </c>
      <c r="JZC369" s="84" t="s">
        <v>38</v>
      </c>
      <c r="JZD369" s="84" t="s">
        <v>38</v>
      </c>
      <c r="JZE369" s="84" t="s">
        <v>38</v>
      </c>
      <c r="JZF369" s="84" t="s">
        <v>38</v>
      </c>
      <c r="JZG369" s="84" t="s">
        <v>38</v>
      </c>
      <c r="JZH369" s="84" t="s">
        <v>38</v>
      </c>
      <c r="JZI369" s="84" t="s">
        <v>38</v>
      </c>
      <c r="JZJ369" s="84" t="s">
        <v>38</v>
      </c>
      <c r="JZK369" s="84" t="s">
        <v>38</v>
      </c>
      <c r="JZL369" s="84" t="s">
        <v>38</v>
      </c>
      <c r="JZM369" s="84" t="s">
        <v>38</v>
      </c>
      <c r="JZN369" s="84" t="s">
        <v>38</v>
      </c>
      <c r="JZO369" s="84" t="s">
        <v>38</v>
      </c>
      <c r="JZP369" s="84" t="s">
        <v>38</v>
      </c>
      <c r="JZQ369" s="84" t="s">
        <v>38</v>
      </c>
      <c r="JZR369" s="84" t="s">
        <v>38</v>
      </c>
      <c r="JZS369" s="84" t="s">
        <v>38</v>
      </c>
      <c r="JZT369" s="84" t="s">
        <v>38</v>
      </c>
      <c r="JZU369" s="84" t="s">
        <v>38</v>
      </c>
      <c r="JZV369" s="84" t="s">
        <v>38</v>
      </c>
      <c r="JZW369" s="84" t="s">
        <v>38</v>
      </c>
      <c r="JZX369" s="84" t="s">
        <v>38</v>
      </c>
      <c r="JZY369" s="84" t="s">
        <v>38</v>
      </c>
      <c r="JZZ369" s="84" t="s">
        <v>38</v>
      </c>
      <c r="KAA369" s="84" t="s">
        <v>38</v>
      </c>
      <c r="KAB369" s="84" t="s">
        <v>38</v>
      </c>
      <c r="KAC369" s="84" t="s">
        <v>38</v>
      </c>
      <c r="KAD369" s="84" t="s">
        <v>38</v>
      </c>
      <c r="KAE369" s="84" t="s">
        <v>38</v>
      </c>
      <c r="KAF369" s="84" t="s">
        <v>38</v>
      </c>
      <c r="KAG369" s="84" t="s">
        <v>38</v>
      </c>
      <c r="KAH369" s="84" t="s">
        <v>38</v>
      </c>
      <c r="KAI369" s="84" t="s">
        <v>38</v>
      </c>
      <c r="KAJ369" s="84" t="s">
        <v>38</v>
      </c>
      <c r="KAK369" s="84" t="s">
        <v>38</v>
      </c>
      <c r="KAL369" s="84" t="s">
        <v>38</v>
      </c>
      <c r="KAM369" s="84" t="s">
        <v>38</v>
      </c>
      <c r="KAN369" s="84" t="s">
        <v>38</v>
      </c>
      <c r="KAO369" s="84" t="s">
        <v>38</v>
      </c>
      <c r="KAP369" s="84" t="s">
        <v>38</v>
      </c>
      <c r="KAQ369" s="84" t="s">
        <v>38</v>
      </c>
      <c r="KAR369" s="84" t="s">
        <v>38</v>
      </c>
      <c r="KAS369" s="84" t="s">
        <v>38</v>
      </c>
      <c r="KAT369" s="84" t="s">
        <v>38</v>
      </c>
      <c r="KAU369" s="84" t="s">
        <v>38</v>
      </c>
      <c r="KAV369" s="84" t="s">
        <v>38</v>
      </c>
      <c r="KAW369" s="84" t="s">
        <v>38</v>
      </c>
      <c r="KAX369" s="84" t="s">
        <v>38</v>
      </c>
      <c r="KAY369" s="84" t="s">
        <v>38</v>
      </c>
      <c r="KAZ369" s="84" t="s">
        <v>38</v>
      </c>
      <c r="KBA369" s="84" t="s">
        <v>38</v>
      </c>
      <c r="KBB369" s="84" t="s">
        <v>38</v>
      </c>
      <c r="KBC369" s="84" t="s">
        <v>38</v>
      </c>
      <c r="KBD369" s="84" t="s">
        <v>38</v>
      </c>
      <c r="KBE369" s="84" t="s">
        <v>38</v>
      </c>
      <c r="KBF369" s="84" t="s">
        <v>38</v>
      </c>
      <c r="KBG369" s="84" t="s">
        <v>38</v>
      </c>
      <c r="KBH369" s="84" t="s">
        <v>38</v>
      </c>
      <c r="KBI369" s="84" t="s">
        <v>38</v>
      </c>
      <c r="KBJ369" s="84" t="s">
        <v>38</v>
      </c>
      <c r="KBK369" s="84" t="s">
        <v>38</v>
      </c>
      <c r="KBL369" s="84" t="s">
        <v>38</v>
      </c>
      <c r="KBM369" s="84" t="s">
        <v>38</v>
      </c>
      <c r="KBN369" s="84" t="s">
        <v>38</v>
      </c>
      <c r="KBO369" s="84" t="s">
        <v>38</v>
      </c>
      <c r="KBP369" s="84" t="s">
        <v>38</v>
      </c>
      <c r="KBQ369" s="84" t="s">
        <v>38</v>
      </c>
      <c r="KBR369" s="84" t="s">
        <v>38</v>
      </c>
      <c r="KBS369" s="84" t="s">
        <v>38</v>
      </c>
      <c r="KBT369" s="84" t="s">
        <v>38</v>
      </c>
      <c r="KBU369" s="84" t="s">
        <v>38</v>
      </c>
      <c r="KBV369" s="84" t="s">
        <v>38</v>
      </c>
      <c r="KBW369" s="84" t="s">
        <v>38</v>
      </c>
      <c r="KBX369" s="84" t="s">
        <v>38</v>
      </c>
      <c r="KBY369" s="84" t="s">
        <v>38</v>
      </c>
      <c r="KBZ369" s="84" t="s">
        <v>38</v>
      </c>
      <c r="KCA369" s="84" t="s">
        <v>38</v>
      </c>
      <c r="KCB369" s="84" t="s">
        <v>38</v>
      </c>
      <c r="KCC369" s="84" t="s">
        <v>38</v>
      </c>
      <c r="KCD369" s="84" t="s">
        <v>38</v>
      </c>
      <c r="KCE369" s="84" t="s">
        <v>38</v>
      </c>
      <c r="KCF369" s="84" t="s">
        <v>38</v>
      </c>
      <c r="KCG369" s="84" t="s">
        <v>38</v>
      </c>
      <c r="KCH369" s="84" t="s">
        <v>38</v>
      </c>
      <c r="KCI369" s="84" t="s">
        <v>38</v>
      </c>
      <c r="KCJ369" s="84" t="s">
        <v>38</v>
      </c>
      <c r="KCK369" s="84" t="s">
        <v>38</v>
      </c>
      <c r="KCL369" s="84" t="s">
        <v>38</v>
      </c>
      <c r="KCM369" s="84" t="s">
        <v>38</v>
      </c>
      <c r="KCN369" s="84" t="s">
        <v>38</v>
      </c>
      <c r="KCO369" s="84" t="s">
        <v>38</v>
      </c>
      <c r="KCP369" s="84" t="s">
        <v>38</v>
      </c>
      <c r="KCQ369" s="84" t="s">
        <v>38</v>
      </c>
      <c r="KCR369" s="84" t="s">
        <v>38</v>
      </c>
      <c r="KCS369" s="84" t="s">
        <v>38</v>
      </c>
      <c r="KCT369" s="84" t="s">
        <v>38</v>
      </c>
      <c r="KCU369" s="84" t="s">
        <v>38</v>
      </c>
      <c r="KCV369" s="84" t="s">
        <v>38</v>
      </c>
      <c r="KCW369" s="84" t="s">
        <v>38</v>
      </c>
      <c r="KCX369" s="84" t="s">
        <v>38</v>
      </c>
      <c r="KCY369" s="84" t="s">
        <v>38</v>
      </c>
      <c r="KCZ369" s="84" t="s">
        <v>38</v>
      </c>
      <c r="KDA369" s="84" t="s">
        <v>38</v>
      </c>
      <c r="KDB369" s="84" t="s">
        <v>38</v>
      </c>
      <c r="KDC369" s="84" t="s">
        <v>38</v>
      </c>
      <c r="KDD369" s="84" t="s">
        <v>38</v>
      </c>
      <c r="KDE369" s="84" t="s">
        <v>38</v>
      </c>
      <c r="KDF369" s="84" t="s">
        <v>38</v>
      </c>
      <c r="KDG369" s="84" t="s">
        <v>38</v>
      </c>
      <c r="KDH369" s="84" t="s">
        <v>38</v>
      </c>
      <c r="KDI369" s="84" t="s">
        <v>38</v>
      </c>
      <c r="KDJ369" s="84" t="s">
        <v>38</v>
      </c>
      <c r="KDK369" s="84" t="s">
        <v>38</v>
      </c>
      <c r="KDL369" s="84" t="s">
        <v>38</v>
      </c>
      <c r="KDM369" s="84" t="s">
        <v>38</v>
      </c>
      <c r="KDN369" s="84" t="s">
        <v>38</v>
      </c>
      <c r="KDO369" s="84" t="s">
        <v>38</v>
      </c>
      <c r="KDP369" s="84" t="s">
        <v>38</v>
      </c>
      <c r="KDQ369" s="84" t="s">
        <v>38</v>
      </c>
      <c r="KDR369" s="84" t="s">
        <v>38</v>
      </c>
      <c r="KDS369" s="84" t="s">
        <v>38</v>
      </c>
      <c r="KDT369" s="84" t="s">
        <v>38</v>
      </c>
      <c r="KDU369" s="84" t="s">
        <v>38</v>
      </c>
      <c r="KDV369" s="84" t="s">
        <v>38</v>
      </c>
      <c r="KDW369" s="84" t="s">
        <v>38</v>
      </c>
      <c r="KDX369" s="84" t="s">
        <v>38</v>
      </c>
      <c r="KDY369" s="84" t="s">
        <v>38</v>
      </c>
      <c r="KDZ369" s="84" t="s">
        <v>38</v>
      </c>
      <c r="KEA369" s="84" t="s">
        <v>38</v>
      </c>
      <c r="KEB369" s="84" t="s">
        <v>38</v>
      </c>
      <c r="KEC369" s="84" t="s">
        <v>38</v>
      </c>
      <c r="KED369" s="84" t="s">
        <v>38</v>
      </c>
      <c r="KEE369" s="84" t="s">
        <v>38</v>
      </c>
      <c r="KEF369" s="84" t="s">
        <v>38</v>
      </c>
      <c r="KEG369" s="84" t="s">
        <v>38</v>
      </c>
      <c r="KEH369" s="84" t="s">
        <v>38</v>
      </c>
      <c r="KEI369" s="84" t="s">
        <v>38</v>
      </c>
      <c r="KEJ369" s="84" t="s">
        <v>38</v>
      </c>
      <c r="KEK369" s="84" t="s">
        <v>38</v>
      </c>
      <c r="KEL369" s="84" t="s">
        <v>38</v>
      </c>
      <c r="KEM369" s="84" t="s">
        <v>38</v>
      </c>
      <c r="KEN369" s="84" t="s">
        <v>38</v>
      </c>
      <c r="KEO369" s="84" t="s">
        <v>38</v>
      </c>
      <c r="KEP369" s="84" t="s">
        <v>38</v>
      </c>
      <c r="KEQ369" s="84" t="s">
        <v>38</v>
      </c>
      <c r="KER369" s="84" t="s">
        <v>38</v>
      </c>
      <c r="KES369" s="84" t="s">
        <v>38</v>
      </c>
      <c r="KET369" s="84" t="s">
        <v>38</v>
      </c>
      <c r="KEU369" s="84" t="s">
        <v>38</v>
      </c>
      <c r="KEV369" s="84" t="s">
        <v>38</v>
      </c>
      <c r="KEW369" s="84" t="s">
        <v>38</v>
      </c>
      <c r="KEX369" s="84" t="s">
        <v>38</v>
      </c>
      <c r="KEY369" s="84" t="s">
        <v>38</v>
      </c>
      <c r="KEZ369" s="84" t="s">
        <v>38</v>
      </c>
      <c r="KFA369" s="84" t="s">
        <v>38</v>
      </c>
      <c r="KFB369" s="84" t="s">
        <v>38</v>
      </c>
      <c r="KFC369" s="84" t="s">
        <v>38</v>
      </c>
      <c r="KFD369" s="84" t="s">
        <v>38</v>
      </c>
      <c r="KFE369" s="84" t="s">
        <v>38</v>
      </c>
      <c r="KFF369" s="84" t="s">
        <v>38</v>
      </c>
      <c r="KFG369" s="84" t="s">
        <v>38</v>
      </c>
      <c r="KFH369" s="84" t="s">
        <v>38</v>
      </c>
      <c r="KFI369" s="84" t="s">
        <v>38</v>
      </c>
      <c r="KFJ369" s="84" t="s">
        <v>38</v>
      </c>
      <c r="KFK369" s="84" t="s">
        <v>38</v>
      </c>
      <c r="KFL369" s="84" t="s">
        <v>38</v>
      </c>
      <c r="KFM369" s="84" t="s">
        <v>38</v>
      </c>
      <c r="KFN369" s="84" t="s">
        <v>38</v>
      </c>
      <c r="KFO369" s="84" t="s">
        <v>38</v>
      </c>
      <c r="KFP369" s="84" t="s">
        <v>38</v>
      </c>
      <c r="KFQ369" s="84" t="s">
        <v>38</v>
      </c>
      <c r="KFR369" s="84" t="s">
        <v>38</v>
      </c>
      <c r="KFS369" s="84" t="s">
        <v>38</v>
      </c>
      <c r="KFT369" s="84" t="s">
        <v>38</v>
      </c>
      <c r="KFU369" s="84" t="s">
        <v>38</v>
      </c>
      <c r="KFV369" s="84" t="s">
        <v>38</v>
      </c>
      <c r="KFW369" s="84" t="s">
        <v>38</v>
      </c>
      <c r="KFX369" s="84" t="s">
        <v>38</v>
      </c>
      <c r="KFY369" s="84" t="s">
        <v>38</v>
      </c>
      <c r="KFZ369" s="84" t="s">
        <v>38</v>
      </c>
      <c r="KGA369" s="84" t="s">
        <v>38</v>
      </c>
      <c r="KGB369" s="84" t="s">
        <v>38</v>
      </c>
      <c r="KGC369" s="84" t="s">
        <v>38</v>
      </c>
      <c r="KGD369" s="84" t="s">
        <v>38</v>
      </c>
      <c r="KGE369" s="84" t="s">
        <v>38</v>
      </c>
      <c r="KGF369" s="84" t="s">
        <v>38</v>
      </c>
      <c r="KGG369" s="84" t="s">
        <v>38</v>
      </c>
      <c r="KGH369" s="84" t="s">
        <v>38</v>
      </c>
      <c r="KGI369" s="84" t="s">
        <v>38</v>
      </c>
      <c r="KGJ369" s="84" t="s">
        <v>38</v>
      </c>
      <c r="KGK369" s="84" t="s">
        <v>38</v>
      </c>
      <c r="KGL369" s="84" t="s">
        <v>38</v>
      </c>
      <c r="KGM369" s="84" t="s">
        <v>38</v>
      </c>
      <c r="KGN369" s="84" t="s">
        <v>38</v>
      </c>
      <c r="KGO369" s="84" t="s">
        <v>38</v>
      </c>
      <c r="KGP369" s="84" t="s">
        <v>38</v>
      </c>
      <c r="KGQ369" s="84" t="s">
        <v>38</v>
      </c>
      <c r="KGR369" s="84" t="s">
        <v>38</v>
      </c>
      <c r="KGS369" s="84" t="s">
        <v>38</v>
      </c>
      <c r="KGT369" s="84" t="s">
        <v>38</v>
      </c>
      <c r="KGU369" s="84" t="s">
        <v>38</v>
      </c>
      <c r="KGV369" s="84" t="s">
        <v>38</v>
      </c>
      <c r="KGW369" s="84" t="s">
        <v>38</v>
      </c>
      <c r="KGX369" s="84" t="s">
        <v>38</v>
      </c>
      <c r="KGY369" s="84" t="s">
        <v>38</v>
      </c>
      <c r="KGZ369" s="84" t="s">
        <v>38</v>
      </c>
      <c r="KHA369" s="84" t="s">
        <v>38</v>
      </c>
      <c r="KHB369" s="84" t="s">
        <v>38</v>
      </c>
      <c r="KHC369" s="84" t="s">
        <v>38</v>
      </c>
      <c r="KHD369" s="84" t="s">
        <v>38</v>
      </c>
      <c r="KHE369" s="84" t="s">
        <v>38</v>
      </c>
      <c r="KHF369" s="84" t="s">
        <v>38</v>
      </c>
      <c r="KHG369" s="84" t="s">
        <v>38</v>
      </c>
      <c r="KHH369" s="84" t="s">
        <v>38</v>
      </c>
      <c r="KHI369" s="84" t="s">
        <v>38</v>
      </c>
      <c r="KHJ369" s="84" t="s">
        <v>38</v>
      </c>
      <c r="KHK369" s="84" t="s">
        <v>38</v>
      </c>
      <c r="KHL369" s="84" t="s">
        <v>38</v>
      </c>
      <c r="KHM369" s="84" t="s">
        <v>38</v>
      </c>
      <c r="KHN369" s="84" t="s">
        <v>38</v>
      </c>
      <c r="KHO369" s="84" t="s">
        <v>38</v>
      </c>
      <c r="KHP369" s="84" t="s">
        <v>38</v>
      </c>
      <c r="KHQ369" s="84" t="s">
        <v>38</v>
      </c>
      <c r="KHR369" s="84" t="s">
        <v>38</v>
      </c>
      <c r="KHS369" s="84" t="s">
        <v>38</v>
      </c>
      <c r="KHT369" s="84" t="s">
        <v>38</v>
      </c>
      <c r="KHU369" s="84" t="s">
        <v>38</v>
      </c>
      <c r="KHV369" s="84" t="s">
        <v>38</v>
      </c>
      <c r="KHW369" s="84" t="s">
        <v>38</v>
      </c>
      <c r="KHX369" s="84" t="s">
        <v>38</v>
      </c>
      <c r="KHY369" s="84" t="s">
        <v>38</v>
      </c>
      <c r="KHZ369" s="84" t="s">
        <v>38</v>
      </c>
      <c r="KIA369" s="84" t="s">
        <v>38</v>
      </c>
      <c r="KIB369" s="84" t="s">
        <v>38</v>
      </c>
      <c r="KIC369" s="84" t="s">
        <v>38</v>
      </c>
      <c r="KID369" s="84" t="s">
        <v>38</v>
      </c>
      <c r="KIE369" s="84" t="s">
        <v>38</v>
      </c>
      <c r="KIF369" s="84" t="s">
        <v>38</v>
      </c>
      <c r="KIG369" s="84" t="s">
        <v>38</v>
      </c>
      <c r="KIH369" s="84" t="s">
        <v>38</v>
      </c>
      <c r="KII369" s="84" t="s">
        <v>38</v>
      </c>
      <c r="KIJ369" s="84" t="s">
        <v>38</v>
      </c>
      <c r="KIK369" s="84" t="s">
        <v>38</v>
      </c>
      <c r="KIL369" s="84" t="s">
        <v>38</v>
      </c>
      <c r="KIM369" s="84" t="s">
        <v>38</v>
      </c>
      <c r="KIN369" s="84" t="s">
        <v>38</v>
      </c>
      <c r="KIO369" s="84" t="s">
        <v>38</v>
      </c>
      <c r="KIP369" s="84" t="s">
        <v>38</v>
      </c>
      <c r="KIQ369" s="84" t="s">
        <v>38</v>
      </c>
      <c r="KIR369" s="84" t="s">
        <v>38</v>
      </c>
      <c r="KIS369" s="84" t="s">
        <v>38</v>
      </c>
      <c r="KIT369" s="84" t="s">
        <v>38</v>
      </c>
      <c r="KIU369" s="84" t="s">
        <v>38</v>
      </c>
      <c r="KIV369" s="84" t="s">
        <v>38</v>
      </c>
      <c r="KIW369" s="84" t="s">
        <v>38</v>
      </c>
      <c r="KIX369" s="84" t="s">
        <v>38</v>
      </c>
      <c r="KIY369" s="84" t="s">
        <v>38</v>
      </c>
      <c r="KIZ369" s="84" t="s">
        <v>38</v>
      </c>
      <c r="KJA369" s="84" t="s">
        <v>38</v>
      </c>
      <c r="KJB369" s="84" t="s">
        <v>38</v>
      </c>
      <c r="KJC369" s="84" t="s">
        <v>38</v>
      </c>
      <c r="KJD369" s="84" t="s">
        <v>38</v>
      </c>
      <c r="KJE369" s="84" t="s">
        <v>38</v>
      </c>
      <c r="KJF369" s="84" t="s">
        <v>38</v>
      </c>
      <c r="KJG369" s="84" t="s">
        <v>38</v>
      </c>
      <c r="KJH369" s="84" t="s">
        <v>38</v>
      </c>
      <c r="KJI369" s="84" t="s">
        <v>38</v>
      </c>
      <c r="KJJ369" s="84" t="s">
        <v>38</v>
      </c>
      <c r="KJK369" s="84" t="s">
        <v>38</v>
      </c>
      <c r="KJL369" s="84" t="s">
        <v>38</v>
      </c>
      <c r="KJM369" s="84" t="s">
        <v>38</v>
      </c>
      <c r="KJN369" s="84" t="s">
        <v>38</v>
      </c>
      <c r="KJO369" s="84" t="s">
        <v>38</v>
      </c>
      <c r="KJP369" s="84" t="s">
        <v>38</v>
      </c>
      <c r="KJQ369" s="84" t="s">
        <v>38</v>
      </c>
      <c r="KJR369" s="84" t="s">
        <v>38</v>
      </c>
      <c r="KJS369" s="84" t="s">
        <v>38</v>
      </c>
      <c r="KJT369" s="84" t="s">
        <v>38</v>
      </c>
      <c r="KJU369" s="84" t="s">
        <v>38</v>
      </c>
      <c r="KJV369" s="84" t="s">
        <v>38</v>
      </c>
      <c r="KJW369" s="84" t="s">
        <v>38</v>
      </c>
      <c r="KJX369" s="84" t="s">
        <v>38</v>
      </c>
      <c r="KJY369" s="84" t="s">
        <v>38</v>
      </c>
      <c r="KJZ369" s="84" t="s">
        <v>38</v>
      </c>
      <c r="KKA369" s="84" t="s">
        <v>38</v>
      </c>
      <c r="KKB369" s="84" t="s">
        <v>38</v>
      </c>
      <c r="KKC369" s="84" t="s">
        <v>38</v>
      </c>
      <c r="KKD369" s="84" t="s">
        <v>38</v>
      </c>
      <c r="KKE369" s="84" t="s">
        <v>38</v>
      </c>
      <c r="KKF369" s="84" t="s">
        <v>38</v>
      </c>
      <c r="KKG369" s="84" t="s">
        <v>38</v>
      </c>
      <c r="KKH369" s="84" t="s">
        <v>38</v>
      </c>
      <c r="KKI369" s="84" t="s">
        <v>38</v>
      </c>
      <c r="KKJ369" s="84" t="s">
        <v>38</v>
      </c>
      <c r="KKK369" s="84" t="s">
        <v>38</v>
      </c>
      <c r="KKL369" s="84" t="s">
        <v>38</v>
      </c>
      <c r="KKM369" s="84" t="s">
        <v>38</v>
      </c>
      <c r="KKN369" s="84" t="s">
        <v>38</v>
      </c>
      <c r="KKO369" s="84" t="s">
        <v>38</v>
      </c>
      <c r="KKP369" s="84" t="s">
        <v>38</v>
      </c>
      <c r="KKQ369" s="84" t="s">
        <v>38</v>
      </c>
      <c r="KKR369" s="84" t="s">
        <v>38</v>
      </c>
      <c r="KKS369" s="84" t="s">
        <v>38</v>
      </c>
      <c r="KKT369" s="84" t="s">
        <v>38</v>
      </c>
      <c r="KKU369" s="84" t="s">
        <v>38</v>
      </c>
      <c r="KKV369" s="84" t="s">
        <v>38</v>
      </c>
      <c r="KKW369" s="84" t="s">
        <v>38</v>
      </c>
      <c r="KKX369" s="84" t="s">
        <v>38</v>
      </c>
      <c r="KKY369" s="84" t="s">
        <v>38</v>
      </c>
      <c r="KKZ369" s="84" t="s">
        <v>38</v>
      </c>
      <c r="KLA369" s="84" t="s">
        <v>38</v>
      </c>
      <c r="KLB369" s="84" t="s">
        <v>38</v>
      </c>
      <c r="KLC369" s="84" t="s">
        <v>38</v>
      </c>
      <c r="KLD369" s="84" t="s">
        <v>38</v>
      </c>
      <c r="KLE369" s="84" t="s">
        <v>38</v>
      </c>
      <c r="KLF369" s="84" t="s">
        <v>38</v>
      </c>
      <c r="KLG369" s="84" t="s">
        <v>38</v>
      </c>
      <c r="KLH369" s="84" t="s">
        <v>38</v>
      </c>
      <c r="KLI369" s="84" t="s">
        <v>38</v>
      </c>
      <c r="KLJ369" s="84" t="s">
        <v>38</v>
      </c>
      <c r="KLK369" s="84" t="s">
        <v>38</v>
      </c>
      <c r="KLL369" s="84" t="s">
        <v>38</v>
      </c>
      <c r="KLM369" s="84" t="s">
        <v>38</v>
      </c>
      <c r="KLN369" s="84" t="s">
        <v>38</v>
      </c>
      <c r="KLO369" s="84" t="s">
        <v>38</v>
      </c>
      <c r="KLP369" s="84" t="s">
        <v>38</v>
      </c>
      <c r="KLQ369" s="84" t="s">
        <v>38</v>
      </c>
      <c r="KLR369" s="84" t="s">
        <v>38</v>
      </c>
      <c r="KLS369" s="84" t="s">
        <v>38</v>
      </c>
      <c r="KLT369" s="84" t="s">
        <v>38</v>
      </c>
      <c r="KLU369" s="84" t="s">
        <v>38</v>
      </c>
      <c r="KLV369" s="84" t="s">
        <v>38</v>
      </c>
      <c r="KLW369" s="84" t="s">
        <v>38</v>
      </c>
      <c r="KLX369" s="84" t="s">
        <v>38</v>
      </c>
      <c r="KLY369" s="84" t="s">
        <v>38</v>
      </c>
      <c r="KLZ369" s="84" t="s">
        <v>38</v>
      </c>
      <c r="KMA369" s="84" t="s">
        <v>38</v>
      </c>
      <c r="KMB369" s="84" t="s">
        <v>38</v>
      </c>
      <c r="KMC369" s="84" t="s">
        <v>38</v>
      </c>
      <c r="KMD369" s="84" t="s">
        <v>38</v>
      </c>
      <c r="KME369" s="84" t="s">
        <v>38</v>
      </c>
      <c r="KMF369" s="84" t="s">
        <v>38</v>
      </c>
      <c r="KMG369" s="84" t="s">
        <v>38</v>
      </c>
      <c r="KMH369" s="84" t="s">
        <v>38</v>
      </c>
      <c r="KMI369" s="84" t="s">
        <v>38</v>
      </c>
      <c r="KMJ369" s="84" t="s">
        <v>38</v>
      </c>
      <c r="KMK369" s="84" t="s">
        <v>38</v>
      </c>
      <c r="KML369" s="84" t="s">
        <v>38</v>
      </c>
      <c r="KMM369" s="84" t="s">
        <v>38</v>
      </c>
      <c r="KMN369" s="84" t="s">
        <v>38</v>
      </c>
      <c r="KMO369" s="84" t="s">
        <v>38</v>
      </c>
      <c r="KMP369" s="84" t="s">
        <v>38</v>
      </c>
      <c r="KMQ369" s="84" t="s">
        <v>38</v>
      </c>
      <c r="KMR369" s="84" t="s">
        <v>38</v>
      </c>
      <c r="KMS369" s="84" t="s">
        <v>38</v>
      </c>
      <c r="KMT369" s="84" t="s">
        <v>38</v>
      </c>
      <c r="KMU369" s="84" t="s">
        <v>38</v>
      </c>
      <c r="KMV369" s="84" t="s">
        <v>38</v>
      </c>
      <c r="KMW369" s="84" t="s">
        <v>38</v>
      </c>
      <c r="KMX369" s="84" t="s">
        <v>38</v>
      </c>
      <c r="KMY369" s="84" t="s">
        <v>38</v>
      </c>
      <c r="KMZ369" s="84" t="s">
        <v>38</v>
      </c>
      <c r="KNA369" s="84" t="s">
        <v>38</v>
      </c>
      <c r="KNB369" s="84" t="s">
        <v>38</v>
      </c>
      <c r="KNC369" s="84" t="s">
        <v>38</v>
      </c>
      <c r="KND369" s="84" t="s">
        <v>38</v>
      </c>
      <c r="KNE369" s="84" t="s">
        <v>38</v>
      </c>
      <c r="KNF369" s="84" t="s">
        <v>38</v>
      </c>
      <c r="KNG369" s="84" t="s">
        <v>38</v>
      </c>
      <c r="KNH369" s="84" t="s">
        <v>38</v>
      </c>
      <c r="KNI369" s="84" t="s">
        <v>38</v>
      </c>
      <c r="KNJ369" s="84" t="s">
        <v>38</v>
      </c>
      <c r="KNK369" s="84" t="s">
        <v>38</v>
      </c>
      <c r="KNL369" s="84" t="s">
        <v>38</v>
      </c>
      <c r="KNM369" s="84" t="s">
        <v>38</v>
      </c>
      <c r="KNN369" s="84" t="s">
        <v>38</v>
      </c>
      <c r="KNO369" s="84" t="s">
        <v>38</v>
      </c>
      <c r="KNP369" s="84" t="s">
        <v>38</v>
      </c>
      <c r="KNQ369" s="84" t="s">
        <v>38</v>
      </c>
      <c r="KNR369" s="84" t="s">
        <v>38</v>
      </c>
      <c r="KNS369" s="84" t="s">
        <v>38</v>
      </c>
      <c r="KNT369" s="84" t="s">
        <v>38</v>
      </c>
      <c r="KNU369" s="84" t="s">
        <v>38</v>
      </c>
      <c r="KNV369" s="84" t="s">
        <v>38</v>
      </c>
      <c r="KNW369" s="84" t="s">
        <v>38</v>
      </c>
      <c r="KNX369" s="84" t="s">
        <v>38</v>
      </c>
      <c r="KNY369" s="84" t="s">
        <v>38</v>
      </c>
      <c r="KNZ369" s="84" t="s">
        <v>38</v>
      </c>
      <c r="KOA369" s="84" t="s">
        <v>38</v>
      </c>
      <c r="KOB369" s="84" t="s">
        <v>38</v>
      </c>
      <c r="KOC369" s="84" t="s">
        <v>38</v>
      </c>
      <c r="KOD369" s="84" t="s">
        <v>38</v>
      </c>
      <c r="KOE369" s="84" t="s">
        <v>38</v>
      </c>
      <c r="KOF369" s="84" t="s">
        <v>38</v>
      </c>
      <c r="KOG369" s="84" t="s">
        <v>38</v>
      </c>
      <c r="KOH369" s="84" t="s">
        <v>38</v>
      </c>
      <c r="KOI369" s="84" t="s">
        <v>38</v>
      </c>
      <c r="KOJ369" s="84" t="s">
        <v>38</v>
      </c>
      <c r="KOK369" s="84" t="s">
        <v>38</v>
      </c>
      <c r="KOL369" s="84" t="s">
        <v>38</v>
      </c>
      <c r="KOM369" s="84" t="s">
        <v>38</v>
      </c>
      <c r="KON369" s="84" t="s">
        <v>38</v>
      </c>
      <c r="KOO369" s="84" t="s">
        <v>38</v>
      </c>
      <c r="KOP369" s="84" t="s">
        <v>38</v>
      </c>
      <c r="KOQ369" s="84" t="s">
        <v>38</v>
      </c>
      <c r="KOR369" s="84" t="s">
        <v>38</v>
      </c>
      <c r="KOS369" s="84" t="s">
        <v>38</v>
      </c>
      <c r="KOT369" s="84" t="s">
        <v>38</v>
      </c>
      <c r="KOU369" s="84" t="s">
        <v>38</v>
      </c>
      <c r="KOV369" s="84" t="s">
        <v>38</v>
      </c>
      <c r="KOW369" s="84" t="s">
        <v>38</v>
      </c>
      <c r="KOX369" s="84" t="s">
        <v>38</v>
      </c>
      <c r="KOY369" s="84" t="s">
        <v>38</v>
      </c>
      <c r="KOZ369" s="84" t="s">
        <v>38</v>
      </c>
      <c r="KPA369" s="84" t="s">
        <v>38</v>
      </c>
      <c r="KPB369" s="84" t="s">
        <v>38</v>
      </c>
      <c r="KPC369" s="84" t="s">
        <v>38</v>
      </c>
      <c r="KPD369" s="84" t="s">
        <v>38</v>
      </c>
      <c r="KPE369" s="84" t="s">
        <v>38</v>
      </c>
      <c r="KPF369" s="84" t="s">
        <v>38</v>
      </c>
      <c r="KPG369" s="84" t="s">
        <v>38</v>
      </c>
      <c r="KPH369" s="84" t="s">
        <v>38</v>
      </c>
      <c r="KPI369" s="84" t="s">
        <v>38</v>
      </c>
      <c r="KPJ369" s="84" t="s">
        <v>38</v>
      </c>
      <c r="KPK369" s="84" t="s">
        <v>38</v>
      </c>
      <c r="KPL369" s="84" t="s">
        <v>38</v>
      </c>
      <c r="KPM369" s="84" t="s">
        <v>38</v>
      </c>
      <c r="KPN369" s="84" t="s">
        <v>38</v>
      </c>
      <c r="KPO369" s="84" t="s">
        <v>38</v>
      </c>
      <c r="KPP369" s="84" t="s">
        <v>38</v>
      </c>
      <c r="KPQ369" s="84" t="s">
        <v>38</v>
      </c>
      <c r="KPR369" s="84" t="s">
        <v>38</v>
      </c>
      <c r="KPS369" s="84" t="s">
        <v>38</v>
      </c>
      <c r="KPT369" s="84" t="s">
        <v>38</v>
      </c>
      <c r="KPU369" s="84" t="s">
        <v>38</v>
      </c>
      <c r="KPV369" s="84" t="s">
        <v>38</v>
      </c>
      <c r="KPW369" s="84" t="s">
        <v>38</v>
      </c>
      <c r="KPX369" s="84" t="s">
        <v>38</v>
      </c>
      <c r="KPY369" s="84" t="s">
        <v>38</v>
      </c>
      <c r="KPZ369" s="84" t="s">
        <v>38</v>
      </c>
      <c r="KQA369" s="84" t="s">
        <v>38</v>
      </c>
      <c r="KQB369" s="84" t="s">
        <v>38</v>
      </c>
      <c r="KQC369" s="84" t="s">
        <v>38</v>
      </c>
      <c r="KQD369" s="84" t="s">
        <v>38</v>
      </c>
      <c r="KQE369" s="84" t="s">
        <v>38</v>
      </c>
      <c r="KQF369" s="84" t="s">
        <v>38</v>
      </c>
      <c r="KQG369" s="84" t="s">
        <v>38</v>
      </c>
      <c r="KQH369" s="84" t="s">
        <v>38</v>
      </c>
      <c r="KQI369" s="84" t="s">
        <v>38</v>
      </c>
      <c r="KQJ369" s="84" t="s">
        <v>38</v>
      </c>
      <c r="KQK369" s="84" t="s">
        <v>38</v>
      </c>
      <c r="KQL369" s="84" t="s">
        <v>38</v>
      </c>
      <c r="KQM369" s="84" t="s">
        <v>38</v>
      </c>
      <c r="KQN369" s="84" t="s">
        <v>38</v>
      </c>
      <c r="KQO369" s="84" t="s">
        <v>38</v>
      </c>
      <c r="KQP369" s="84" t="s">
        <v>38</v>
      </c>
      <c r="KQQ369" s="84" t="s">
        <v>38</v>
      </c>
      <c r="KQR369" s="84" t="s">
        <v>38</v>
      </c>
      <c r="KQS369" s="84" t="s">
        <v>38</v>
      </c>
      <c r="KQT369" s="84" t="s">
        <v>38</v>
      </c>
      <c r="KQU369" s="84" t="s">
        <v>38</v>
      </c>
      <c r="KQV369" s="84" t="s">
        <v>38</v>
      </c>
      <c r="KQW369" s="84" t="s">
        <v>38</v>
      </c>
      <c r="KQX369" s="84" t="s">
        <v>38</v>
      </c>
      <c r="KQY369" s="84" t="s">
        <v>38</v>
      </c>
      <c r="KQZ369" s="84" t="s">
        <v>38</v>
      </c>
      <c r="KRA369" s="84" t="s">
        <v>38</v>
      </c>
      <c r="KRB369" s="84" t="s">
        <v>38</v>
      </c>
      <c r="KRC369" s="84" t="s">
        <v>38</v>
      </c>
      <c r="KRD369" s="84" t="s">
        <v>38</v>
      </c>
      <c r="KRE369" s="84" t="s">
        <v>38</v>
      </c>
      <c r="KRF369" s="84" t="s">
        <v>38</v>
      </c>
      <c r="KRG369" s="84" t="s">
        <v>38</v>
      </c>
      <c r="KRH369" s="84" t="s">
        <v>38</v>
      </c>
      <c r="KRI369" s="84" t="s">
        <v>38</v>
      </c>
      <c r="KRJ369" s="84" t="s">
        <v>38</v>
      </c>
      <c r="KRK369" s="84" t="s">
        <v>38</v>
      </c>
      <c r="KRL369" s="84" t="s">
        <v>38</v>
      </c>
      <c r="KRM369" s="84" t="s">
        <v>38</v>
      </c>
      <c r="KRN369" s="84" t="s">
        <v>38</v>
      </c>
      <c r="KRO369" s="84" t="s">
        <v>38</v>
      </c>
      <c r="KRP369" s="84" t="s">
        <v>38</v>
      </c>
      <c r="KRQ369" s="84" t="s">
        <v>38</v>
      </c>
      <c r="KRR369" s="84" t="s">
        <v>38</v>
      </c>
      <c r="KRS369" s="84" t="s">
        <v>38</v>
      </c>
      <c r="KRT369" s="84" t="s">
        <v>38</v>
      </c>
      <c r="KRU369" s="84" t="s">
        <v>38</v>
      </c>
      <c r="KRV369" s="84" t="s">
        <v>38</v>
      </c>
      <c r="KRW369" s="84" t="s">
        <v>38</v>
      </c>
      <c r="KRX369" s="84" t="s">
        <v>38</v>
      </c>
      <c r="KRY369" s="84" t="s">
        <v>38</v>
      </c>
      <c r="KRZ369" s="84" t="s">
        <v>38</v>
      </c>
      <c r="KSA369" s="84" t="s">
        <v>38</v>
      </c>
      <c r="KSB369" s="84" t="s">
        <v>38</v>
      </c>
      <c r="KSC369" s="84" t="s">
        <v>38</v>
      </c>
      <c r="KSD369" s="84" t="s">
        <v>38</v>
      </c>
      <c r="KSE369" s="84" t="s">
        <v>38</v>
      </c>
      <c r="KSF369" s="84" t="s">
        <v>38</v>
      </c>
      <c r="KSG369" s="84" t="s">
        <v>38</v>
      </c>
      <c r="KSH369" s="84" t="s">
        <v>38</v>
      </c>
      <c r="KSI369" s="84" t="s">
        <v>38</v>
      </c>
      <c r="KSJ369" s="84" t="s">
        <v>38</v>
      </c>
      <c r="KSK369" s="84" t="s">
        <v>38</v>
      </c>
      <c r="KSL369" s="84" t="s">
        <v>38</v>
      </c>
      <c r="KSM369" s="84" t="s">
        <v>38</v>
      </c>
      <c r="KSN369" s="84" t="s">
        <v>38</v>
      </c>
      <c r="KSO369" s="84" t="s">
        <v>38</v>
      </c>
      <c r="KSP369" s="84" t="s">
        <v>38</v>
      </c>
      <c r="KSQ369" s="84" t="s">
        <v>38</v>
      </c>
      <c r="KSR369" s="84" t="s">
        <v>38</v>
      </c>
      <c r="KSS369" s="84" t="s">
        <v>38</v>
      </c>
      <c r="KST369" s="84" t="s">
        <v>38</v>
      </c>
      <c r="KSU369" s="84" t="s">
        <v>38</v>
      </c>
      <c r="KSV369" s="84" t="s">
        <v>38</v>
      </c>
      <c r="KSW369" s="84" t="s">
        <v>38</v>
      </c>
      <c r="KSX369" s="84" t="s">
        <v>38</v>
      </c>
      <c r="KSY369" s="84" t="s">
        <v>38</v>
      </c>
      <c r="KSZ369" s="84" t="s">
        <v>38</v>
      </c>
      <c r="KTA369" s="84" t="s">
        <v>38</v>
      </c>
      <c r="KTB369" s="84" t="s">
        <v>38</v>
      </c>
      <c r="KTC369" s="84" t="s">
        <v>38</v>
      </c>
      <c r="KTD369" s="84" t="s">
        <v>38</v>
      </c>
      <c r="KTE369" s="84" t="s">
        <v>38</v>
      </c>
      <c r="KTF369" s="84" t="s">
        <v>38</v>
      </c>
      <c r="KTG369" s="84" t="s">
        <v>38</v>
      </c>
      <c r="KTH369" s="84" t="s">
        <v>38</v>
      </c>
      <c r="KTI369" s="84" t="s">
        <v>38</v>
      </c>
      <c r="KTJ369" s="84" t="s">
        <v>38</v>
      </c>
      <c r="KTK369" s="84" t="s">
        <v>38</v>
      </c>
      <c r="KTL369" s="84" t="s">
        <v>38</v>
      </c>
      <c r="KTM369" s="84" t="s">
        <v>38</v>
      </c>
      <c r="KTN369" s="84" t="s">
        <v>38</v>
      </c>
      <c r="KTO369" s="84" t="s">
        <v>38</v>
      </c>
      <c r="KTP369" s="84" t="s">
        <v>38</v>
      </c>
      <c r="KTQ369" s="84" t="s">
        <v>38</v>
      </c>
      <c r="KTR369" s="84" t="s">
        <v>38</v>
      </c>
      <c r="KTS369" s="84" t="s">
        <v>38</v>
      </c>
      <c r="KTT369" s="84" t="s">
        <v>38</v>
      </c>
      <c r="KTU369" s="84" t="s">
        <v>38</v>
      </c>
      <c r="KTV369" s="84" t="s">
        <v>38</v>
      </c>
      <c r="KTW369" s="84" t="s">
        <v>38</v>
      </c>
      <c r="KTX369" s="84" t="s">
        <v>38</v>
      </c>
      <c r="KTY369" s="84" t="s">
        <v>38</v>
      </c>
      <c r="KTZ369" s="84" t="s">
        <v>38</v>
      </c>
      <c r="KUA369" s="84" t="s">
        <v>38</v>
      </c>
      <c r="KUB369" s="84" t="s">
        <v>38</v>
      </c>
      <c r="KUC369" s="84" t="s">
        <v>38</v>
      </c>
      <c r="KUD369" s="84" t="s">
        <v>38</v>
      </c>
      <c r="KUE369" s="84" t="s">
        <v>38</v>
      </c>
      <c r="KUF369" s="84" t="s">
        <v>38</v>
      </c>
      <c r="KUG369" s="84" t="s">
        <v>38</v>
      </c>
      <c r="KUH369" s="84" t="s">
        <v>38</v>
      </c>
      <c r="KUI369" s="84" t="s">
        <v>38</v>
      </c>
      <c r="KUJ369" s="84" t="s">
        <v>38</v>
      </c>
      <c r="KUK369" s="84" t="s">
        <v>38</v>
      </c>
      <c r="KUL369" s="84" t="s">
        <v>38</v>
      </c>
      <c r="KUM369" s="84" t="s">
        <v>38</v>
      </c>
      <c r="KUN369" s="84" t="s">
        <v>38</v>
      </c>
      <c r="KUO369" s="84" t="s">
        <v>38</v>
      </c>
      <c r="KUP369" s="84" t="s">
        <v>38</v>
      </c>
      <c r="KUQ369" s="84" t="s">
        <v>38</v>
      </c>
      <c r="KUR369" s="84" t="s">
        <v>38</v>
      </c>
      <c r="KUS369" s="84" t="s">
        <v>38</v>
      </c>
      <c r="KUT369" s="84" t="s">
        <v>38</v>
      </c>
      <c r="KUU369" s="84" t="s">
        <v>38</v>
      </c>
      <c r="KUV369" s="84" t="s">
        <v>38</v>
      </c>
      <c r="KUW369" s="84" t="s">
        <v>38</v>
      </c>
      <c r="KUX369" s="84" t="s">
        <v>38</v>
      </c>
      <c r="KUY369" s="84" t="s">
        <v>38</v>
      </c>
      <c r="KUZ369" s="84" t="s">
        <v>38</v>
      </c>
      <c r="KVA369" s="84" t="s">
        <v>38</v>
      </c>
      <c r="KVB369" s="84" t="s">
        <v>38</v>
      </c>
      <c r="KVC369" s="84" t="s">
        <v>38</v>
      </c>
      <c r="KVD369" s="84" t="s">
        <v>38</v>
      </c>
      <c r="KVE369" s="84" t="s">
        <v>38</v>
      </c>
      <c r="KVF369" s="84" t="s">
        <v>38</v>
      </c>
      <c r="KVG369" s="84" t="s">
        <v>38</v>
      </c>
      <c r="KVH369" s="84" t="s">
        <v>38</v>
      </c>
      <c r="KVI369" s="84" t="s">
        <v>38</v>
      </c>
      <c r="KVJ369" s="84" t="s">
        <v>38</v>
      </c>
      <c r="KVK369" s="84" t="s">
        <v>38</v>
      </c>
      <c r="KVL369" s="84" t="s">
        <v>38</v>
      </c>
      <c r="KVM369" s="84" t="s">
        <v>38</v>
      </c>
      <c r="KVN369" s="84" t="s">
        <v>38</v>
      </c>
      <c r="KVO369" s="84" t="s">
        <v>38</v>
      </c>
      <c r="KVP369" s="84" t="s">
        <v>38</v>
      </c>
      <c r="KVQ369" s="84" t="s">
        <v>38</v>
      </c>
      <c r="KVR369" s="84" t="s">
        <v>38</v>
      </c>
      <c r="KVS369" s="84" t="s">
        <v>38</v>
      </c>
      <c r="KVT369" s="84" t="s">
        <v>38</v>
      </c>
      <c r="KVU369" s="84" t="s">
        <v>38</v>
      </c>
      <c r="KVV369" s="84" t="s">
        <v>38</v>
      </c>
      <c r="KVW369" s="84" t="s">
        <v>38</v>
      </c>
      <c r="KVX369" s="84" t="s">
        <v>38</v>
      </c>
      <c r="KVY369" s="84" t="s">
        <v>38</v>
      </c>
      <c r="KVZ369" s="84" t="s">
        <v>38</v>
      </c>
      <c r="KWA369" s="84" t="s">
        <v>38</v>
      </c>
      <c r="KWB369" s="84" t="s">
        <v>38</v>
      </c>
      <c r="KWC369" s="84" t="s">
        <v>38</v>
      </c>
      <c r="KWD369" s="84" t="s">
        <v>38</v>
      </c>
      <c r="KWE369" s="84" t="s">
        <v>38</v>
      </c>
      <c r="KWF369" s="84" t="s">
        <v>38</v>
      </c>
      <c r="KWG369" s="84" t="s">
        <v>38</v>
      </c>
      <c r="KWH369" s="84" t="s">
        <v>38</v>
      </c>
      <c r="KWI369" s="84" t="s">
        <v>38</v>
      </c>
      <c r="KWJ369" s="84" t="s">
        <v>38</v>
      </c>
      <c r="KWK369" s="84" t="s">
        <v>38</v>
      </c>
      <c r="KWL369" s="84" t="s">
        <v>38</v>
      </c>
      <c r="KWM369" s="84" t="s">
        <v>38</v>
      </c>
      <c r="KWN369" s="84" t="s">
        <v>38</v>
      </c>
      <c r="KWO369" s="84" t="s">
        <v>38</v>
      </c>
      <c r="KWP369" s="84" t="s">
        <v>38</v>
      </c>
      <c r="KWQ369" s="84" t="s">
        <v>38</v>
      </c>
      <c r="KWR369" s="84" t="s">
        <v>38</v>
      </c>
      <c r="KWS369" s="84" t="s">
        <v>38</v>
      </c>
      <c r="KWT369" s="84" t="s">
        <v>38</v>
      </c>
      <c r="KWU369" s="84" t="s">
        <v>38</v>
      </c>
      <c r="KWV369" s="84" t="s">
        <v>38</v>
      </c>
      <c r="KWW369" s="84" t="s">
        <v>38</v>
      </c>
      <c r="KWX369" s="84" t="s">
        <v>38</v>
      </c>
      <c r="KWY369" s="84" t="s">
        <v>38</v>
      </c>
      <c r="KWZ369" s="84" t="s">
        <v>38</v>
      </c>
      <c r="KXA369" s="84" t="s">
        <v>38</v>
      </c>
      <c r="KXB369" s="84" t="s">
        <v>38</v>
      </c>
      <c r="KXC369" s="84" t="s">
        <v>38</v>
      </c>
      <c r="KXD369" s="84" t="s">
        <v>38</v>
      </c>
      <c r="KXE369" s="84" t="s">
        <v>38</v>
      </c>
      <c r="KXF369" s="84" t="s">
        <v>38</v>
      </c>
      <c r="KXG369" s="84" t="s">
        <v>38</v>
      </c>
      <c r="KXH369" s="84" t="s">
        <v>38</v>
      </c>
      <c r="KXI369" s="84" t="s">
        <v>38</v>
      </c>
      <c r="KXJ369" s="84" t="s">
        <v>38</v>
      </c>
      <c r="KXK369" s="84" t="s">
        <v>38</v>
      </c>
      <c r="KXL369" s="84" t="s">
        <v>38</v>
      </c>
      <c r="KXM369" s="84" t="s">
        <v>38</v>
      </c>
      <c r="KXN369" s="84" t="s">
        <v>38</v>
      </c>
      <c r="KXO369" s="84" t="s">
        <v>38</v>
      </c>
      <c r="KXP369" s="84" t="s">
        <v>38</v>
      </c>
      <c r="KXQ369" s="84" t="s">
        <v>38</v>
      </c>
      <c r="KXR369" s="84" t="s">
        <v>38</v>
      </c>
      <c r="KXS369" s="84" t="s">
        <v>38</v>
      </c>
      <c r="KXT369" s="84" t="s">
        <v>38</v>
      </c>
      <c r="KXU369" s="84" t="s">
        <v>38</v>
      </c>
      <c r="KXV369" s="84" t="s">
        <v>38</v>
      </c>
      <c r="KXW369" s="84" t="s">
        <v>38</v>
      </c>
      <c r="KXX369" s="84" t="s">
        <v>38</v>
      </c>
      <c r="KXY369" s="84" t="s">
        <v>38</v>
      </c>
      <c r="KXZ369" s="84" t="s">
        <v>38</v>
      </c>
      <c r="KYA369" s="84" t="s">
        <v>38</v>
      </c>
      <c r="KYB369" s="84" t="s">
        <v>38</v>
      </c>
      <c r="KYC369" s="84" t="s">
        <v>38</v>
      </c>
      <c r="KYD369" s="84" t="s">
        <v>38</v>
      </c>
      <c r="KYE369" s="84" t="s">
        <v>38</v>
      </c>
      <c r="KYF369" s="84" t="s">
        <v>38</v>
      </c>
      <c r="KYG369" s="84" t="s">
        <v>38</v>
      </c>
      <c r="KYH369" s="84" t="s">
        <v>38</v>
      </c>
      <c r="KYI369" s="84" t="s">
        <v>38</v>
      </c>
      <c r="KYJ369" s="84" t="s">
        <v>38</v>
      </c>
      <c r="KYK369" s="84" t="s">
        <v>38</v>
      </c>
      <c r="KYL369" s="84" t="s">
        <v>38</v>
      </c>
      <c r="KYM369" s="84" t="s">
        <v>38</v>
      </c>
      <c r="KYN369" s="84" t="s">
        <v>38</v>
      </c>
      <c r="KYO369" s="84" t="s">
        <v>38</v>
      </c>
      <c r="KYP369" s="84" t="s">
        <v>38</v>
      </c>
      <c r="KYQ369" s="84" t="s">
        <v>38</v>
      </c>
      <c r="KYR369" s="84" t="s">
        <v>38</v>
      </c>
      <c r="KYS369" s="84" t="s">
        <v>38</v>
      </c>
      <c r="KYT369" s="84" t="s">
        <v>38</v>
      </c>
      <c r="KYU369" s="84" t="s">
        <v>38</v>
      </c>
      <c r="KYV369" s="84" t="s">
        <v>38</v>
      </c>
      <c r="KYW369" s="84" t="s">
        <v>38</v>
      </c>
      <c r="KYX369" s="84" t="s">
        <v>38</v>
      </c>
      <c r="KYY369" s="84" t="s">
        <v>38</v>
      </c>
      <c r="KYZ369" s="84" t="s">
        <v>38</v>
      </c>
      <c r="KZA369" s="84" t="s">
        <v>38</v>
      </c>
      <c r="KZB369" s="84" t="s">
        <v>38</v>
      </c>
      <c r="KZC369" s="84" t="s">
        <v>38</v>
      </c>
      <c r="KZD369" s="84" t="s">
        <v>38</v>
      </c>
      <c r="KZE369" s="84" t="s">
        <v>38</v>
      </c>
      <c r="KZF369" s="84" t="s">
        <v>38</v>
      </c>
      <c r="KZG369" s="84" t="s">
        <v>38</v>
      </c>
      <c r="KZH369" s="84" t="s">
        <v>38</v>
      </c>
      <c r="KZI369" s="84" t="s">
        <v>38</v>
      </c>
      <c r="KZJ369" s="84" t="s">
        <v>38</v>
      </c>
      <c r="KZK369" s="84" t="s">
        <v>38</v>
      </c>
      <c r="KZL369" s="84" t="s">
        <v>38</v>
      </c>
      <c r="KZM369" s="84" t="s">
        <v>38</v>
      </c>
      <c r="KZN369" s="84" t="s">
        <v>38</v>
      </c>
      <c r="KZO369" s="84" t="s">
        <v>38</v>
      </c>
      <c r="KZP369" s="84" t="s">
        <v>38</v>
      </c>
      <c r="KZQ369" s="84" t="s">
        <v>38</v>
      </c>
      <c r="KZR369" s="84" t="s">
        <v>38</v>
      </c>
      <c r="KZS369" s="84" t="s">
        <v>38</v>
      </c>
      <c r="KZT369" s="84" t="s">
        <v>38</v>
      </c>
      <c r="KZU369" s="84" t="s">
        <v>38</v>
      </c>
      <c r="KZV369" s="84" t="s">
        <v>38</v>
      </c>
      <c r="KZW369" s="84" t="s">
        <v>38</v>
      </c>
      <c r="KZX369" s="84" t="s">
        <v>38</v>
      </c>
      <c r="KZY369" s="84" t="s">
        <v>38</v>
      </c>
      <c r="KZZ369" s="84" t="s">
        <v>38</v>
      </c>
      <c r="LAA369" s="84" t="s">
        <v>38</v>
      </c>
      <c r="LAB369" s="84" t="s">
        <v>38</v>
      </c>
      <c r="LAC369" s="84" t="s">
        <v>38</v>
      </c>
      <c r="LAD369" s="84" t="s">
        <v>38</v>
      </c>
      <c r="LAE369" s="84" t="s">
        <v>38</v>
      </c>
      <c r="LAF369" s="84" t="s">
        <v>38</v>
      </c>
      <c r="LAG369" s="84" t="s">
        <v>38</v>
      </c>
      <c r="LAH369" s="84" t="s">
        <v>38</v>
      </c>
      <c r="LAI369" s="84" t="s">
        <v>38</v>
      </c>
      <c r="LAJ369" s="84" t="s">
        <v>38</v>
      </c>
      <c r="LAK369" s="84" t="s">
        <v>38</v>
      </c>
      <c r="LAL369" s="84" t="s">
        <v>38</v>
      </c>
      <c r="LAM369" s="84" t="s">
        <v>38</v>
      </c>
      <c r="LAN369" s="84" t="s">
        <v>38</v>
      </c>
      <c r="LAO369" s="84" t="s">
        <v>38</v>
      </c>
      <c r="LAP369" s="84" t="s">
        <v>38</v>
      </c>
      <c r="LAQ369" s="84" t="s">
        <v>38</v>
      </c>
      <c r="LAR369" s="84" t="s">
        <v>38</v>
      </c>
      <c r="LAS369" s="84" t="s">
        <v>38</v>
      </c>
      <c r="LAT369" s="84" t="s">
        <v>38</v>
      </c>
      <c r="LAU369" s="84" t="s">
        <v>38</v>
      </c>
      <c r="LAV369" s="84" t="s">
        <v>38</v>
      </c>
      <c r="LAW369" s="84" t="s">
        <v>38</v>
      </c>
      <c r="LAX369" s="84" t="s">
        <v>38</v>
      </c>
      <c r="LAY369" s="84" t="s">
        <v>38</v>
      </c>
      <c r="LAZ369" s="84" t="s">
        <v>38</v>
      </c>
      <c r="LBA369" s="84" t="s">
        <v>38</v>
      </c>
      <c r="LBB369" s="84" t="s">
        <v>38</v>
      </c>
      <c r="LBC369" s="84" t="s">
        <v>38</v>
      </c>
      <c r="LBD369" s="84" t="s">
        <v>38</v>
      </c>
      <c r="LBE369" s="84" t="s">
        <v>38</v>
      </c>
      <c r="LBF369" s="84" t="s">
        <v>38</v>
      </c>
      <c r="LBG369" s="84" t="s">
        <v>38</v>
      </c>
      <c r="LBH369" s="84" t="s">
        <v>38</v>
      </c>
      <c r="LBI369" s="84" t="s">
        <v>38</v>
      </c>
      <c r="LBJ369" s="84" t="s">
        <v>38</v>
      </c>
      <c r="LBK369" s="84" t="s">
        <v>38</v>
      </c>
      <c r="LBL369" s="84" t="s">
        <v>38</v>
      </c>
      <c r="LBM369" s="84" t="s">
        <v>38</v>
      </c>
      <c r="LBN369" s="84" t="s">
        <v>38</v>
      </c>
      <c r="LBO369" s="84" t="s">
        <v>38</v>
      </c>
      <c r="LBP369" s="84" t="s">
        <v>38</v>
      </c>
      <c r="LBQ369" s="84" t="s">
        <v>38</v>
      </c>
      <c r="LBR369" s="84" t="s">
        <v>38</v>
      </c>
      <c r="LBS369" s="84" t="s">
        <v>38</v>
      </c>
      <c r="LBT369" s="84" t="s">
        <v>38</v>
      </c>
      <c r="LBU369" s="84" t="s">
        <v>38</v>
      </c>
      <c r="LBV369" s="84" t="s">
        <v>38</v>
      </c>
      <c r="LBW369" s="84" t="s">
        <v>38</v>
      </c>
      <c r="LBX369" s="84" t="s">
        <v>38</v>
      </c>
      <c r="LBY369" s="84" t="s">
        <v>38</v>
      </c>
      <c r="LBZ369" s="84" t="s">
        <v>38</v>
      </c>
      <c r="LCA369" s="84" t="s">
        <v>38</v>
      </c>
      <c r="LCB369" s="84" t="s">
        <v>38</v>
      </c>
      <c r="LCC369" s="84" t="s">
        <v>38</v>
      </c>
      <c r="LCD369" s="84" t="s">
        <v>38</v>
      </c>
      <c r="LCE369" s="84" t="s">
        <v>38</v>
      </c>
      <c r="LCF369" s="84" t="s">
        <v>38</v>
      </c>
      <c r="LCG369" s="84" t="s">
        <v>38</v>
      </c>
      <c r="LCH369" s="84" t="s">
        <v>38</v>
      </c>
      <c r="LCI369" s="84" t="s">
        <v>38</v>
      </c>
      <c r="LCJ369" s="84" t="s">
        <v>38</v>
      </c>
      <c r="LCK369" s="84" t="s">
        <v>38</v>
      </c>
      <c r="LCL369" s="84" t="s">
        <v>38</v>
      </c>
      <c r="LCM369" s="84" t="s">
        <v>38</v>
      </c>
      <c r="LCN369" s="84" t="s">
        <v>38</v>
      </c>
      <c r="LCO369" s="84" t="s">
        <v>38</v>
      </c>
      <c r="LCP369" s="84" t="s">
        <v>38</v>
      </c>
      <c r="LCQ369" s="84" t="s">
        <v>38</v>
      </c>
      <c r="LCR369" s="84" t="s">
        <v>38</v>
      </c>
      <c r="LCS369" s="84" t="s">
        <v>38</v>
      </c>
      <c r="LCT369" s="84" t="s">
        <v>38</v>
      </c>
      <c r="LCU369" s="84" t="s">
        <v>38</v>
      </c>
      <c r="LCV369" s="84" t="s">
        <v>38</v>
      </c>
      <c r="LCW369" s="84" t="s">
        <v>38</v>
      </c>
      <c r="LCX369" s="84" t="s">
        <v>38</v>
      </c>
      <c r="LCY369" s="84" t="s">
        <v>38</v>
      </c>
      <c r="LCZ369" s="84" t="s">
        <v>38</v>
      </c>
      <c r="LDA369" s="84" t="s">
        <v>38</v>
      </c>
      <c r="LDB369" s="84" t="s">
        <v>38</v>
      </c>
      <c r="LDC369" s="84" t="s">
        <v>38</v>
      </c>
      <c r="LDD369" s="84" t="s">
        <v>38</v>
      </c>
      <c r="LDE369" s="84" t="s">
        <v>38</v>
      </c>
      <c r="LDF369" s="84" t="s">
        <v>38</v>
      </c>
      <c r="LDG369" s="84" t="s">
        <v>38</v>
      </c>
      <c r="LDH369" s="84" t="s">
        <v>38</v>
      </c>
      <c r="LDI369" s="84" t="s">
        <v>38</v>
      </c>
      <c r="LDJ369" s="84" t="s">
        <v>38</v>
      </c>
      <c r="LDK369" s="84" t="s">
        <v>38</v>
      </c>
      <c r="LDL369" s="84" t="s">
        <v>38</v>
      </c>
      <c r="LDM369" s="84" t="s">
        <v>38</v>
      </c>
      <c r="LDN369" s="84" t="s">
        <v>38</v>
      </c>
      <c r="LDO369" s="84" t="s">
        <v>38</v>
      </c>
      <c r="LDP369" s="84" t="s">
        <v>38</v>
      </c>
      <c r="LDQ369" s="84" t="s">
        <v>38</v>
      </c>
      <c r="LDR369" s="84" t="s">
        <v>38</v>
      </c>
      <c r="LDS369" s="84" t="s">
        <v>38</v>
      </c>
      <c r="LDT369" s="84" t="s">
        <v>38</v>
      </c>
      <c r="LDU369" s="84" t="s">
        <v>38</v>
      </c>
      <c r="LDV369" s="84" t="s">
        <v>38</v>
      </c>
      <c r="LDW369" s="84" t="s">
        <v>38</v>
      </c>
      <c r="LDX369" s="84" t="s">
        <v>38</v>
      </c>
      <c r="LDY369" s="84" t="s">
        <v>38</v>
      </c>
      <c r="LDZ369" s="84" t="s">
        <v>38</v>
      </c>
      <c r="LEA369" s="84" t="s">
        <v>38</v>
      </c>
      <c r="LEB369" s="84" t="s">
        <v>38</v>
      </c>
      <c r="LEC369" s="84" t="s">
        <v>38</v>
      </c>
      <c r="LED369" s="84" t="s">
        <v>38</v>
      </c>
      <c r="LEE369" s="84" t="s">
        <v>38</v>
      </c>
      <c r="LEF369" s="84" t="s">
        <v>38</v>
      </c>
      <c r="LEG369" s="84" t="s">
        <v>38</v>
      </c>
      <c r="LEH369" s="84" t="s">
        <v>38</v>
      </c>
      <c r="LEI369" s="84" t="s">
        <v>38</v>
      </c>
      <c r="LEJ369" s="84" t="s">
        <v>38</v>
      </c>
      <c r="LEK369" s="84" t="s">
        <v>38</v>
      </c>
      <c r="LEL369" s="84" t="s">
        <v>38</v>
      </c>
      <c r="LEM369" s="84" t="s">
        <v>38</v>
      </c>
      <c r="LEN369" s="84" t="s">
        <v>38</v>
      </c>
      <c r="LEO369" s="84" t="s">
        <v>38</v>
      </c>
      <c r="LEP369" s="84" t="s">
        <v>38</v>
      </c>
      <c r="LEQ369" s="84" t="s">
        <v>38</v>
      </c>
      <c r="LER369" s="84" t="s">
        <v>38</v>
      </c>
      <c r="LES369" s="84" t="s">
        <v>38</v>
      </c>
      <c r="LET369" s="84" t="s">
        <v>38</v>
      </c>
      <c r="LEU369" s="84" t="s">
        <v>38</v>
      </c>
      <c r="LEV369" s="84" t="s">
        <v>38</v>
      </c>
      <c r="LEW369" s="84" t="s">
        <v>38</v>
      </c>
      <c r="LEX369" s="84" t="s">
        <v>38</v>
      </c>
      <c r="LEY369" s="84" t="s">
        <v>38</v>
      </c>
      <c r="LEZ369" s="84" t="s">
        <v>38</v>
      </c>
      <c r="LFA369" s="84" t="s">
        <v>38</v>
      </c>
      <c r="LFB369" s="84" t="s">
        <v>38</v>
      </c>
      <c r="LFC369" s="84" t="s">
        <v>38</v>
      </c>
      <c r="LFD369" s="84" t="s">
        <v>38</v>
      </c>
      <c r="LFE369" s="84" t="s">
        <v>38</v>
      </c>
      <c r="LFF369" s="84" t="s">
        <v>38</v>
      </c>
      <c r="LFG369" s="84" t="s">
        <v>38</v>
      </c>
      <c r="LFH369" s="84" t="s">
        <v>38</v>
      </c>
      <c r="LFI369" s="84" t="s">
        <v>38</v>
      </c>
      <c r="LFJ369" s="84" t="s">
        <v>38</v>
      </c>
      <c r="LFK369" s="84" t="s">
        <v>38</v>
      </c>
      <c r="LFL369" s="84" t="s">
        <v>38</v>
      </c>
      <c r="LFM369" s="84" t="s">
        <v>38</v>
      </c>
      <c r="LFN369" s="84" t="s">
        <v>38</v>
      </c>
      <c r="LFO369" s="84" t="s">
        <v>38</v>
      </c>
      <c r="LFP369" s="84" t="s">
        <v>38</v>
      </c>
      <c r="LFQ369" s="84" t="s">
        <v>38</v>
      </c>
      <c r="LFR369" s="84" t="s">
        <v>38</v>
      </c>
      <c r="LFS369" s="84" t="s">
        <v>38</v>
      </c>
      <c r="LFT369" s="84" t="s">
        <v>38</v>
      </c>
      <c r="LFU369" s="84" t="s">
        <v>38</v>
      </c>
      <c r="LFV369" s="84" t="s">
        <v>38</v>
      </c>
      <c r="LFW369" s="84" t="s">
        <v>38</v>
      </c>
      <c r="LFX369" s="84" t="s">
        <v>38</v>
      </c>
      <c r="LFY369" s="84" t="s">
        <v>38</v>
      </c>
      <c r="LFZ369" s="84" t="s">
        <v>38</v>
      </c>
      <c r="LGA369" s="84" t="s">
        <v>38</v>
      </c>
      <c r="LGB369" s="84" t="s">
        <v>38</v>
      </c>
      <c r="LGC369" s="84" t="s">
        <v>38</v>
      </c>
      <c r="LGD369" s="84" t="s">
        <v>38</v>
      </c>
      <c r="LGE369" s="84" t="s">
        <v>38</v>
      </c>
      <c r="LGF369" s="84" t="s">
        <v>38</v>
      </c>
      <c r="LGG369" s="84" t="s">
        <v>38</v>
      </c>
      <c r="LGH369" s="84" t="s">
        <v>38</v>
      </c>
      <c r="LGI369" s="84" t="s">
        <v>38</v>
      </c>
      <c r="LGJ369" s="84" t="s">
        <v>38</v>
      </c>
      <c r="LGK369" s="84" t="s">
        <v>38</v>
      </c>
      <c r="LGL369" s="84" t="s">
        <v>38</v>
      </c>
      <c r="LGM369" s="84" t="s">
        <v>38</v>
      </c>
      <c r="LGN369" s="84" t="s">
        <v>38</v>
      </c>
      <c r="LGO369" s="84" t="s">
        <v>38</v>
      </c>
      <c r="LGP369" s="84" t="s">
        <v>38</v>
      </c>
      <c r="LGQ369" s="84" t="s">
        <v>38</v>
      </c>
      <c r="LGR369" s="84" t="s">
        <v>38</v>
      </c>
      <c r="LGS369" s="84" t="s">
        <v>38</v>
      </c>
      <c r="LGT369" s="84" t="s">
        <v>38</v>
      </c>
      <c r="LGU369" s="84" t="s">
        <v>38</v>
      </c>
      <c r="LGV369" s="84" t="s">
        <v>38</v>
      </c>
      <c r="LGW369" s="84" t="s">
        <v>38</v>
      </c>
      <c r="LGX369" s="84" t="s">
        <v>38</v>
      </c>
      <c r="LGY369" s="84" t="s">
        <v>38</v>
      </c>
      <c r="LGZ369" s="84" t="s">
        <v>38</v>
      </c>
      <c r="LHA369" s="84" t="s">
        <v>38</v>
      </c>
      <c r="LHB369" s="84" t="s">
        <v>38</v>
      </c>
      <c r="LHC369" s="84" t="s">
        <v>38</v>
      </c>
      <c r="LHD369" s="84" t="s">
        <v>38</v>
      </c>
      <c r="LHE369" s="84" t="s">
        <v>38</v>
      </c>
      <c r="LHF369" s="84" t="s">
        <v>38</v>
      </c>
      <c r="LHG369" s="84" t="s">
        <v>38</v>
      </c>
      <c r="LHH369" s="84" t="s">
        <v>38</v>
      </c>
      <c r="LHI369" s="84" t="s">
        <v>38</v>
      </c>
      <c r="LHJ369" s="84" t="s">
        <v>38</v>
      </c>
      <c r="LHK369" s="84" t="s">
        <v>38</v>
      </c>
      <c r="LHL369" s="84" t="s">
        <v>38</v>
      </c>
      <c r="LHM369" s="84" t="s">
        <v>38</v>
      </c>
      <c r="LHN369" s="84" t="s">
        <v>38</v>
      </c>
      <c r="LHO369" s="84" t="s">
        <v>38</v>
      </c>
      <c r="LHP369" s="84" t="s">
        <v>38</v>
      </c>
      <c r="LHQ369" s="84" t="s">
        <v>38</v>
      </c>
      <c r="LHR369" s="84" t="s">
        <v>38</v>
      </c>
      <c r="LHS369" s="84" t="s">
        <v>38</v>
      </c>
      <c r="LHT369" s="84" t="s">
        <v>38</v>
      </c>
      <c r="LHU369" s="84" t="s">
        <v>38</v>
      </c>
      <c r="LHV369" s="84" t="s">
        <v>38</v>
      </c>
      <c r="LHW369" s="84" t="s">
        <v>38</v>
      </c>
      <c r="LHX369" s="84" t="s">
        <v>38</v>
      </c>
      <c r="LHY369" s="84" t="s">
        <v>38</v>
      </c>
      <c r="LHZ369" s="84" t="s">
        <v>38</v>
      </c>
      <c r="LIA369" s="84" t="s">
        <v>38</v>
      </c>
      <c r="LIB369" s="84" t="s">
        <v>38</v>
      </c>
      <c r="LIC369" s="84" t="s">
        <v>38</v>
      </c>
      <c r="LID369" s="84" t="s">
        <v>38</v>
      </c>
      <c r="LIE369" s="84" t="s">
        <v>38</v>
      </c>
      <c r="LIF369" s="84" t="s">
        <v>38</v>
      </c>
      <c r="LIG369" s="84" t="s">
        <v>38</v>
      </c>
      <c r="LIH369" s="84" t="s">
        <v>38</v>
      </c>
      <c r="LII369" s="84" t="s">
        <v>38</v>
      </c>
      <c r="LIJ369" s="84" t="s">
        <v>38</v>
      </c>
      <c r="LIK369" s="84" t="s">
        <v>38</v>
      </c>
      <c r="LIL369" s="84" t="s">
        <v>38</v>
      </c>
      <c r="LIM369" s="84" t="s">
        <v>38</v>
      </c>
      <c r="LIN369" s="84" t="s">
        <v>38</v>
      </c>
      <c r="LIO369" s="84" t="s">
        <v>38</v>
      </c>
      <c r="LIP369" s="84" t="s">
        <v>38</v>
      </c>
      <c r="LIQ369" s="84" t="s">
        <v>38</v>
      </c>
      <c r="LIR369" s="84" t="s">
        <v>38</v>
      </c>
      <c r="LIS369" s="84" t="s">
        <v>38</v>
      </c>
      <c r="LIT369" s="84" t="s">
        <v>38</v>
      </c>
      <c r="LIU369" s="84" t="s">
        <v>38</v>
      </c>
      <c r="LIV369" s="84" t="s">
        <v>38</v>
      </c>
      <c r="LIW369" s="84" t="s">
        <v>38</v>
      </c>
      <c r="LIX369" s="84" t="s">
        <v>38</v>
      </c>
      <c r="LIY369" s="84" t="s">
        <v>38</v>
      </c>
      <c r="LIZ369" s="84" t="s">
        <v>38</v>
      </c>
      <c r="LJA369" s="84" t="s">
        <v>38</v>
      </c>
      <c r="LJB369" s="84" t="s">
        <v>38</v>
      </c>
      <c r="LJC369" s="84" t="s">
        <v>38</v>
      </c>
      <c r="LJD369" s="84" t="s">
        <v>38</v>
      </c>
      <c r="LJE369" s="84" t="s">
        <v>38</v>
      </c>
      <c r="LJF369" s="84" t="s">
        <v>38</v>
      </c>
      <c r="LJG369" s="84" t="s">
        <v>38</v>
      </c>
      <c r="LJH369" s="84" t="s">
        <v>38</v>
      </c>
      <c r="LJI369" s="84" t="s">
        <v>38</v>
      </c>
      <c r="LJJ369" s="84" t="s">
        <v>38</v>
      </c>
      <c r="LJK369" s="84" t="s">
        <v>38</v>
      </c>
      <c r="LJL369" s="84" t="s">
        <v>38</v>
      </c>
      <c r="LJM369" s="84" t="s">
        <v>38</v>
      </c>
      <c r="LJN369" s="84" t="s">
        <v>38</v>
      </c>
      <c r="LJO369" s="84" t="s">
        <v>38</v>
      </c>
      <c r="LJP369" s="84" t="s">
        <v>38</v>
      </c>
      <c r="LJQ369" s="84" t="s">
        <v>38</v>
      </c>
      <c r="LJR369" s="84" t="s">
        <v>38</v>
      </c>
      <c r="LJS369" s="84" t="s">
        <v>38</v>
      </c>
      <c r="LJT369" s="84" t="s">
        <v>38</v>
      </c>
      <c r="LJU369" s="84" t="s">
        <v>38</v>
      </c>
      <c r="LJV369" s="84" t="s">
        <v>38</v>
      </c>
      <c r="LJW369" s="84" t="s">
        <v>38</v>
      </c>
      <c r="LJX369" s="84" t="s">
        <v>38</v>
      </c>
      <c r="LJY369" s="84" t="s">
        <v>38</v>
      </c>
      <c r="LJZ369" s="84" t="s">
        <v>38</v>
      </c>
      <c r="LKA369" s="84" t="s">
        <v>38</v>
      </c>
      <c r="LKB369" s="84" t="s">
        <v>38</v>
      </c>
      <c r="LKC369" s="84" t="s">
        <v>38</v>
      </c>
      <c r="LKD369" s="84" t="s">
        <v>38</v>
      </c>
      <c r="LKE369" s="84" t="s">
        <v>38</v>
      </c>
      <c r="LKF369" s="84" t="s">
        <v>38</v>
      </c>
      <c r="LKG369" s="84" t="s">
        <v>38</v>
      </c>
      <c r="LKH369" s="84" t="s">
        <v>38</v>
      </c>
      <c r="LKI369" s="84" t="s">
        <v>38</v>
      </c>
      <c r="LKJ369" s="84" t="s">
        <v>38</v>
      </c>
      <c r="LKK369" s="84" t="s">
        <v>38</v>
      </c>
      <c r="LKL369" s="84" t="s">
        <v>38</v>
      </c>
      <c r="LKM369" s="84" t="s">
        <v>38</v>
      </c>
      <c r="LKN369" s="84" t="s">
        <v>38</v>
      </c>
      <c r="LKO369" s="84" t="s">
        <v>38</v>
      </c>
      <c r="LKP369" s="84" t="s">
        <v>38</v>
      </c>
      <c r="LKQ369" s="84" t="s">
        <v>38</v>
      </c>
      <c r="LKR369" s="84" t="s">
        <v>38</v>
      </c>
      <c r="LKS369" s="84" t="s">
        <v>38</v>
      </c>
      <c r="LKT369" s="84" t="s">
        <v>38</v>
      </c>
      <c r="LKU369" s="84" t="s">
        <v>38</v>
      </c>
      <c r="LKV369" s="84" t="s">
        <v>38</v>
      </c>
      <c r="LKW369" s="84" t="s">
        <v>38</v>
      </c>
      <c r="LKX369" s="84" t="s">
        <v>38</v>
      </c>
      <c r="LKY369" s="84" t="s">
        <v>38</v>
      </c>
      <c r="LKZ369" s="84" t="s">
        <v>38</v>
      </c>
      <c r="LLA369" s="84" t="s">
        <v>38</v>
      </c>
      <c r="LLB369" s="84" t="s">
        <v>38</v>
      </c>
      <c r="LLC369" s="84" t="s">
        <v>38</v>
      </c>
      <c r="LLD369" s="84" t="s">
        <v>38</v>
      </c>
      <c r="LLE369" s="84" t="s">
        <v>38</v>
      </c>
      <c r="LLF369" s="84" t="s">
        <v>38</v>
      </c>
      <c r="LLG369" s="84" t="s">
        <v>38</v>
      </c>
      <c r="LLH369" s="84" t="s">
        <v>38</v>
      </c>
      <c r="LLI369" s="84" t="s">
        <v>38</v>
      </c>
      <c r="LLJ369" s="84" t="s">
        <v>38</v>
      </c>
      <c r="LLK369" s="84" t="s">
        <v>38</v>
      </c>
      <c r="LLL369" s="84" t="s">
        <v>38</v>
      </c>
      <c r="LLM369" s="84" t="s">
        <v>38</v>
      </c>
      <c r="LLN369" s="84" t="s">
        <v>38</v>
      </c>
      <c r="LLO369" s="84" t="s">
        <v>38</v>
      </c>
      <c r="LLP369" s="84" t="s">
        <v>38</v>
      </c>
      <c r="LLQ369" s="84" t="s">
        <v>38</v>
      </c>
      <c r="LLR369" s="84" t="s">
        <v>38</v>
      </c>
      <c r="LLS369" s="84" t="s">
        <v>38</v>
      </c>
      <c r="LLT369" s="84" t="s">
        <v>38</v>
      </c>
      <c r="LLU369" s="84" t="s">
        <v>38</v>
      </c>
      <c r="LLV369" s="84" t="s">
        <v>38</v>
      </c>
      <c r="LLW369" s="84" t="s">
        <v>38</v>
      </c>
      <c r="LLX369" s="84" t="s">
        <v>38</v>
      </c>
      <c r="LLY369" s="84" t="s">
        <v>38</v>
      </c>
      <c r="LLZ369" s="84" t="s">
        <v>38</v>
      </c>
      <c r="LMA369" s="84" t="s">
        <v>38</v>
      </c>
      <c r="LMB369" s="84" t="s">
        <v>38</v>
      </c>
      <c r="LMC369" s="84" t="s">
        <v>38</v>
      </c>
      <c r="LMD369" s="84" t="s">
        <v>38</v>
      </c>
      <c r="LME369" s="84" t="s">
        <v>38</v>
      </c>
      <c r="LMF369" s="84" t="s">
        <v>38</v>
      </c>
      <c r="LMG369" s="84" t="s">
        <v>38</v>
      </c>
      <c r="LMH369" s="84" t="s">
        <v>38</v>
      </c>
      <c r="LMI369" s="84" t="s">
        <v>38</v>
      </c>
      <c r="LMJ369" s="84" t="s">
        <v>38</v>
      </c>
      <c r="LMK369" s="84" t="s">
        <v>38</v>
      </c>
      <c r="LML369" s="84" t="s">
        <v>38</v>
      </c>
      <c r="LMM369" s="84" t="s">
        <v>38</v>
      </c>
      <c r="LMN369" s="84" t="s">
        <v>38</v>
      </c>
      <c r="LMO369" s="84" t="s">
        <v>38</v>
      </c>
      <c r="LMP369" s="84" t="s">
        <v>38</v>
      </c>
      <c r="LMQ369" s="84" t="s">
        <v>38</v>
      </c>
      <c r="LMR369" s="84" t="s">
        <v>38</v>
      </c>
      <c r="LMS369" s="84" t="s">
        <v>38</v>
      </c>
      <c r="LMT369" s="84" t="s">
        <v>38</v>
      </c>
      <c r="LMU369" s="84" t="s">
        <v>38</v>
      </c>
      <c r="LMV369" s="84" t="s">
        <v>38</v>
      </c>
      <c r="LMW369" s="84" t="s">
        <v>38</v>
      </c>
      <c r="LMX369" s="84" t="s">
        <v>38</v>
      </c>
      <c r="LMY369" s="84" t="s">
        <v>38</v>
      </c>
      <c r="LMZ369" s="84" t="s">
        <v>38</v>
      </c>
      <c r="LNA369" s="84" t="s">
        <v>38</v>
      </c>
      <c r="LNB369" s="84" t="s">
        <v>38</v>
      </c>
      <c r="LNC369" s="84" t="s">
        <v>38</v>
      </c>
      <c r="LND369" s="84" t="s">
        <v>38</v>
      </c>
      <c r="LNE369" s="84" t="s">
        <v>38</v>
      </c>
      <c r="LNF369" s="84" t="s">
        <v>38</v>
      </c>
      <c r="LNG369" s="84" t="s">
        <v>38</v>
      </c>
      <c r="LNH369" s="84" t="s">
        <v>38</v>
      </c>
      <c r="LNI369" s="84" t="s">
        <v>38</v>
      </c>
      <c r="LNJ369" s="84" t="s">
        <v>38</v>
      </c>
      <c r="LNK369" s="84" t="s">
        <v>38</v>
      </c>
      <c r="LNL369" s="84" t="s">
        <v>38</v>
      </c>
      <c r="LNM369" s="84" t="s">
        <v>38</v>
      </c>
      <c r="LNN369" s="84" t="s">
        <v>38</v>
      </c>
      <c r="LNO369" s="84" t="s">
        <v>38</v>
      </c>
      <c r="LNP369" s="84" t="s">
        <v>38</v>
      </c>
      <c r="LNQ369" s="84" t="s">
        <v>38</v>
      </c>
      <c r="LNR369" s="84" t="s">
        <v>38</v>
      </c>
      <c r="LNS369" s="84" t="s">
        <v>38</v>
      </c>
      <c r="LNT369" s="84" t="s">
        <v>38</v>
      </c>
      <c r="LNU369" s="84" t="s">
        <v>38</v>
      </c>
      <c r="LNV369" s="84" t="s">
        <v>38</v>
      </c>
      <c r="LNW369" s="84" t="s">
        <v>38</v>
      </c>
      <c r="LNX369" s="84" t="s">
        <v>38</v>
      </c>
      <c r="LNY369" s="84" t="s">
        <v>38</v>
      </c>
      <c r="LNZ369" s="84" t="s">
        <v>38</v>
      </c>
      <c r="LOA369" s="84" t="s">
        <v>38</v>
      </c>
      <c r="LOB369" s="84" t="s">
        <v>38</v>
      </c>
      <c r="LOC369" s="84" t="s">
        <v>38</v>
      </c>
      <c r="LOD369" s="84" t="s">
        <v>38</v>
      </c>
      <c r="LOE369" s="84" t="s">
        <v>38</v>
      </c>
      <c r="LOF369" s="84" t="s">
        <v>38</v>
      </c>
      <c r="LOG369" s="84" t="s">
        <v>38</v>
      </c>
      <c r="LOH369" s="84" t="s">
        <v>38</v>
      </c>
      <c r="LOI369" s="84" t="s">
        <v>38</v>
      </c>
      <c r="LOJ369" s="84" t="s">
        <v>38</v>
      </c>
      <c r="LOK369" s="84" t="s">
        <v>38</v>
      </c>
      <c r="LOL369" s="84" t="s">
        <v>38</v>
      </c>
      <c r="LOM369" s="84" t="s">
        <v>38</v>
      </c>
      <c r="LON369" s="84" t="s">
        <v>38</v>
      </c>
      <c r="LOO369" s="84" t="s">
        <v>38</v>
      </c>
      <c r="LOP369" s="84" t="s">
        <v>38</v>
      </c>
      <c r="LOQ369" s="84" t="s">
        <v>38</v>
      </c>
      <c r="LOR369" s="84" t="s">
        <v>38</v>
      </c>
      <c r="LOS369" s="84" t="s">
        <v>38</v>
      </c>
      <c r="LOT369" s="84" t="s">
        <v>38</v>
      </c>
      <c r="LOU369" s="84" t="s">
        <v>38</v>
      </c>
      <c r="LOV369" s="84" t="s">
        <v>38</v>
      </c>
      <c r="LOW369" s="84" t="s">
        <v>38</v>
      </c>
      <c r="LOX369" s="84" t="s">
        <v>38</v>
      </c>
      <c r="LOY369" s="84" t="s">
        <v>38</v>
      </c>
      <c r="LOZ369" s="84" t="s">
        <v>38</v>
      </c>
      <c r="LPA369" s="84" t="s">
        <v>38</v>
      </c>
      <c r="LPB369" s="84" t="s">
        <v>38</v>
      </c>
      <c r="LPC369" s="84" t="s">
        <v>38</v>
      </c>
      <c r="LPD369" s="84" t="s">
        <v>38</v>
      </c>
      <c r="LPE369" s="84" t="s">
        <v>38</v>
      </c>
      <c r="LPF369" s="84" t="s">
        <v>38</v>
      </c>
      <c r="LPG369" s="84" t="s">
        <v>38</v>
      </c>
      <c r="LPH369" s="84" t="s">
        <v>38</v>
      </c>
      <c r="LPI369" s="84" t="s">
        <v>38</v>
      </c>
      <c r="LPJ369" s="84" t="s">
        <v>38</v>
      </c>
      <c r="LPK369" s="84" t="s">
        <v>38</v>
      </c>
      <c r="LPL369" s="84" t="s">
        <v>38</v>
      </c>
      <c r="LPM369" s="84" t="s">
        <v>38</v>
      </c>
      <c r="LPN369" s="84" t="s">
        <v>38</v>
      </c>
      <c r="LPO369" s="84" t="s">
        <v>38</v>
      </c>
      <c r="LPP369" s="84" t="s">
        <v>38</v>
      </c>
      <c r="LPQ369" s="84" t="s">
        <v>38</v>
      </c>
      <c r="LPR369" s="84" t="s">
        <v>38</v>
      </c>
      <c r="LPS369" s="84" t="s">
        <v>38</v>
      </c>
      <c r="LPT369" s="84" t="s">
        <v>38</v>
      </c>
      <c r="LPU369" s="84" t="s">
        <v>38</v>
      </c>
      <c r="LPV369" s="84" t="s">
        <v>38</v>
      </c>
      <c r="LPW369" s="84" t="s">
        <v>38</v>
      </c>
      <c r="LPX369" s="84" t="s">
        <v>38</v>
      </c>
      <c r="LPY369" s="84" t="s">
        <v>38</v>
      </c>
      <c r="LPZ369" s="84" t="s">
        <v>38</v>
      </c>
      <c r="LQA369" s="84" t="s">
        <v>38</v>
      </c>
      <c r="LQB369" s="84" t="s">
        <v>38</v>
      </c>
      <c r="LQC369" s="84" t="s">
        <v>38</v>
      </c>
      <c r="LQD369" s="84" t="s">
        <v>38</v>
      </c>
      <c r="LQE369" s="84" t="s">
        <v>38</v>
      </c>
      <c r="LQF369" s="84" t="s">
        <v>38</v>
      </c>
      <c r="LQG369" s="84" t="s">
        <v>38</v>
      </c>
      <c r="LQH369" s="84" t="s">
        <v>38</v>
      </c>
      <c r="LQI369" s="84" t="s">
        <v>38</v>
      </c>
      <c r="LQJ369" s="84" t="s">
        <v>38</v>
      </c>
      <c r="LQK369" s="84" t="s">
        <v>38</v>
      </c>
      <c r="LQL369" s="84" t="s">
        <v>38</v>
      </c>
      <c r="LQM369" s="84" t="s">
        <v>38</v>
      </c>
      <c r="LQN369" s="84" t="s">
        <v>38</v>
      </c>
      <c r="LQO369" s="84" t="s">
        <v>38</v>
      </c>
      <c r="LQP369" s="84" t="s">
        <v>38</v>
      </c>
      <c r="LQQ369" s="84" t="s">
        <v>38</v>
      </c>
      <c r="LQR369" s="84" t="s">
        <v>38</v>
      </c>
      <c r="LQS369" s="84" t="s">
        <v>38</v>
      </c>
      <c r="LQT369" s="84" t="s">
        <v>38</v>
      </c>
      <c r="LQU369" s="84" t="s">
        <v>38</v>
      </c>
      <c r="LQV369" s="84" t="s">
        <v>38</v>
      </c>
      <c r="LQW369" s="84" t="s">
        <v>38</v>
      </c>
      <c r="LQX369" s="84" t="s">
        <v>38</v>
      </c>
      <c r="LQY369" s="84" t="s">
        <v>38</v>
      </c>
      <c r="LQZ369" s="84" t="s">
        <v>38</v>
      </c>
      <c r="LRA369" s="84" t="s">
        <v>38</v>
      </c>
      <c r="LRB369" s="84" t="s">
        <v>38</v>
      </c>
      <c r="LRC369" s="84" t="s">
        <v>38</v>
      </c>
      <c r="LRD369" s="84" t="s">
        <v>38</v>
      </c>
      <c r="LRE369" s="84" t="s">
        <v>38</v>
      </c>
      <c r="LRF369" s="84" t="s">
        <v>38</v>
      </c>
      <c r="LRG369" s="84" t="s">
        <v>38</v>
      </c>
      <c r="LRH369" s="84" t="s">
        <v>38</v>
      </c>
      <c r="LRI369" s="84" t="s">
        <v>38</v>
      </c>
      <c r="LRJ369" s="84" t="s">
        <v>38</v>
      </c>
      <c r="LRK369" s="84" t="s">
        <v>38</v>
      </c>
      <c r="LRL369" s="84" t="s">
        <v>38</v>
      </c>
      <c r="LRM369" s="84" t="s">
        <v>38</v>
      </c>
      <c r="LRN369" s="84" t="s">
        <v>38</v>
      </c>
      <c r="LRO369" s="84" t="s">
        <v>38</v>
      </c>
      <c r="LRP369" s="84" t="s">
        <v>38</v>
      </c>
      <c r="LRQ369" s="84" t="s">
        <v>38</v>
      </c>
      <c r="LRR369" s="84" t="s">
        <v>38</v>
      </c>
      <c r="LRS369" s="84" t="s">
        <v>38</v>
      </c>
      <c r="LRT369" s="84" t="s">
        <v>38</v>
      </c>
      <c r="LRU369" s="84" t="s">
        <v>38</v>
      </c>
      <c r="LRV369" s="84" t="s">
        <v>38</v>
      </c>
      <c r="LRW369" s="84" t="s">
        <v>38</v>
      </c>
      <c r="LRX369" s="84" t="s">
        <v>38</v>
      </c>
      <c r="LRY369" s="84" t="s">
        <v>38</v>
      </c>
      <c r="LRZ369" s="84" t="s">
        <v>38</v>
      </c>
      <c r="LSA369" s="84" t="s">
        <v>38</v>
      </c>
      <c r="LSB369" s="84" t="s">
        <v>38</v>
      </c>
      <c r="LSC369" s="84" t="s">
        <v>38</v>
      </c>
      <c r="LSD369" s="84" t="s">
        <v>38</v>
      </c>
      <c r="LSE369" s="84" t="s">
        <v>38</v>
      </c>
      <c r="LSF369" s="84" t="s">
        <v>38</v>
      </c>
      <c r="LSG369" s="84" t="s">
        <v>38</v>
      </c>
      <c r="LSH369" s="84" t="s">
        <v>38</v>
      </c>
      <c r="LSI369" s="84" t="s">
        <v>38</v>
      </c>
      <c r="LSJ369" s="84" t="s">
        <v>38</v>
      </c>
      <c r="LSK369" s="84" t="s">
        <v>38</v>
      </c>
      <c r="LSL369" s="84" t="s">
        <v>38</v>
      </c>
      <c r="LSM369" s="84" t="s">
        <v>38</v>
      </c>
      <c r="LSN369" s="84" t="s">
        <v>38</v>
      </c>
      <c r="LSO369" s="84" t="s">
        <v>38</v>
      </c>
      <c r="LSP369" s="84" t="s">
        <v>38</v>
      </c>
      <c r="LSQ369" s="84" t="s">
        <v>38</v>
      </c>
      <c r="LSR369" s="84" t="s">
        <v>38</v>
      </c>
      <c r="LSS369" s="84" t="s">
        <v>38</v>
      </c>
      <c r="LST369" s="84" t="s">
        <v>38</v>
      </c>
      <c r="LSU369" s="84" t="s">
        <v>38</v>
      </c>
      <c r="LSV369" s="84" t="s">
        <v>38</v>
      </c>
      <c r="LSW369" s="84" t="s">
        <v>38</v>
      </c>
      <c r="LSX369" s="84" t="s">
        <v>38</v>
      </c>
      <c r="LSY369" s="84" t="s">
        <v>38</v>
      </c>
      <c r="LSZ369" s="84" t="s">
        <v>38</v>
      </c>
      <c r="LTA369" s="84" t="s">
        <v>38</v>
      </c>
      <c r="LTB369" s="84" t="s">
        <v>38</v>
      </c>
      <c r="LTC369" s="84" t="s">
        <v>38</v>
      </c>
      <c r="LTD369" s="84" t="s">
        <v>38</v>
      </c>
      <c r="LTE369" s="84" t="s">
        <v>38</v>
      </c>
      <c r="LTF369" s="84" t="s">
        <v>38</v>
      </c>
      <c r="LTG369" s="84" t="s">
        <v>38</v>
      </c>
      <c r="LTH369" s="84" t="s">
        <v>38</v>
      </c>
      <c r="LTI369" s="84" t="s">
        <v>38</v>
      </c>
      <c r="LTJ369" s="84" t="s">
        <v>38</v>
      </c>
      <c r="LTK369" s="84" t="s">
        <v>38</v>
      </c>
      <c r="LTL369" s="84" t="s">
        <v>38</v>
      </c>
      <c r="LTM369" s="84" t="s">
        <v>38</v>
      </c>
      <c r="LTN369" s="84" t="s">
        <v>38</v>
      </c>
      <c r="LTO369" s="84" t="s">
        <v>38</v>
      </c>
      <c r="LTP369" s="84" t="s">
        <v>38</v>
      </c>
      <c r="LTQ369" s="84" t="s">
        <v>38</v>
      </c>
      <c r="LTR369" s="84" t="s">
        <v>38</v>
      </c>
      <c r="LTS369" s="84" t="s">
        <v>38</v>
      </c>
      <c r="LTT369" s="84" t="s">
        <v>38</v>
      </c>
      <c r="LTU369" s="84" t="s">
        <v>38</v>
      </c>
      <c r="LTV369" s="84" t="s">
        <v>38</v>
      </c>
      <c r="LTW369" s="84" t="s">
        <v>38</v>
      </c>
      <c r="LTX369" s="84" t="s">
        <v>38</v>
      </c>
      <c r="LTY369" s="84" t="s">
        <v>38</v>
      </c>
      <c r="LTZ369" s="84" t="s">
        <v>38</v>
      </c>
      <c r="LUA369" s="84" t="s">
        <v>38</v>
      </c>
      <c r="LUB369" s="84" t="s">
        <v>38</v>
      </c>
      <c r="LUC369" s="84" t="s">
        <v>38</v>
      </c>
      <c r="LUD369" s="84" t="s">
        <v>38</v>
      </c>
      <c r="LUE369" s="84" t="s">
        <v>38</v>
      </c>
      <c r="LUF369" s="84" t="s">
        <v>38</v>
      </c>
      <c r="LUG369" s="84" t="s">
        <v>38</v>
      </c>
      <c r="LUH369" s="84" t="s">
        <v>38</v>
      </c>
      <c r="LUI369" s="84" t="s">
        <v>38</v>
      </c>
      <c r="LUJ369" s="84" t="s">
        <v>38</v>
      </c>
      <c r="LUK369" s="84" t="s">
        <v>38</v>
      </c>
      <c r="LUL369" s="84" t="s">
        <v>38</v>
      </c>
      <c r="LUM369" s="84" t="s">
        <v>38</v>
      </c>
      <c r="LUN369" s="84" t="s">
        <v>38</v>
      </c>
      <c r="LUO369" s="84" t="s">
        <v>38</v>
      </c>
      <c r="LUP369" s="84" t="s">
        <v>38</v>
      </c>
      <c r="LUQ369" s="84" t="s">
        <v>38</v>
      </c>
      <c r="LUR369" s="84" t="s">
        <v>38</v>
      </c>
      <c r="LUS369" s="84" t="s">
        <v>38</v>
      </c>
      <c r="LUT369" s="84" t="s">
        <v>38</v>
      </c>
      <c r="LUU369" s="84" t="s">
        <v>38</v>
      </c>
      <c r="LUV369" s="84" t="s">
        <v>38</v>
      </c>
      <c r="LUW369" s="84" t="s">
        <v>38</v>
      </c>
      <c r="LUX369" s="84" t="s">
        <v>38</v>
      </c>
      <c r="LUY369" s="84" t="s">
        <v>38</v>
      </c>
      <c r="LUZ369" s="84" t="s">
        <v>38</v>
      </c>
      <c r="LVA369" s="84" t="s">
        <v>38</v>
      </c>
      <c r="LVB369" s="84" t="s">
        <v>38</v>
      </c>
      <c r="LVC369" s="84" t="s">
        <v>38</v>
      </c>
      <c r="LVD369" s="84" t="s">
        <v>38</v>
      </c>
      <c r="LVE369" s="84" t="s">
        <v>38</v>
      </c>
      <c r="LVF369" s="84" t="s">
        <v>38</v>
      </c>
      <c r="LVG369" s="84" t="s">
        <v>38</v>
      </c>
      <c r="LVH369" s="84" t="s">
        <v>38</v>
      </c>
      <c r="LVI369" s="84" t="s">
        <v>38</v>
      </c>
      <c r="LVJ369" s="84" t="s">
        <v>38</v>
      </c>
      <c r="LVK369" s="84" t="s">
        <v>38</v>
      </c>
      <c r="LVL369" s="84" t="s">
        <v>38</v>
      </c>
      <c r="LVM369" s="84" t="s">
        <v>38</v>
      </c>
      <c r="LVN369" s="84" t="s">
        <v>38</v>
      </c>
      <c r="LVO369" s="84" t="s">
        <v>38</v>
      </c>
      <c r="LVP369" s="84" t="s">
        <v>38</v>
      </c>
      <c r="LVQ369" s="84" t="s">
        <v>38</v>
      </c>
      <c r="LVR369" s="84" t="s">
        <v>38</v>
      </c>
      <c r="LVS369" s="84" t="s">
        <v>38</v>
      </c>
      <c r="LVT369" s="84" t="s">
        <v>38</v>
      </c>
      <c r="LVU369" s="84" t="s">
        <v>38</v>
      </c>
      <c r="LVV369" s="84" t="s">
        <v>38</v>
      </c>
      <c r="LVW369" s="84" t="s">
        <v>38</v>
      </c>
      <c r="LVX369" s="84" t="s">
        <v>38</v>
      </c>
      <c r="LVY369" s="84" t="s">
        <v>38</v>
      </c>
      <c r="LVZ369" s="84" t="s">
        <v>38</v>
      </c>
      <c r="LWA369" s="84" t="s">
        <v>38</v>
      </c>
      <c r="LWB369" s="84" t="s">
        <v>38</v>
      </c>
      <c r="LWC369" s="84" t="s">
        <v>38</v>
      </c>
      <c r="LWD369" s="84" t="s">
        <v>38</v>
      </c>
      <c r="LWE369" s="84" t="s">
        <v>38</v>
      </c>
      <c r="LWF369" s="84" t="s">
        <v>38</v>
      </c>
      <c r="LWG369" s="84" t="s">
        <v>38</v>
      </c>
      <c r="LWH369" s="84" t="s">
        <v>38</v>
      </c>
      <c r="LWI369" s="84" t="s">
        <v>38</v>
      </c>
      <c r="LWJ369" s="84" t="s">
        <v>38</v>
      </c>
      <c r="LWK369" s="84" t="s">
        <v>38</v>
      </c>
      <c r="LWL369" s="84" t="s">
        <v>38</v>
      </c>
      <c r="LWM369" s="84" t="s">
        <v>38</v>
      </c>
      <c r="LWN369" s="84" t="s">
        <v>38</v>
      </c>
      <c r="LWO369" s="84" t="s">
        <v>38</v>
      </c>
      <c r="LWP369" s="84" t="s">
        <v>38</v>
      </c>
      <c r="LWQ369" s="84" t="s">
        <v>38</v>
      </c>
      <c r="LWR369" s="84" t="s">
        <v>38</v>
      </c>
      <c r="LWS369" s="84" t="s">
        <v>38</v>
      </c>
      <c r="LWT369" s="84" t="s">
        <v>38</v>
      </c>
      <c r="LWU369" s="84" t="s">
        <v>38</v>
      </c>
      <c r="LWV369" s="84" t="s">
        <v>38</v>
      </c>
      <c r="LWW369" s="84" t="s">
        <v>38</v>
      </c>
      <c r="LWX369" s="84" t="s">
        <v>38</v>
      </c>
      <c r="LWY369" s="84" t="s">
        <v>38</v>
      </c>
      <c r="LWZ369" s="84" t="s">
        <v>38</v>
      </c>
      <c r="LXA369" s="84" t="s">
        <v>38</v>
      </c>
      <c r="LXB369" s="84" t="s">
        <v>38</v>
      </c>
      <c r="LXC369" s="84" t="s">
        <v>38</v>
      </c>
      <c r="LXD369" s="84" t="s">
        <v>38</v>
      </c>
      <c r="LXE369" s="84" t="s">
        <v>38</v>
      </c>
      <c r="LXF369" s="84" t="s">
        <v>38</v>
      </c>
      <c r="LXG369" s="84" t="s">
        <v>38</v>
      </c>
      <c r="LXH369" s="84" t="s">
        <v>38</v>
      </c>
      <c r="LXI369" s="84" t="s">
        <v>38</v>
      </c>
      <c r="LXJ369" s="84" t="s">
        <v>38</v>
      </c>
      <c r="LXK369" s="84" t="s">
        <v>38</v>
      </c>
      <c r="LXL369" s="84" t="s">
        <v>38</v>
      </c>
      <c r="LXM369" s="84" t="s">
        <v>38</v>
      </c>
      <c r="LXN369" s="84" t="s">
        <v>38</v>
      </c>
      <c r="LXO369" s="84" t="s">
        <v>38</v>
      </c>
      <c r="LXP369" s="84" t="s">
        <v>38</v>
      </c>
      <c r="LXQ369" s="84" t="s">
        <v>38</v>
      </c>
      <c r="LXR369" s="84" t="s">
        <v>38</v>
      </c>
      <c r="LXS369" s="84" t="s">
        <v>38</v>
      </c>
      <c r="LXT369" s="84" t="s">
        <v>38</v>
      </c>
      <c r="LXU369" s="84" t="s">
        <v>38</v>
      </c>
      <c r="LXV369" s="84" t="s">
        <v>38</v>
      </c>
      <c r="LXW369" s="84" t="s">
        <v>38</v>
      </c>
      <c r="LXX369" s="84" t="s">
        <v>38</v>
      </c>
      <c r="LXY369" s="84" t="s">
        <v>38</v>
      </c>
      <c r="LXZ369" s="84" t="s">
        <v>38</v>
      </c>
      <c r="LYA369" s="84" t="s">
        <v>38</v>
      </c>
      <c r="LYB369" s="84" t="s">
        <v>38</v>
      </c>
      <c r="LYC369" s="84" t="s">
        <v>38</v>
      </c>
      <c r="LYD369" s="84" t="s">
        <v>38</v>
      </c>
      <c r="LYE369" s="84" t="s">
        <v>38</v>
      </c>
      <c r="LYF369" s="84" t="s">
        <v>38</v>
      </c>
      <c r="LYG369" s="84" t="s">
        <v>38</v>
      </c>
      <c r="LYH369" s="84" t="s">
        <v>38</v>
      </c>
      <c r="LYI369" s="84" t="s">
        <v>38</v>
      </c>
      <c r="LYJ369" s="84" t="s">
        <v>38</v>
      </c>
      <c r="LYK369" s="84" t="s">
        <v>38</v>
      </c>
      <c r="LYL369" s="84" t="s">
        <v>38</v>
      </c>
      <c r="LYM369" s="84" t="s">
        <v>38</v>
      </c>
      <c r="LYN369" s="84" t="s">
        <v>38</v>
      </c>
      <c r="LYO369" s="84" t="s">
        <v>38</v>
      </c>
      <c r="LYP369" s="84" t="s">
        <v>38</v>
      </c>
      <c r="LYQ369" s="84" t="s">
        <v>38</v>
      </c>
      <c r="LYR369" s="84" t="s">
        <v>38</v>
      </c>
      <c r="LYS369" s="84" t="s">
        <v>38</v>
      </c>
      <c r="LYT369" s="84" t="s">
        <v>38</v>
      </c>
      <c r="LYU369" s="84" t="s">
        <v>38</v>
      </c>
      <c r="LYV369" s="84" t="s">
        <v>38</v>
      </c>
      <c r="LYW369" s="84" t="s">
        <v>38</v>
      </c>
      <c r="LYX369" s="84" t="s">
        <v>38</v>
      </c>
      <c r="LYY369" s="84" t="s">
        <v>38</v>
      </c>
      <c r="LYZ369" s="84" t="s">
        <v>38</v>
      </c>
      <c r="LZA369" s="84" t="s">
        <v>38</v>
      </c>
      <c r="LZB369" s="84" t="s">
        <v>38</v>
      </c>
      <c r="LZC369" s="84" t="s">
        <v>38</v>
      </c>
      <c r="LZD369" s="84" t="s">
        <v>38</v>
      </c>
      <c r="LZE369" s="84" t="s">
        <v>38</v>
      </c>
      <c r="LZF369" s="84" t="s">
        <v>38</v>
      </c>
      <c r="LZG369" s="84" t="s">
        <v>38</v>
      </c>
      <c r="LZH369" s="84" t="s">
        <v>38</v>
      </c>
      <c r="LZI369" s="84" t="s">
        <v>38</v>
      </c>
      <c r="LZJ369" s="84" t="s">
        <v>38</v>
      </c>
      <c r="LZK369" s="84" t="s">
        <v>38</v>
      </c>
      <c r="LZL369" s="84" t="s">
        <v>38</v>
      </c>
      <c r="LZM369" s="84" t="s">
        <v>38</v>
      </c>
      <c r="LZN369" s="84" t="s">
        <v>38</v>
      </c>
      <c r="LZO369" s="84" t="s">
        <v>38</v>
      </c>
      <c r="LZP369" s="84" t="s">
        <v>38</v>
      </c>
      <c r="LZQ369" s="84" t="s">
        <v>38</v>
      </c>
      <c r="LZR369" s="84" t="s">
        <v>38</v>
      </c>
      <c r="LZS369" s="84" t="s">
        <v>38</v>
      </c>
      <c r="LZT369" s="84" t="s">
        <v>38</v>
      </c>
      <c r="LZU369" s="84" t="s">
        <v>38</v>
      </c>
      <c r="LZV369" s="84" t="s">
        <v>38</v>
      </c>
      <c r="LZW369" s="84" t="s">
        <v>38</v>
      </c>
      <c r="LZX369" s="84" t="s">
        <v>38</v>
      </c>
      <c r="LZY369" s="84" t="s">
        <v>38</v>
      </c>
      <c r="LZZ369" s="84" t="s">
        <v>38</v>
      </c>
      <c r="MAA369" s="84" t="s">
        <v>38</v>
      </c>
      <c r="MAB369" s="84" t="s">
        <v>38</v>
      </c>
      <c r="MAC369" s="84" t="s">
        <v>38</v>
      </c>
      <c r="MAD369" s="84" t="s">
        <v>38</v>
      </c>
      <c r="MAE369" s="84" t="s">
        <v>38</v>
      </c>
      <c r="MAF369" s="84" t="s">
        <v>38</v>
      </c>
      <c r="MAG369" s="84" t="s">
        <v>38</v>
      </c>
      <c r="MAH369" s="84" t="s">
        <v>38</v>
      </c>
      <c r="MAI369" s="84" t="s">
        <v>38</v>
      </c>
      <c r="MAJ369" s="84" t="s">
        <v>38</v>
      </c>
      <c r="MAK369" s="84" t="s">
        <v>38</v>
      </c>
      <c r="MAL369" s="84" t="s">
        <v>38</v>
      </c>
      <c r="MAM369" s="84" t="s">
        <v>38</v>
      </c>
      <c r="MAN369" s="84" t="s">
        <v>38</v>
      </c>
      <c r="MAO369" s="84" t="s">
        <v>38</v>
      </c>
      <c r="MAP369" s="84" t="s">
        <v>38</v>
      </c>
      <c r="MAQ369" s="84" t="s">
        <v>38</v>
      </c>
      <c r="MAR369" s="84" t="s">
        <v>38</v>
      </c>
      <c r="MAS369" s="84" t="s">
        <v>38</v>
      </c>
      <c r="MAT369" s="84" t="s">
        <v>38</v>
      </c>
      <c r="MAU369" s="84" t="s">
        <v>38</v>
      </c>
      <c r="MAV369" s="84" t="s">
        <v>38</v>
      </c>
      <c r="MAW369" s="84" t="s">
        <v>38</v>
      </c>
      <c r="MAX369" s="84" t="s">
        <v>38</v>
      </c>
      <c r="MAY369" s="84" t="s">
        <v>38</v>
      </c>
      <c r="MAZ369" s="84" t="s">
        <v>38</v>
      </c>
      <c r="MBA369" s="84" t="s">
        <v>38</v>
      </c>
      <c r="MBB369" s="84" t="s">
        <v>38</v>
      </c>
      <c r="MBC369" s="84" t="s">
        <v>38</v>
      </c>
      <c r="MBD369" s="84" t="s">
        <v>38</v>
      </c>
      <c r="MBE369" s="84" t="s">
        <v>38</v>
      </c>
      <c r="MBF369" s="84" t="s">
        <v>38</v>
      </c>
      <c r="MBG369" s="84" t="s">
        <v>38</v>
      </c>
      <c r="MBH369" s="84" t="s">
        <v>38</v>
      </c>
      <c r="MBI369" s="84" t="s">
        <v>38</v>
      </c>
      <c r="MBJ369" s="84" t="s">
        <v>38</v>
      </c>
      <c r="MBK369" s="84" t="s">
        <v>38</v>
      </c>
      <c r="MBL369" s="84" t="s">
        <v>38</v>
      </c>
      <c r="MBM369" s="84" t="s">
        <v>38</v>
      </c>
      <c r="MBN369" s="84" t="s">
        <v>38</v>
      </c>
      <c r="MBO369" s="84" t="s">
        <v>38</v>
      </c>
      <c r="MBP369" s="84" t="s">
        <v>38</v>
      </c>
      <c r="MBQ369" s="84" t="s">
        <v>38</v>
      </c>
      <c r="MBR369" s="84" t="s">
        <v>38</v>
      </c>
      <c r="MBS369" s="84" t="s">
        <v>38</v>
      </c>
      <c r="MBT369" s="84" t="s">
        <v>38</v>
      </c>
      <c r="MBU369" s="84" t="s">
        <v>38</v>
      </c>
      <c r="MBV369" s="84" t="s">
        <v>38</v>
      </c>
      <c r="MBW369" s="84" t="s">
        <v>38</v>
      </c>
      <c r="MBX369" s="84" t="s">
        <v>38</v>
      </c>
      <c r="MBY369" s="84" t="s">
        <v>38</v>
      </c>
      <c r="MBZ369" s="84" t="s">
        <v>38</v>
      </c>
      <c r="MCA369" s="84" t="s">
        <v>38</v>
      </c>
      <c r="MCB369" s="84" t="s">
        <v>38</v>
      </c>
      <c r="MCC369" s="84" t="s">
        <v>38</v>
      </c>
      <c r="MCD369" s="84" t="s">
        <v>38</v>
      </c>
      <c r="MCE369" s="84" t="s">
        <v>38</v>
      </c>
      <c r="MCF369" s="84" t="s">
        <v>38</v>
      </c>
      <c r="MCG369" s="84" t="s">
        <v>38</v>
      </c>
      <c r="MCH369" s="84" t="s">
        <v>38</v>
      </c>
      <c r="MCI369" s="84" t="s">
        <v>38</v>
      </c>
      <c r="MCJ369" s="84" t="s">
        <v>38</v>
      </c>
      <c r="MCK369" s="84" t="s">
        <v>38</v>
      </c>
      <c r="MCL369" s="84" t="s">
        <v>38</v>
      </c>
      <c r="MCM369" s="84" t="s">
        <v>38</v>
      </c>
      <c r="MCN369" s="84" t="s">
        <v>38</v>
      </c>
      <c r="MCO369" s="84" t="s">
        <v>38</v>
      </c>
      <c r="MCP369" s="84" t="s">
        <v>38</v>
      </c>
      <c r="MCQ369" s="84" t="s">
        <v>38</v>
      </c>
      <c r="MCR369" s="84" t="s">
        <v>38</v>
      </c>
      <c r="MCS369" s="84" t="s">
        <v>38</v>
      </c>
      <c r="MCT369" s="84" t="s">
        <v>38</v>
      </c>
      <c r="MCU369" s="84" t="s">
        <v>38</v>
      </c>
      <c r="MCV369" s="84" t="s">
        <v>38</v>
      </c>
      <c r="MCW369" s="84" t="s">
        <v>38</v>
      </c>
      <c r="MCX369" s="84" t="s">
        <v>38</v>
      </c>
      <c r="MCY369" s="84" t="s">
        <v>38</v>
      </c>
      <c r="MCZ369" s="84" t="s">
        <v>38</v>
      </c>
      <c r="MDA369" s="84" t="s">
        <v>38</v>
      </c>
      <c r="MDB369" s="84" t="s">
        <v>38</v>
      </c>
      <c r="MDC369" s="84" t="s">
        <v>38</v>
      </c>
      <c r="MDD369" s="84" t="s">
        <v>38</v>
      </c>
      <c r="MDE369" s="84" t="s">
        <v>38</v>
      </c>
      <c r="MDF369" s="84" t="s">
        <v>38</v>
      </c>
      <c r="MDG369" s="84" t="s">
        <v>38</v>
      </c>
      <c r="MDH369" s="84" t="s">
        <v>38</v>
      </c>
      <c r="MDI369" s="84" t="s">
        <v>38</v>
      </c>
      <c r="MDJ369" s="84" t="s">
        <v>38</v>
      </c>
      <c r="MDK369" s="84" t="s">
        <v>38</v>
      </c>
      <c r="MDL369" s="84" t="s">
        <v>38</v>
      </c>
      <c r="MDM369" s="84" t="s">
        <v>38</v>
      </c>
      <c r="MDN369" s="84" t="s">
        <v>38</v>
      </c>
      <c r="MDO369" s="84" t="s">
        <v>38</v>
      </c>
      <c r="MDP369" s="84" t="s">
        <v>38</v>
      </c>
      <c r="MDQ369" s="84" t="s">
        <v>38</v>
      </c>
      <c r="MDR369" s="84" t="s">
        <v>38</v>
      </c>
      <c r="MDS369" s="84" t="s">
        <v>38</v>
      </c>
      <c r="MDT369" s="84" t="s">
        <v>38</v>
      </c>
      <c r="MDU369" s="84" t="s">
        <v>38</v>
      </c>
      <c r="MDV369" s="84" t="s">
        <v>38</v>
      </c>
      <c r="MDW369" s="84" t="s">
        <v>38</v>
      </c>
      <c r="MDX369" s="84" t="s">
        <v>38</v>
      </c>
      <c r="MDY369" s="84" t="s">
        <v>38</v>
      </c>
      <c r="MDZ369" s="84" t="s">
        <v>38</v>
      </c>
      <c r="MEA369" s="84" t="s">
        <v>38</v>
      </c>
      <c r="MEB369" s="84" t="s">
        <v>38</v>
      </c>
      <c r="MEC369" s="84" t="s">
        <v>38</v>
      </c>
      <c r="MED369" s="84" t="s">
        <v>38</v>
      </c>
      <c r="MEE369" s="84" t="s">
        <v>38</v>
      </c>
      <c r="MEF369" s="84" t="s">
        <v>38</v>
      </c>
      <c r="MEG369" s="84" t="s">
        <v>38</v>
      </c>
      <c r="MEH369" s="84" t="s">
        <v>38</v>
      </c>
      <c r="MEI369" s="84" t="s">
        <v>38</v>
      </c>
      <c r="MEJ369" s="84" t="s">
        <v>38</v>
      </c>
      <c r="MEK369" s="84" t="s">
        <v>38</v>
      </c>
      <c r="MEL369" s="84" t="s">
        <v>38</v>
      </c>
      <c r="MEM369" s="84" t="s">
        <v>38</v>
      </c>
      <c r="MEN369" s="84" t="s">
        <v>38</v>
      </c>
      <c r="MEO369" s="84" t="s">
        <v>38</v>
      </c>
      <c r="MEP369" s="84" t="s">
        <v>38</v>
      </c>
      <c r="MEQ369" s="84" t="s">
        <v>38</v>
      </c>
      <c r="MER369" s="84" t="s">
        <v>38</v>
      </c>
      <c r="MES369" s="84" t="s">
        <v>38</v>
      </c>
      <c r="MET369" s="84" t="s">
        <v>38</v>
      </c>
      <c r="MEU369" s="84" t="s">
        <v>38</v>
      </c>
      <c r="MEV369" s="84" t="s">
        <v>38</v>
      </c>
      <c r="MEW369" s="84" t="s">
        <v>38</v>
      </c>
      <c r="MEX369" s="84" t="s">
        <v>38</v>
      </c>
      <c r="MEY369" s="84" t="s">
        <v>38</v>
      </c>
      <c r="MEZ369" s="84" t="s">
        <v>38</v>
      </c>
      <c r="MFA369" s="84" t="s">
        <v>38</v>
      </c>
      <c r="MFB369" s="84" t="s">
        <v>38</v>
      </c>
      <c r="MFC369" s="84" t="s">
        <v>38</v>
      </c>
      <c r="MFD369" s="84" t="s">
        <v>38</v>
      </c>
      <c r="MFE369" s="84" t="s">
        <v>38</v>
      </c>
      <c r="MFF369" s="84" t="s">
        <v>38</v>
      </c>
      <c r="MFG369" s="84" t="s">
        <v>38</v>
      </c>
      <c r="MFH369" s="84" t="s">
        <v>38</v>
      </c>
      <c r="MFI369" s="84" t="s">
        <v>38</v>
      </c>
      <c r="MFJ369" s="84" t="s">
        <v>38</v>
      </c>
      <c r="MFK369" s="84" t="s">
        <v>38</v>
      </c>
      <c r="MFL369" s="84" t="s">
        <v>38</v>
      </c>
      <c r="MFM369" s="84" t="s">
        <v>38</v>
      </c>
      <c r="MFN369" s="84" t="s">
        <v>38</v>
      </c>
      <c r="MFO369" s="84" t="s">
        <v>38</v>
      </c>
      <c r="MFP369" s="84" t="s">
        <v>38</v>
      </c>
      <c r="MFQ369" s="84" t="s">
        <v>38</v>
      </c>
      <c r="MFR369" s="84" t="s">
        <v>38</v>
      </c>
      <c r="MFS369" s="84" t="s">
        <v>38</v>
      </c>
      <c r="MFT369" s="84" t="s">
        <v>38</v>
      </c>
      <c r="MFU369" s="84" t="s">
        <v>38</v>
      </c>
      <c r="MFV369" s="84" t="s">
        <v>38</v>
      </c>
      <c r="MFW369" s="84" t="s">
        <v>38</v>
      </c>
      <c r="MFX369" s="84" t="s">
        <v>38</v>
      </c>
      <c r="MFY369" s="84" t="s">
        <v>38</v>
      </c>
      <c r="MFZ369" s="84" t="s">
        <v>38</v>
      </c>
      <c r="MGA369" s="84" t="s">
        <v>38</v>
      </c>
      <c r="MGB369" s="84" t="s">
        <v>38</v>
      </c>
      <c r="MGC369" s="84" t="s">
        <v>38</v>
      </c>
      <c r="MGD369" s="84" t="s">
        <v>38</v>
      </c>
      <c r="MGE369" s="84" t="s">
        <v>38</v>
      </c>
      <c r="MGF369" s="84" t="s">
        <v>38</v>
      </c>
      <c r="MGG369" s="84" t="s">
        <v>38</v>
      </c>
      <c r="MGH369" s="84" t="s">
        <v>38</v>
      </c>
      <c r="MGI369" s="84" t="s">
        <v>38</v>
      </c>
      <c r="MGJ369" s="84" t="s">
        <v>38</v>
      </c>
      <c r="MGK369" s="84" t="s">
        <v>38</v>
      </c>
      <c r="MGL369" s="84" t="s">
        <v>38</v>
      </c>
      <c r="MGM369" s="84" t="s">
        <v>38</v>
      </c>
      <c r="MGN369" s="84" t="s">
        <v>38</v>
      </c>
      <c r="MGO369" s="84" t="s">
        <v>38</v>
      </c>
      <c r="MGP369" s="84" t="s">
        <v>38</v>
      </c>
      <c r="MGQ369" s="84" t="s">
        <v>38</v>
      </c>
      <c r="MGR369" s="84" t="s">
        <v>38</v>
      </c>
      <c r="MGS369" s="84" t="s">
        <v>38</v>
      </c>
      <c r="MGT369" s="84" t="s">
        <v>38</v>
      </c>
      <c r="MGU369" s="84" t="s">
        <v>38</v>
      </c>
      <c r="MGV369" s="84" t="s">
        <v>38</v>
      </c>
      <c r="MGW369" s="84" t="s">
        <v>38</v>
      </c>
      <c r="MGX369" s="84" t="s">
        <v>38</v>
      </c>
      <c r="MGY369" s="84" t="s">
        <v>38</v>
      </c>
      <c r="MGZ369" s="84" t="s">
        <v>38</v>
      </c>
      <c r="MHA369" s="84" t="s">
        <v>38</v>
      </c>
      <c r="MHB369" s="84" t="s">
        <v>38</v>
      </c>
      <c r="MHC369" s="84" t="s">
        <v>38</v>
      </c>
      <c r="MHD369" s="84" t="s">
        <v>38</v>
      </c>
      <c r="MHE369" s="84" t="s">
        <v>38</v>
      </c>
      <c r="MHF369" s="84" t="s">
        <v>38</v>
      </c>
      <c r="MHG369" s="84" t="s">
        <v>38</v>
      </c>
      <c r="MHH369" s="84" t="s">
        <v>38</v>
      </c>
      <c r="MHI369" s="84" t="s">
        <v>38</v>
      </c>
      <c r="MHJ369" s="84" t="s">
        <v>38</v>
      </c>
      <c r="MHK369" s="84" t="s">
        <v>38</v>
      </c>
      <c r="MHL369" s="84" t="s">
        <v>38</v>
      </c>
      <c r="MHM369" s="84" t="s">
        <v>38</v>
      </c>
      <c r="MHN369" s="84" t="s">
        <v>38</v>
      </c>
      <c r="MHO369" s="84" t="s">
        <v>38</v>
      </c>
      <c r="MHP369" s="84" t="s">
        <v>38</v>
      </c>
      <c r="MHQ369" s="84" t="s">
        <v>38</v>
      </c>
      <c r="MHR369" s="84" t="s">
        <v>38</v>
      </c>
      <c r="MHS369" s="84" t="s">
        <v>38</v>
      </c>
      <c r="MHT369" s="84" t="s">
        <v>38</v>
      </c>
      <c r="MHU369" s="84" t="s">
        <v>38</v>
      </c>
      <c r="MHV369" s="84" t="s">
        <v>38</v>
      </c>
      <c r="MHW369" s="84" t="s">
        <v>38</v>
      </c>
      <c r="MHX369" s="84" t="s">
        <v>38</v>
      </c>
      <c r="MHY369" s="84" t="s">
        <v>38</v>
      </c>
      <c r="MHZ369" s="84" t="s">
        <v>38</v>
      </c>
      <c r="MIA369" s="84" t="s">
        <v>38</v>
      </c>
      <c r="MIB369" s="84" t="s">
        <v>38</v>
      </c>
      <c r="MIC369" s="84" t="s">
        <v>38</v>
      </c>
      <c r="MID369" s="84" t="s">
        <v>38</v>
      </c>
      <c r="MIE369" s="84" t="s">
        <v>38</v>
      </c>
      <c r="MIF369" s="84" t="s">
        <v>38</v>
      </c>
      <c r="MIG369" s="84" t="s">
        <v>38</v>
      </c>
      <c r="MIH369" s="84" t="s">
        <v>38</v>
      </c>
      <c r="MII369" s="84" t="s">
        <v>38</v>
      </c>
      <c r="MIJ369" s="84" t="s">
        <v>38</v>
      </c>
      <c r="MIK369" s="84" t="s">
        <v>38</v>
      </c>
      <c r="MIL369" s="84" t="s">
        <v>38</v>
      </c>
      <c r="MIM369" s="84" t="s">
        <v>38</v>
      </c>
      <c r="MIN369" s="84" t="s">
        <v>38</v>
      </c>
      <c r="MIO369" s="84" t="s">
        <v>38</v>
      </c>
      <c r="MIP369" s="84" t="s">
        <v>38</v>
      </c>
      <c r="MIQ369" s="84" t="s">
        <v>38</v>
      </c>
      <c r="MIR369" s="84" t="s">
        <v>38</v>
      </c>
      <c r="MIS369" s="84" t="s">
        <v>38</v>
      </c>
      <c r="MIT369" s="84" t="s">
        <v>38</v>
      </c>
      <c r="MIU369" s="84" t="s">
        <v>38</v>
      </c>
      <c r="MIV369" s="84" t="s">
        <v>38</v>
      </c>
      <c r="MIW369" s="84" t="s">
        <v>38</v>
      </c>
      <c r="MIX369" s="84" t="s">
        <v>38</v>
      </c>
      <c r="MIY369" s="84" t="s">
        <v>38</v>
      </c>
      <c r="MIZ369" s="84" t="s">
        <v>38</v>
      </c>
      <c r="MJA369" s="84" t="s">
        <v>38</v>
      </c>
      <c r="MJB369" s="84" t="s">
        <v>38</v>
      </c>
      <c r="MJC369" s="84" t="s">
        <v>38</v>
      </c>
      <c r="MJD369" s="84" t="s">
        <v>38</v>
      </c>
      <c r="MJE369" s="84" t="s">
        <v>38</v>
      </c>
      <c r="MJF369" s="84" t="s">
        <v>38</v>
      </c>
      <c r="MJG369" s="84" t="s">
        <v>38</v>
      </c>
      <c r="MJH369" s="84" t="s">
        <v>38</v>
      </c>
      <c r="MJI369" s="84" t="s">
        <v>38</v>
      </c>
      <c r="MJJ369" s="84" t="s">
        <v>38</v>
      </c>
      <c r="MJK369" s="84" t="s">
        <v>38</v>
      </c>
      <c r="MJL369" s="84" t="s">
        <v>38</v>
      </c>
      <c r="MJM369" s="84" t="s">
        <v>38</v>
      </c>
      <c r="MJN369" s="84" t="s">
        <v>38</v>
      </c>
      <c r="MJO369" s="84" t="s">
        <v>38</v>
      </c>
      <c r="MJP369" s="84" t="s">
        <v>38</v>
      </c>
      <c r="MJQ369" s="84" t="s">
        <v>38</v>
      </c>
      <c r="MJR369" s="84" t="s">
        <v>38</v>
      </c>
      <c r="MJS369" s="84" t="s">
        <v>38</v>
      </c>
      <c r="MJT369" s="84" t="s">
        <v>38</v>
      </c>
      <c r="MJU369" s="84" t="s">
        <v>38</v>
      </c>
      <c r="MJV369" s="84" t="s">
        <v>38</v>
      </c>
      <c r="MJW369" s="84" t="s">
        <v>38</v>
      </c>
      <c r="MJX369" s="84" t="s">
        <v>38</v>
      </c>
      <c r="MJY369" s="84" t="s">
        <v>38</v>
      </c>
      <c r="MJZ369" s="84" t="s">
        <v>38</v>
      </c>
      <c r="MKA369" s="84" t="s">
        <v>38</v>
      </c>
      <c r="MKB369" s="84" t="s">
        <v>38</v>
      </c>
      <c r="MKC369" s="84" t="s">
        <v>38</v>
      </c>
      <c r="MKD369" s="84" t="s">
        <v>38</v>
      </c>
      <c r="MKE369" s="84" t="s">
        <v>38</v>
      </c>
      <c r="MKF369" s="84" t="s">
        <v>38</v>
      </c>
      <c r="MKG369" s="84" t="s">
        <v>38</v>
      </c>
      <c r="MKH369" s="84" t="s">
        <v>38</v>
      </c>
      <c r="MKI369" s="84" t="s">
        <v>38</v>
      </c>
      <c r="MKJ369" s="84" t="s">
        <v>38</v>
      </c>
      <c r="MKK369" s="84" t="s">
        <v>38</v>
      </c>
      <c r="MKL369" s="84" t="s">
        <v>38</v>
      </c>
      <c r="MKM369" s="84" t="s">
        <v>38</v>
      </c>
      <c r="MKN369" s="84" t="s">
        <v>38</v>
      </c>
      <c r="MKO369" s="84" t="s">
        <v>38</v>
      </c>
      <c r="MKP369" s="84" t="s">
        <v>38</v>
      </c>
      <c r="MKQ369" s="84" t="s">
        <v>38</v>
      </c>
      <c r="MKR369" s="84" t="s">
        <v>38</v>
      </c>
      <c r="MKS369" s="84" t="s">
        <v>38</v>
      </c>
      <c r="MKT369" s="84" t="s">
        <v>38</v>
      </c>
      <c r="MKU369" s="84" t="s">
        <v>38</v>
      </c>
      <c r="MKV369" s="84" t="s">
        <v>38</v>
      </c>
      <c r="MKW369" s="84" t="s">
        <v>38</v>
      </c>
      <c r="MKX369" s="84" t="s">
        <v>38</v>
      </c>
      <c r="MKY369" s="84" t="s">
        <v>38</v>
      </c>
      <c r="MKZ369" s="84" t="s">
        <v>38</v>
      </c>
      <c r="MLA369" s="84" t="s">
        <v>38</v>
      </c>
      <c r="MLB369" s="84" t="s">
        <v>38</v>
      </c>
      <c r="MLC369" s="84" t="s">
        <v>38</v>
      </c>
      <c r="MLD369" s="84" t="s">
        <v>38</v>
      </c>
      <c r="MLE369" s="84" t="s">
        <v>38</v>
      </c>
      <c r="MLF369" s="84" t="s">
        <v>38</v>
      </c>
      <c r="MLG369" s="84" t="s">
        <v>38</v>
      </c>
      <c r="MLH369" s="84" t="s">
        <v>38</v>
      </c>
      <c r="MLI369" s="84" t="s">
        <v>38</v>
      </c>
      <c r="MLJ369" s="84" t="s">
        <v>38</v>
      </c>
      <c r="MLK369" s="84" t="s">
        <v>38</v>
      </c>
      <c r="MLL369" s="84" t="s">
        <v>38</v>
      </c>
      <c r="MLM369" s="84" t="s">
        <v>38</v>
      </c>
      <c r="MLN369" s="84" t="s">
        <v>38</v>
      </c>
      <c r="MLO369" s="84" t="s">
        <v>38</v>
      </c>
      <c r="MLP369" s="84" t="s">
        <v>38</v>
      </c>
      <c r="MLQ369" s="84" t="s">
        <v>38</v>
      </c>
      <c r="MLR369" s="84" t="s">
        <v>38</v>
      </c>
      <c r="MLS369" s="84" t="s">
        <v>38</v>
      </c>
      <c r="MLT369" s="84" t="s">
        <v>38</v>
      </c>
      <c r="MLU369" s="84" t="s">
        <v>38</v>
      </c>
      <c r="MLV369" s="84" t="s">
        <v>38</v>
      </c>
      <c r="MLW369" s="84" t="s">
        <v>38</v>
      </c>
      <c r="MLX369" s="84" t="s">
        <v>38</v>
      </c>
      <c r="MLY369" s="84" t="s">
        <v>38</v>
      </c>
      <c r="MLZ369" s="84" t="s">
        <v>38</v>
      </c>
      <c r="MMA369" s="84" t="s">
        <v>38</v>
      </c>
      <c r="MMB369" s="84" t="s">
        <v>38</v>
      </c>
      <c r="MMC369" s="84" t="s">
        <v>38</v>
      </c>
      <c r="MMD369" s="84" t="s">
        <v>38</v>
      </c>
      <c r="MME369" s="84" t="s">
        <v>38</v>
      </c>
      <c r="MMF369" s="84" t="s">
        <v>38</v>
      </c>
      <c r="MMG369" s="84" t="s">
        <v>38</v>
      </c>
      <c r="MMH369" s="84" t="s">
        <v>38</v>
      </c>
      <c r="MMI369" s="84" t="s">
        <v>38</v>
      </c>
      <c r="MMJ369" s="84" t="s">
        <v>38</v>
      </c>
      <c r="MMK369" s="84" t="s">
        <v>38</v>
      </c>
      <c r="MML369" s="84" t="s">
        <v>38</v>
      </c>
      <c r="MMM369" s="84" t="s">
        <v>38</v>
      </c>
      <c r="MMN369" s="84" t="s">
        <v>38</v>
      </c>
      <c r="MMO369" s="84" t="s">
        <v>38</v>
      </c>
      <c r="MMP369" s="84" t="s">
        <v>38</v>
      </c>
      <c r="MMQ369" s="84" t="s">
        <v>38</v>
      </c>
      <c r="MMR369" s="84" t="s">
        <v>38</v>
      </c>
      <c r="MMS369" s="84" t="s">
        <v>38</v>
      </c>
      <c r="MMT369" s="84" t="s">
        <v>38</v>
      </c>
      <c r="MMU369" s="84" t="s">
        <v>38</v>
      </c>
      <c r="MMV369" s="84" t="s">
        <v>38</v>
      </c>
      <c r="MMW369" s="84" t="s">
        <v>38</v>
      </c>
      <c r="MMX369" s="84" t="s">
        <v>38</v>
      </c>
      <c r="MMY369" s="84" t="s">
        <v>38</v>
      </c>
      <c r="MMZ369" s="84" t="s">
        <v>38</v>
      </c>
      <c r="MNA369" s="84" t="s">
        <v>38</v>
      </c>
      <c r="MNB369" s="84" t="s">
        <v>38</v>
      </c>
      <c r="MNC369" s="84" t="s">
        <v>38</v>
      </c>
      <c r="MND369" s="84" t="s">
        <v>38</v>
      </c>
      <c r="MNE369" s="84" t="s">
        <v>38</v>
      </c>
      <c r="MNF369" s="84" t="s">
        <v>38</v>
      </c>
      <c r="MNG369" s="84" t="s">
        <v>38</v>
      </c>
      <c r="MNH369" s="84" t="s">
        <v>38</v>
      </c>
      <c r="MNI369" s="84" t="s">
        <v>38</v>
      </c>
      <c r="MNJ369" s="84" t="s">
        <v>38</v>
      </c>
      <c r="MNK369" s="84" t="s">
        <v>38</v>
      </c>
      <c r="MNL369" s="84" t="s">
        <v>38</v>
      </c>
      <c r="MNM369" s="84" t="s">
        <v>38</v>
      </c>
      <c r="MNN369" s="84" t="s">
        <v>38</v>
      </c>
      <c r="MNO369" s="84" t="s">
        <v>38</v>
      </c>
      <c r="MNP369" s="84" t="s">
        <v>38</v>
      </c>
      <c r="MNQ369" s="84" t="s">
        <v>38</v>
      </c>
      <c r="MNR369" s="84" t="s">
        <v>38</v>
      </c>
      <c r="MNS369" s="84" t="s">
        <v>38</v>
      </c>
      <c r="MNT369" s="84" t="s">
        <v>38</v>
      </c>
      <c r="MNU369" s="84" t="s">
        <v>38</v>
      </c>
      <c r="MNV369" s="84" t="s">
        <v>38</v>
      </c>
      <c r="MNW369" s="84" t="s">
        <v>38</v>
      </c>
      <c r="MNX369" s="84" t="s">
        <v>38</v>
      </c>
      <c r="MNY369" s="84" t="s">
        <v>38</v>
      </c>
      <c r="MNZ369" s="84" t="s">
        <v>38</v>
      </c>
      <c r="MOA369" s="84" t="s">
        <v>38</v>
      </c>
      <c r="MOB369" s="84" t="s">
        <v>38</v>
      </c>
      <c r="MOC369" s="84" t="s">
        <v>38</v>
      </c>
      <c r="MOD369" s="84" t="s">
        <v>38</v>
      </c>
      <c r="MOE369" s="84" t="s">
        <v>38</v>
      </c>
      <c r="MOF369" s="84" t="s">
        <v>38</v>
      </c>
      <c r="MOG369" s="84" t="s">
        <v>38</v>
      </c>
      <c r="MOH369" s="84" t="s">
        <v>38</v>
      </c>
      <c r="MOI369" s="84" t="s">
        <v>38</v>
      </c>
      <c r="MOJ369" s="84" t="s">
        <v>38</v>
      </c>
      <c r="MOK369" s="84" t="s">
        <v>38</v>
      </c>
      <c r="MOL369" s="84" t="s">
        <v>38</v>
      </c>
      <c r="MOM369" s="84" t="s">
        <v>38</v>
      </c>
      <c r="MON369" s="84" t="s">
        <v>38</v>
      </c>
      <c r="MOO369" s="84" t="s">
        <v>38</v>
      </c>
      <c r="MOP369" s="84" t="s">
        <v>38</v>
      </c>
      <c r="MOQ369" s="84" t="s">
        <v>38</v>
      </c>
      <c r="MOR369" s="84" t="s">
        <v>38</v>
      </c>
      <c r="MOS369" s="84" t="s">
        <v>38</v>
      </c>
      <c r="MOT369" s="84" t="s">
        <v>38</v>
      </c>
      <c r="MOU369" s="84" t="s">
        <v>38</v>
      </c>
      <c r="MOV369" s="84" t="s">
        <v>38</v>
      </c>
      <c r="MOW369" s="84" t="s">
        <v>38</v>
      </c>
      <c r="MOX369" s="84" t="s">
        <v>38</v>
      </c>
      <c r="MOY369" s="84" t="s">
        <v>38</v>
      </c>
      <c r="MOZ369" s="84" t="s">
        <v>38</v>
      </c>
      <c r="MPA369" s="84" t="s">
        <v>38</v>
      </c>
      <c r="MPB369" s="84" t="s">
        <v>38</v>
      </c>
      <c r="MPC369" s="84" t="s">
        <v>38</v>
      </c>
      <c r="MPD369" s="84" t="s">
        <v>38</v>
      </c>
      <c r="MPE369" s="84" t="s">
        <v>38</v>
      </c>
      <c r="MPF369" s="84" t="s">
        <v>38</v>
      </c>
      <c r="MPG369" s="84" t="s">
        <v>38</v>
      </c>
      <c r="MPH369" s="84" t="s">
        <v>38</v>
      </c>
      <c r="MPI369" s="84" t="s">
        <v>38</v>
      </c>
      <c r="MPJ369" s="84" t="s">
        <v>38</v>
      </c>
      <c r="MPK369" s="84" t="s">
        <v>38</v>
      </c>
      <c r="MPL369" s="84" t="s">
        <v>38</v>
      </c>
      <c r="MPM369" s="84" t="s">
        <v>38</v>
      </c>
      <c r="MPN369" s="84" t="s">
        <v>38</v>
      </c>
      <c r="MPO369" s="84" t="s">
        <v>38</v>
      </c>
      <c r="MPP369" s="84" t="s">
        <v>38</v>
      </c>
      <c r="MPQ369" s="84" t="s">
        <v>38</v>
      </c>
      <c r="MPR369" s="84" t="s">
        <v>38</v>
      </c>
      <c r="MPS369" s="84" t="s">
        <v>38</v>
      </c>
      <c r="MPT369" s="84" t="s">
        <v>38</v>
      </c>
      <c r="MPU369" s="84" t="s">
        <v>38</v>
      </c>
      <c r="MPV369" s="84" t="s">
        <v>38</v>
      </c>
      <c r="MPW369" s="84" t="s">
        <v>38</v>
      </c>
      <c r="MPX369" s="84" t="s">
        <v>38</v>
      </c>
      <c r="MPY369" s="84" t="s">
        <v>38</v>
      </c>
      <c r="MPZ369" s="84" t="s">
        <v>38</v>
      </c>
      <c r="MQA369" s="84" t="s">
        <v>38</v>
      </c>
      <c r="MQB369" s="84" t="s">
        <v>38</v>
      </c>
      <c r="MQC369" s="84" t="s">
        <v>38</v>
      </c>
      <c r="MQD369" s="84" t="s">
        <v>38</v>
      </c>
      <c r="MQE369" s="84" t="s">
        <v>38</v>
      </c>
      <c r="MQF369" s="84" t="s">
        <v>38</v>
      </c>
      <c r="MQG369" s="84" t="s">
        <v>38</v>
      </c>
      <c r="MQH369" s="84" t="s">
        <v>38</v>
      </c>
      <c r="MQI369" s="84" t="s">
        <v>38</v>
      </c>
      <c r="MQJ369" s="84" t="s">
        <v>38</v>
      </c>
      <c r="MQK369" s="84" t="s">
        <v>38</v>
      </c>
      <c r="MQL369" s="84" t="s">
        <v>38</v>
      </c>
      <c r="MQM369" s="84" t="s">
        <v>38</v>
      </c>
      <c r="MQN369" s="84" t="s">
        <v>38</v>
      </c>
      <c r="MQO369" s="84" t="s">
        <v>38</v>
      </c>
      <c r="MQP369" s="84" t="s">
        <v>38</v>
      </c>
      <c r="MQQ369" s="84" t="s">
        <v>38</v>
      </c>
      <c r="MQR369" s="84" t="s">
        <v>38</v>
      </c>
      <c r="MQS369" s="84" t="s">
        <v>38</v>
      </c>
      <c r="MQT369" s="84" t="s">
        <v>38</v>
      </c>
      <c r="MQU369" s="84" t="s">
        <v>38</v>
      </c>
      <c r="MQV369" s="84" t="s">
        <v>38</v>
      </c>
      <c r="MQW369" s="84" t="s">
        <v>38</v>
      </c>
      <c r="MQX369" s="84" t="s">
        <v>38</v>
      </c>
      <c r="MQY369" s="84" t="s">
        <v>38</v>
      </c>
      <c r="MQZ369" s="84" t="s">
        <v>38</v>
      </c>
      <c r="MRA369" s="84" t="s">
        <v>38</v>
      </c>
      <c r="MRB369" s="84" t="s">
        <v>38</v>
      </c>
      <c r="MRC369" s="84" t="s">
        <v>38</v>
      </c>
      <c r="MRD369" s="84" t="s">
        <v>38</v>
      </c>
      <c r="MRE369" s="84" t="s">
        <v>38</v>
      </c>
      <c r="MRF369" s="84" t="s">
        <v>38</v>
      </c>
      <c r="MRG369" s="84" t="s">
        <v>38</v>
      </c>
      <c r="MRH369" s="84" t="s">
        <v>38</v>
      </c>
      <c r="MRI369" s="84" t="s">
        <v>38</v>
      </c>
      <c r="MRJ369" s="84" t="s">
        <v>38</v>
      </c>
      <c r="MRK369" s="84" t="s">
        <v>38</v>
      </c>
      <c r="MRL369" s="84" t="s">
        <v>38</v>
      </c>
      <c r="MRM369" s="84" t="s">
        <v>38</v>
      </c>
      <c r="MRN369" s="84" t="s">
        <v>38</v>
      </c>
      <c r="MRO369" s="84" t="s">
        <v>38</v>
      </c>
      <c r="MRP369" s="84" t="s">
        <v>38</v>
      </c>
      <c r="MRQ369" s="84" t="s">
        <v>38</v>
      </c>
      <c r="MRR369" s="84" t="s">
        <v>38</v>
      </c>
      <c r="MRS369" s="84" t="s">
        <v>38</v>
      </c>
      <c r="MRT369" s="84" t="s">
        <v>38</v>
      </c>
      <c r="MRU369" s="84" t="s">
        <v>38</v>
      </c>
      <c r="MRV369" s="84" t="s">
        <v>38</v>
      </c>
      <c r="MRW369" s="84" t="s">
        <v>38</v>
      </c>
      <c r="MRX369" s="84" t="s">
        <v>38</v>
      </c>
      <c r="MRY369" s="84" t="s">
        <v>38</v>
      </c>
      <c r="MRZ369" s="84" t="s">
        <v>38</v>
      </c>
      <c r="MSA369" s="84" t="s">
        <v>38</v>
      </c>
      <c r="MSB369" s="84" t="s">
        <v>38</v>
      </c>
      <c r="MSC369" s="84" t="s">
        <v>38</v>
      </c>
      <c r="MSD369" s="84" t="s">
        <v>38</v>
      </c>
      <c r="MSE369" s="84" t="s">
        <v>38</v>
      </c>
      <c r="MSF369" s="84" t="s">
        <v>38</v>
      </c>
      <c r="MSG369" s="84" t="s">
        <v>38</v>
      </c>
      <c r="MSH369" s="84" t="s">
        <v>38</v>
      </c>
      <c r="MSI369" s="84" t="s">
        <v>38</v>
      </c>
      <c r="MSJ369" s="84" t="s">
        <v>38</v>
      </c>
      <c r="MSK369" s="84" t="s">
        <v>38</v>
      </c>
      <c r="MSL369" s="84" t="s">
        <v>38</v>
      </c>
      <c r="MSM369" s="84" t="s">
        <v>38</v>
      </c>
      <c r="MSN369" s="84" t="s">
        <v>38</v>
      </c>
      <c r="MSO369" s="84" t="s">
        <v>38</v>
      </c>
      <c r="MSP369" s="84" t="s">
        <v>38</v>
      </c>
      <c r="MSQ369" s="84" t="s">
        <v>38</v>
      </c>
      <c r="MSR369" s="84" t="s">
        <v>38</v>
      </c>
      <c r="MSS369" s="84" t="s">
        <v>38</v>
      </c>
      <c r="MST369" s="84" t="s">
        <v>38</v>
      </c>
      <c r="MSU369" s="84" t="s">
        <v>38</v>
      </c>
      <c r="MSV369" s="84" t="s">
        <v>38</v>
      </c>
      <c r="MSW369" s="84" t="s">
        <v>38</v>
      </c>
      <c r="MSX369" s="84" t="s">
        <v>38</v>
      </c>
      <c r="MSY369" s="84" t="s">
        <v>38</v>
      </c>
      <c r="MSZ369" s="84" t="s">
        <v>38</v>
      </c>
      <c r="MTA369" s="84" t="s">
        <v>38</v>
      </c>
      <c r="MTB369" s="84" t="s">
        <v>38</v>
      </c>
      <c r="MTC369" s="84" t="s">
        <v>38</v>
      </c>
      <c r="MTD369" s="84" t="s">
        <v>38</v>
      </c>
      <c r="MTE369" s="84" t="s">
        <v>38</v>
      </c>
      <c r="MTF369" s="84" t="s">
        <v>38</v>
      </c>
      <c r="MTG369" s="84" t="s">
        <v>38</v>
      </c>
      <c r="MTH369" s="84" t="s">
        <v>38</v>
      </c>
      <c r="MTI369" s="84" t="s">
        <v>38</v>
      </c>
      <c r="MTJ369" s="84" t="s">
        <v>38</v>
      </c>
      <c r="MTK369" s="84" t="s">
        <v>38</v>
      </c>
      <c r="MTL369" s="84" t="s">
        <v>38</v>
      </c>
      <c r="MTM369" s="84" t="s">
        <v>38</v>
      </c>
      <c r="MTN369" s="84" t="s">
        <v>38</v>
      </c>
      <c r="MTO369" s="84" t="s">
        <v>38</v>
      </c>
      <c r="MTP369" s="84" t="s">
        <v>38</v>
      </c>
      <c r="MTQ369" s="84" t="s">
        <v>38</v>
      </c>
      <c r="MTR369" s="84" t="s">
        <v>38</v>
      </c>
      <c r="MTS369" s="84" t="s">
        <v>38</v>
      </c>
      <c r="MTT369" s="84" t="s">
        <v>38</v>
      </c>
      <c r="MTU369" s="84" t="s">
        <v>38</v>
      </c>
      <c r="MTV369" s="84" t="s">
        <v>38</v>
      </c>
      <c r="MTW369" s="84" t="s">
        <v>38</v>
      </c>
      <c r="MTX369" s="84" t="s">
        <v>38</v>
      </c>
      <c r="MTY369" s="84" t="s">
        <v>38</v>
      </c>
      <c r="MTZ369" s="84" t="s">
        <v>38</v>
      </c>
      <c r="MUA369" s="84" t="s">
        <v>38</v>
      </c>
      <c r="MUB369" s="84" t="s">
        <v>38</v>
      </c>
      <c r="MUC369" s="84" t="s">
        <v>38</v>
      </c>
      <c r="MUD369" s="84" t="s">
        <v>38</v>
      </c>
      <c r="MUE369" s="84" t="s">
        <v>38</v>
      </c>
      <c r="MUF369" s="84" t="s">
        <v>38</v>
      </c>
      <c r="MUG369" s="84" t="s">
        <v>38</v>
      </c>
      <c r="MUH369" s="84" t="s">
        <v>38</v>
      </c>
      <c r="MUI369" s="84" t="s">
        <v>38</v>
      </c>
      <c r="MUJ369" s="84" t="s">
        <v>38</v>
      </c>
      <c r="MUK369" s="84" t="s">
        <v>38</v>
      </c>
      <c r="MUL369" s="84" t="s">
        <v>38</v>
      </c>
      <c r="MUM369" s="84" t="s">
        <v>38</v>
      </c>
      <c r="MUN369" s="84" t="s">
        <v>38</v>
      </c>
      <c r="MUO369" s="84" t="s">
        <v>38</v>
      </c>
      <c r="MUP369" s="84" t="s">
        <v>38</v>
      </c>
      <c r="MUQ369" s="84" t="s">
        <v>38</v>
      </c>
      <c r="MUR369" s="84" t="s">
        <v>38</v>
      </c>
      <c r="MUS369" s="84" t="s">
        <v>38</v>
      </c>
      <c r="MUT369" s="84" t="s">
        <v>38</v>
      </c>
      <c r="MUU369" s="84" t="s">
        <v>38</v>
      </c>
      <c r="MUV369" s="84" t="s">
        <v>38</v>
      </c>
      <c r="MUW369" s="84" t="s">
        <v>38</v>
      </c>
      <c r="MUX369" s="84" t="s">
        <v>38</v>
      </c>
      <c r="MUY369" s="84" t="s">
        <v>38</v>
      </c>
      <c r="MUZ369" s="84" t="s">
        <v>38</v>
      </c>
      <c r="MVA369" s="84" t="s">
        <v>38</v>
      </c>
      <c r="MVB369" s="84" t="s">
        <v>38</v>
      </c>
      <c r="MVC369" s="84" t="s">
        <v>38</v>
      </c>
      <c r="MVD369" s="84" t="s">
        <v>38</v>
      </c>
      <c r="MVE369" s="84" t="s">
        <v>38</v>
      </c>
      <c r="MVF369" s="84" t="s">
        <v>38</v>
      </c>
      <c r="MVG369" s="84" t="s">
        <v>38</v>
      </c>
      <c r="MVH369" s="84" t="s">
        <v>38</v>
      </c>
      <c r="MVI369" s="84" t="s">
        <v>38</v>
      </c>
      <c r="MVJ369" s="84" t="s">
        <v>38</v>
      </c>
      <c r="MVK369" s="84" t="s">
        <v>38</v>
      </c>
      <c r="MVL369" s="84" t="s">
        <v>38</v>
      </c>
      <c r="MVM369" s="84" t="s">
        <v>38</v>
      </c>
      <c r="MVN369" s="84" t="s">
        <v>38</v>
      </c>
      <c r="MVO369" s="84" t="s">
        <v>38</v>
      </c>
      <c r="MVP369" s="84" t="s">
        <v>38</v>
      </c>
      <c r="MVQ369" s="84" t="s">
        <v>38</v>
      </c>
      <c r="MVR369" s="84" t="s">
        <v>38</v>
      </c>
      <c r="MVS369" s="84" t="s">
        <v>38</v>
      </c>
      <c r="MVT369" s="84" t="s">
        <v>38</v>
      </c>
      <c r="MVU369" s="84" t="s">
        <v>38</v>
      </c>
      <c r="MVV369" s="84" t="s">
        <v>38</v>
      </c>
      <c r="MVW369" s="84" t="s">
        <v>38</v>
      </c>
      <c r="MVX369" s="84" t="s">
        <v>38</v>
      </c>
      <c r="MVY369" s="84" t="s">
        <v>38</v>
      </c>
      <c r="MVZ369" s="84" t="s">
        <v>38</v>
      </c>
      <c r="MWA369" s="84" t="s">
        <v>38</v>
      </c>
      <c r="MWB369" s="84" t="s">
        <v>38</v>
      </c>
      <c r="MWC369" s="84" t="s">
        <v>38</v>
      </c>
      <c r="MWD369" s="84" t="s">
        <v>38</v>
      </c>
      <c r="MWE369" s="84" t="s">
        <v>38</v>
      </c>
      <c r="MWF369" s="84" t="s">
        <v>38</v>
      </c>
      <c r="MWG369" s="84" t="s">
        <v>38</v>
      </c>
      <c r="MWH369" s="84" t="s">
        <v>38</v>
      </c>
      <c r="MWI369" s="84" t="s">
        <v>38</v>
      </c>
      <c r="MWJ369" s="84" t="s">
        <v>38</v>
      </c>
      <c r="MWK369" s="84" t="s">
        <v>38</v>
      </c>
      <c r="MWL369" s="84" t="s">
        <v>38</v>
      </c>
      <c r="MWM369" s="84" t="s">
        <v>38</v>
      </c>
      <c r="MWN369" s="84" t="s">
        <v>38</v>
      </c>
      <c r="MWO369" s="84" t="s">
        <v>38</v>
      </c>
      <c r="MWP369" s="84" t="s">
        <v>38</v>
      </c>
      <c r="MWQ369" s="84" t="s">
        <v>38</v>
      </c>
      <c r="MWR369" s="84" t="s">
        <v>38</v>
      </c>
      <c r="MWS369" s="84" t="s">
        <v>38</v>
      </c>
      <c r="MWT369" s="84" t="s">
        <v>38</v>
      </c>
      <c r="MWU369" s="84" t="s">
        <v>38</v>
      </c>
      <c r="MWV369" s="84" t="s">
        <v>38</v>
      </c>
      <c r="MWW369" s="84" t="s">
        <v>38</v>
      </c>
      <c r="MWX369" s="84" t="s">
        <v>38</v>
      </c>
      <c r="MWY369" s="84" t="s">
        <v>38</v>
      </c>
      <c r="MWZ369" s="84" t="s">
        <v>38</v>
      </c>
      <c r="MXA369" s="84" t="s">
        <v>38</v>
      </c>
      <c r="MXB369" s="84" t="s">
        <v>38</v>
      </c>
      <c r="MXC369" s="84" t="s">
        <v>38</v>
      </c>
      <c r="MXD369" s="84" t="s">
        <v>38</v>
      </c>
      <c r="MXE369" s="84" t="s">
        <v>38</v>
      </c>
      <c r="MXF369" s="84" t="s">
        <v>38</v>
      </c>
      <c r="MXG369" s="84" t="s">
        <v>38</v>
      </c>
      <c r="MXH369" s="84" t="s">
        <v>38</v>
      </c>
      <c r="MXI369" s="84" t="s">
        <v>38</v>
      </c>
      <c r="MXJ369" s="84" t="s">
        <v>38</v>
      </c>
      <c r="MXK369" s="84" t="s">
        <v>38</v>
      </c>
      <c r="MXL369" s="84" t="s">
        <v>38</v>
      </c>
      <c r="MXM369" s="84" t="s">
        <v>38</v>
      </c>
      <c r="MXN369" s="84" t="s">
        <v>38</v>
      </c>
      <c r="MXO369" s="84" t="s">
        <v>38</v>
      </c>
      <c r="MXP369" s="84" t="s">
        <v>38</v>
      </c>
      <c r="MXQ369" s="84" t="s">
        <v>38</v>
      </c>
      <c r="MXR369" s="84" t="s">
        <v>38</v>
      </c>
      <c r="MXS369" s="84" t="s">
        <v>38</v>
      </c>
      <c r="MXT369" s="84" t="s">
        <v>38</v>
      </c>
      <c r="MXU369" s="84" t="s">
        <v>38</v>
      </c>
      <c r="MXV369" s="84" t="s">
        <v>38</v>
      </c>
      <c r="MXW369" s="84" t="s">
        <v>38</v>
      </c>
      <c r="MXX369" s="84" t="s">
        <v>38</v>
      </c>
      <c r="MXY369" s="84" t="s">
        <v>38</v>
      </c>
      <c r="MXZ369" s="84" t="s">
        <v>38</v>
      </c>
      <c r="MYA369" s="84" t="s">
        <v>38</v>
      </c>
      <c r="MYB369" s="84" t="s">
        <v>38</v>
      </c>
      <c r="MYC369" s="84" t="s">
        <v>38</v>
      </c>
      <c r="MYD369" s="84" t="s">
        <v>38</v>
      </c>
      <c r="MYE369" s="84" t="s">
        <v>38</v>
      </c>
      <c r="MYF369" s="84" t="s">
        <v>38</v>
      </c>
      <c r="MYG369" s="84" t="s">
        <v>38</v>
      </c>
      <c r="MYH369" s="84" t="s">
        <v>38</v>
      </c>
      <c r="MYI369" s="84" t="s">
        <v>38</v>
      </c>
      <c r="MYJ369" s="84" t="s">
        <v>38</v>
      </c>
      <c r="MYK369" s="84" t="s">
        <v>38</v>
      </c>
      <c r="MYL369" s="84" t="s">
        <v>38</v>
      </c>
      <c r="MYM369" s="84" t="s">
        <v>38</v>
      </c>
      <c r="MYN369" s="84" t="s">
        <v>38</v>
      </c>
      <c r="MYO369" s="84" t="s">
        <v>38</v>
      </c>
      <c r="MYP369" s="84" t="s">
        <v>38</v>
      </c>
      <c r="MYQ369" s="84" t="s">
        <v>38</v>
      </c>
      <c r="MYR369" s="84" t="s">
        <v>38</v>
      </c>
      <c r="MYS369" s="84" t="s">
        <v>38</v>
      </c>
      <c r="MYT369" s="84" t="s">
        <v>38</v>
      </c>
      <c r="MYU369" s="84" t="s">
        <v>38</v>
      </c>
      <c r="MYV369" s="84" t="s">
        <v>38</v>
      </c>
      <c r="MYW369" s="84" t="s">
        <v>38</v>
      </c>
      <c r="MYX369" s="84" t="s">
        <v>38</v>
      </c>
      <c r="MYY369" s="84" t="s">
        <v>38</v>
      </c>
      <c r="MYZ369" s="84" t="s">
        <v>38</v>
      </c>
      <c r="MZA369" s="84" t="s">
        <v>38</v>
      </c>
      <c r="MZB369" s="84" t="s">
        <v>38</v>
      </c>
      <c r="MZC369" s="84" t="s">
        <v>38</v>
      </c>
      <c r="MZD369" s="84" t="s">
        <v>38</v>
      </c>
      <c r="MZE369" s="84" t="s">
        <v>38</v>
      </c>
      <c r="MZF369" s="84" t="s">
        <v>38</v>
      </c>
      <c r="MZG369" s="84" t="s">
        <v>38</v>
      </c>
      <c r="MZH369" s="84" t="s">
        <v>38</v>
      </c>
      <c r="MZI369" s="84" t="s">
        <v>38</v>
      </c>
      <c r="MZJ369" s="84" t="s">
        <v>38</v>
      </c>
      <c r="MZK369" s="84" t="s">
        <v>38</v>
      </c>
      <c r="MZL369" s="84" t="s">
        <v>38</v>
      </c>
      <c r="MZM369" s="84" t="s">
        <v>38</v>
      </c>
      <c r="MZN369" s="84" t="s">
        <v>38</v>
      </c>
      <c r="MZO369" s="84" t="s">
        <v>38</v>
      </c>
      <c r="MZP369" s="84" t="s">
        <v>38</v>
      </c>
      <c r="MZQ369" s="84" t="s">
        <v>38</v>
      </c>
      <c r="MZR369" s="84" t="s">
        <v>38</v>
      </c>
      <c r="MZS369" s="84" t="s">
        <v>38</v>
      </c>
      <c r="MZT369" s="84" t="s">
        <v>38</v>
      </c>
      <c r="MZU369" s="84" t="s">
        <v>38</v>
      </c>
      <c r="MZV369" s="84" t="s">
        <v>38</v>
      </c>
      <c r="MZW369" s="84" t="s">
        <v>38</v>
      </c>
      <c r="MZX369" s="84" t="s">
        <v>38</v>
      </c>
      <c r="MZY369" s="84" t="s">
        <v>38</v>
      </c>
      <c r="MZZ369" s="84" t="s">
        <v>38</v>
      </c>
      <c r="NAA369" s="84" t="s">
        <v>38</v>
      </c>
      <c r="NAB369" s="84" t="s">
        <v>38</v>
      </c>
      <c r="NAC369" s="84" t="s">
        <v>38</v>
      </c>
      <c r="NAD369" s="84" t="s">
        <v>38</v>
      </c>
      <c r="NAE369" s="84" t="s">
        <v>38</v>
      </c>
      <c r="NAF369" s="84" t="s">
        <v>38</v>
      </c>
      <c r="NAG369" s="84" t="s">
        <v>38</v>
      </c>
      <c r="NAH369" s="84" t="s">
        <v>38</v>
      </c>
      <c r="NAI369" s="84" t="s">
        <v>38</v>
      </c>
      <c r="NAJ369" s="84" t="s">
        <v>38</v>
      </c>
      <c r="NAK369" s="84" t="s">
        <v>38</v>
      </c>
      <c r="NAL369" s="84" t="s">
        <v>38</v>
      </c>
      <c r="NAM369" s="84" t="s">
        <v>38</v>
      </c>
      <c r="NAN369" s="84" t="s">
        <v>38</v>
      </c>
      <c r="NAO369" s="84" t="s">
        <v>38</v>
      </c>
      <c r="NAP369" s="84" t="s">
        <v>38</v>
      </c>
      <c r="NAQ369" s="84" t="s">
        <v>38</v>
      </c>
      <c r="NAR369" s="84" t="s">
        <v>38</v>
      </c>
      <c r="NAS369" s="84" t="s">
        <v>38</v>
      </c>
      <c r="NAT369" s="84" t="s">
        <v>38</v>
      </c>
      <c r="NAU369" s="84" t="s">
        <v>38</v>
      </c>
      <c r="NAV369" s="84" t="s">
        <v>38</v>
      </c>
      <c r="NAW369" s="84" t="s">
        <v>38</v>
      </c>
      <c r="NAX369" s="84" t="s">
        <v>38</v>
      </c>
      <c r="NAY369" s="84" t="s">
        <v>38</v>
      </c>
      <c r="NAZ369" s="84" t="s">
        <v>38</v>
      </c>
      <c r="NBA369" s="84" t="s">
        <v>38</v>
      </c>
      <c r="NBB369" s="84" t="s">
        <v>38</v>
      </c>
      <c r="NBC369" s="84" t="s">
        <v>38</v>
      </c>
      <c r="NBD369" s="84" t="s">
        <v>38</v>
      </c>
      <c r="NBE369" s="84" t="s">
        <v>38</v>
      </c>
      <c r="NBF369" s="84" t="s">
        <v>38</v>
      </c>
      <c r="NBG369" s="84" t="s">
        <v>38</v>
      </c>
      <c r="NBH369" s="84" t="s">
        <v>38</v>
      </c>
      <c r="NBI369" s="84" t="s">
        <v>38</v>
      </c>
      <c r="NBJ369" s="84" t="s">
        <v>38</v>
      </c>
      <c r="NBK369" s="84" t="s">
        <v>38</v>
      </c>
      <c r="NBL369" s="84" t="s">
        <v>38</v>
      </c>
      <c r="NBM369" s="84" t="s">
        <v>38</v>
      </c>
      <c r="NBN369" s="84" t="s">
        <v>38</v>
      </c>
      <c r="NBO369" s="84" t="s">
        <v>38</v>
      </c>
      <c r="NBP369" s="84" t="s">
        <v>38</v>
      </c>
      <c r="NBQ369" s="84" t="s">
        <v>38</v>
      </c>
      <c r="NBR369" s="84" t="s">
        <v>38</v>
      </c>
      <c r="NBS369" s="84" t="s">
        <v>38</v>
      </c>
      <c r="NBT369" s="84" t="s">
        <v>38</v>
      </c>
      <c r="NBU369" s="84" t="s">
        <v>38</v>
      </c>
      <c r="NBV369" s="84" t="s">
        <v>38</v>
      </c>
      <c r="NBW369" s="84" t="s">
        <v>38</v>
      </c>
      <c r="NBX369" s="84" t="s">
        <v>38</v>
      </c>
      <c r="NBY369" s="84" t="s">
        <v>38</v>
      </c>
      <c r="NBZ369" s="84" t="s">
        <v>38</v>
      </c>
      <c r="NCA369" s="84" t="s">
        <v>38</v>
      </c>
      <c r="NCB369" s="84" t="s">
        <v>38</v>
      </c>
      <c r="NCC369" s="84" t="s">
        <v>38</v>
      </c>
      <c r="NCD369" s="84" t="s">
        <v>38</v>
      </c>
      <c r="NCE369" s="84" t="s">
        <v>38</v>
      </c>
      <c r="NCF369" s="84" t="s">
        <v>38</v>
      </c>
      <c r="NCG369" s="84" t="s">
        <v>38</v>
      </c>
      <c r="NCH369" s="84" t="s">
        <v>38</v>
      </c>
      <c r="NCI369" s="84" t="s">
        <v>38</v>
      </c>
      <c r="NCJ369" s="84" t="s">
        <v>38</v>
      </c>
      <c r="NCK369" s="84" t="s">
        <v>38</v>
      </c>
      <c r="NCL369" s="84" t="s">
        <v>38</v>
      </c>
      <c r="NCM369" s="84" t="s">
        <v>38</v>
      </c>
      <c r="NCN369" s="84" t="s">
        <v>38</v>
      </c>
      <c r="NCO369" s="84" t="s">
        <v>38</v>
      </c>
      <c r="NCP369" s="84" t="s">
        <v>38</v>
      </c>
      <c r="NCQ369" s="84" t="s">
        <v>38</v>
      </c>
      <c r="NCR369" s="84" t="s">
        <v>38</v>
      </c>
      <c r="NCS369" s="84" t="s">
        <v>38</v>
      </c>
      <c r="NCT369" s="84" t="s">
        <v>38</v>
      </c>
      <c r="NCU369" s="84" t="s">
        <v>38</v>
      </c>
      <c r="NCV369" s="84" t="s">
        <v>38</v>
      </c>
      <c r="NCW369" s="84" t="s">
        <v>38</v>
      </c>
      <c r="NCX369" s="84" t="s">
        <v>38</v>
      </c>
      <c r="NCY369" s="84" t="s">
        <v>38</v>
      </c>
      <c r="NCZ369" s="84" t="s">
        <v>38</v>
      </c>
      <c r="NDA369" s="84" t="s">
        <v>38</v>
      </c>
      <c r="NDB369" s="84" t="s">
        <v>38</v>
      </c>
      <c r="NDC369" s="84" t="s">
        <v>38</v>
      </c>
      <c r="NDD369" s="84" t="s">
        <v>38</v>
      </c>
      <c r="NDE369" s="84" t="s">
        <v>38</v>
      </c>
      <c r="NDF369" s="84" t="s">
        <v>38</v>
      </c>
      <c r="NDG369" s="84" t="s">
        <v>38</v>
      </c>
      <c r="NDH369" s="84" t="s">
        <v>38</v>
      </c>
      <c r="NDI369" s="84" t="s">
        <v>38</v>
      </c>
      <c r="NDJ369" s="84" t="s">
        <v>38</v>
      </c>
      <c r="NDK369" s="84" t="s">
        <v>38</v>
      </c>
      <c r="NDL369" s="84" t="s">
        <v>38</v>
      </c>
      <c r="NDM369" s="84" t="s">
        <v>38</v>
      </c>
      <c r="NDN369" s="84" t="s">
        <v>38</v>
      </c>
      <c r="NDO369" s="84" t="s">
        <v>38</v>
      </c>
      <c r="NDP369" s="84" t="s">
        <v>38</v>
      </c>
      <c r="NDQ369" s="84" t="s">
        <v>38</v>
      </c>
      <c r="NDR369" s="84" t="s">
        <v>38</v>
      </c>
      <c r="NDS369" s="84" t="s">
        <v>38</v>
      </c>
      <c r="NDT369" s="84" t="s">
        <v>38</v>
      </c>
      <c r="NDU369" s="84" t="s">
        <v>38</v>
      </c>
      <c r="NDV369" s="84" t="s">
        <v>38</v>
      </c>
      <c r="NDW369" s="84" t="s">
        <v>38</v>
      </c>
      <c r="NDX369" s="84" t="s">
        <v>38</v>
      </c>
      <c r="NDY369" s="84" t="s">
        <v>38</v>
      </c>
      <c r="NDZ369" s="84" t="s">
        <v>38</v>
      </c>
      <c r="NEA369" s="84" t="s">
        <v>38</v>
      </c>
      <c r="NEB369" s="84" t="s">
        <v>38</v>
      </c>
      <c r="NEC369" s="84" t="s">
        <v>38</v>
      </c>
      <c r="NED369" s="84" t="s">
        <v>38</v>
      </c>
      <c r="NEE369" s="84" t="s">
        <v>38</v>
      </c>
      <c r="NEF369" s="84" t="s">
        <v>38</v>
      </c>
      <c r="NEG369" s="84" t="s">
        <v>38</v>
      </c>
      <c r="NEH369" s="84" t="s">
        <v>38</v>
      </c>
      <c r="NEI369" s="84" t="s">
        <v>38</v>
      </c>
      <c r="NEJ369" s="84" t="s">
        <v>38</v>
      </c>
      <c r="NEK369" s="84" t="s">
        <v>38</v>
      </c>
      <c r="NEL369" s="84" t="s">
        <v>38</v>
      </c>
      <c r="NEM369" s="84" t="s">
        <v>38</v>
      </c>
      <c r="NEN369" s="84" t="s">
        <v>38</v>
      </c>
      <c r="NEO369" s="84" t="s">
        <v>38</v>
      </c>
      <c r="NEP369" s="84" t="s">
        <v>38</v>
      </c>
      <c r="NEQ369" s="84" t="s">
        <v>38</v>
      </c>
      <c r="NER369" s="84" t="s">
        <v>38</v>
      </c>
      <c r="NES369" s="84" t="s">
        <v>38</v>
      </c>
      <c r="NET369" s="84" t="s">
        <v>38</v>
      </c>
      <c r="NEU369" s="84" t="s">
        <v>38</v>
      </c>
      <c r="NEV369" s="84" t="s">
        <v>38</v>
      </c>
      <c r="NEW369" s="84" t="s">
        <v>38</v>
      </c>
      <c r="NEX369" s="84" t="s">
        <v>38</v>
      </c>
      <c r="NEY369" s="84" t="s">
        <v>38</v>
      </c>
      <c r="NEZ369" s="84" t="s">
        <v>38</v>
      </c>
      <c r="NFA369" s="84" t="s">
        <v>38</v>
      </c>
      <c r="NFB369" s="84" t="s">
        <v>38</v>
      </c>
      <c r="NFC369" s="84" t="s">
        <v>38</v>
      </c>
      <c r="NFD369" s="84" t="s">
        <v>38</v>
      </c>
      <c r="NFE369" s="84" t="s">
        <v>38</v>
      </c>
      <c r="NFF369" s="84" t="s">
        <v>38</v>
      </c>
      <c r="NFG369" s="84" t="s">
        <v>38</v>
      </c>
      <c r="NFH369" s="84" t="s">
        <v>38</v>
      </c>
      <c r="NFI369" s="84" t="s">
        <v>38</v>
      </c>
      <c r="NFJ369" s="84" t="s">
        <v>38</v>
      </c>
      <c r="NFK369" s="84" t="s">
        <v>38</v>
      </c>
      <c r="NFL369" s="84" t="s">
        <v>38</v>
      </c>
      <c r="NFM369" s="84" t="s">
        <v>38</v>
      </c>
      <c r="NFN369" s="84" t="s">
        <v>38</v>
      </c>
      <c r="NFO369" s="84" t="s">
        <v>38</v>
      </c>
      <c r="NFP369" s="84" t="s">
        <v>38</v>
      </c>
      <c r="NFQ369" s="84" t="s">
        <v>38</v>
      </c>
      <c r="NFR369" s="84" t="s">
        <v>38</v>
      </c>
      <c r="NFS369" s="84" t="s">
        <v>38</v>
      </c>
      <c r="NFT369" s="84" t="s">
        <v>38</v>
      </c>
      <c r="NFU369" s="84" t="s">
        <v>38</v>
      </c>
      <c r="NFV369" s="84" t="s">
        <v>38</v>
      </c>
      <c r="NFW369" s="84" t="s">
        <v>38</v>
      </c>
      <c r="NFX369" s="84" t="s">
        <v>38</v>
      </c>
      <c r="NFY369" s="84" t="s">
        <v>38</v>
      </c>
      <c r="NFZ369" s="84" t="s">
        <v>38</v>
      </c>
      <c r="NGA369" s="84" t="s">
        <v>38</v>
      </c>
      <c r="NGB369" s="84" t="s">
        <v>38</v>
      </c>
      <c r="NGC369" s="84" t="s">
        <v>38</v>
      </c>
      <c r="NGD369" s="84" t="s">
        <v>38</v>
      </c>
      <c r="NGE369" s="84" t="s">
        <v>38</v>
      </c>
      <c r="NGF369" s="84" t="s">
        <v>38</v>
      </c>
      <c r="NGG369" s="84" t="s">
        <v>38</v>
      </c>
      <c r="NGH369" s="84" t="s">
        <v>38</v>
      </c>
      <c r="NGI369" s="84" t="s">
        <v>38</v>
      </c>
      <c r="NGJ369" s="84" t="s">
        <v>38</v>
      </c>
      <c r="NGK369" s="84" t="s">
        <v>38</v>
      </c>
      <c r="NGL369" s="84" t="s">
        <v>38</v>
      </c>
      <c r="NGM369" s="84" t="s">
        <v>38</v>
      </c>
      <c r="NGN369" s="84" t="s">
        <v>38</v>
      </c>
      <c r="NGO369" s="84" t="s">
        <v>38</v>
      </c>
      <c r="NGP369" s="84" t="s">
        <v>38</v>
      </c>
      <c r="NGQ369" s="84" t="s">
        <v>38</v>
      </c>
      <c r="NGR369" s="84" t="s">
        <v>38</v>
      </c>
      <c r="NGS369" s="84" t="s">
        <v>38</v>
      </c>
      <c r="NGT369" s="84" t="s">
        <v>38</v>
      </c>
      <c r="NGU369" s="84" t="s">
        <v>38</v>
      </c>
      <c r="NGV369" s="84" t="s">
        <v>38</v>
      </c>
      <c r="NGW369" s="84" t="s">
        <v>38</v>
      </c>
      <c r="NGX369" s="84" t="s">
        <v>38</v>
      </c>
      <c r="NGY369" s="84" t="s">
        <v>38</v>
      </c>
      <c r="NGZ369" s="84" t="s">
        <v>38</v>
      </c>
      <c r="NHA369" s="84" t="s">
        <v>38</v>
      </c>
      <c r="NHB369" s="84" t="s">
        <v>38</v>
      </c>
      <c r="NHC369" s="84" t="s">
        <v>38</v>
      </c>
      <c r="NHD369" s="84" t="s">
        <v>38</v>
      </c>
      <c r="NHE369" s="84" t="s">
        <v>38</v>
      </c>
      <c r="NHF369" s="84" t="s">
        <v>38</v>
      </c>
      <c r="NHG369" s="84" t="s">
        <v>38</v>
      </c>
      <c r="NHH369" s="84" t="s">
        <v>38</v>
      </c>
      <c r="NHI369" s="84" t="s">
        <v>38</v>
      </c>
      <c r="NHJ369" s="84" t="s">
        <v>38</v>
      </c>
      <c r="NHK369" s="84" t="s">
        <v>38</v>
      </c>
      <c r="NHL369" s="84" t="s">
        <v>38</v>
      </c>
      <c r="NHM369" s="84" t="s">
        <v>38</v>
      </c>
      <c r="NHN369" s="84" t="s">
        <v>38</v>
      </c>
      <c r="NHO369" s="84" t="s">
        <v>38</v>
      </c>
      <c r="NHP369" s="84" t="s">
        <v>38</v>
      </c>
      <c r="NHQ369" s="84" t="s">
        <v>38</v>
      </c>
      <c r="NHR369" s="84" t="s">
        <v>38</v>
      </c>
      <c r="NHS369" s="84" t="s">
        <v>38</v>
      </c>
      <c r="NHT369" s="84" t="s">
        <v>38</v>
      </c>
      <c r="NHU369" s="84" t="s">
        <v>38</v>
      </c>
      <c r="NHV369" s="84" t="s">
        <v>38</v>
      </c>
      <c r="NHW369" s="84" t="s">
        <v>38</v>
      </c>
      <c r="NHX369" s="84" t="s">
        <v>38</v>
      </c>
      <c r="NHY369" s="84" t="s">
        <v>38</v>
      </c>
      <c r="NHZ369" s="84" t="s">
        <v>38</v>
      </c>
      <c r="NIA369" s="84" t="s">
        <v>38</v>
      </c>
      <c r="NIB369" s="84" t="s">
        <v>38</v>
      </c>
      <c r="NIC369" s="84" t="s">
        <v>38</v>
      </c>
      <c r="NID369" s="84" t="s">
        <v>38</v>
      </c>
      <c r="NIE369" s="84" t="s">
        <v>38</v>
      </c>
      <c r="NIF369" s="84" t="s">
        <v>38</v>
      </c>
      <c r="NIG369" s="84" t="s">
        <v>38</v>
      </c>
      <c r="NIH369" s="84" t="s">
        <v>38</v>
      </c>
      <c r="NII369" s="84" t="s">
        <v>38</v>
      </c>
      <c r="NIJ369" s="84" t="s">
        <v>38</v>
      </c>
      <c r="NIK369" s="84" t="s">
        <v>38</v>
      </c>
      <c r="NIL369" s="84" t="s">
        <v>38</v>
      </c>
      <c r="NIM369" s="84" t="s">
        <v>38</v>
      </c>
      <c r="NIN369" s="84" t="s">
        <v>38</v>
      </c>
      <c r="NIO369" s="84" t="s">
        <v>38</v>
      </c>
      <c r="NIP369" s="84" t="s">
        <v>38</v>
      </c>
      <c r="NIQ369" s="84" t="s">
        <v>38</v>
      </c>
      <c r="NIR369" s="84" t="s">
        <v>38</v>
      </c>
      <c r="NIS369" s="84" t="s">
        <v>38</v>
      </c>
      <c r="NIT369" s="84" t="s">
        <v>38</v>
      </c>
      <c r="NIU369" s="84" t="s">
        <v>38</v>
      </c>
      <c r="NIV369" s="84" t="s">
        <v>38</v>
      </c>
      <c r="NIW369" s="84" t="s">
        <v>38</v>
      </c>
      <c r="NIX369" s="84" t="s">
        <v>38</v>
      </c>
      <c r="NIY369" s="84" t="s">
        <v>38</v>
      </c>
      <c r="NIZ369" s="84" t="s">
        <v>38</v>
      </c>
      <c r="NJA369" s="84" t="s">
        <v>38</v>
      </c>
      <c r="NJB369" s="84" t="s">
        <v>38</v>
      </c>
      <c r="NJC369" s="84" t="s">
        <v>38</v>
      </c>
      <c r="NJD369" s="84" t="s">
        <v>38</v>
      </c>
      <c r="NJE369" s="84" t="s">
        <v>38</v>
      </c>
      <c r="NJF369" s="84" t="s">
        <v>38</v>
      </c>
      <c r="NJG369" s="84" t="s">
        <v>38</v>
      </c>
      <c r="NJH369" s="84" t="s">
        <v>38</v>
      </c>
      <c r="NJI369" s="84" t="s">
        <v>38</v>
      </c>
      <c r="NJJ369" s="84" t="s">
        <v>38</v>
      </c>
      <c r="NJK369" s="84" t="s">
        <v>38</v>
      </c>
      <c r="NJL369" s="84" t="s">
        <v>38</v>
      </c>
      <c r="NJM369" s="84" t="s">
        <v>38</v>
      </c>
      <c r="NJN369" s="84" t="s">
        <v>38</v>
      </c>
      <c r="NJO369" s="84" t="s">
        <v>38</v>
      </c>
      <c r="NJP369" s="84" t="s">
        <v>38</v>
      </c>
      <c r="NJQ369" s="84" t="s">
        <v>38</v>
      </c>
      <c r="NJR369" s="84" t="s">
        <v>38</v>
      </c>
      <c r="NJS369" s="84" t="s">
        <v>38</v>
      </c>
      <c r="NJT369" s="84" t="s">
        <v>38</v>
      </c>
      <c r="NJU369" s="84" t="s">
        <v>38</v>
      </c>
      <c r="NJV369" s="84" t="s">
        <v>38</v>
      </c>
      <c r="NJW369" s="84" t="s">
        <v>38</v>
      </c>
      <c r="NJX369" s="84" t="s">
        <v>38</v>
      </c>
      <c r="NJY369" s="84" t="s">
        <v>38</v>
      </c>
      <c r="NJZ369" s="84" t="s">
        <v>38</v>
      </c>
      <c r="NKA369" s="84" t="s">
        <v>38</v>
      </c>
      <c r="NKB369" s="84" t="s">
        <v>38</v>
      </c>
      <c r="NKC369" s="84" t="s">
        <v>38</v>
      </c>
      <c r="NKD369" s="84" t="s">
        <v>38</v>
      </c>
      <c r="NKE369" s="84" t="s">
        <v>38</v>
      </c>
      <c r="NKF369" s="84" t="s">
        <v>38</v>
      </c>
      <c r="NKG369" s="84" t="s">
        <v>38</v>
      </c>
      <c r="NKH369" s="84" t="s">
        <v>38</v>
      </c>
      <c r="NKI369" s="84" t="s">
        <v>38</v>
      </c>
      <c r="NKJ369" s="84" t="s">
        <v>38</v>
      </c>
      <c r="NKK369" s="84" t="s">
        <v>38</v>
      </c>
      <c r="NKL369" s="84" t="s">
        <v>38</v>
      </c>
      <c r="NKM369" s="84" t="s">
        <v>38</v>
      </c>
      <c r="NKN369" s="84" t="s">
        <v>38</v>
      </c>
      <c r="NKO369" s="84" t="s">
        <v>38</v>
      </c>
      <c r="NKP369" s="84" t="s">
        <v>38</v>
      </c>
      <c r="NKQ369" s="84" t="s">
        <v>38</v>
      </c>
      <c r="NKR369" s="84" t="s">
        <v>38</v>
      </c>
      <c r="NKS369" s="84" t="s">
        <v>38</v>
      </c>
      <c r="NKT369" s="84" t="s">
        <v>38</v>
      </c>
      <c r="NKU369" s="84" t="s">
        <v>38</v>
      </c>
      <c r="NKV369" s="84" t="s">
        <v>38</v>
      </c>
      <c r="NKW369" s="84" t="s">
        <v>38</v>
      </c>
      <c r="NKX369" s="84" t="s">
        <v>38</v>
      </c>
      <c r="NKY369" s="84" t="s">
        <v>38</v>
      </c>
      <c r="NKZ369" s="84" t="s">
        <v>38</v>
      </c>
      <c r="NLA369" s="84" t="s">
        <v>38</v>
      </c>
      <c r="NLB369" s="84" t="s">
        <v>38</v>
      </c>
      <c r="NLC369" s="84" t="s">
        <v>38</v>
      </c>
      <c r="NLD369" s="84" t="s">
        <v>38</v>
      </c>
      <c r="NLE369" s="84" t="s">
        <v>38</v>
      </c>
      <c r="NLF369" s="84" t="s">
        <v>38</v>
      </c>
      <c r="NLG369" s="84" t="s">
        <v>38</v>
      </c>
      <c r="NLH369" s="84" t="s">
        <v>38</v>
      </c>
      <c r="NLI369" s="84" t="s">
        <v>38</v>
      </c>
      <c r="NLJ369" s="84" t="s">
        <v>38</v>
      </c>
      <c r="NLK369" s="84" t="s">
        <v>38</v>
      </c>
      <c r="NLL369" s="84" t="s">
        <v>38</v>
      </c>
      <c r="NLM369" s="84" t="s">
        <v>38</v>
      </c>
      <c r="NLN369" s="84" t="s">
        <v>38</v>
      </c>
      <c r="NLO369" s="84" t="s">
        <v>38</v>
      </c>
      <c r="NLP369" s="84" t="s">
        <v>38</v>
      </c>
      <c r="NLQ369" s="84" t="s">
        <v>38</v>
      </c>
      <c r="NLR369" s="84" t="s">
        <v>38</v>
      </c>
      <c r="NLS369" s="84" t="s">
        <v>38</v>
      </c>
      <c r="NLT369" s="84" t="s">
        <v>38</v>
      </c>
      <c r="NLU369" s="84" t="s">
        <v>38</v>
      </c>
      <c r="NLV369" s="84" t="s">
        <v>38</v>
      </c>
      <c r="NLW369" s="84" t="s">
        <v>38</v>
      </c>
      <c r="NLX369" s="84" t="s">
        <v>38</v>
      </c>
      <c r="NLY369" s="84" t="s">
        <v>38</v>
      </c>
      <c r="NLZ369" s="84" t="s">
        <v>38</v>
      </c>
      <c r="NMA369" s="84" t="s">
        <v>38</v>
      </c>
      <c r="NMB369" s="84" t="s">
        <v>38</v>
      </c>
      <c r="NMC369" s="84" t="s">
        <v>38</v>
      </c>
      <c r="NMD369" s="84" t="s">
        <v>38</v>
      </c>
      <c r="NME369" s="84" t="s">
        <v>38</v>
      </c>
      <c r="NMF369" s="84" t="s">
        <v>38</v>
      </c>
      <c r="NMG369" s="84" t="s">
        <v>38</v>
      </c>
      <c r="NMH369" s="84" t="s">
        <v>38</v>
      </c>
      <c r="NMI369" s="84" t="s">
        <v>38</v>
      </c>
      <c r="NMJ369" s="84" t="s">
        <v>38</v>
      </c>
      <c r="NMK369" s="84" t="s">
        <v>38</v>
      </c>
      <c r="NML369" s="84" t="s">
        <v>38</v>
      </c>
      <c r="NMM369" s="84" t="s">
        <v>38</v>
      </c>
      <c r="NMN369" s="84" t="s">
        <v>38</v>
      </c>
      <c r="NMO369" s="84" t="s">
        <v>38</v>
      </c>
      <c r="NMP369" s="84" t="s">
        <v>38</v>
      </c>
      <c r="NMQ369" s="84" t="s">
        <v>38</v>
      </c>
      <c r="NMR369" s="84" t="s">
        <v>38</v>
      </c>
      <c r="NMS369" s="84" t="s">
        <v>38</v>
      </c>
      <c r="NMT369" s="84" t="s">
        <v>38</v>
      </c>
      <c r="NMU369" s="84" t="s">
        <v>38</v>
      </c>
      <c r="NMV369" s="84" t="s">
        <v>38</v>
      </c>
      <c r="NMW369" s="84" t="s">
        <v>38</v>
      </c>
      <c r="NMX369" s="84" t="s">
        <v>38</v>
      </c>
      <c r="NMY369" s="84" t="s">
        <v>38</v>
      </c>
      <c r="NMZ369" s="84" t="s">
        <v>38</v>
      </c>
      <c r="NNA369" s="84" t="s">
        <v>38</v>
      </c>
      <c r="NNB369" s="84" t="s">
        <v>38</v>
      </c>
      <c r="NNC369" s="84" t="s">
        <v>38</v>
      </c>
      <c r="NND369" s="84" t="s">
        <v>38</v>
      </c>
      <c r="NNE369" s="84" t="s">
        <v>38</v>
      </c>
      <c r="NNF369" s="84" t="s">
        <v>38</v>
      </c>
      <c r="NNG369" s="84" t="s">
        <v>38</v>
      </c>
      <c r="NNH369" s="84" t="s">
        <v>38</v>
      </c>
      <c r="NNI369" s="84" t="s">
        <v>38</v>
      </c>
      <c r="NNJ369" s="84" t="s">
        <v>38</v>
      </c>
      <c r="NNK369" s="84" t="s">
        <v>38</v>
      </c>
      <c r="NNL369" s="84" t="s">
        <v>38</v>
      </c>
      <c r="NNM369" s="84" t="s">
        <v>38</v>
      </c>
      <c r="NNN369" s="84" t="s">
        <v>38</v>
      </c>
      <c r="NNO369" s="84" t="s">
        <v>38</v>
      </c>
      <c r="NNP369" s="84" t="s">
        <v>38</v>
      </c>
      <c r="NNQ369" s="84" t="s">
        <v>38</v>
      </c>
      <c r="NNR369" s="84" t="s">
        <v>38</v>
      </c>
      <c r="NNS369" s="84" t="s">
        <v>38</v>
      </c>
      <c r="NNT369" s="84" t="s">
        <v>38</v>
      </c>
      <c r="NNU369" s="84" t="s">
        <v>38</v>
      </c>
      <c r="NNV369" s="84" t="s">
        <v>38</v>
      </c>
      <c r="NNW369" s="84" t="s">
        <v>38</v>
      </c>
      <c r="NNX369" s="84" t="s">
        <v>38</v>
      </c>
      <c r="NNY369" s="84" t="s">
        <v>38</v>
      </c>
      <c r="NNZ369" s="84" t="s">
        <v>38</v>
      </c>
      <c r="NOA369" s="84" t="s">
        <v>38</v>
      </c>
      <c r="NOB369" s="84" t="s">
        <v>38</v>
      </c>
      <c r="NOC369" s="84" t="s">
        <v>38</v>
      </c>
      <c r="NOD369" s="84" t="s">
        <v>38</v>
      </c>
      <c r="NOE369" s="84" t="s">
        <v>38</v>
      </c>
      <c r="NOF369" s="84" t="s">
        <v>38</v>
      </c>
      <c r="NOG369" s="84" t="s">
        <v>38</v>
      </c>
      <c r="NOH369" s="84" t="s">
        <v>38</v>
      </c>
      <c r="NOI369" s="84" t="s">
        <v>38</v>
      </c>
      <c r="NOJ369" s="84" t="s">
        <v>38</v>
      </c>
      <c r="NOK369" s="84" t="s">
        <v>38</v>
      </c>
      <c r="NOL369" s="84" t="s">
        <v>38</v>
      </c>
      <c r="NOM369" s="84" t="s">
        <v>38</v>
      </c>
      <c r="NON369" s="84" t="s">
        <v>38</v>
      </c>
      <c r="NOO369" s="84" t="s">
        <v>38</v>
      </c>
      <c r="NOP369" s="84" t="s">
        <v>38</v>
      </c>
      <c r="NOQ369" s="84" t="s">
        <v>38</v>
      </c>
      <c r="NOR369" s="84" t="s">
        <v>38</v>
      </c>
      <c r="NOS369" s="84" t="s">
        <v>38</v>
      </c>
      <c r="NOT369" s="84" t="s">
        <v>38</v>
      </c>
      <c r="NOU369" s="84" t="s">
        <v>38</v>
      </c>
      <c r="NOV369" s="84" t="s">
        <v>38</v>
      </c>
      <c r="NOW369" s="84" t="s">
        <v>38</v>
      </c>
      <c r="NOX369" s="84" t="s">
        <v>38</v>
      </c>
      <c r="NOY369" s="84" t="s">
        <v>38</v>
      </c>
      <c r="NOZ369" s="84" t="s">
        <v>38</v>
      </c>
      <c r="NPA369" s="84" t="s">
        <v>38</v>
      </c>
      <c r="NPB369" s="84" t="s">
        <v>38</v>
      </c>
      <c r="NPC369" s="84" t="s">
        <v>38</v>
      </c>
      <c r="NPD369" s="84" t="s">
        <v>38</v>
      </c>
      <c r="NPE369" s="84" t="s">
        <v>38</v>
      </c>
      <c r="NPF369" s="84" t="s">
        <v>38</v>
      </c>
      <c r="NPG369" s="84" t="s">
        <v>38</v>
      </c>
      <c r="NPH369" s="84" t="s">
        <v>38</v>
      </c>
      <c r="NPI369" s="84" t="s">
        <v>38</v>
      </c>
      <c r="NPJ369" s="84" t="s">
        <v>38</v>
      </c>
      <c r="NPK369" s="84" t="s">
        <v>38</v>
      </c>
      <c r="NPL369" s="84" t="s">
        <v>38</v>
      </c>
      <c r="NPM369" s="84" t="s">
        <v>38</v>
      </c>
      <c r="NPN369" s="84" t="s">
        <v>38</v>
      </c>
      <c r="NPO369" s="84" t="s">
        <v>38</v>
      </c>
      <c r="NPP369" s="84" t="s">
        <v>38</v>
      </c>
      <c r="NPQ369" s="84" t="s">
        <v>38</v>
      </c>
      <c r="NPR369" s="84" t="s">
        <v>38</v>
      </c>
      <c r="NPS369" s="84" t="s">
        <v>38</v>
      </c>
      <c r="NPT369" s="84" t="s">
        <v>38</v>
      </c>
      <c r="NPU369" s="84" t="s">
        <v>38</v>
      </c>
      <c r="NPV369" s="84" t="s">
        <v>38</v>
      </c>
      <c r="NPW369" s="84" t="s">
        <v>38</v>
      </c>
      <c r="NPX369" s="84" t="s">
        <v>38</v>
      </c>
      <c r="NPY369" s="84" t="s">
        <v>38</v>
      </c>
      <c r="NPZ369" s="84" t="s">
        <v>38</v>
      </c>
      <c r="NQA369" s="84" t="s">
        <v>38</v>
      </c>
      <c r="NQB369" s="84" t="s">
        <v>38</v>
      </c>
      <c r="NQC369" s="84" t="s">
        <v>38</v>
      </c>
      <c r="NQD369" s="84" t="s">
        <v>38</v>
      </c>
      <c r="NQE369" s="84" t="s">
        <v>38</v>
      </c>
      <c r="NQF369" s="84" t="s">
        <v>38</v>
      </c>
      <c r="NQG369" s="84" t="s">
        <v>38</v>
      </c>
      <c r="NQH369" s="84" t="s">
        <v>38</v>
      </c>
      <c r="NQI369" s="84" t="s">
        <v>38</v>
      </c>
      <c r="NQJ369" s="84" t="s">
        <v>38</v>
      </c>
      <c r="NQK369" s="84" t="s">
        <v>38</v>
      </c>
      <c r="NQL369" s="84" t="s">
        <v>38</v>
      </c>
      <c r="NQM369" s="84" t="s">
        <v>38</v>
      </c>
      <c r="NQN369" s="84" t="s">
        <v>38</v>
      </c>
      <c r="NQO369" s="84" t="s">
        <v>38</v>
      </c>
      <c r="NQP369" s="84" t="s">
        <v>38</v>
      </c>
      <c r="NQQ369" s="84" t="s">
        <v>38</v>
      </c>
      <c r="NQR369" s="84" t="s">
        <v>38</v>
      </c>
      <c r="NQS369" s="84" t="s">
        <v>38</v>
      </c>
      <c r="NQT369" s="84" t="s">
        <v>38</v>
      </c>
      <c r="NQU369" s="84" t="s">
        <v>38</v>
      </c>
      <c r="NQV369" s="84" t="s">
        <v>38</v>
      </c>
      <c r="NQW369" s="84" t="s">
        <v>38</v>
      </c>
      <c r="NQX369" s="84" t="s">
        <v>38</v>
      </c>
      <c r="NQY369" s="84" t="s">
        <v>38</v>
      </c>
      <c r="NQZ369" s="84" t="s">
        <v>38</v>
      </c>
      <c r="NRA369" s="84" t="s">
        <v>38</v>
      </c>
      <c r="NRB369" s="84" t="s">
        <v>38</v>
      </c>
      <c r="NRC369" s="84" t="s">
        <v>38</v>
      </c>
      <c r="NRD369" s="84" t="s">
        <v>38</v>
      </c>
      <c r="NRE369" s="84" t="s">
        <v>38</v>
      </c>
      <c r="NRF369" s="84" t="s">
        <v>38</v>
      </c>
      <c r="NRG369" s="84" t="s">
        <v>38</v>
      </c>
      <c r="NRH369" s="84" t="s">
        <v>38</v>
      </c>
      <c r="NRI369" s="84" t="s">
        <v>38</v>
      </c>
      <c r="NRJ369" s="84" t="s">
        <v>38</v>
      </c>
      <c r="NRK369" s="84" t="s">
        <v>38</v>
      </c>
      <c r="NRL369" s="84" t="s">
        <v>38</v>
      </c>
      <c r="NRM369" s="84" t="s">
        <v>38</v>
      </c>
      <c r="NRN369" s="84" t="s">
        <v>38</v>
      </c>
      <c r="NRO369" s="84" t="s">
        <v>38</v>
      </c>
      <c r="NRP369" s="84" t="s">
        <v>38</v>
      </c>
      <c r="NRQ369" s="84" t="s">
        <v>38</v>
      </c>
      <c r="NRR369" s="84" t="s">
        <v>38</v>
      </c>
      <c r="NRS369" s="84" t="s">
        <v>38</v>
      </c>
      <c r="NRT369" s="84" t="s">
        <v>38</v>
      </c>
      <c r="NRU369" s="84" t="s">
        <v>38</v>
      </c>
      <c r="NRV369" s="84" t="s">
        <v>38</v>
      </c>
      <c r="NRW369" s="84" t="s">
        <v>38</v>
      </c>
      <c r="NRX369" s="84" t="s">
        <v>38</v>
      </c>
      <c r="NRY369" s="84" t="s">
        <v>38</v>
      </c>
      <c r="NRZ369" s="84" t="s">
        <v>38</v>
      </c>
      <c r="NSA369" s="84" t="s">
        <v>38</v>
      </c>
      <c r="NSB369" s="84" t="s">
        <v>38</v>
      </c>
      <c r="NSC369" s="84" t="s">
        <v>38</v>
      </c>
      <c r="NSD369" s="84" t="s">
        <v>38</v>
      </c>
      <c r="NSE369" s="84" t="s">
        <v>38</v>
      </c>
      <c r="NSF369" s="84" t="s">
        <v>38</v>
      </c>
      <c r="NSG369" s="84" t="s">
        <v>38</v>
      </c>
      <c r="NSH369" s="84" t="s">
        <v>38</v>
      </c>
      <c r="NSI369" s="84" t="s">
        <v>38</v>
      </c>
      <c r="NSJ369" s="84" t="s">
        <v>38</v>
      </c>
      <c r="NSK369" s="84" t="s">
        <v>38</v>
      </c>
      <c r="NSL369" s="84" t="s">
        <v>38</v>
      </c>
      <c r="NSM369" s="84" t="s">
        <v>38</v>
      </c>
      <c r="NSN369" s="84" t="s">
        <v>38</v>
      </c>
      <c r="NSO369" s="84" t="s">
        <v>38</v>
      </c>
      <c r="NSP369" s="84" t="s">
        <v>38</v>
      </c>
      <c r="NSQ369" s="84" t="s">
        <v>38</v>
      </c>
      <c r="NSR369" s="84" t="s">
        <v>38</v>
      </c>
      <c r="NSS369" s="84" t="s">
        <v>38</v>
      </c>
      <c r="NST369" s="84" t="s">
        <v>38</v>
      </c>
      <c r="NSU369" s="84" t="s">
        <v>38</v>
      </c>
      <c r="NSV369" s="84" t="s">
        <v>38</v>
      </c>
      <c r="NSW369" s="84" t="s">
        <v>38</v>
      </c>
      <c r="NSX369" s="84" t="s">
        <v>38</v>
      </c>
      <c r="NSY369" s="84" t="s">
        <v>38</v>
      </c>
      <c r="NSZ369" s="84" t="s">
        <v>38</v>
      </c>
      <c r="NTA369" s="84" t="s">
        <v>38</v>
      </c>
      <c r="NTB369" s="84" t="s">
        <v>38</v>
      </c>
      <c r="NTC369" s="84" t="s">
        <v>38</v>
      </c>
      <c r="NTD369" s="84" t="s">
        <v>38</v>
      </c>
      <c r="NTE369" s="84" t="s">
        <v>38</v>
      </c>
      <c r="NTF369" s="84" t="s">
        <v>38</v>
      </c>
      <c r="NTG369" s="84" t="s">
        <v>38</v>
      </c>
      <c r="NTH369" s="84" t="s">
        <v>38</v>
      </c>
      <c r="NTI369" s="84" t="s">
        <v>38</v>
      </c>
      <c r="NTJ369" s="84" t="s">
        <v>38</v>
      </c>
      <c r="NTK369" s="84" t="s">
        <v>38</v>
      </c>
      <c r="NTL369" s="84" t="s">
        <v>38</v>
      </c>
      <c r="NTM369" s="84" t="s">
        <v>38</v>
      </c>
      <c r="NTN369" s="84" t="s">
        <v>38</v>
      </c>
      <c r="NTO369" s="84" t="s">
        <v>38</v>
      </c>
      <c r="NTP369" s="84" t="s">
        <v>38</v>
      </c>
      <c r="NTQ369" s="84" t="s">
        <v>38</v>
      </c>
      <c r="NTR369" s="84" t="s">
        <v>38</v>
      </c>
      <c r="NTS369" s="84" t="s">
        <v>38</v>
      </c>
      <c r="NTT369" s="84" t="s">
        <v>38</v>
      </c>
      <c r="NTU369" s="84" t="s">
        <v>38</v>
      </c>
      <c r="NTV369" s="84" t="s">
        <v>38</v>
      </c>
      <c r="NTW369" s="84" t="s">
        <v>38</v>
      </c>
      <c r="NTX369" s="84" t="s">
        <v>38</v>
      </c>
      <c r="NTY369" s="84" t="s">
        <v>38</v>
      </c>
      <c r="NTZ369" s="84" t="s">
        <v>38</v>
      </c>
      <c r="NUA369" s="84" t="s">
        <v>38</v>
      </c>
      <c r="NUB369" s="84" t="s">
        <v>38</v>
      </c>
      <c r="NUC369" s="84" t="s">
        <v>38</v>
      </c>
      <c r="NUD369" s="84" t="s">
        <v>38</v>
      </c>
      <c r="NUE369" s="84" t="s">
        <v>38</v>
      </c>
      <c r="NUF369" s="84" t="s">
        <v>38</v>
      </c>
      <c r="NUG369" s="84" t="s">
        <v>38</v>
      </c>
      <c r="NUH369" s="84" t="s">
        <v>38</v>
      </c>
      <c r="NUI369" s="84" t="s">
        <v>38</v>
      </c>
      <c r="NUJ369" s="84" t="s">
        <v>38</v>
      </c>
      <c r="NUK369" s="84" t="s">
        <v>38</v>
      </c>
      <c r="NUL369" s="84" t="s">
        <v>38</v>
      </c>
      <c r="NUM369" s="84" t="s">
        <v>38</v>
      </c>
      <c r="NUN369" s="84" t="s">
        <v>38</v>
      </c>
      <c r="NUO369" s="84" t="s">
        <v>38</v>
      </c>
      <c r="NUP369" s="84" t="s">
        <v>38</v>
      </c>
      <c r="NUQ369" s="84" t="s">
        <v>38</v>
      </c>
      <c r="NUR369" s="84" t="s">
        <v>38</v>
      </c>
      <c r="NUS369" s="84" t="s">
        <v>38</v>
      </c>
      <c r="NUT369" s="84" t="s">
        <v>38</v>
      </c>
      <c r="NUU369" s="84" t="s">
        <v>38</v>
      </c>
      <c r="NUV369" s="84" t="s">
        <v>38</v>
      </c>
      <c r="NUW369" s="84" t="s">
        <v>38</v>
      </c>
      <c r="NUX369" s="84" t="s">
        <v>38</v>
      </c>
      <c r="NUY369" s="84" t="s">
        <v>38</v>
      </c>
      <c r="NUZ369" s="84" t="s">
        <v>38</v>
      </c>
      <c r="NVA369" s="84" t="s">
        <v>38</v>
      </c>
      <c r="NVB369" s="84" t="s">
        <v>38</v>
      </c>
      <c r="NVC369" s="84" t="s">
        <v>38</v>
      </c>
      <c r="NVD369" s="84" t="s">
        <v>38</v>
      </c>
      <c r="NVE369" s="84" t="s">
        <v>38</v>
      </c>
      <c r="NVF369" s="84" t="s">
        <v>38</v>
      </c>
      <c r="NVG369" s="84" t="s">
        <v>38</v>
      </c>
      <c r="NVH369" s="84" t="s">
        <v>38</v>
      </c>
      <c r="NVI369" s="84" t="s">
        <v>38</v>
      </c>
      <c r="NVJ369" s="84" t="s">
        <v>38</v>
      </c>
      <c r="NVK369" s="84" t="s">
        <v>38</v>
      </c>
      <c r="NVL369" s="84" t="s">
        <v>38</v>
      </c>
      <c r="NVM369" s="84" t="s">
        <v>38</v>
      </c>
      <c r="NVN369" s="84" t="s">
        <v>38</v>
      </c>
      <c r="NVO369" s="84" t="s">
        <v>38</v>
      </c>
      <c r="NVP369" s="84" t="s">
        <v>38</v>
      </c>
      <c r="NVQ369" s="84" t="s">
        <v>38</v>
      </c>
      <c r="NVR369" s="84" t="s">
        <v>38</v>
      </c>
      <c r="NVS369" s="84" t="s">
        <v>38</v>
      </c>
      <c r="NVT369" s="84" t="s">
        <v>38</v>
      </c>
      <c r="NVU369" s="84" t="s">
        <v>38</v>
      </c>
      <c r="NVV369" s="84" t="s">
        <v>38</v>
      </c>
      <c r="NVW369" s="84" t="s">
        <v>38</v>
      </c>
      <c r="NVX369" s="84" t="s">
        <v>38</v>
      </c>
      <c r="NVY369" s="84" t="s">
        <v>38</v>
      </c>
      <c r="NVZ369" s="84" t="s">
        <v>38</v>
      </c>
      <c r="NWA369" s="84" t="s">
        <v>38</v>
      </c>
      <c r="NWB369" s="84" t="s">
        <v>38</v>
      </c>
      <c r="NWC369" s="84" t="s">
        <v>38</v>
      </c>
      <c r="NWD369" s="84" t="s">
        <v>38</v>
      </c>
      <c r="NWE369" s="84" t="s">
        <v>38</v>
      </c>
      <c r="NWF369" s="84" t="s">
        <v>38</v>
      </c>
      <c r="NWG369" s="84" t="s">
        <v>38</v>
      </c>
      <c r="NWH369" s="84" t="s">
        <v>38</v>
      </c>
      <c r="NWI369" s="84" t="s">
        <v>38</v>
      </c>
      <c r="NWJ369" s="84" t="s">
        <v>38</v>
      </c>
      <c r="NWK369" s="84" t="s">
        <v>38</v>
      </c>
      <c r="NWL369" s="84" t="s">
        <v>38</v>
      </c>
      <c r="NWM369" s="84" t="s">
        <v>38</v>
      </c>
      <c r="NWN369" s="84" t="s">
        <v>38</v>
      </c>
      <c r="NWO369" s="84" t="s">
        <v>38</v>
      </c>
      <c r="NWP369" s="84" t="s">
        <v>38</v>
      </c>
      <c r="NWQ369" s="84" t="s">
        <v>38</v>
      </c>
      <c r="NWR369" s="84" t="s">
        <v>38</v>
      </c>
      <c r="NWS369" s="84" t="s">
        <v>38</v>
      </c>
      <c r="NWT369" s="84" t="s">
        <v>38</v>
      </c>
      <c r="NWU369" s="84" t="s">
        <v>38</v>
      </c>
      <c r="NWV369" s="84" t="s">
        <v>38</v>
      </c>
      <c r="NWW369" s="84" t="s">
        <v>38</v>
      </c>
      <c r="NWX369" s="84" t="s">
        <v>38</v>
      </c>
      <c r="NWY369" s="84" t="s">
        <v>38</v>
      </c>
      <c r="NWZ369" s="84" t="s">
        <v>38</v>
      </c>
      <c r="NXA369" s="84" t="s">
        <v>38</v>
      </c>
      <c r="NXB369" s="84" t="s">
        <v>38</v>
      </c>
      <c r="NXC369" s="84" t="s">
        <v>38</v>
      </c>
      <c r="NXD369" s="84" t="s">
        <v>38</v>
      </c>
      <c r="NXE369" s="84" t="s">
        <v>38</v>
      </c>
      <c r="NXF369" s="84" t="s">
        <v>38</v>
      </c>
      <c r="NXG369" s="84" t="s">
        <v>38</v>
      </c>
      <c r="NXH369" s="84" t="s">
        <v>38</v>
      </c>
      <c r="NXI369" s="84" t="s">
        <v>38</v>
      </c>
      <c r="NXJ369" s="84" t="s">
        <v>38</v>
      </c>
      <c r="NXK369" s="84" t="s">
        <v>38</v>
      </c>
      <c r="NXL369" s="84" t="s">
        <v>38</v>
      </c>
      <c r="NXM369" s="84" t="s">
        <v>38</v>
      </c>
      <c r="NXN369" s="84" t="s">
        <v>38</v>
      </c>
      <c r="NXO369" s="84" t="s">
        <v>38</v>
      </c>
      <c r="NXP369" s="84" t="s">
        <v>38</v>
      </c>
      <c r="NXQ369" s="84" t="s">
        <v>38</v>
      </c>
      <c r="NXR369" s="84" t="s">
        <v>38</v>
      </c>
      <c r="NXS369" s="84" t="s">
        <v>38</v>
      </c>
      <c r="NXT369" s="84" t="s">
        <v>38</v>
      </c>
      <c r="NXU369" s="84" t="s">
        <v>38</v>
      </c>
      <c r="NXV369" s="84" t="s">
        <v>38</v>
      </c>
      <c r="NXW369" s="84" t="s">
        <v>38</v>
      </c>
      <c r="NXX369" s="84" t="s">
        <v>38</v>
      </c>
      <c r="NXY369" s="84" t="s">
        <v>38</v>
      </c>
      <c r="NXZ369" s="84" t="s">
        <v>38</v>
      </c>
      <c r="NYA369" s="84" t="s">
        <v>38</v>
      </c>
      <c r="NYB369" s="84" t="s">
        <v>38</v>
      </c>
      <c r="NYC369" s="84" t="s">
        <v>38</v>
      </c>
      <c r="NYD369" s="84" t="s">
        <v>38</v>
      </c>
      <c r="NYE369" s="84" t="s">
        <v>38</v>
      </c>
      <c r="NYF369" s="84" t="s">
        <v>38</v>
      </c>
      <c r="NYG369" s="84" t="s">
        <v>38</v>
      </c>
      <c r="NYH369" s="84" t="s">
        <v>38</v>
      </c>
      <c r="NYI369" s="84" t="s">
        <v>38</v>
      </c>
      <c r="NYJ369" s="84" t="s">
        <v>38</v>
      </c>
      <c r="NYK369" s="84" t="s">
        <v>38</v>
      </c>
      <c r="NYL369" s="84" t="s">
        <v>38</v>
      </c>
      <c r="NYM369" s="84" t="s">
        <v>38</v>
      </c>
      <c r="NYN369" s="84" t="s">
        <v>38</v>
      </c>
      <c r="NYO369" s="84" t="s">
        <v>38</v>
      </c>
      <c r="NYP369" s="84" t="s">
        <v>38</v>
      </c>
      <c r="NYQ369" s="84" t="s">
        <v>38</v>
      </c>
      <c r="NYR369" s="84" t="s">
        <v>38</v>
      </c>
      <c r="NYS369" s="84" t="s">
        <v>38</v>
      </c>
      <c r="NYT369" s="84" t="s">
        <v>38</v>
      </c>
      <c r="NYU369" s="84" t="s">
        <v>38</v>
      </c>
      <c r="NYV369" s="84" t="s">
        <v>38</v>
      </c>
      <c r="NYW369" s="84" t="s">
        <v>38</v>
      </c>
      <c r="NYX369" s="84" t="s">
        <v>38</v>
      </c>
      <c r="NYY369" s="84" t="s">
        <v>38</v>
      </c>
      <c r="NYZ369" s="84" t="s">
        <v>38</v>
      </c>
      <c r="NZA369" s="84" t="s">
        <v>38</v>
      </c>
      <c r="NZB369" s="84" t="s">
        <v>38</v>
      </c>
      <c r="NZC369" s="84" t="s">
        <v>38</v>
      </c>
      <c r="NZD369" s="84" t="s">
        <v>38</v>
      </c>
      <c r="NZE369" s="84" t="s">
        <v>38</v>
      </c>
      <c r="NZF369" s="84" t="s">
        <v>38</v>
      </c>
      <c r="NZG369" s="84" t="s">
        <v>38</v>
      </c>
      <c r="NZH369" s="84" t="s">
        <v>38</v>
      </c>
      <c r="NZI369" s="84" t="s">
        <v>38</v>
      </c>
      <c r="NZJ369" s="84" t="s">
        <v>38</v>
      </c>
      <c r="NZK369" s="84" t="s">
        <v>38</v>
      </c>
      <c r="NZL369" s="84" t="s">
        <v>38</v>
      </c>
      <c r="NZM369" s="84" t="s">
        <v>38</v>
      </c>
      <c r="NZN369" s="84" t="s">
        <v>38</v>
      </c>
      <c r="NZO369" s="84" t="s">
        <v>38</v>
      </c>
      <c r="NZP369" s="84" t="s">
        <v>38</v>
      </c>
      <c r="NZQ369" s="84" t="s">
        <v>38</v>
      </c>
      <c r="NZR369" s="84" t="s">
        <v>38</v>
      </c>
      <c r="NZS369" s="84" t="s">
        <v>38</v>
      </c>
      <c r="NZT369" s="84" t="s">
        <v>38</v>
      </c>
      <c r="NZU369" s="84" t="s">
        <v>38</v>
      </c>
      <c r="NZV369" s="84" t="s">
        <v>38</v>
      </c>
      <c r="NZW369" s="84" t="s">
        <v>38</v>
      </c>
      <c r="NZX369" s="84" t="s">
        <v>38</v>
      </c>
      <c r="NZY369" s="84" t="s">
        <v>38</v>
      </c>
      <c r="NZZ369" s="84" t="s">
        <v>38</v>
      </c>
      <c r="OAA369" s="84" t="s">
        <v>38</v>
      </c>
      <c r="OAB369" s="84" t="s">
        <v>38</v>
      </c>
      <c r="OAC369" s="84" t="s">
        <v>38</v>
      </c>
      <c r="OAD369" s="84" t="s">
        <v>38</v>
      </c>
      <c r="OAE369" s="84" t="s">
        <v>38</v>
      </c>
      <c r="OAF369" s="84" t="s">
        <v>38</v>
      </c>
      <c r="OAG369" s="84" t="s">
        <v>38</v>
      </c>
      <c r="OAH369" s="84" t="s">
        <v>38</v>
      </c>
      <c r="OAI369" s="84" t="s">
        <v>38</v>
      </c>
      <c r="OAJ369" s="84" t="s">
        <v>38</v>
      </c>
      <c r="OAK369" s="84" t="s">
        <v>38</v>
      </c>
      <c r="OAL369" s="84" t="s">
        <v>38</v>
      </c>
      <c r="OAM369" s="84" t="s">
        <v>38</v>
      </c>
      <c r="OAN369" s="84" t="s">
        <v>38</v>
      </c>
      <c r="OAO369" s="84" t="s">
        <v>38</v>
      </c>
      <c r="OAP369" s="84" t="s">
        <v>38</v>
      </c>
      <c r="OAQ369" s="84" t="s">
        <v>38</v>
      </c>
      <c r="OAR369" s="84" t="s">
        <v>38</v>
      </c>
      <c r="OAS369" s="84" t="s">
        <v>38</v>
      </c>
      <c r="OAT369" s="84" t="s">
        <v>38</v>
      </c>
      <c r="OAU369" s="84" t="s">
        <v>38</v>
      </c>
      <c r="OAV369" s="84" t="s">
        <v>38</v>
      </c>
      <c r="OAW369" s="84" t="s">
        <v>38</v>
      </c>
      <c r="OAX369" s="84" t="s">
        <v>38</v>
      </c>
      <c r="OAY369" s="84" t="s">
        <v>38</v>
      </c>
      <c r="OAZ369" s="84" t="s">
        <v>38</v>
      </c>
      <c r="OBA369" s="84" t="s">
        <v>38</v>
      </c>
      <c r="OBB369" s="84" t="s">
        <v>38</v>
      </c>
      <c r="OBC369" s="84" t="s">
        <v>38</v>
      </c>
      <c r="OBD369" s="84" t="s">
        <v>38</v>
      </c>
      <c r="OBE369" s="84" t="s">
        <v>38</v>
      </c>
      <c r="OBF369" s="84" t="s">
        <v>38</v>
      </c>
      <c r="OBG369" s="84" t="s">
        <v>38</v>
      </c>
      <c r="OBH369" s="84" t="s">
        <v>38</v>
      </c>
      <c r="OBI369" s="84" t="s">
        <v>38</v>
      </c>
      <c r="OBJ369" s="84" t="s">
        <v>38</v>
      </c>
      <c r="OBK369" s="84" t="s">
        <v>38</v>
      </c>
      <c r="OBL369" s="84" t="s">
        <v>38</v>
      </c>
      <c r="OBM369" s="84" t="s">
        <v>38</v>
      </c>
      <c r="OBN369" s="84" t="s">
        <v>38</v>
      </c>
      <c r="OBO369" s="84" t="s">
        <v>38</v>
      </c>
      <c r="OBP369" s="84" t="s">
        <v>38</v>
      </c>
      <c r="OBQ369" s="84" t="s">
        <v>38</v>
      </c>
      <c r="OBR369" s="84" t="s">
        <v>38</v>
      </c>
      <c r="OBS369" s="84" t="s">
        <v>38</v>
      </c>
      <c r="OBT369" s="84" t="s">
        <v>38</v>
      </c>
      <c r="OBU369" s="84" t="s">
        <v>38</v>
      </c>
      <c r="OBV369" s="84" t="s">
        <v>38</v>
      </c>
      <c r="OBW369" s="84" t="s">
        <v>38</v>
      </c>
      <c r="OBX369" s="84" t="s">
        <v>38</v>
      </c>
      <c r="OBY369" s="84" t="s">
        <v>38</v>
      </c>
      <c r="OBZ369" s="84" t="s">
        <v>38</v>
      </c>
      <c r="OCA369" s="84" t="s">
        <v>38</v>
      </c>
      <c r="OCB369" s="84" t="s">
        <v>38</v>
      </c>
      <c r="OCC369" s="84" t="s">
        <v>38</v>
      </c>
      <c r="OCD369" s="84" t="s">
        <v>38</v>
      </c>
      <c r="OCE369" s="84" t="s">
        <v>38</v>
      </c>
      <c r="OCF369" s="84" t="s">
        <v>38</v>
      </c>
      <c r="OCG369" s="84" t="s">
        <v>38</v>
      </c>
      <c r="OCH369" s="84" t="s">
        <v>38</v>
      </c>
      <c r="OCI369" s="84" t="s">
        <v>38</v>
      </c>
      <c r="OCJ369" s="84" t="s">
        <v>38</v>
      </c>
      <c r="OCK369" s="84" t="s">
        <v>38</v>
      </c>
      <c r="OCL369" s="84" t="s">
        <v>38</v>
      </c>
      <c r="OCM369" s="84" t="s">
        <v>38</v>
      </c>
      <c r="OCN369" s="84" t="s">
        <v>38</v>
      </c>
      <c r="OCO369" s="84" t="s">
        <v>38</v>
      </c>
      <c r="OCP369" s="84" t="s">
        <v>38</v>
      </c>
      <c r="OCQ369" s="84" t="s">
        <v>38</v>
      </c>
      <c r="OCR369" s="84" t="s">
        <v>38</v>
      </c>
      <c r="OCS369" s="84" t="s">
        <v>38</v>
      </c>
      <c r="OCT369" s="84" t="s">
        <v>38</v>
      </c>
      <c r="OCU369" s="84" t="s">
        <v>38</v>
      </c>
      <c r="OCV369" s="84" t="s">
        <v>38</v>
      </c>
      <c r="OCW369" s="84" t="s">
        <v>38</v>
      </c>
      <c r="OCX369" s="84" t="s">
        <v>38</v>
      </c>
      <c r="OCY369" s="84" t="s">
        <v>38</v>
      </c>
      <c r="OCZ369" s="84" t="s">
        <v>38</v>
      </c>
      <c r="ODA369" s="84" t="s">
        <v>38</v>
      </c>
      <c r="ODB369" s="84" t="s">
        <v>38</v>
      </c>
      <c r="ODC369" s="84" t="s">
        <v>38</v>
      </c>
      <c r="ODD369" s="84" t="s">
        <v>38</v>
      </c>
      <c r="ODE369" s="84" t="s">
        <v>38</v>
      </c>
      <c r="ODF369" s="84" t="s">
        <v>38</v>
      </c>
      <c r="ODG369" s="84" t="s">
        <v>38</v>
      </c>
      <c r="ODH369" s="84" t="s">
        <v>38</v>
      </c>
      <c r="ODI369" s="84" t="s">
        <v>38</v>
      </c>
      <c r="ODJ369" s="84" t="s">
        <v>38</v>
      </c>
      <c r="ODK369" s="84" t="s">
        <v>38</v>
      </c>
      <c r="ODL369" s="84" t="s">
        <v>38</v>
      </c>
      <c r="ODM369" s="84" t="s">
        <v>38</v>
      </c>
      <c r="ODN369" s="84" t="s">
        <v>38</v>
      </c>
      <c r="ODO369" s="84" t="s">
        <v>38</v>
      </c>
      <c r="ODP369" s="84" t="s">
        <v>38</v>
      </c>
      <c r="ODQ369" s="84" t="s">
        <v>38</v>
      </c>
      <c r="ODR369" s="84" t="s">
        <v>38</v>
      </c>
      <c r="ODS369" s="84" t="s">
        <v>38</v>
      </c>
      <c r="ODT369" s="84" t="s">
        <v>38</v>
      </c>
      <c r="ODU369" s="84" t="s">
        <v>38</v>
      </c>
      <c r="ODV369" s="84" t="s">
        <v>38</v>
      </c>
      <c r="ODW369" s="84" t="s">
        <v>38</v>
      </c>
      <c r="ODX369" s="84" t="s">
        <v>38</v>
      </c>
      <c r="ODY369" s="84" t="s">
        <v>38</v>
      </c>
      <c r="ODZ369" s="84" t="s">
        <v>38</v>
      </c>
      <c r="OEA369" s="84" t="s">
        <v>38</v>
      </c>
      <c r="OEB369" s="84" t="s">
        <v>38</v>
      </c>
      <c r="OEC369" s="84" t="s">
        <v>38</v>
      </c>
      <c r="OED369" s="84" t="s">
        <v>38</v>
      </c>
      <c r="OEE369" s="84" t="s">
        <v>38</v>
      </c>
      <c r="OEF369" s="84" t="s">
        <v>38</v>
      </c>
      <c r="OEG369" s="84" t="s">
        <v>38</v>
      </c>
      <c r="OEH369" s="84" t="s">
        <v>38</v>
      </c>
      <c r="OEI369" s="84" t="s">
        <v>38</v>
      </c>
      <c r="OEJ369" s="84" t="s">
        <v>38</v>
      </c>
      <c r="OEK369" s="84" t="s">
        <v>38</v>
      </c>
      <c r="OEL369" s="84" t="s">
        <v>38</v>
      </c>
      <c r="OEM369" s="84" t="s">
        <v>38</v>
      </c>
      <c r="OEN369" s="84" t="s">
        <v>38</v>
      </c>
      <c r="OEO369" s="84" t="s">
        <v>38</v>
      </c>
      <c r="OEP369" s="84" t="s">
        <v>38</v>
      </c>
      <c r="OEQ369" s="84" t="s">
        <v>38</v>
      </c>
      <c r="OER369" s="84" t="s">
        <v>38</v>
      </c>
      <c r="OES369" s="84" t="s">
        <v>38</v>
      </c>
      <c r="OET369" s="84" t="s">
        <v>38</v>
      </c>
      <c r="OEU369" s="84" t="s">
        <v>38</v>
      </c>
      <c r="OEV369" s="84" t="s">
        <v>38</v>
      </c>
      <c r="OEW369" s="84" t="s">
        <v>38</v>
      </c>
      <c r="OEX369" s="84" t="s">
        <v>38</v>
      </c>
      <c r="OEY369" s="84" t="s">
        <v>38</v>
      </c>
      <c r="OEZ369" s="84" t="s">
        <v>38</v>
      </c>
      <c r="OFA369" s="84" t="s">
        <v>38</v>
      </c>
      <c r="OFB369" s="84" t="s">
        <v>38</v>
      </c>
      <c r="OFC369" s="84" t="s">
        <v>38</v>
      </c>
      <c r="OFD369" s="84" t="s">
        <v>38</v>
      </c>
      <c r="OFE369" s="84" t="s">
        <v>38</v>
      </c>
      <c r="OFF369" s="84" t="s">
        <v>38</v>
      </c>
      <c r="OFG369" s="84" t="s">
        <v>38</v>
      </c>
      <c r="OFH369" s="84" t="s">
        <v>38</v>
      </c>
      <c r="OFI369" s="84" t="s">
        <v>38</v>
      </c>
      <c r="OFJ369" s="84" t="s">
        <v>38</v>
      </c>
      <c r="OFK369" s="84" t="s">
        <v>38</v>
      </c>
      <c r="OFL369" s="84" t="s">
        <v>38</v>
      </c>
      <c r="OFM369" s="84" t="s">
        <v>38</v>
      </c>
      <c r="OFN369" s="84" t="s">
        <v>38</v>
      </c>
      <c r="OFO369" s="84" t="s">
        <v>38</v>
      </c>
      <c r="OFP369" s="84" t="s">
        <v>38</v>
      </c>
      <c r="OFQ369" s="84" t="s">
        <v>38</v>
      </c>
      <c r="OFR369" s="84" t="s">
        <v>38</v>
      </c>
      <c r="OFS369" s="84" t="s">
        <v>38</v>
      </c>
      <c r="OFT369" s="84" t="s">
        <v>38</v>
      </c>
      <c r="OFU369" s="84" t="s">
        <v>38</v>
      </c>
      <c r="OFV369" s="84" t="s">
        <v>38</v>
      </c>
      <c r="OFW369" s="84" t="s">
        <v>38</v>
      </c>
      <c r="OFX369" s="84" t="s">
        <v>38</v>
      </c>
      <c r="OFY369" s="84" t="s">
        <v>38</v>
      </c>
      <c r="OFZ369" s="84" t="s">
        <v>38</v>
      </c>
      <c r="OGA369" s="84" t="s">
        <v>38</v>
      </c>
      <c r="OGB369" s="84" t="s">
        <v>38</v>
      </c>
      <c r="OGC369" s="84" t="s">
        <v>38</v>
      </c>
      <c r="OGD369" s="84" t="s">
        <v>38</v>
      </c>
      <c r="OGE369" s="84" t="s">
        <v>38</v>
      </c>
      <c r="OGF369" s="84" t="s">
        <v>38</v>
      </c>
      <c r="OGG369" s="84" t="s">
        <v>38</v>
      </c>
      <c r="OGH369" s="84" t="s">
        <v>38</v>
      </c>
      <c r="OGI369" s="84" t="s">
        <v>38</v>
      </c>
      <c r="OGJ369" s="84" t="s">
        <v>38</v>
      </c>
      <c r="OGK369" s="84" t="s">
        <v>38</v>
      </c>
      <c r="OGL369" s="84" t="s">
        <v>38</v>
      </c>
      <c r="OGM369" s="84" t="s">
        <v>38</v>
      </c>
      <c r="OGN369" s="84" t="s">
        <v>38</v>
      </c>
      <c r="OGO369" s="84" t="s">
        <v>38</v>
      </c>
      <c r="OGP369" s="84" t="s">
        <v>38</v>
      </c>
      <c r="OGQ369" s="84" t="s">
        <v>38</v>
      </c>
      <c r="OGR369" s="84" t="s">
        <v>38</v>
      </c>
      <c r="OGS369" s="84" t="s">
        <v>38</v>
      </c>
      <c r="OGT369" s="84" t="s">
        <v>38</v>
      </c>
      <c r="OGU369" s="84" t="s">
        <v>38</v>
      </c>
      <c r="OGV369" s="84" t="s">
        <v>38</v>
      </c>
      <c r="OGW369" s="84" t="s">
        <v>38</v>
      </c>
      <c r="OGX369" s="84" t="s">
        <v>38</v>
      </c>
      <c r="OGY369" s="84" t="s">
        <v>38</v>
      </c>
      <c r="OGZ369" s="84" t="s">
        <v>38</v>
      </c>
      <c r="OHA369" s="84" t="s">
        <v>38</v>
      </c>
      <c r="OHB369" s="84" t="s">
        <v>38</v>
      </c>
      <c r="OHC369" s="84" t="s">
        <v>38</v>
      </c>
      <c r="OHD369" s="84" t="s">
        <v>38</v>
      </c>
      <c r="OHE369" s="84" t="s">
        <v>38</v>
      </c>
      <c r="OHF369" s="84" t="s">
        <v>38</v>
      </c>
      <c r="OHG369" s="84" t="s">
        <v>38</v>
      </c>
      <c r="OHH369" s="84" t="s">
        <v>38</v>
      </c>
      <c r="OHI369" s="84" t="s">
        <v>38</v>
      </c>
      <c r="OHJ369" s="84" t="s">
        <v>38</v>
      </c>
      <c r="OHK369" s="84" t="s">
        <v>38</v>
      </c>
      <c r="OHL369" s="84" t="s">
        <v>38</v>
      </c>
      <c r="OHM369" s="84" t="s">
        <v>38</v>
      </c>
      <c r="OHN369" s="84" t="s">
        <v>38</v>
      </c>
      <c r="OHO369" s="84" t="s">
        <v>38</v>
      </c>
      <c r="OHP369" s="84" t="s">
        <v>38</v>
      </c>
      <c r="OHQ369" s="84" t="s">
        <v>38</v>
      </c>
      <c r="OHR369" s="84" t="s">
        <v>38</v>
      </c>
      <c r="OHS369" s="84" t="s">
        <v>38</v>
      </c>
      <c r="OHT369" s="84" t="s">
        <v>38</v>
      </c>
      <c r="OHU369" s="84" t="s">
        <v>38</v>
      </c>
      <c r="OHV369" s="84" t="s">
        <v>38</v>
      </c>
      <c r="OHW369" s="84" t="s">
        <v>38</v>
      </c>
      <c r="OHX369" s="84" t="s">
        <v>38</v>
      </c>
      <c r="OHY369" s="84" t="s">
        <v>38</v>
      </c>
      <c r="OHZ369" s="84" t="s">
        <v>38</v>
      </c>
      <c r="OIA369" s="84" t="s">
        <v>38</v>
      </c>
      <c r="OIB369" s="84" t="s">
        <v>38</v>
      </c>
      <c r="OIC369" s="84" t="s">
        <v>38</v>
      </c>
      <c r="OID369" s="84" t="s">
        <v>38</v>
      </c>
      <c r="OIE369" s="84" t="s">
        <v>38</v>
      </c>
      <c r="OIF369" s="84" t="s">
        <v>38</v>
      </c>
      <c r="OIG369" s="84" t="s">
        <v>38</v>
      </c>
      <c r="OIH369" s="84" t="s">
        <v>38</v>
      </c>
      <c r="OII369" s="84" t="s">
        <v>38</v>
      </c>
      <c r="OIJ369" s="84" t="s">
        <v>38</v>
      </c>
      <c r="OIK369" s="84" t="s">
        <v>38</v>
      </c>
      <c r="OIL369" s="84" t="s">
        <v>38</v>
      </c>
      <c r="OIM369" s="84" t="s">
        <v>38</v>
      </c>
      <c r="OIN369" s="84" t="s">
        <v>38</v>
      </c>
      <c r="OIO369" s="84" t="s">
        <v>38</v>
      </c>
      <c r="OIP369" s="84" t="s">
        <v>38</v>
      </c>
      <c r="OIQ369" s="84" t="s">
        <v>38</v>
      </c>
      <c r="OIR369" s="84" t="s">
        <v>38</v>
      </c>
      <c r="OIS369" s="84" t="s">
        <v>38</v>
      </c>
      <c r="OIT369" s="84" t="s">
        <v>38</v>
      </c>
      <c r="OIU369" s="84" t="s">
        <v>38</v>
      </c>
      <c r="OIV369" s="84" t="s">
        <v>38</v>
      </c>
      <c r="OIW369" s="84" t="s">
        <v>38</v>
      </c>
      <c r="OIX369" s="84" t="s">
        <v>38</v>
      </c>
      <c r="OIY369" s="84" t="s">
        <v>38</v>
      </c>
      <c r="OIZ369" s="84" t="s">
        <v>38</v>
      </c>
      <c r="OJA369" s="84" t="s">
        <v>38</v>
      </c>
      <c r="OJB369" s="84" t="s">
        <v>38</v>
      </c>
      <c r="OJC369" s="84" t="s">
        <v>38</v>
      </c>
      <c r="OJD369" s="84" t="s">
        <v>38</v>
      </c>
      <c r="OJE369" s="84" t="s">
        <v>38</v>
      </c>
      <c r="OJF369" s="84" t="s">
        <v>38</v>
      </c>
      <c r="OJG369" s="84" t="s">
        <v>38</v>
      </c>
      <c r="OJH369" s="84" t="s">
        <v>38</v>
      </c>
      <c r="OJI369" s="84" t="s">
        <v>38</v>
      </c>
      <c r="OJJ369" s="84" t="s">
        <v>38</v>
      </c>
      <c r="OJK369" s="84" t="s">
        <v>38</v>
      </c>
      <c r="OJL369" s="84" t="s">
        <v>38</v>
      </c>
      <c r="OJM369" s="84" t="s">
        <v>38</v>
      </c>
      <c r="OJN369" s="84" t="s">
        <v>38</v>
      </c>
      <c r="OJO369" s="84" t="s">
        <v>38</v>
      </c>
      <c r="OJP369" s="84" t="s">
        <v>38</v>
      </c>
      <c r="OJQ369" s="84" t="s">
        <v>38</v>
      </c>
      <c r="OJR369" s="84" t="s">
        <v>38</v>
      </c>
      <c r="OJS369" s="84" t="s">
        <v>38</v>
      </c>
      <c r="OJT369" s="84" t="s">
        <v>38</v>
      </c>
      <c r="OJU369" s="84" t="s">
        <v>38</v>
      </c>
      <c r="OJV369" s="84" t="s">
        <v>38</v>
      </c>
      <c r="OJW369" s="84" t="s">
        <v>38</v>
      </c>
      <c r="OJX369" s="84" t="s">
        <v>38</v>
      </c>
      <c r="OJY369" s="84" t="s">
        <v>38</v>
      </c>
      <c r="OJZ369" s="84" t="s">
        <v>38</v>
      </c>
      <c r="OKA369" s="84" t="s">
        <v>38</v>
      </c>
      <c r="OKB369" s="84" t="s">
        <v>38</v>
      </c>
      <c r="OKC369" s="84" t="s">
        <v>38</v>
      </c>
      <c r="OKD369" s="84" t="s">
        <v>38</v>
      </c>
      <c r="OKE369" s="84" t="s">
        <v>38</v>
      </c>
      <c r="OKF369" s="84" t="s">
        <v>38</v>
      </c>
      <c r="OKG369" s="84" t="s">
        <v>38</v>
      </c>
      <c r="OKH369" s="84" t="s">
        <v>38</v>
      </c>
      <c r="OKI369" s="84" t="s">
        <v>38</v>
      </c>
      <c r="OKJ369" s="84" t="s">
        <v>38</v>
      </c>
      <c r="OKK369" s="84" t="s">
        <v>38</v>
      </c>
      <c r="OKL369" s="84" t="s">
        <v>38</v>
      </c>
      <c r="OKM369" s="84" t="s">
        <v>38</v>
      </c>
      <c r="OKN369" s="84" t="s">
        <v>38</v>
      </c>
      <c r="OKO369" s="84" t="s">
        <v>38</v>
      </c>
      <c r="OKP369" s="84" t="s">
        <v>38</v>
      </c>
      <c r="OKQ369" s="84" t="s">
        <v>38</v>
      </c>
      <c r="OKR369" s="84" t="s">
        <v>38</v>
      </c>
      <c r="OKS369" s="84" t="s">
        <v>38</v>
      </c>
      <c r="OKT369" s="84" t="s">
        <v>38</v>
      </c>
      <c r="OKU369" s="84" t="s">
        <v>38</v>
      </c>
      <c r="OKV369" s="84" t="s">
        <v>38</v>
      </c>
      <c r="OKW369" s="84" t="s">
        <v>38</v>
      </c>
      <c r="OKX369" s="84" t="s">
        <v>38</v>
      </c>
      <c r="OKY369" s="84" t="s">
        <v>38</v>
      </c>
      <c r="OKZ369" s="84" t="s">
        <v>38</v>
      </c>
      <c r="OLA369" s="84" t="s">
        <v>38</v>
      </c>
      <c r="OLB369" s="84" t="s">
        <v>38</v>
      </c>
      <c r="OLC369" s="84" t="s">
        <v>38</v>
      </c>
      <c r="OLD369" s="84" t="s">
        <v>38</v>
      </c>
      <c r="OLE369" s="84" t="s">
        <v>38</v>
      </c>
      <c r="OLF369" s="84" t="s">
        <v>38</v>
      </c>
      <c r="OLG369" s="84" t="s">
        <v>38</v>
      </c>
      <c r="OLH369" s="84" t="s">
        <v>38</v>
      </c>
      <c r="OLI369" s="84" t="s">
        <v>38</v>
      </c>
      <c r="OLJ369" s="84" t="s">
        <v>38</v>
      </c>
      <c r="OLK369" s="84" t="s">
        <v>38</v>
      </c>
      <c r="OLL369" s="84" t="s">
        <v>38</v>
      </c>
      <c r="OLM369" s="84" t="s">
        <v>38</v>
      </c>
      <c r="OLN369" s="84" t="s">
        <v>38</v>
      </c>
      <c r="OLO369" s="84" t="s">
        <v>38</v>
      </c>
      <c r="OLP369" s="84" t="s">
        <v>38</v>
      </c>
      <c r="OLQ369" s="84" t="s">
        <v>38</v>
      </c>
      <c r="OLR369" s="84" t="s">
        <v>38</v>
      </c>
      <c r="OLS369" s="84" t="s">
        <v>38</v>
      </c>
      <c r="OLT369" s="84" t="s">
        <v>38</v>
      </c>
      <c r="OLU369" s="84" t="s">
        <v>38</v>
      </c>
      <c r="OLV369" s="84" t="s">
        <v>38</v>
      </c>
      <c r="OLW369" s="84" t="s">
        <v>38</v>
      </c>
      <c r="OLX369" s="84" t="s">
        <v>38</v>
      </c>
      <c r="OLY369" s="84" t="s">
        <v>38</v>
      </c>
      <c r="OLZ369" s="84" t="s">
        <v>38</v>
      </c>
      <c r="OMA369" s="84" t="s">
        <v>38</v>
      </c>
      <c r="OMB369" s="84" t="s">
        <v>38</v>
      </c>
      <c r="OMC369" s="84" t="s">
        <v>38</v>
      </c>
      <c r="OMD369" s="84" t="s">
        <v>38</v>
      </c>
      <c r="OME369" s="84" t="s">
        <v>38</v>
      </c>
      <c r="OMF369" s="84" t="s">
        <v>38</v>
      </c>
      <c r="OMG369" s="84" t="s">
        <v>38</v>
      </c>
      <c r="OMH369" s="84" t="s">
        <v>38</v>
      </c>
      <c r="OMI369" s="84" t="s">
        <v>38</v>
      </c>
      <c r="OMJ369" s="84" t="s">
        <v>38</v>
      </c>
      <c r="OMK369" s="84" t="s">
        <v>38</v>
      </c>
      <c r="OML369" s="84" t="s">
        <v>38</v>
      </c>
      <c r="OMM369" s="84" t="s">
        <v>38</v>
      </c>
      <c r="OMN369" s="84" t="s">
        <v>38</v>
      </c>
      <c r="OMO369" s="84" t="s">
        <v>38</v>
      </c>
      <c r="OMP369" s="84" t="s">
        <v>38</v>
      </c>
      <c r="OMQ369" s="84" t="s">
        <v>38</v>
      </c>
      <c r="OMR369" s="84" t="s">
        <v>38</v>
      </c>
      <c r="OMS369" s="84" t="s">
        <v>38</v>
      </c>
      <c r="OMT369" s="84" t="s">
        <v>38</v>
      </c>
      <c r="OMU369" s="84" t="s">
        <v>38</v>
      </c>
      <c r="OMV369" s="84" t="s">
        <v>38</v>
      </c>
      <c r="OMW369" s="84" t="s">
        <v>38</v>
      </c>
      <c r="OMX369" s="84" t="s">
        <v>38</v>
      </c>
      <c r="OMY369" s="84" t="s">
        <v>38</v>
      </c>
      <c r="OMZ369" s="84" t="s">
        <v>38</v>
      </c>
      <c r="ONA369" s="84" t="s">
        <v>38</v>
      </c>
      <c r="ONB369" s="84" t="s">
        <v>38</v>
      </c>
      <c r="ONC369" s="84" t="s">
        <v>38</v>
      </c>
      <c r="OND369" s="84" t="s">
        <v>38</v>
      </c>
      <c r="ONE369" s="84" t="s">
        <v>38</v>
      </c>
      <c r="ONF369" s="84" t="s">
        <v>38</v>
      </c>
      <c r="ONG369" s="84" t="s">
        <v>38</v>
      </c>
      <c r="ONH369" s="84" t="s">
        <v>38</v>
      </c>
      <c r="ONI369" s="84" t="s">
        <v>38</v>
      </c>
      <c r="ONJ369" s="84" t="s">
        <v>38</v>
      </c>
      <c r="ONK369" s="84" t="s">
        <v>38</v>
      </c>
      <c r="ONL369" s="84" t="s">
        <v>38</v>
      </c>
      <c r="ONM369" s="84" t="s">
        <v>38</v>
      </c>
      <c r="ONN369" s="84" t="s">
        <v>38</v>
      </c>
      <c r="ONO369" s="84" t="s">
        <v>38</v>
      </c>
      <c r="ONP369" s="84" t="s">
        <v>38</v>
      </c>
      <c r="ONQ369" s="84" t="s">
        <v>38</v>
      </c>
      <c r="ONR369" s="84" t="s">
        <v>38</v>
      </c>
      <c r="ONS369" s="84" t="s">
        <v>38</v>
      </c>
      <c r="ONT369" s="84" t="s">
        <v>38</v>
      </c>
      <c r="ONU369" s="84" t="s">
        <v>38</v>
      </c>
      <c r="ONV369" s="84" t="s">
        <v>38</v>
      </c>
      <c r="ONW369" s="84" t="s">
        <v>38</v>
      </c>
      <c r="ONX369" s="84" t="s">
        <v>38</v>
      </c>
      <c r="ONY369" s="84" t="s">
        <v>38</v>
      </c>
      <c r="ONZ369" s="84" t="s">
        <v>38</v>
      </c>
      <c r="OOA369" s="84" t="s">
        <v>38</v>
      </c>
      <c r="OOB369" s="84" t="s">
        <v>38</v>
      </c>
      <c r="OOC369" s="84" t="s">
        <v>38</v>
      </c>
      <c r="OOD369" s="84" t="s">
        <v>38</v>
      </c>
      <c r="OOE369" s="84" t="s">
        <v>38</v>
      </c>
      <c r="OOF369" s="84" t="s">
        <v>38</v>
      </c>
      <c r="OOG369" s="84" t="s">
        <v>38</v>
      </c>
      <c r="OOH369" s="84" t="s">
        <v>38</v>
      </c>
      <c r="OOI369" s="84" t="s">
        <v>38</v>
      </c>
      <c r="OOJ369" s="84" t="s">
        <v>38</v>
      </c>
      <c r="OOK369" s="84" t="s">
        <v>38</v>
      </c>
      <c r="OOL369" s="84" t="s">
        <v>38</v>
      </c>
      <c r="OOM369" s="84" t="s">
        <v>38</v>
      </c>
      <c r="OON369" s="84" t="s">
        <v>38</v>
      </c>
      <c r="OOO369" s="84" t="s">
        <v>38</v>
      </c>
      <c r="OOP369" s="84" t="s">
        <v>38</v>
      </c>
      <c r="OOQ369" s="84" t="s">
        <v>38</v>
      </c>
      <c r="OOR369" s="84" t="s">
        <v>38</v>
      </c>
      <c r="OOS369" s="84" t="s">
        <v>38</v>
      </c>
      <c r="OOT369" s="84" t="s">
        <v>38</v>
      </c>
      <c r="OOU369" s="84" t="s">
        <v>38</v>
      </c>
      <c r="OOV369" s="84" t="s">
        <v>38</v>
      </c>
      <c r="OOW369" s="84" t="s">
        <v>38</v>
      </c>
      <c r="OOX369" s="84" t="s">
        <v>38</v>
      </c>
      <c r="OOY369" s="84" t="s">
        <v>38</v>
      </c>
      <c r="OOZ369" s="84" t="s">
        <v>38</v>
      </c>
      <c r="OPA369" s="84" t="s">
        <v>38</v>
      </c>
      <c r="OPB369" s="84" t="s">
        <v>38</v>
      </c>
      <c r="OPC369" s="84" t="s">
        <v>38</v>
      </c>
      <c r="OPD369" s="84" t="s">
        <v>38</v>
      </c>
      <c r="OPE369" s="84" t="s">
        <v>38</v>
      </c>
      <c r="OPF369" s="84" t="s">
        <v>38</v>
      </c>
      <c r="OPG369" s="84" t="s">
        <v>38</v>
      </c>
      <c r="OPH369" s="84" t="s">
        <v>38</v>
      </c>
      <c r="OPI369" s="84" t="s">
        <v>38</v>
      </c>
      <c r="OPJ369" s="84" t="s">
        <v>38</v>
      </c>
      <c r="OPK369" s="84" t="s">
        <v>38</v>
      </c>
      <c r="OPL369" s="84" t="s">
        <v>38</v>
      </c>
      <c r="OPM369" s="84" t="s">
        <v>38</v>
      </c>
      <c r="OPN369" s="84" t="s">
        <v>38</v>
      </c>
      <c r="OPO369" s="84" t="s">
        <v>38</v>
      </c>
      <c r="OPP369" s="84" t="s">
        <v>38</v>
      </c>
      <c r="OPQ369" s="84" t="s">
        <v>38</v>
      </c>
      <c r="OPR369" s="84" t="s">
        <v>38</v>
      </c>
      <c r="OPS369" s="84" t="s">
        <v>38</v>
      </c>
      <c r="OPT369" s="84" t="s">
        <v>38</v>
      </c>
      <c r="OPU369" s="84" t="s">
        <v>38</v>
      </c>
      <c r="OPV369" s="84" t="s">
        <v>38</v>
      </c>
      <c r="OPW369" s="84" t="s">
        <v>38</v>
      </c>
      <c r="OPX369" s="84" t="s">
        <v>38</v>
      </c>
      <c r="OPY369" s="84" t="s">
        <v>38</v>
      </c>
      <c r="OPZ369" s="84" t="s">
        <v>38</v>
      </c>
      <c r="OQA369" s="84" t="s">
        <v>38</v>
      </c>
      <c r="OQB369" s="84" t="s">
        <v>38</v>
      </c>
      <c r="OQC369" s="84" t="s">
        <v>38</v>
      </c>
      <c r="OQD369" s="84" t="s">
        <v>38</v>
      </c>
      <c r="OQE369" s="84" t="s">
        <v>38</v>
      </c>
      <c r="OQF369" s="84" t="s">
        <v>38</v>
      </c>
      <c r="OQG369" s="84" t="s">
        <v>38</v>
      </c>
      <c r="OQH369" s="84" t="s">
        <v>38</v>
      </c>
      <c r="OQI369" s="84" t="s">
        <v>38</v>
      </c>
      <c r="OQJ369" s="84" t="s">
        <v>38</v>
      </c>
      <c r="OQK369" s="84" t="s">
        <v>38</v>
      </c>
      <c r="OQL369" s="84" t="s">
        <v>38</v>
      </c>
      <c r="OQM369" s="84" t="s">
        <v>38</v>
      </c>
      <c r="OQN369" s="84" t="s">
        <v>38</v>
      </c>
      <c r="OQO369" s="84" t="s">
        <v>38</v>
      </c>
      <c r="OQP369" s="84" t="s">
        <v>38</v>
      </c>
      <c r="OQQ369" s="84" t="s">
        <v>38</v>
      </c>
      <c r="OQR369" s="84" t="s">
        <v>38</v>
      </c>
      <c r="OQS369" s="84" t="s">
        <v>38</v>
      </c>
      <c r="OQT369" s="84" t="s">
        <v>38</v>
      </c>
      <c r="OQU369" s="84" t="s">
        <v>38</v>
      </c>
      <c r="OQV369" s="84" t="s">
        <v>38</v>
      </c>
      <c r="OQW369" s="84" t="s">
        <v>38</v>
      </c>
      <c r="OQX369" s="84" t="s">
        <v>38</v>
      </c>
      <c r="OQY369" s="84" t="s">
        <v>38</v>
      </c>
      <c r="OQZ369" s="84" t="s">
        <v>38</v>
      </c>
      <c r="ORA369" s="84" t="s">
        <v>38</v>
      </c>
      <c r="ORB369" s="84" t="s">
        <v>38</v>
      </c>
      <c r="ORC369" s="84" t="s">
        <v>38</v>
      </c>
      <c r="ORD369" s="84" t="s">
        <v>38</v>
      </c>
      <c r="ORE369" s="84" t="s">
        <v>38</v>
      </c>
      <c r="ORF369" s="84" t="s">
        <v>38</v>
      </c>
      <c r="ORG369" s="84" t="s">
        <v>38</v>
      </c>
      <c r="ORH369" s="84" t="s">
        <v>38</v>
      </c>
      <c r="ORI369" s="84" t="s">
        <v>38</v>
      </c>
      <c r="ORJ369" s="84" t="s">
        <v>38</v>
      </c>
      <c r="ORK369" s="84" t="s">
        <v>38</v>
      </c>
      <c r="ORL369" s="84" t="s">
        <v>38</v>
      </c>
      <c r="ORM369" s="84" t="s">
        <v>38</v>
      </c>
      <c r="ORN369" s="84" t="s">
        <v>38</v>
      </c>
      <c r="ORO369" s="84" t="s">
        <v>38</v>
      </c>
      <c r="ORP369" s="84" t="s">
        <v>38</v>
      </c>
      <c r="ORQ369" s="84" t="s">
        <v>38</v>
      </c>
      <c r="ORR369" s="84" t="s">
        <v>38</v>
      </c>
      <c r="ORS369" s="84" t="s">
        <v>38</v>
      </c>
      <c r="ORT369" s="84" t="s">
        <v>38</v>
      </c>
      <c r="ORU369" s="84" t="s">
        <v>38</v>
      </c>
      <c r="ORV369" s="84" t="s">
        <v>38</v>
      </c>
      <c r="ORW369" s="84" t="s">
        <v>38</v>
      </c>
      <c r="ORX369" s="84" t="s">
        <v>38</v>
      </c>
      <c r="ORY369" s="84" t="s">
        <v>38</v>
      </c>
      <c r="ORZ369" s="84" t="s">
        <v>38</v>
      </c>
      <c r="OSA369" s="84" t="s">
        <v>38</v>
      </c>
      <c r="OSB369" s="84" t="s">
        <v>38</v>
      </c>
      <c r="OSC369" s="84" t="s">
        <v>38</v>
      </c>
      <c r="OSD369" s="84" t="s">
        <v>38</v>
      </c>
      <c r="OSE369" s="84" t="s">
        <v>38</v>
      </c>
      <c r="OSF369" s="84" t="s">
        <v>38</v>
      </c>
      <c r="OSG369" s="84" t="s">
        <v>38</v>
      </c>
      <c r="OSH369" s="84" t="s">
        <v>38</v>
      </c>
      <c r="OSI369" s="84" t="s">
        <v>38</v>
      </c>
      <c r="OSJ369" s="84" t="s">
        <v>38</v>
      </c>
      <c r="OSK369" s="84" t="s">
        <v>38</v>
      </c>
      <c r="OSL369" s="84" t="s">
        <v>38</v>
      </c>
      <c r="OSM369" s="84" t="s">
        <v>38</v>
      </c>
      <c r="OSN369" s="84" t="s">
        <v>38</v>
      </c>
      <c r="OSO369" s="84" t="s">
        <v>38</v>
      </c>
      <c r="OSP369" s="84" t="s">
        <v>38</v>
      </c>
      <c r="OSQ369" s="84" t="s">
        <v>38</v>
      </c>
      <c r="OSR369" s="84" t="s">
        <v>38</v>
      </c>
      <c r="OSS369" s="84" t="s">
        <v>38</v>
      </c>
      <c r="OST369" s="84" t="s">
        <v>38</v>
      </c>
      <c r="OSU369" s="84" t="s">
        <v>38</v>
      </c>
      <c r="OSV369" s="84" t="s">
        <v>38</v>
      </c>
      <c r="OSW369" s="84" t="s">
        <v>38</v>
      </c>
      <c r="OSX369" s="84" t="s">
        <v>38</v>
      </c>
      <c r="OSY369" s="84" t="s">
        <v>38</v>
      </c>
      <c r="OSZ369" s="84" t="s">
        <v>38</v>
      </c>
      <c r="OTA369" s="84" t="s">
        <v>38</v>
      </c>
      <c r="OTB369" s="84" t="s">
        <v>38</v>
      </c>
      <c r="OTC369" s="84" t="s">
        <v>38</v>
      </c>
      <c r="OTD369" s="84" t="s">
        <v>38</v>
      </c>
      <c r="OTE369" s="84" t="s">
        <v>38</v>
      </c>
      <c r="OTF369" s="84" t="s">
        <v>38</v>
      </c>
      <c r="OTG369" s="84" t="s">
        <v>38</v>
      </c>
      <c r="OTH369" s="84" t="s">
        <v>38</v>
      </c>
      <c r="OTI369" s="84" t="s">
        <v>38</v>
      </c>
      <c r="OTJ369" s="84" t="s">
        <v>38</v>
      </c>
      <c r="OTK369" s="84" t="s">
        <v>38</v>
      </c>
      <c r="OTL369" s="84" t="s">
        <v>38</v>
      </c>
      <c r="OTM369" s="84" t="s">
        <v>38</v>
      </c>
      <c r="OTN369" s="84" t="s">
        <v>38</v>
      </c>
      <c r="OTO369" s="84" t="s">
        <v>38</v>
      </c>
      <c r="OTP369" s="84" t="s">
        <v>38</v>
      </c>
      <c r="OTQ369" s="84" t="s">
        <v>38</v>
      </c>
      <c r="OTR369" s="84" t="s">
        <v>38</v>
      </c>
      <c r="OTS369" s="84" t="s">
        <v>38</v>
      </c>
      <c r="OTT369" s="84" t="s">
        <v>38</v>
      </c>
      <c r="OTU369" s="84" t="s">
        <v>38</v>
      </c>
      <c r="OTV369" s="84" t="s">
        <v>38</v>
      </c>
      <c r="OTW369" s="84" t="s">
        <v>38</v>
      </c>
      <c r="OTX369" s="84" t="s">
        <v>38</v>
      </c>
      <c r="OTY369" s="84" t="s">
        <v>38</v>
      </c>
      <c r="OTZ369" s="84" t="s">
        <v>38</v>
      </c>
      <c r="OUA369" s="84" t="s">
        <v>38</v>
      </c>
      <c r="OUB369" s="84" t="s">
        <v>38</v>
      </c>
      <c r="OUC369" s="84" t="s">
        <v>38</v>
      </c>
      <c r="OUD369" s="84" t="s">
        <v>38</v>
      </c>
      <c r="OUE369" s="84" t="s">
        <v>38</v>
      </c>
      <c r="OUF369" s="84" t="s">
        <v>38</v>
      </c>
      <c r="OUG369" s="84" t="s">
        <v>38</v>
      </c>
      <c r="OUH369" s="84" t="s">
        <v>38</v>
      </c>
      <c r="OUI369" s="84" t="s">
        <v>38</v>
      </c>
      <c r="OUJ369" s="84" t="s">
        <v>38</v>
      </c>
      <c r="OUK369" s="84" t="s">
        <v>38</v>
      </c>
      <c r="OUL369" s="84" t="s">
        <v>38</v>
      </c>
      <c r="OUM369" s="84" t="s">
        <v>38</v>
      </c>
      <c r="OUN369" s="84" t="s">
        <v>38</v>
      </c>
      <c r="OUO369" s="84" t="s">
        <v>38</v>
      </c>
      <c r="OUP369" s="84" t="s">
        <v>38</v>
      </c>
      <c r="OUQ369" s="84" t="s">
        <v>38</v>
      </c>
      <c r="OUR369" s="84" t="s">
        <v>38</v>
      </c>
      <c r="OUS369" s="84" t="s">
        <v>38</v>
      </c>
      <c r="OUT369" s="84" t="s">
        <v>38</v>
      </c>
      <c r="OUU369" s="84" t="s">
        <v>38</v>
      </c>
      <c r="OUV369" s="84" t="s">
        <v>38</v>
      </c>
      <c r="OUW369" s="84" t="s">
        <v>38</v>
      </c>
      <c r="OUX369" s="84" t="s">
        <v>38</v>
      </c>
      <c r="OUY369" s="84" t="s">
        <v>38</v>
      </c>
      <c r="OUZ369" s="84" t="s">
        <v>38</v>
      </c>
      <c r="OVA369" s="84" t="s">
        <v>38</v>
      </c>
      <c r="OVB369" s="84" t="s">
        <v>38</v>
      </c>
      <c r="OVC369" s="84" t="s">
        <v>38</v>
      </c>
      <c r="OVD369" s="84" t="s">
        <v>38</v>
      </c>
      <c r="OVE369" s="84" t="s">
        <v>38</v>
      </c>
      <c r="OVF369" s="84" t="s">
        <v>38</v>
      </c>
      <c r="OVG369" s="84" t="s">
        <v>38</v>
      </c>
      <c r="OVH369" s="84" t="s">
        <v>38</v>
      </c>
      <c r="OVI369" s="84" t="s">
        <v>38</v>
      </c>
      <c r="OVJ369" s="84" t="s">
        <v>38</v>
      </c>
      <c r="OVK369" s="84" t="s">
        <v>38</v>
      </c>
      <c r="OVL369" s="84" t="s">
        <v>38</v>
      </c>
      <c r="OVM369" s="84" t="s">
        <v>38</v>
      </c>
      <c r="OVN369" s="84" t="s">
        <v>38</v>
      </c>
      <c r="OVO369" s="84" t="s">
        <v>38</v>
      </c>
      <c r="OVP369" s="84" t="s">
        <v>38</v>
      </c>
      <c r="OVQ369" s="84" t="s">
        <v>38</v>
      </c>
      <c r="OVR369" s="84" t="s">
        <v>38</v>
      </c>
      <c r="OVS369" s="84" t="s">
        <v>38</v>
      </c>
      <c r="OVT369" s="84" t="s">
        <v>38</v>
      </c>
      <c r="OVU369" s="84" t="s">
        <v>38</v>
      </c>
      <c r="OVV369" s="84" t="s">
        <v>38</v>
      </c>
      <c r="OVW369" s="84" t="s">
        <v>38</v>
      </c>
      <c r="OVX369" s="84" t="s">
        <v>38</v>
      </c>
      <c r="OVY369" s="84" t="s">
        <v>38</v>
      </c>
      <c r="OVZ369" s="84" t="s">
        <v>38</v>
      </c>
      <c r="OWA369" s="84" t="s">
        <v>38</v>
      </c>
      <c r="OWB369" s="84" t="s">
        <v>38</v>
      </c>
      <c r="OWC369" s="84" t="s">
        <v>38</v>
      </c>
      <c r="OWD369" s="84" t="s">
        <v>38</v>
      </c>
      <c r="OWE369" s="84" t="s">
        <v>38</v>
      </c>
      <c r="OWF369" s="84" t="s">
        <v>38</v>
      </c>
      <c r="OWG369" s="84" t="s">
        <v>38</v>
      </c>
      <c r="OWH369" s="84" t="s">
        <v>38</v>
      </c>
      <c r="OWI369" s="84" t="s">
        <v>38</v>
      </c>
      <c r="OWJ369" s="84" t="s">
        <v>38</v>
      </c>
      <c r="OWK369" s="84" t="s">
        <v>38</v>
      </c>
      <c r="OWL369" s="84" t="s">
        <v>38</v>
      </c>
      <c r="OWM369" s="84" t="s">
        <v>38</v>
      </c>
      <c r="OWN369" s="84" t="s">
        <v>38</v>
      </c>
      <c r="OWO369" s="84" t="s">
        <v>38</v>
      </c>
      <c r="OWP369" s="84" t="s">
        <v>38</v>
      </c>
      <c r="OWQ369" s="84" t="s">
        <v>38</v>
      </c>
      <c r="OWR369" s="84" t="s">
        <v>38</v>
      </c>
      <c r="OWS369" s="84" t="s">
        <v>38</v>
      </c>
      <c r="OWT369" s="84" t="s">
        <v>38</v>
      </c>
      <c r="OWU369" s="84" t="s">
        <v>38</v>
      </c>
      <c r="OWV369" s="84" t="s">
        <v>38</v>
      </c>
      <c r="OWW369" s="84" t="s">
        <v>38</v>
      </c>
      <c r="OWX369" s="84" t="s">
        <v>38</v>
      </c>
      <c r="OWY369" s="84" t="s">
        <v>38</v>
      </c>
      <c r="OWZ369" s="84" t="s">
        <v>38</v>
      </c>
      <c r="OXA369" s="84" t="s">
        <v>38</v>
      </c>
      <c r="OXB369" s="84" t="s">
        <v>38</v>
      </c>
      <c r="OXC369" s="84" t="s">
        <v>38</v>
      </c>
      <c r="OXD369" s="84" t="s">
        <v>38</v>
      </c>
      <c r="OXE369" s="84" t="s">
        <v>38</v>
      </c>
      <c r="OXF369" s="84" t="s">
        <v>38</v>
      </c>
      <c r="OXG369" s="84" t="s">
        <v>38</v>
      </c>
      <c r="OXH369" s="84" t="s">
        <v>38</v>
      </c>
      <c r="OXI369" s="84" t="s">
        <v>38</v>
      </c>
      <c r="OXJ369" s="84" t="s">
        <v>38</v>
      </c>
      <c r="OXK369" s="84" t="s">
        <v>38</v>
      </c>
      <c r="OXL369" s="84" t="s">
        <v>38</v>
      </c>
      <c r="OXM369" s="84" t="s">
        <v>38</v>
      </c>
      <c r="OXN369" s="84" t="s">
        <v>38</v>
      </c>
      <c r="OXO369" s="84" t="s">
        <v>38</v>
      </c>
      <c r="OXP369" s="84" t="s">
        <v>38</v>
      </c>
      <c r="OXQ369" s="84" t="s">
        <v>38</v>
      </c>
      <c r="OXR369" s="84" t="s">
        <v>38</v>
      </c>
      <c r="OXS369" s="84" t="s">
        <v>38</v>
      </c>
      <c r="OXT369" s="84" t="s">
        <v>38</v>
      </c>
      <c r="OXU369" s="84" t="s">
        <v>38</v>
      </c>
      <c r="OXV369" s="84" t="s">
        <v>38</v>
      </c>
      <c r="OXW369" s="84" t="s">
        <v>38</v>
      </c>
      <c r="OXX369" s="84" t="s">
        <v>38</v>
      </c>
      <c r="OXY369" s="84" t="s">
        <v>38</v>
      </c>
      <c r="OXZ369" s="84" t="s">
        <v>38</v>
      </c>
      <c r="OYA369" s="84" t="s">
        <v>38</v>
      </c>
      <c r="OYB369" s="84" t="s">
        <v>38</v>
      </c>
      <c r="OYC369" s="84" t="s">
        <v>38</v>
      </c>
      <c r="OYD369" s="84" t="s">
        <v>38</v>
      </c>
      <c r="OYE369" s="84" t="s">
        <v>38</v>
      </c>
      <c r="OYF369" s="84" t="s">
        <v>38</v>
      </c>
      <c r="OYG369" s="84" t="s">
        <v>38</v>
      </c>
      <c r="OYH369" s="84" t="s">
        <v>38</v>
      </c>
      <c r="OYI369" s="84" t="s">
        <v>38</v>
      </c>
      <c r="OYJ369" s="84" t="s">
        <v>38</v>
      </c>
      <c r="OYK369" s="84" t="s">
        <v>38</v>
      </c>
      <c r="OYL369" s="84" t="s">
        <v>38</v>
      </c>
      <c r="OYM369" s="84" t="s">
        <v>38</v>
      </c>
      <c r="OYN369" s="84" t="s">
        <v>38</v>
      </c>
      <c r="OYO369" s="84" t="s">
        <v>38</v>
      </c>
      <c r="OYP369" s="84" t="s">
        <v>38</v>
      </c>
      <c r="OYQ369" s="84" t="s">
        <v>38</v>
      </c>
      <c r="OYR369" s="84" t="s">
        <v>38</v>
      </c>
      <c r="OYS369" s="84" t="s">
        <v>38</v>
      </c>
      <c r="OYT369" s="84" t="s">
        <v>38</v>
      </c>
      <c r="OYU369" s="84" t="s">
        <v>38</v>
      </c>
      <c r="OYV369" s="84" t="s">
        <v>38</v>
      </c>
      <c r="OYW369" s="84" t="s">
        <v>38</v>
      </c>
      <c r="OYX369" s="84" t="s">
        <v>38</v>
      </c>
      <c r="OYY369" s="84" t="s">
        <v>38</v>
      </c>
      <c r="OYZ369" s="84" t="s">
        <v>38</v>
      </c>
      <c r="OZA369" s="84" t="s">
        <v>38</v>
      </c>
      <c r="OZB369" s="84" t="s">
        <v>38</v>
      </c>
      <c r="OZC369" s="84" t="s">
        <v>38</v>
      </c>
      <c r="OZD369" s="84" t="s">
        <v>38</v>
      </c>
      <c r="OZE369" s="84" t="s">
        <v>38</v>
      </c>
      <c r="OZF369" s="84" t="s">
        <v>38</v>
      </c>
      <c r="OZG369" s="84" t="s">
        <v>38</v>
      </c>
      <c r="OZH369" s="84" t="s">
        <v>38</v>
      </c>
      <c r="OZI369" s="84" t="s">
        <v>38</v>
      </c>
      <c r="OZJ369" s="84" t="s">
        <v>38</v>
      </c>
      <c r="OZK369" s="84" t="s">
        <v>38</v>
      </c>
      <c r="OZL369" s="84" t="s">
        <v>38</v>
      </c>
      <c r="OZM369" s="84" t="s">
        <v>38</v>
      </c>
      <c r="OZN369" s="84" t="s">
        <v>38</v>
      </c>
      <c r="OZO369" s="84" t="s">
        <v>38</v>
      </c>
      <c r="OZP369" s="84" t="s">
        <v>38</v>
      </c>
      <c r="OZQ369" s="84" t="s">
        <v>38</v>
      </c>
      <c r="OZR369" s="84" t="s">
        <v>38</v>
      </c>
      <c r="OZS369" s="84" t="s">
        <v>38</v>
      </c>
      <c r="OZT369" s="84" t="s">
        <v>38</v>
      </c>
      <c r="OZU369" s="84" t="s">
        <v>38</v>
      </c>
      <c r="OZV369" s="84" t="s">
        <v>38</v>
      </c>
      <c r="OZW369" s="84" t="s">
        <v>38</v>
      </c>
      <c r="OZX369" s="84" t="s">
        <v>38</v>
      </c>
      <c r="OZY369" s="84" t="s">
        <v>38</v>
      </c>
      <c r="OZZ369" s="84" t="s">
        <v>38</v>
      </c>
      <c r="PAA369" s="84" t="s">
        <v>38</v>
      </c>
      <c r="PAB369" s="84" t="s">
        <v>38</v>
      </c>
      <c r="PAC369" s="84" t="s">
        <v>38</v>
      </c>
      <c r="PAD369" s="84" t="s">
        <v>38</v>
      </c>
      <c r="PAE369" s="84" t="s">
        <v>38</v>
      </c>
      <c r="PAF369" s="84" t="s">
        <v>38</v>
      </c>
      <c r="PAG369" s="84" t="s">
        <v>38</v>
      </c>
      <c r="PAH369" s="84" t="s">
        <v>38</v>
      </c>
      <c r="PAI369" s="84" t="s">
        <v>38</v>
      </c>
      <c r="PAJ369" s="84" t="s">
        <v>38</v>
      </c>
      <c r="PAK369" s="84" t="s">
        <v>38</v>
      </c>
      <c r="PAL369" s="84" t="s">
        <v>38</v>
      </c>
      <c r="PAM369" s="84" t="s">
        <v>38</v>
      </c>
      <c r="PAN369" s="84" t="s">
        <v>38</v>
      </c>
      <c r="PAO369" s="84" t="s">
        <v>38</v>
      </c>
      <c r="PAP369" s="84" t="s">
        <v>38</v>
      </c>
      <c r="PAQ369" s="84" t="s">
        <v>38</v>
      </c>
      <c r="PAR369" s="84" t="s">
        <v>38</v>
      </c>
      <c r="PAS369" s="84" t="s">
        <v>38</v>
      </c>
      <c r="PAT369" s="84" t="s">
        <v>38</v>
      </c>
      <c r="PAU369" s="84" t="s">
        <v>38</v>
      </c>
      <c r="PAV369" s="84" t="s">
        <v>38</v>
      </c>
      <c r="PAW369" s="84" t="s">
        <v>38</v>
      </c>
      <c r="PAX369" s="84" t="s">
        <v>38</v>
      </c>
      <c r="PAY369" s="84" t="s">
        <v>38</v>
      </c>
      <c r="PAZ369" s="84" t="s">
        <v>38</v>
      </c>
      <c r="PBA369" s="84" t="s">
        <v>38</v>
      </c>
      <c r="PBB369" s="84" t="s">
        <v>38</v>
      </c>
      <c r="PBC369" s="84" t="s">
        <v>38</v>
      </c>
      <c r="PBD369" s="84" t="s">
        <v>38</v>
      </c>
      <c r="PBE369" s="84" t="s">
        <v>38</v>
      </c>
      <c r="PBF369" s="84" t="s">
        <v>38</v>
      </c>
      <c r="PBG369" s="84" t="s">
        <v>38</v>
      </c>
      <c r="PBH369" s="84" t="s">
        <v>38</v>
      </c>
      <c r="PBI369" s="84" t="s">
        <v>38</v>
      </c>
      <c r="PBJ369" s="84" t="s">
        <v>38</v>
      </c>
      <c r="PBK369" s="84" t="s">
        <v>38</v>
      </c>
      <c r="PBL369" s="84" t="s">
        <v>38</v>
      </c>
      <c r="PBM369" s="84" t="s">
        <v>38</v>
      </c>
      <c r="PBN369" s="84" t="s">
        <v>38</v>
      </c>
      <c r="PBO369" s="84" t="s">
        <v>38</v>
      </c>
      <c r="PBP369" s="84" t="s">
        <v>38</v>
      </c>
      <c r="PBQ369" s="84" t="s">
        <v>38</v>
      </c>
      <c r="PBR369" s="84" t="s">
        <v>38</v>
      </c>
      <c r="PBS369" s="84" t="s">
        <v>38</v>
      </c>
      <c r="PBT369" s="84" t="s">
        <v>38</v>
      </c>
      <c r="PBU369" s="84" t="s">
        <v>38</v>
      </c>
      <c r="PBV369" s="84" t="s">
        <v>38</v>
      </c>
      <c r="PBW369" s="84" t="s">
        <v>38</v>
      </c>
      <c r="PBX369" s="84" t="s">
        <v>38</v>
      </c>
      <c r="PBY369" s="84" t="s">
        <v>38</v>
      </c>
      <c r="PBZ369" s="84" t="s">
        <v>38</v>
      </c>
      <c r="PCA369" s="84" t="s">
        <v>38</v>
      </c>
      <c r="PCB369" s="84" t="s">
        <v>38</v>
      </c>
      <c r="PCC369" s="84" t="s">
        <v>38</v>
      </c>
      <c r="PCD369" s="84" t="s">
        <v>38</v>
      </c>
      <c r="PCE369" s="84" t="s">
        <v>38</v>
      </c>
      <c r="PCF369" s="84" t="s">
        <v>38</v>
      </c>
      <c r="PCG369" s="84" t="s">
        <v>38</v>
      </c>
      <c r="PCH369" s="84" t="s">
        <v>38</v>
      </c>
      <c r="PCI369" s="84" t="s">
        <v>38</v>
      </c>
      <c r="PCJ369" s="84" t="s">
        <v>38</v>
      </c>
      <c r="PCK369" s="84" t="s">
        <v>38</v>
      </c>
      <c r="PCL369" s="84" t="s">
        <v>38</v>
      </c>
      <c r="PCM369" s="84" t="s">
        <v>38</v>
      </c>
      <c r="PCN369" s="84" t="s">
        <v>38</v>
      </c>
      <c r="PCO369" s="84" t="s">
        <v>38</v>
      </c>
      <c r="PCP369" s="84" t="s">
        <v>38</v>
      </c>
      <c r="PCQ369" s="84" t="s">
        <v>38</v>
      </c>
      <c r="PCR369" s="84" t="s">
        <v>38</v>
      </c>
      <c r="PCS369" s="84" t="s">
        <v>38</v>
      </c>
      <c r="PCT369" s="84" t="s">
        <v>38</v>
      </c>
      <c r="PCU369" s="84" t="s">
        <v>38</v>
      </c>
      <c r="PCV369" s="84" t="s">
        <v>38</v>
      </c>
      <c r="PCW369" s="84" t="s">
        <v>38</v>
      </c>
      <c r="PCX369" s="84" t="s">
        <v>38</v>
      </c>
      <c r="PCY369" s="84" t="s">
        <v>38</v>
      </c>
      <c r="PCZ369" s="84" t="s">
        <v>38</v>
      </c>
      <c r="PDA369" s="84" t="s">
        <v>38</v>
      </c>
      <c r="PDB369" s="84" t="s">
        <v>38</v>
      </c>
      <c r="PDC369" s="84" t="s">
        <v>38</v>
      </c>
      <c r="PDD369" s="84" t="s">
        <v>38</v>
      </c>
      <c r="PDE369" s="84" t="s">
        <v>38</v>
      </c>
      <c r="PDF369" s="84" t="s">
        <v>38</v>
      </c>
      <c r="PDG369" s="84" t="s">
        <v>38</v>
      </c>
      <c r="PDH369" s="84" t="s">
        <v>38</v>
      </c>
      <c r="PDI369" s="84" t="s">
        <v>38</v>
      </c>
      <c r="PDJ369" s="84" t="s">
        <v>38</v>
      </c>
      <c r="PDK369" s="84" t="s">
        <v>38</v>
      </c>
      <c r="PDL369" s="84" t="s">
        <v>38</v>
      </c>
      <c r="PDM369" s="84" t="s">
        <v>38</v>
      </c>
      <c r="PDN369" s="84" t="s">
        <v>38</v>
      </c>
      <c r="PDO369" s="84" t="s">
        <v>38</v>
      </c>
      <c r="PDP369" s="84" t="s">
        <v>38</v>
      </c>
      <c r="PDQ369" s="84" t="s">
        <v>38</v>
      </c>
      <c r="PDR369" s="84" t="s">
        <v>38</v>
      </c>
      <c r="PDS369" s="84" t="s">
        <v>38</v>
      </c>
      <c r="PDT369" s="84" t="s">
        <v>38</v>
      </c>
      <c r="PDU369" s="84" t="s">
        <v>38</v>
      </c>
      <c r="PDV369" s="84" t="s">
        <v>38</v>
      </c>
      <c r="PDW369" s="84" t="s">
        <v>38</v>
      </c>
      <c r="PDX369" s="84" t="s">
        <v>38</v>
      </c>
      <c r="PDY369" s="84" t="s">
        <v>38</v>
      </c>
      <c r="PDZ369" s="84" t="s">
        <v>38</v>
      </c>
      <c r="PEA369" s="84" t="s">
        <v>38</v>
      </c>
      <c r="PEB369" s="84" t="s">
        <v>38</v>
      </c>
      <c r="PEC369" s="84" t="s">
        <v>38</v>
      </c>
      <c r="PED369" s="84" t="s">
        <v>38</v>
      </c>
      <c r="PEE369" s="84" t="s">
        <v>38</v>
      </c>
      <c r="PEF369" s="84" t="s">
        <v>38</v>
      </c>
      <c r="PEG369" s="84" t="s">
        <v>38</v>
      </c>
      <c r="PEH369" s="84" t="s">
        <v>38</v>
      </c>
      <c r="PEI369" s="84" t="s">
        <v>38</v>
      </c>
      <c r="PEJ369" s="84" t="s">
        <v>38</v>
      </c>
      <c r="PEK369" s="84" t="s">
        <v>38</v>
      </c>
      <c r="PEL369" s="84" t="s">
        <v>38</v>
      </c>
      <c r="PEM369" s="84" t="s">
        <v>38</v>
      </c>
      <c r="PEN369" s="84" t="s">
        <v>38</v>
      </c>
      <c r="PEO369" s="84" t="s">
        <v>38</v>
      </c>
      <c r="PEP369" s="84" t="s">
        <v>38</v>
      </c>
      <c r="PEQ369" s="84" t="s">
        <v>38</v>
      </c>
      <c r="PER369" s="84" t="s">
        <v>38</v>
      </c>
      <c r="PES369" s="84" t="s">
        <v>38</v>
      </c>
      <c r="PET369" s="84" t="s">
        <v>38</v>
      </c>
      <c r="PEU369" s="84" t="s">
        <v>38</v>
      </c>
      <c r="PEV369" s="84" t="s">
        <v>38</v>
      </c>
      <c r="PEW369" s="84" t="s">
        <v>38</v>
      </c>
      <c r="PEX369" s="84" t="s">
        <v>38</v>
      </c>
      <c r="PEY369" s="84" t="s">
        <v>38</v>
      </c>
      <c r="PEZ369" s="84" t="s">
        <v>38</v>
      </c>
      <c r="PFA369" s="84" t="s">
        <v>38</v>
      </c>
      <c r="PFB369" s="84" t="s">
        <v>38</v>
      </c>
      <c r="PFC369" s="84" t="s">
        <v>38</v>
      </c>
      <c r="PFD369" s="84" t="s">
        <v>38</v>
      </c>
      <c r="PFE369" s="84" t="s">
        <v>38</v>
      </c>
      <c r="PFF369" s="84" t="s">
        <v>38</v>
      </c>
      <c r="PFG369" s="84" t="s">
        <v>38</v>
      </c>
      <c r="PFH369" s="84" t="s">
        <v>38</v>
      </c>
      <c r="PFI369" s="84" t="s">
        <v>38</v>
      </c>
      <c r="PFJ369" s="84" t="s">
        <v>38</v>
      </c>
      <c r="PFK369" s="84" t="s">
        <v>38</v>
      </c>
      <c r="PFL369" s="84" t="s">
        <v>38</v>
      </c>
      <c r="PFM369" s="84" t="s">
        <v>38</v>
      </c>
      <c r="PFN369" s="84" t="s">
        <v>38</v>
      </c>
      <c r="PFO369" s="84" t="s">
        <v>38</v>
      </c>
      <c r="PFP369" s="84" t="s">
        <v>38</v>
      </c>
      <c r="PFQ369" s="84" t="s">
        <v>38</v>
      </c>
      <c r="PFR369" s="84" t="s">
        <v>38</v>
      </c>
      <c r="PFS369" s="84" t="s">
        <v>38</v>
      </c>
      <c r="PFT369" s="84" t="s">
        <v>38</v>
      </c>
      <c r="PFU369" s="84" t="s">
        <v>38</v>
      </c>
      <c r="PFV369" s="84" t="s">
        <v>38</v>
      </c>
      <c r="PFW369" s="84" t="s">
        <v>38</v>
      </c>
      <c r="PFX369" s="84" t="s">
        <v>38</v>
      </c>
      <c r="PFY369" s="84" t="s">
        <v>38</v>
      </c>
      <c r="PFZ369" s="84" t="s">
        <v>38</v>
      </c>
      <c r="PGA369" s="84" t="s">
        <v>38</v>
      </c>
      <c r="PGB369" s="84" t="s">
        <v>38</v>
      </c>
      <c r="PGC369" s="84" t="s">
        <v>38</v>
      </c>
      <c r="PGD369" s="84" t="s">
        <v>38</v>
      </c>
      <c r="PGE369" s="84" t="s">
        <v>38</v>
      </c>
      <c r="PGF369" s="84" t="s">
        <v>38</v>
      </c>
      <c r="PGG369" s="84" t="s">
        <v>38</v>
      </c>
      <c r="PGH369" s="84" t="s">
        <v>38</v>
      </c>
      <c r="PGI369" s="84" t="s">
        <v>38</v>
      </c>
      <c r="PGJ369" s="84" t="s">
        <v>38</v>
      </c>
      <c r="PGK369" s="84" t="s">
        <v>38</v>
      </c>
      <c r="PGL369" s="84" t="s">
        <v>38</v>
      </c>
      <c r="PGM369" s="84" t="s">
        <v>38</v>
      </c>
      <c r="PGN369" s="84" t="s">
        <v>38</v>
      </c>
      <c r="PGO369" s="84" t="s">
        <v>38</v>
      </c>
      <c r="PGP369" s="84" t="s">
        <v>38</v>
      </c>
      <c r="PGQ369" s="84" t="s">
        <v>38</v>
      </c>
      <c r="PGR369" s="84" t="s">
        <v>38</v>
      </c>
      <c r="PGS369" s="84" t="s">
        <v>38</v>
      </c>
      <c r="PGT369" s="84" t="s">
        <v>38</v>
      </c>
      <c r="PGU369" s="84" t="s">
        <v>38</v>
      </c>
      <c r="PGV369" s="84" t="s">
        <v>38</v>
      </c>
      <c r="PGW369" s="84" t="s">
        <v>38</v>
      </c>
      <c r="PGX369" s="84" t="s">
        <v>38</v>
      </c>
      <c r="PGY369" s="84" t="s">
        <v>38</v>
      </c>
      <c r="PGZ369" s="84" t="s">
        <v>38</v>
      </c>
      <c r="PHA369" s="84" t="s">
        <v>38</v>
      </c>
      <c r="PHB369" s="84" t="s">
        <v>38</v>
      </c>
      <c r="PHC369" s="84" t="s">
        <v>38</v>
      </c>
      <c r="PHD369" s="84" t="s">
        <v>38</v>
      </c>
      <c r="PHE369" s="84" t="s">
        <v>38</v>
      </c>
      <c r="PHF369" s="84" t="s">
        <v>38</v>
      </c>
      <c r="PHG369" s="84" t="s">
        <v>38</v>
      </c>
      <c r="PHH369" s="84" t="s">
        <v>38</v>
      </c>
      <c r="PHI369" s="84" t="s">
        <v>38</v>
      </c>
      <c r="PHJ369" s="84" t="s">
        <v>38</v>
      </c>
      <c r="PHK369" s="84" t="s">
        <v>38</v>
      </c>
      <c r="PHL369" s="84" t="s">
        <v>38</v>
      </c>
      <c r="PHM369" s="84" t="s">
        <v>38</v>
      </c>
      <c r="PHN369" s="84" t="s">
        <v>38</v>
      </c>
      <c r="PHO369" s="84" t="s">
        <v>38</v>
      </c>
      <c r="PHP369" s="84" t="s">
        <v>38</v>
      </c>
      <c r="PHQ369" s="84" t="s">
        <v>38</v>
      </c>
      <c r="PHR369" s="84" t="s">
        <v>38</v>
      </c>
      <c r="PHS369" s="84" t="s">
        <v>38</v>
      </c>
      <c r="PHT369" s="84" t="s">
        <v>38</v>
      </c>
      <c r="PHU369" s="84" t="s">
        <v>38</v>
      </c>
      <c r="PHV369" s="84" t="s">
        <v>38</v>
      </c>
      <c r="PHW369" s="84" t="s">
        <v>38</v>
      </c>
      <c r="PHX369" s="84" t="s">
        <v>38</v>
      </c>
      <c r="PHY369" s="84" t="s">
        <v>38</v>
      </c>
      <c r="PHZ369" s="84" t="s">
        <v>38</v>
      </c>
      <c r="PIA369" s="84" t="s">
        <v>38</v>
      </c>
      <c r="PIB369" s="84" t="s">
        <v>38</v>
      </c>
      <c r="PIC369" s="84" t="s">
        <v>38</v>
      </c>
      <c r="PID369" s="84" t="s">
        <v>38</v>
      </c>
      <c r="PIE369" s="84" t="s">
        <v>38</v>
      </c>
      <c r="PIF369" s="84" t="s">
        <v>38</v>
      </c>
      <c r="PIG369" s="84" t="s">
        <v>38</v>
      </c>
      <c r="PIH369" s="84" t="s">
        <v>38</v>
      </c>
      <c r="PII369" s="84" t="s">
        <v>38</v>
      </c>
      <c r="PIJ369" s="84" t="s">
        <v>38</v>
      </c>
      <c r="PIK369" s="84" t="s">
        <v>38</v>
      </c>
      <c r="PIL369" s="84" t="s">
        <v>38</v>
      </c>
      <c r="PIM369" s="84" t="s">
        <v>38</v>
      </c>
      <c r="PIN369" s="84" t="s">
        <v>38</v>
      </c>
      <c r="PIO369" s="84" t="s">
        <v>38</v>
      </c>
      <c r="PIP369" s="84" t="s">
        <v>38</v>
      </c>
      <c r="PIQ369" s="84" t="s">
        <v>38</v>
      </c>
      <c r="PIR369" s="84" t="s">
        <v>38</v>
      </c>
      <c r="PIS369" s="84" t="s">
        <v>38</v>
      </c>
      <c r="PIT369" s="84" t="s">
        <v>38</v>
      </c>
      <c r="PIU369" s="84" t="s">
        <v>38</v>
      </c>
      <c r="PIV369" s="84" t="s">
        <v>38</v>
      </c>
      <c r="PIW369" s="84" t="s">
        <v>38</v>
      </c>
      <c r="PIX369" s="84" t="s">
        <v>38</v>
      </c>
      <c r="PIY369" s="84" t="s">
        <v>38</v>
      </c>
      <c r="PIZ369" s="84" t="s">
        <v>38</v>
      </c>
      <c r="PJA369" s="84" t="s">
        <v>38</v>
      </c>
      <c r="PJB369" s="84" t="s">
        <v>38</v>
      </c>
      <c r="PJC369" s="84" t="s">
        <v>38</v>
      </c>
      <c r="PJD369" s="84" t="s">
        <v>38</v>
      </c>
      <c r="PJE369" s="84" t="s">
        <v>38</v>
      </c>
      <c r="PJF369" s="84" t="s">
        <v>38</v>
      </c>
      <c r="PJG369" s="84" t="s">
        <v>38</v>
      </c>
      <c r="PJH369" s="84" t="s">
        <v>38</v>
      </c>
      <c r="PJI369" s="84" t="s">
        <v>38</v>
      </c>
      <c r="PJJ369" s="84" t="s">
        <v>38</v>
      </c>
      <c r="PJK369" s="84" t="s">
        <v>38</v>
      </c>
      <c r="PJL369" s="84" t="s">
        <v>38</v>
      </c>
      <c r="PJM369" s="84" t="s">
        <v>38</v>
      </c>
      <c r="PJN369" s="84" t="s">
        <v>38</v>
      </c>
      <c r="PJO369" s="84" t="s">
        <v>38</v>
      </c>
      <c r="PJP369" s="84" t="s">
        <v>38</v>
      </c>
      <c r="PJQ369" s="84" t="s">
        <v>38</v>
      </c>
      <c r="PJR369" s="84" t="s">
        <v>38</v>
      </c>
      <c r="PJS369" s="84" t="s">
        <v>38</v>
      </c>
      <c r="PJT369" s="84" t="s">
        <v>38</v>
      </c>
      <c r="PJU369" s="84" t="s">
        <v>38</v>
      </c>
      <c r="PJV369" s="84" t="s">
        <v>38</v>
      </c>
      <c r="PJW369" s="84" t="s">
        <v>38</v>
      </c>
      <c r="PJX369" s="84" t="s">
        <v>38</v>
      </c>
      <c r="PJY369" s="84" t="s">
        <v>38</v>
      </c>
      <c r="PJZ369" s="84" t="s">
        <v>38</v>
      </c>
      <c r="PKA369" s="84" t="s">
        <v>38</v>
      </c>
      <c r="PKB369" s="84" t="s">
        <v>38</v>
      </c>
      <c r="PKC369" s="84" t="s">
        <v>38</v>
      </c>
      <c r="PKD369" s="84" t="s">
        <v>38</v>
      </c>
      <c r="PKE369" s="84" t="s">
        <v>38</v>
      </c>
      <c r="PKF369" s="84" t="s">
        <v>38</v>
      </c>
      <c r="PKG369" s="84" t="s">
        <v>38</v>
      </c>
      <c r="PKH369" s="84" t="s">
        <v>38</v>
      </c>
      <c r="PKI369" s="84" t="s">
        <v>38</v>
      </c>
      <c r="PKJ369" s="84" t="s">
        <v>38</v>
      </c>
      <c r="PKK369" s="84" t="s">
        <v>38</v>
      </c>
      <c r="PKL369" s="84" t="s">
        <v>38</v>
      </c>
      <c r="PKM369" s="84" t="s">
        <v>38</v>
      </c>
      <c r="PKN369" s="84" t="s">
        <v>38</v>
      </c>
      <c r="PKO369" s="84" t="s">
        <v>38</v>
      </c>
      <c r="PKP369" s="84" t="s">
        <v>38</v>
      </c>
      <c r="PKQ369" s="84" t="s">
        <v>38</v>
      </c>
      <c r="PKR369" s="84" t="s">
        <v>38</v>
      </c>
      <c r="PKS369" s="84" t="s">
        <v>38</v>
      </c>
      <c r="PKT369" s="84" t="s">
        <v>38</v>
      </c>
      <c r="PKU369" s="84" t="s">
        <v>38</v>
      </c>
      <c r="PKV369" s="84" t="s">
        <v>38</v>
      </c>
      <c r="PKW369" s="84" t="s">
        <v>38</v>
      </c>
      <c r="PKX369" s="84" t="s">
        <v>38</v>
      </c>
      <c r="PKY369" s="84" t="s">
        <v>38</v>
      </c>
      <c r="PKZ369" s="84" t="s">
        <v>38</v>
      </c>
      <c r="PLA369" s="84" t="s">
        <v>38</v>
      </c>
      <c r="PLB369" s="84" t="s">
        <v>38</v>
      </c>
      <c r="PLC369" s="84" t="s">
        <v>38</v>
      </c>
      <c r="PLD369" s="84" t="s">
        <v>38</v>
      </c>
      <c r="PLE369" s="84" t="s">
        <v>38</v>
      </c>
      <c r="PLF369" s="84" t="s">
        <v>38</v>
      </c>
      <c r="PLG369" s="84" t="s">
        <v>38</v>
      </c>
      <c r="PLH369" s="84" t="s">
        <v>38</v>
      </c>
      <c r="PLI369" s="84" t="s">
        <v>38</v>
      </c>
      <c r="PLJ369" s="84" t="s">
        <v>38</v>
      </c>
      <c r="PLK369" s="84" t="s">
        <v>38</v>
      </c>
      <c r="PLL369" s="84" t="s">
        <v>38</v>
      </c>
      <c r="PLM369" s="84" t="s">
        <v>38</v>
      </c>
      <c r="PLN369" s="84" t="s">
        <v>38</v>
      </c>
      <c r="PLO369" s="84" t="s">
        <v>38</v>
      </c>
      <c r="PLP369" s="84" t="s">
        <v>38</v>
      </c>
      <c r="PLQ369" s="84" t="s">
        <v>38</v>
      </c>
      <c r="PLR369" s="84" t="s">
        <v>38</v>
      </c>
      <c r="PLS369" s="84" t="s">
        <v>38</v>
      </c>
      <c r="PLT369" s="84" t="s">
        <v>38</v>
      </c>
      <c r="PLU369" s="84" t="s">
        <v>38</v>
      </c>
      <c r="PLV369" s="84" t="s">
        <v>38</v>
      </c>
      <c r="PLW369" s="84" t="s">
        <v>38</v>
      </c>
      <c r="PLX369" s="84" t="s">
        <v>38</v>
      </c>
      <c r="PLY369" s="84" t="s">
        <v>38</v>
      </c>
      <c r="PLZ369" s="84" t="s">
        <v>38</v>
      </c>
      <c r="PMA369" s="84" t="s">
        <v>38</v>
      </c>
      <c r="PMB369" s="84" t="s">
        <v>38</v>
      </c>
      <c r="PMC369" s="84" t="s">
        <v>38</v>
      </c>
      <c r="PMD369" s="84" t="s">
        <v>38</v>
      </c>
      <c r="PME369" s="84" t="s">
        <v>38</v>
      </c>
      <c r="PMF369" s="84" t="s">
        <v>38</v>
      </c>
      <c r="PMG369" s="84" t="s">
        <v>38</v>
      </c>
      <c r="PMH369" s="84" t="s">
        <v>38</v>
      </c>
      <c r="PMI369" s="84" t="s">
        <v>38</v>
      </c>
      <c r="PMJ369" s="84" t="s">
        <v>38</v>
      </c>
      <c r="PMK369" s="84" t="s">
        <v>38</v>
      </c>
      <c r="PML369" s="84" t="s">
        <v>38</v>
      </c>
      <c r="PMM369" s="84" t="s">
        <v>38</v>
      </c>
      <c r="PMN369" s="84" t="s">
        <v>38</v>
      </c>
      <c r="PMO369" s="84" t="s">
        <v>38</v>
      </c>
      <c r="PMP369" s="84" t="s">
        <v>38</v>
      </c>
      <c r="PMQ369" s="84" t="s">
        <v>38</v>
      </c>
      <c r="PMR369" s="84" t="s">
        <v>38</v>
      </c>
      <c r="PMS369" s="84" t="s">
        <v>38</v>
      </c>
      <c r="PMT369" s="84" t="s">
        <v>38</v>
      </c>
      <c r="PMU369" s="84" t="s">
        <v>38</v>
      </c>
      <c r="PMV369" s="84" t="s">
        <v>38</v>
      </c>
      <c r="PMW369" s="84" t="s">
        <v>38</v>
      </c>
      <c r="PMX369" s="84" t="s">
        <v>38</v>
      </c>
      <c r="PMY369" s="84" t="s">
        <v>38</v>
      </c>
      <c r="PMZ369" s="84" t="s">
        <v>38</v>
      </c>
      <c r="PNA369" s="84" t="s">
        <v>38</v>
      </c>
      <c r="PNB369" s="84" t="s">
        <v>38</v>
      </c>
      <c r="PNC369" s="84" t="s">
        <v>38</v>
      </c>
      <c r="PND369" s="84" t="s">
        <v>38</v>
      </c>
      <c r="PNE369" s="84" t="s">
        <v>38</v>
      </c>
      <c r="PNF369" s="84" t="s">
        <v>38</v>
      </c>
      <c r="PNG369" s="84" t="s">
        <v>38</v>
      </c>
      <c r="PNH369" s="84" t="s">
        <v>38</v>
      </c>
      <c r="PNI369" s="84" t="s">
        <v>38</v>
      </c>
      <c r="PNJ369" s="84" t="s">
        <v>38</v>
      </c>
      <c r="PNK369" s="84" t="s">
        <v>38</v>
      </c>
      <c r="PNL369" s="84" t="s">
        <v>38</v>
      </c>
      <c r="PNM369" s="84" t="s">
        <v>38</v>
      </c>
      <c r="PNN369" s="84" t="s">
        <v>38</v>
      </c>
      <c r="PNO369" s="84" t="s">
        <v>38</v>
      </c>
      <c r="PNP369" s="84" t="s">
        <v>38</v>
      </c>
      <c r="PNQ369" s="84" t="s">
        <v>38</v>
      </c>
      <c r="PNR369" s="84" t="s">
        <v>38</v>
      </c>
      <c r="PNS369" s="84" t="s">
        <v>38</v>
      </c>
      <c r="PNT369" s="84" t="s">
        <v>38</v>
      </c>
      <c r="PNU369" s="84" t="s">
        <v>38</v>
      </c>
      <c r="PNV369" s="84" t="s">
        <v>38</v>
      </c>
      <c r="PNW369" s="84" t="s">
        <v>38</v>
      </c>
      <c r="PNX369" s="84" t="s">
        <v>38</v>
      </c>
      <c r="PNY369" s="84" t="s">
        <v>38</v>
      </c>
      <c r="PNZ369" s="84" t="s">
        <v>38</v>
      </c>
      <c r="POA369" s="84" t="s">
        <v>38</v>
      </c>
      <c r="POB369" s="84" t="s">
        <v>38</v>
      </c>
      <c r="POC369" s="84" t="s">
        <v>38</v>
      </c>
      <c r="POD369" s="84" t="s">
        <v>38</v>
      </c>
      <c r="POE369" s="84" t="s">
        <v>38</v>
      </c>
      <c r="POF369" s="84" t="s">
        <v>38</v>
      </c>
      <c r="POG369" s="84" t="s">
        <v>38</v>
      </c>
      <c r="POH369" s="84" t="s">
        <v>38</v>
      </c>
      <c r="POI369" s="84" t="s">
        <v>38</v>
      </c>
      <c r="POJ369" s="84" t="s">
        <v>38</v>
      </c>
      <c r="POK369" s="84" t="s">
        <v>38</v>
      </c>
      <c r="POL369" s="84" t="s">
        <v>38</v>
      </c>
      <c r="POM369" s="84" t="s">
        <v>38</v>
      </c>
      <c r="PON369" s="84" t="s">
        <v>38</v>
      </c>
      <c r="POO369" s="84" t="s">
        <v>38</v>
      </c>
      <c r="POP369" s="84" t="s">
        <v>38</v>
      </c>
      <c r="POQ369" s="84" t="s">
        <v>38</v>
      </c>
      <c r="POR369" s="84" t="s">
        <v>38</v>
      </c>
      <c r="POS369" s="84" t="s">
        <v>38</v>
      </c>
      <c r="POT369" s="84" t="s">
        <v>38</v>
      </c>
      <c r="POU369" s="84" t="s">
        <v>38</v>
      </c>
      <c r="POV369" s="84" t="s">
        <v>38</v>
      </c>
      <c r="POW369" s="84" t="s">
        <v>38</v>
      </c>
      <c r="POX369" s="84" t="s">
        <v>38</v>
      </c>
      <c r="POY369" s="84" t="s">
        <v>38</v>
      </c>
      <c r="POZ369" s="84" t="s">
        <v>38</v>
      </c>
      <c r="PPA369" s="84" t="s">
        <v>38</v>
      </c>
      <c r="PPB369" s="84" t="s">
        <v>38</v>
      </c>
      <c r="PPC369" s="84" t="s">
        <v>38</v>
      </c>
      <c r="PPD369" s="84" t="s">
        <v>38</v>
      </c>
      <c r="PPE369" s="84" t="s">
        <v>38</v>
      </c>
      <c r="PPF369" s="84" t="s">
        <v>38</v>
      </c>
      <c r="PPG369" s="84" t="s">
        <v>38</v>
      </c>
      <c r="PPH369" s="84" t="s">
        <v>38</v>
      </c>
      <c r="PPI369" s="84" t="s">
        <v>38</v>
      </c>
      <c r="PPJ369" s="84" t="s">
        <v>38</v>
      </c>
      <c r="PPK369" s="84" t="s">
        <v>38</v>
      </c>
      <c r="PPL369" s="84" t="s">
        <v>38</v>
      </c>
      <c r="PPM369" s="84" t="s">
        <v>38</v>
      </c>
      <c r="PPN369" s="84" t="s">
        <v>38</v>
      </c>
      <c r="PPO369" s="84" t="s">
        <v>38</v>
      </c>
      <c r="PPP369" s="84" t="s">
        <v>38</v>
      </c>
      <c r="PPQ369" s="84" t="s">
        <v>38</v>
      </c>
      <c r="PPR369" s="84" t="s">
        <v>38</v>
      </c>
      <c r="PPS369" s="84" t="s">
        <v>38</v>
      </c>
      <c r="PPT369" s="84" t="s">
        <v>38</v>
      </c>
      <c r="PPU369" s="84" t="s">
        <v>38</v>
      </c>
      <c r="PPV369" s="84" t="s">
        <v>38</v>
      </c>
      <c r="PPW369" s="84" t="s">
        <v>38</v>
      </c>
      <c r="PPX369" s="84" t="s">
        <v>38</v>
      </c>
      <c r="PPY369" s="84" t="s">
        <v>38</v>
      </c>
      <c r="PPZ369" s="84" t="s">
        <v>38</v>
      </c>
      <c r="PQA369" s="84" t="s">
        <v>38</v>
      </c>
      <c r="PQB369" s="84" t="s">
        <v>38</v>
      </c>
      <c r="PQC369" s="84" t="s">
        <v>38</v>
      </c>
      <c r="PQD369" s="84" t="s">
        <v>38</v>
      </c>
      <c r="PQE369" s="84" t="s">
        <v>38</v>
      </c>
      <c r="PQF369" s="84" t="s">
        <v>38</v>
      </c>
      <c r="PQG369" s="84" t="s">
        <v>38</v>
      </c>
      <c r="PQH369" s="84" t="s">
        <v>38</v>
      </c>
      <c r="PQI369" s="84" t="s">
        <v>38</v>
      </c>
      <c r="PQJ369" s="84" t="s">
        <v>38</v>
      </c>
      <c r="PQK369" s="84" t="s">
        <v>38</v>
      </c>
      <c r="PQL369" s="84" t="s">
        <v>38</v>
      </c>
      <c r="PQM369" s="84" t="s">
        <v>38</v>
      </c>
      <c r="PQN369" s="84" t="s">
        <v>38</v>
      </c>
      <c r="PQO369" s="84" t="s">
        <v>38</v>
      </c>
      <c r="PQP369" s="84" t="s">
        <v>38</v>
      </c>
      <c r="PQQ369" s="84" t="s">
        <v>38</v>
      </c>
      <c r="PQR369" s="84" t="s">
        <v>38</v>
      </c>
      <c r="PQS369" s="84" t="s">
        <v>38</v>
      </c>
      <c r="PQT369" s="84" t="s">
        <v>38</v>
      </c>
      <c r="PQU369" s="84" t="s">
        <v>38</v>
      </c>
      <c r="PQV369" s="84" t="s">
        <v>38</v>
      </c>
      <c r="PQW369" s="84" t="s">
        <v>38</v>
      </c>
      <c r="PQX369" s="84" t="s">
        <v>38</v>
      </c>
      <c r="PQY369" s="84" t="s">
        <v>38</v>
      </c>
      <c r="PQZ369" s="84" t="s">
        <v>38</v>
      </c>
      <c r="PRA369" s="84" t="s">
        <v>38</v>
      </c>
      <c r="PRB369" s="84" t="s">
        <v>38</v>
      </c>
      <c r="PRC369" s="84" t="s">
        <v>38</v>
      </c>
      <c r="PRD369" s="84" t="s">
        <v>38</v>
      </c>
      <c r="PRE369" s="84" t="s">
        <v>38</v>
      </c>
      <c r="PRF369" s="84" t="s">
        <v>38</v>
      </c>
      <c r="PRG369" s="84" t="s">
        <v>38</v>
      </c>
      <c r="PRH369" s="84" t="s">
        <v>38</v>
      </c>
      <c r="PRI369" s="84" t="s">
        <v>38</v>
      </c>
      <c r="PRJ369" s="84" t="s">
        <v>38</v>
      </c>
      <c r="PRK369" s="84" t="s">
        <v>38</v>
      </c>
      <c r="PRL369" s="84" t="s">
        <v>38</v>
      </c>
      <c r="PRM369" s="84" t="s">
        <v>38</v>
      </c>
      <c r="PRN369" s="84" t="s">
        <v>38</v>
      </c>
      <c r="PRO369" s="84" t="s">
        <v>38</v>
      </c>
      <c r="PRP369" s="84" t="s">
        <v>38</v>
      </c>
      <c r="PRQ369" s="84" t="s">
        <v>38</v>
      </c>
      <c r="PRR369" s="84" t="s">
        <v>38</v>
      </c>
      <c r="PRS369" s="84" t="s">
        <v>38</v>
      </c>
      <c r="PRT369" s="84" t="s">
        <v>38</v>
      </c>
      <c r="PRU369" s="84" t="s">
        <v>38</v>
      </c>
      <c r="PRV369" s="84" t="s">
        <v>38</v>
      </c>
      <c r="PRW369" s="84" t="s">
        <v>38</v>
      </c>
      <c r="PRX369" s="84" t="s">
        <v>38</v>
      </c>
      <c r="PRY369" s="84" t="s">
        <v>38</v>
      </c>
      <c r="PRZ369" s="84" t="s">
        <v>38</v>
      </c>
      <c r="PSA369" s="84" t="s">
        <v>38</v>
      </c>
      <c r="PSB369" s="84" t="s">
        <v>38</v>
      </c>
      <c r="PSC369" s="84" t="s">
        <v>38</v>
      </c>
      <c r="PSD369" s="84" t="s">
        <v>38</v>
      </c>
      <c r="PSE369" s="84" t="s">
        <v>38</v>
      </c>
      <c r="PSF369" s="84" t="s">
        <v>38</v>
      </c>
      <c r="PSG369" s="84" t="s">
        <v>38</v>
      </c>
      <c r="PSH369" s="84" t="s">
        <v>38</v>
      </c>
      <c r="PSI369" s="84" t="s">
        <v>38</v>
      </c>
      <c r="PSJ369" s="84" t="s">
        <v>38</v>
      </c>
      <c r="PSK369" s="84" t="s">
        <v>38</v>
      </c>
      <c r="PSL369" s="84" t="s">
        <v>38</v>
      </c>
      <c r="PSM369" s="84" t="s">
        <v>38</v>
      </c>
      <c r="PSN369" s="84" t="s">
        <v>38</v>
      </c>
      <c r="PSO369" s="84" t="s">
        <v>38</v>
      </c>
      <c r="PSP369" s="84" t="s">
        <v>38</v>
      </c>
      <c r="PSQ369" s="84" t="s">
        <v>38</v>
      </c>
      <c r="PSR369" s="84" t="s">
        <v>38</v>
      </c>
      <c r="PSS369" s="84" t="s">
        <v>38</v>
      </c>
      <c r="PST369" s="84" t="s">
        <v>38</v>
      </c>
      <c r="PSU369" s="84" t="s">
        <v>38</v>
      </c>
      <c r="PSV369" s="84" t="s">
        <v>38</v>
      </c>
      <c r="PSW369" s="84" t="s">
        <v>38</v>
      </c>
      <c r="PSX369" s="84" t="s">
        <v>38</v>
      </c>
      <c r="PSY369" s="84" t="s">
        <v>38</v>
      </c>
      <c r="PSZ369" s="84" t="s">
        <v>38</v>
      </c>
      <c r="PTA369" s="84" t="s">
        <v>38</v>
      </c>
      <c r="PTB369" s="84" t="s">
        <v>38</v>
      </c>
      <c r="PTC369" s="84" t="s">
        <v>38</v>
      </c>
      <c r="PTD369" s="84" t="s">
        <v>38</v>
      </c>
      <c r="PTE369" s="84" t="s">
        <v>38</v>
      </c>
      <c r="PTF369" s="84" t="s">
        <v>38</v>
      </c>
      <c r="PTG369" s="84" t="s">
        <v>38</v>
      </c>
      <c r="PTH369" s="84" t="s">
        <v>38</v>
      </c>
      <c r="PTI369" s="84" t="s">
        <v>38</v>
      </c>
      <c r="PTJ369" s="84" t="s">
        <v>38</v>
      </c>
      <c r="PTK369" s="84" t="s">
        <v>38</v>
      </c>
      <c r="PTL369" s="84" t="s">
        <v>38</v>
      </c>
      <c r="PTM369" s="84" t="s">
        <v>38</v>
      </c>
      <c r="PTN369" s="84" t="s">
        <v>38</v>
      </c>
      <c r="PTO369" s="84" t="s">
        <v>38</v>
      </c>
      <c r="PTP369" s="84" t="s">
        <v>38</v>
      </c>
      <c r="PTQ369" s="84" t="s">
        <v>38</v>
      </c>
      <c r="PTR369" s="84" t="s">
        <v>38</v>
      </c>
      <c r="PTS369" s="84" t="s">
        <v>38</v>
      </c>
      <c r="PTT369" s="84" t="s">
        <v>38</v>
      </c>
      <c r="PTU369" s="84" t="s">
        <v>38</v>
      </c>
      <c r="PTV369" s="84" t="s">
        <v>38</v>
      </c>
      <c r="PTW369" s="84" t="s">
        <v>38</v>
      </c>
      <c r="PTX369" s="84" t="s">
        <v>38</v>
      </c>
      <c r="PTY369" s="84" t="s">
        <v>38</v>
      </c>
      <c r="PTZ369" s="84" t="s">
        <v>38</v>
      </c>
      <c r="PUA369" s="84" t="s">
        <v>38</v>
      </c>
      <c r="PUB369" s="84" t="s">
        <v>38</v>
      </c>
      <c r="PUC369" s="84" t="s">
        <v>38</v>
      </c>
      <c r="PUD369" s="84" t="s">
        <v>38</v>
      </c>
      <c r="PUE369" s="84" t="s">
        <v>38</v>
      </c>
      <c r="PUF369" s="84" t="s">
        <v>38</v>
      </c>
      <c r="PUG369" s="84" t="s">
        <v>38</v>
      </c>
      <c r="PUH369" s="84" t="s">
        <v>38</v>
      </c>
      <c r="PUI369" s="84" t="s">
        <v>38</v>
      </c>
      <c r="PUJ369" s="84" t="s">
        <v>38</v>
      </c>
      <c r="PUK369" s="84" t="s">
        <v>38</v>
      </c>
      <c r="PUL369" s="84" t="s">
        <v>38</v>
      </c>
      <c r="PUM369" s="84" t="s">
        <v>38</v>
      </c>
      <c r="PUN369" s="84" t="s">
        <v>38</v>
      </c>
      <c r="PUO369" s="84" t="s">
        <v>38</v>
      </c>
      <c r="PUP369" s="84" t="s">
        <v>38</v>
      </c>
      <c r="PUQ369" s="84" t="s">
        <v>38</v>
      </c>
      <c r="PUR369" s="84" t="s">
        <v>38</v>
      </c>
      <c r="PUS369" s="84" t="s">
        <v>38</v>
      </c>
      <c r="PUT369" s="84" t="s">
        <v>38</v>
      </c>
      <c r="PUU369" s="84" t="s">
        <v>38</v>
      </c>
      <c r="PUV369" s="84" t="s">
        <v>38</v>
      </c>
      <c r="PUW369" s="84" t="s">
        <v>38</v>
      </c>
      <c r="PUX369" s="84" t="s">
        <v>38</v>
      </c>
      <c r="PUY369" s="84" t="s">
        <v>38</v>
      </c>
      <c r="PUZ369" s="84" t="s">
        <v>38</v>
      </c>
      <c r="PVA369" s="84" t="s">
        <v>38</v>
      </c>
      <c r="PVB369" s="84" t="s">
        <v>38</v>
      </c>
      <c r="PVC369" s="84" t="s">
        <v>38</v>
      </c>
      <c r="PVD369" s="84" t="s">
        <v>38</v>
      </c>
      <c r="PVE369" s="84" t="s">
        <v>38</v>
      </c>
      <c r="PVF369" s="84" t="s">
        <v>38</v>
      </c>
      <c r="PVG369" s="84" t="s">
        <v>38</v>
      </c>
      <c r="PVH369" s="84" t="s">
        <v>38</v>
      </c>
      <c r="PVI369" s="84" t="s">
        <v>38</v>
      </c>
      <c r="PVJ369" s="84" t="s">
        <v>38</v>
      </c>
      <c r="PVK369" s="84" t="s">
        <v>38</v>
      </c>
      <c r="PVL369" s="84" t="s">
        <v>38</v>
      </c>
      <c r="PVM369" s="84" t="s">
        <v>38</v>
      </c>
      <c r="PVN369" s="84" t="s">
        <v>38</v>
      </c>
      <c r="PVO369" s="84" t="s">
        <v>38</v>
      </c>
      <c r="PVP369" s="84" t="s">
        <v>38</v>
      </c>
      <c r="PVQ369" s="84" t="s">
        <v>38</v>
      </c>
      <c r="PVR369" s="84" t="s">
        <v>38</v>
      </c>
      <c r="PVS369" s="84" t="s">
        <v>38</v>
      </c>
      <c r="PVT369" s="84" t="s">
        <v>38</v>
      </c>
      <c r="PVU369" s="84" t="s">
        <v>38</v>
      </c>
      <c r="PVV369" s="84" t="s">
        <v>38</v>
      </c>
      <c r="PVW369" s="84" t="s">
        <v>38</v>
      </c>
      <c r="PVX369" s="84" t="s">
        <v>38</v>
      </c>
      <c r="PVY369" s="84" t="s">
        <v>38</v>
      </c>
      <c r="PVZ369" s="84" t="s">
        <v>38</v>
      </c>
      <c r="PWA369" s="84" t="s">
        <v>38</v>
      </c>
      <c r="PWB369" s="84" t="s">
        <v>38</v>
      </c>
      <c r="PWC369" s="84" t="s">
        <v>38</v>
      </c>
      <c r="PWD369" s="84" t="s">
        <v>38</v>
      </c>
      <c r="PWE369" s="84" t="s">
        <v>38</v>
      </c>
      <c r="PWF369" s="84" t="s">
        <v>38</v>
      </c>
      <c r="PWG369" s="84" t="s">
        <v>38</v>
      </c>
      <c r="PWH369" s="84" t="s">
        <v>38</v>
      </c>
      <c r="PWI369" s="84" t="s">
        <v>38</v>
      </c>
      <c r="PWJ369" s="84" t="s">
        <v>38</v>
      </c>
      <c r="PWK369" s="84" t="s">
        <v>38</v>
      </c>
      <c r="PWL369" s="84" t="s">
        <v>38</v>
      </c>
      <c r="PWM369" s="84" t="s">
        <v>38</v>
      </c>
      <c r="PWN369" s="84" t="s">
        <v>38</v>
      </c>
      <c r="PWO369" s="84" t="s">
        <v>38</v>
      </c>
      <c r="PWP369" s="84" t="s">
        <v>38</v>
      </c>
      <c r="PWQ369" s="84" t="s">
        <v>38</v>
      </c>
      <c r="PWR369" s="84" t="s">
        <v>38</v>
      </c>
      <c r="PWS369" s="84" t="s">
        <v>38</v>
      </c>
      <c r="PWT369" s="84" t="s">
        <v>38</v>
      </c>
      <c r="PWU369" s="84" t="s">
        <v>38</v>
      </c>
      <c r="PWV369" s="84" t="s">
        <v>38</v>
      </c>
      <c r="PWW369" s="84" t="s">
        <v>38</v>
      </c>
      <c r="PWX369" s="84" t="s">
        <v>38</v>
      </c>
      <c r="PWY369" s="84" t="s">
        <v>38</v>
      </c>
      <c r="PWZ369" s="84" t="s">
        <v>38</v>
      </c>
      <c r="PXA369" s="84" t="s">
        <v>38</v>
      </c>
      <c r="PXB369" s="84" t="s">
        <v>38</v>
      </c>
      <c r="PXC369" s="84" t="s">
        <v>38</v>
      </c>
      <c r="PXD369" s="84" t="s">
        <v>38</v>
      </c>
      <c r="PXE369" s="84" t="s">
        <v>38</v>
      </c>
      <c r="PXF369" s="84" t="s">
        <v>38</v>
      </c>
      <c r="PXG369" s="84" t="s">
        <v>38</v>
      </c>
      <c r="PXH369" s="84" t="s">
        <v>38</v>
      </c>
      <c r="PXI369" s="84" t="s">
        <v>38</v>
      </c>
      <c r="PXJ369" s="84" t="s">
        <v>38</v>
      </c>
      <c r="PXK369" s="84" t="s">
        <v>38</v>
      </c>
      <c r="PXL369" s="84" t="s">
        <v>38</v>
      </c>
      <c r="PXM369" s="84" t="s">
        <v>38</v>
      </c>
      <c r="PXN369" s="84" t="s">
        <v>38</v>
      </c>
      <c r="PXO369" s="84" t="s">
        <v>38</v>
      </c>
      <c r="PXP369" s="84" t="s">
        <v>38</v>
      </c>
      <c r="PXQ369" s="84" t="s">
        <v>38</v>
      </c>
      <c r="PXR369" s="84" t="s">
        <v>38</v>
      </c>
      <c r="PXS369" s="84" t="s">
        <v>38</v>
      </c>
      <c r="PXT369" s="84" t="s">
        <v>38</v>
      </c>
      <c r="PXU369" s="84" t="s">
        <v>38</v>
      </c>
      <c r="PXV369" s="84" t="s">
        <v>38</v>
      </c>
      <c r="PXW369" s="84" t="s">
        <v>38</v>
      </c>
      <c r="PXX369" s="84" t="s">
        <v>38</v>
      </c>
      <c r="PXY369" s="84" t="s">
        <v>38</v>
      </c>
      <c r="PXZ369" s="84" t="s">
        <v>38</v>
      </c>
      <c r="PYA369" s="84" t="s">
        <v>38</v>
      </c>
      <c r="PYB369" s="84" t="s">
        <v>38</v>
      </c>
      <c r="PYC369" s="84" t="s">
        <v>38</v>
      </c>
      <c r="PYD369" s="84" t="s">
        <v>38</v>
      </c>
      <c r="PYE369" s="84" t="s">
        <v>38</v>
      </c>
      <c r="PYF369" s="84" t="s">
        <v>38</v>
      </c>
      <c r="PYG369" s="84" t="s">
        <v>38</v>
      </c>
      <c r="PYH369" s="84" t="s">
        <v>38</v>
      </c>
      <c r="PYI369" s="84" t="s">
        <v>38</v>
      </c>
      <c r="PYJ369" s="84" t="s">
        <v>38</v>
      </c>
      <c r="PYK369" s="84" t="s">
        <v>38</v>
      </c>
      <c r="PYL369" s="84" t="s">
        <v>38</v>
      </c>
      <c r="PYM369" s="84" t="s">
        <v>38</v>
      </c>
      <c r="PYN369" s="84" t="s">
        <v>38</v>
      </c>
      <c r="PYO369" s="84" t="s">
        <v>38</v>
      </c>
      <c r="PYP369" s="84" t="s">
        <v>38</v>
      </c>
      <c r="PYQ369" s="84" t="s">
        <v>38</v>
      </c>
      <c r="PYR369" s="84" t="s">
        <v>38</v>
      </c>
      <c r="PYS369" s="84" t="s">
        <v>38</v>
      </c>
      <c r="PYT369" s="84" t="s">
        <v>38</v>
      </c>
      <c r="PYU369" s="84" t="s">
        <v>38</v>
      </c>
      <c r="PYV369" s="84" t="s">
        <v>38</v>
      </c>
      <c r="PYW369" s="84" t="s">
        <v>38</v>
      </c>
      <c r="PYX369" s="84" t="s">
        <v>38</v>
      </c>
      <c r="PYY369" s="84" t="s">
        <v>38</v>
      </c>
      <c r="PYZ369" s="84" t="s">
        <v>38</v>
      </c>
      <c r="PZA369" s="84" t="s">
        <v>38</v>
      </c>
      <c r="PZB369" s="84" t="s">
        <v>38</v>
      </c>
      <c r="PZC369" s="84" t="s">
        <v>38</v>
      </c>
      <c r="PZD369" s="84" t="s">
        <v>38</v>
      </c>
      <c r="PZE369" s="84" t="s">
        <v>38</v>
      </c>
      <c r="PZF369" s="84" t="s">
        <v>38</v>
      </c>
      <c r="PZG369" s="84" t="s">
        <v>38</v>
      </c>
      <c r="PZH369" s="84" t="s">
        <v>38</v>
      </c>
      <c r="PZI369" s="84" t="s">
        <v>38</v>
      </c>
      <c r="PZJ369" s="84" t="s">
        <v>38</v>
      </c>
      <c r="PZK369" s="84" t="s">
        <v>38</v>
      </c>
      <c r="PZL369" s="84" t="s">
        <v>38</v>
      </c>
      <c r="PZM369" s="84" t="s">
        <v>38</v>
      </c>
      <c r="PZN369" s="84" t="s">
        <v>38</v>
      </c>
      <c r="PZO369" s="84" t="s">
        <v>38</v>
      </c>
      <c r="PZP369" s="84" t="s">
        <v>38</v>
      </c>
      <c r="PZQ369" s="84" t="s">
        <v>38</v>
      </c>
      <c r="PZR369" s="84" t="s">
        <v>38</v>
      </c>
      <c r="PZS369" s="84" t="s">
        <v>38</v>
      </c>
      <c r="PZT369" s="84" t="s">
        <v>38</v>
      </c>
      <c r="PZU369" s="84" t="s">
        <v>38</v>
      </c>
      <c r="PZV369" s="84" t="s">
        <v>38</v>
      </c>
      <c r="PZW369" s="84" t="s">
        <v>38</v>
      </c>
      <c r="PZX369" s="84" t="s">
        <v>38</v>
      </c>
      <c r="PZY369" s="84" t="s">
        <v>38</v>
      </c>
      <c r="PZZ369" s="84" t="s">
        <v>38</v>
      </c>
      <c r="QAA369" s="84" t="s">
        <v>38</v>
      </c>
      <c r="QAB369" s="84" t="s">
        <v>38</v>
      </c>
      <c r="QAC369" s="84" t="s">
        <v>38</v>
      </c>
      <c r="QAD369" s="84" t="s">
        <v>38</v>
      </c>
      <c r="QAE369" s="84" t="s">
        <v>38</v>
      </c>
      <c r="QAF369" s="84" t="s">
        <v>38</v>
      </c>
      <c r="QAG369" s="84" t="s">
        <v>38</v>
      </c>
      <c r="QAH369" s="84" t="s">
        <v>38</v>
      </c>
      <c r="QAI369" s="84" t="s">
        <v>38</v>
      </c>
      <c r="QAJ369" s="84" t="s">
        <v>38</v>
      </c>
      <c r="QAK369" s="84" t="s">
        <v>38</v>
      </c>
      <c r="QAL369" s="84" t="s">
        <v>38</v>
      </c>
      <c r="QAM369" s="84" t="s">
        <v>38</v>
      </c>
      <c r="QAN369" s="84" t="s">
        <v>38</v>
      </c>
      <c r="QAO369" s="84" t="s">
        <v>38</v>
      </c>
      <c r="QAP369" s="84" t="s">
        <v>38</v>
      </c>
      <c r="QAQ369" s="84" t="s">
        <v>38</v>
      </c>
      <c r="QAR369" s="84" t="s">
        <v>38</v>
      </c>
      <c r="QAS369" s="84" t="s">
        <v>38</v>
      </c>
      <c r="QAT369" s="84" t="s">
        <v>38</v>
      </c>
      <c r="QAU369" s="84" t="s">
        <v>38</v>
      </c>
      <c r="QAV369" s="84" t="s">
        <v>38</v>
      </c>
      <c r="QAW369" s="84" t="s">
        <v>38</v>
      </c>
      <c r="QAX369" s="84" t="s">
        <v>38</v>
      </c>
      <c r="QAY369" s="84" t="s">
        <v>38</v>
      </c>
      <c r="QAZ369" s="84" t="s">
        <v>38</v>
      </c>
      <c r="QBA369" s="84" t="s">
        <v>38</v>
      </c>
      <c r="QBB369" s="84" t="s">
        <v>38</v>
      </c>
      <c r="QBC369" s="84" t="s">
        <v>38</v>
      </c>
      <c r="QBD369" s="84" t="s">
        <v>38</v>
      </c>
      <c r="QBE369" s="84" t="s">
        <v>38</v>
      </c>
      <c r="QBF369" s="84" t="s">
        <v>38</v>
      </c>
      <c r="QBG369" s="84" t="s">
        <v>38</v>
      </c>
      <c r="QBH369" s="84" t="s">
        <v>38</v>
      </c>
      <c r="QBI369" s="84" t="s">
        <v>38</v>
      </c>
      <c r="QBJ369" s="84" t="s">
        <v>38</v>
      </c>
      <c r="QBK369" s="84" t="s">
        <v>38</v>
      </c>
      <c r="QBL369" s="84" t="s">
        <v>38</v>
      </c>
      <c r="QBM369" s="84" t="s">
        <v>38</v>
      </c>
      <c r="QBN369" s="84" t="s">
        <v>38</v>
      </c>
      <c r="QBO369" s="84" t="s">
        <v>38</v>
      </c>
      <c r="QBP369" s="84" t="s">
        <v>38</v>
      </c>
      <c r="QBQ369" s="84" t="s">
        <v>38</v>
      </c>
      <c r="QBR369" s="84" t="s">
        <v>38</v>
      </c>
      <c r="QBS369" s="84" t="s">
        <v>38</v>
      </c>
      <c r="QBT369" s="84" t="s">
        <v>38</v>
      </c>
      <c r="QBU369" s="84" t="s">
        <v>38</v>
      </c>
      <c r="QBV369" s="84" t="s">
        <v>38</v>
      </c>
      <c r="QBW369" s="84" t="s">
        <v>38</v>
      </c>
      <c r="QBX369" s="84" t="s">
        <v>38</v>
      </c>
      <c r="QBY369" s="84" t="s">
        <v>38</v>
      </c>
      <c r="QBZ369" s="84" t="s">
        <v>38</v>
      </c>
      <c r="QCA369" s="84" t="s">
        <v>38</v>
      </c>
      <c r="QCB369" s="84" t="s">
        <v>38</v>
      </c>
      <c r="QCC369" s="84" t="s">
        <v>38</v>
      </c>
      <c r="QCD369" s="84" t="s">
        <v>38</v>
      </c>
      <c r="QCE369" s="84" t="s">
        <v>38</v>
      </c>
      <c r="QCF369" s="84" t="s">
        <v>38</v>
      </c>
      <c r="QCG369" s="84" t="s">
        <v>38</v>
      </c>
      <c r="QCH369" s="84" t="s">
        <v>38</v>
      </c>
      <c r="QCI369" s="84" t="s">
        <v>38</v>
      </c>
      <c r="QCJ369" s="84" t="s">
        <v>38</v>
      </c>
      <c r="QCK369" s="84" t="s">
        <v>38</v>
      </c>
      <c r="QCL369" s="84" t="s">
        <v>38</v>
      </c>
      <c r="QCM369" s="84" t="s">
        <v>38</v>
      </c>
      <c r="QCN369" s="84" t="s">
        <v>38</v>
      </c>
      <c r="QCO369" s="84" t="s">
        <v>38</v>
      </c>
      <c r="QCP369" s="84" t="s">
        <v>38</v>
      </c>
      <c r="QCQ369" s="84" t="s">
        <v>38</v>
      </c>
      <c r="QCR369" s="84" t="s">
        <v>38</v>
      </c>
      <c r="QCS369" s="84" t="s">
        <v>38</v>
      </c>
      <c r="QCT369" s="84" t="s">
        <v>38</v>
      </c>
      <c r="QCU369" s="84" t="s">
        <v>38</v>
      </c>
      <c r="QCV369" s="84" t="s">
        <v>38</v>
      </c>
      <c r="QCW369" s="84" t="s">
        <v>38</v>
      </c>
      <c r="QCX369" s="84" t="s">
        <v>38</v>
      </c>
      <c r="QCY369" s="84" t="s">
        <v>38</v>
      </c>
      <c r="QCZ369" s="84" t="s">
        <v>38</v>
      </c>
      <c r="QDA369" s="84" t="s">
        <v>38</v>
      </c>
      <c r="QDB369" s="84" t="s">
        <v>38</v>
      </c>
      <c r="QDC369" s="84" t="s">
        <v>38</v>
      </c>
      <c r="QDD369" s="84" t="s">
        <v>38</v>
      </c>
      <c r="QDE369" s="84" t="s">
        <v>38</v>
      </c>
      <c r="QDF369" s="84" t="s">
        <v>38</v>
      </c>
      <c r="QDG369" s="84" t="s">
        <v>38</v>
      </c>
      <c r="QDH369" s="84" t="s">
        <v>38</v>
      </c>
      <c r="QDI369" s="84" t="s">
        <v>38</v>
      </c>
      <c r="QDJ369" s="84" t="s">
        <v>38</v>
      </c>
      <c r="QDK369" s="84" t="s">
        <v>38</v>
      </c>
      <c r="QDL369" s="84" t="s">
        <v>38</v>
      </c>
      <c r="QDM369" s="84" t="s">
        <v>38</v>
      </c>
      <c r="QDN369" s="84" t="s">
        <v>38</v>
      </c>
      <c r="QDO369" s="84" t="s">
        <v>38</v>
      </c>
      <c r="QDP369" s="84" t="s">
        <v>38</v>
      </c>
      <c r="QDQ369" s="84" t="s">
        <v>38</v>
      </c>
      <c r="QDR369" s="84" t="s">
        <v>38</v>
      </c>
      <c r="QDS369" s="84" t="s">
        <v>38</v>
      </c>
      <c r="QDT369" s="84" t="s">
        <v>38</v>
      </c>
      <c r="QDU369" s="84" t="s">
        <v>38</v>
      </c>
      <c r="QDV369" s="84" t="s">
        <v>38</v>
      </c>
      <c r="QDW369" s="84" t="s">
        <v>38</v>
      </c>
      <c r="QDX369" s="84" t="s">
        <v>38</v>
      </c>
      <c r="QDY369" s="84" t="s">
        <v>38</v>
      </c>
      <c r="QDZ369" s="84" t="s">
        <v>38</v>
      </c>
      <c r="QEA369" s="84" t="s">
        <v>38</v>
      </c>
      <c r="QEB369" s="84" t="s">
        <v>38</v>
      </c>
      <c r="QEC369" s="84" t="s">
        <v>38</v>
      </c>
      <c r="QED369" s="84" t="s">
        <v>38</v>
      </c>
      <c r="QEE369" s="84" t="s">
        <v>38</v>
      </c>
      <c r="QEF369" s="84" t="s">
        <v>38</v>
      </c>
      <c r="QEG369" s="84" t="s">
        <v>38</v>
      </c>
      <c r="QEH369" s="84" t="s">
        <v>38</v>
      </c>
      <c r="QEI369" s="84" t="s">
        <v>38</v>
      </c>
      <c r="QEJ369" s="84" t="s">
        <v>38</v>
      </c>
      <c r="QEK369" s="84" t="s">
        <v>38</v>
      </c>
      <c r="QEL369" s="84" t="s">
        <v>38</v>
      </c>
      <c r="QEM369" s="84" t="s">
        <v>38</v>
      </c>
      <c r="QEN369" s="84" t="s">
        <v>38</v>
      </c>
      <c r="QEO369" s="84" t="s">
        <v>38</v>
      </c>
      <c r="QEP369" s="84" t="s">
        <v>38</v>
      </c>
      <c r="QEQ369" s="84" t="s">
        <v>38</v>
      </c>
      <c r="QER369" s="84" t="s">
        <v>38</v>
      </c>
      <c r="QES369" s="84" t="s">
        <v>38</v>
      </c>
      <c r="QET369" s="84" t="s">
        <v>38</v>
      </c>
      <c r="QEU369" s="84" t="s">
        <v>38</v>
      </c>
      <c r="QEV369" s="84" t="s">
        <v>38</v>
      </c>
      <c r="QEW369" s="84" t="s">
        <v>38</v>
      </c>
      <c r="QEX369" s="84" t="s">
        <v>38</v>
      </c>
      <c r="QEY369" s="84" t="s">
        <v>38</v>
      </c>
      <c r="QEZ369" s="84" t="s">
        <v>38</v>
      </c>
      <c r="QFA369" s="84" t="s">
        <v>38</v>
      </c>
      <c r="QFB369" s="84" t="s">
        <v>38</v>
      </c>
      <c r="QFC369" s="84" t="s">
        <v>38</v>
      </c>
      <c r="QFD369" s="84" t="s">
        <v>38</v>
      </c>
      <c r="QFE369" s="84" t="s">
        <v>38</v>
      </c>
      <c r="QFF369" s="84" t="s">
        <v>38</v>
      </c>
      <c r="QFG369" s="84" t="s">
        <v>38</v>
      </c>
      <c r="QFH369" s="84" t="s">
        <v>38</v>
      </c>
      <c r="QFI369" s="84" t="s">
        <v>38</v>
      </c>
      <c r="QFJ369" s="84" t="s">
        <v>38</v>
      </c>
      <c r="QFK369" s="84" t="s">
        <v>38</v>
      </c>
      <c r="QFL369" s="84" t="s">
        <v>38</v>
      </c>
      <c r="QFM369" s="84" t="s">
        <v>38</v>
      </c>
      <c r="QFN369" s="84" t="s">
        <v>38</v>
      </c>
      <c r="QFO369" s="84" t="s">
        <v>38</v>
      </c>
      <c r="QFP369" s="84" t="s">
        <v>38</v>
      </c>
      <c r="QFQ369" s="84" t="s">
        <v>38</v>
      </c>
      <c r="QFR369" s="84" t="s">
        <v>38</v>
      </c>
      <c r="QFS369" s="84" t="s">
        <v>38</v>
      </c>
      <c r="QFT369" s="84" t="s">
        <v>38</v>
      </c>
      <c r="QFU369" s="84" t="s">
        <v>38</v>
      </c>
      <c r="QFV369" s="84" t="s">
        <v>38</v>
      </c>
      <c r="QFW369" s="84" t="s">
        <v>38</v>
      </c>
      <c r="QFX369" s="84" t="s">
        <v>38</v>
      </c>
      <c r="QFY369" s="84" t="s">
        <v>38</v>
      </c>
      <c r="QFZ369" s="84" t="s">
        <v>38</v>
      </c>
      <c r="QGA369" s="84" t="s">
        <v>38</v>
      </c>
      <c r="QGB369" s="84" t="s">
        <v>38</v>
      </c>
      <c r="QGC369" s="84" t="s">
        <v>38</v>
      </c>
      <c r="QGD369" s="84" t="s">
        <v>38</v>
      </c>
      <c r="QGE369" s="84" t="s">
        <v>38</v>
      </c>
      <c r="QGF369" s="84" t="s">
        <v>38</v>
      </c>
      <c r="QGG369" s="84" t="s">
        <v>38</v>
      </c>
      <c r="QGH369" s="84" t="s">
        <v>38</v>
      </c>
      <c r="QGI369" s="84" t="s">
        <v>38</v>
      </c>
      <c r="QGJ369" s="84" t="s">
        <v>38</v>
      </c>
      <c r="QGK369" s="84" t="s">
        <v>38</v>
      </c>
      <c r="QGL369" s="84" t="s">
        <v>38</v>
      </c>
      <c r="QGM369" s="84" t="s">
        <v>38</v>
      </c>
      <c r="QGN369" s="84" t="s">
        <v>38</v>
      </c>
      <c r="QGO369" s="84" t="s">
        <v>38</v>
      </c>
      <c r="QGP369" s="84" t="s">
        <v>38</v>
      </c>
      <c r="QGQ369" s="84" t="s">
        <v>38</v>
      </c>
      <c r="QGR369" s="84" t="s">
        <v>38</v>
      </c>
      <c r="QGS369" s="84" t="s">
        <v>38</v>
      </c>
      <c r="QGT369" s="84" t="s">
        <v>38</v>
      </c>
      <c r="QGU369" s="84" t="s">
        <v>38</v>
      </c>
      <c r="QGV369" s="84" t="s">
        <v>38</v>
      </c>
      <c r="QGW369" s="84" t="s">
        <v>38</v>
      </c>
      <c r="QGX369" s="84" t="s">
        <v>38</v>
      </c>
      <c r="QGY369" s="84" t="s">
        <v>38</v>
      </c>
      <c r="QGZ369" s="84" t="s">
        <v>38</v>
      </c>
      <c r="QHA369" s="84" t="s">
        <v>38</v>
      </c>
      <c r="QHB369" s="84" t="s">
        <v>38</v>
      </c>
      <c r="QHC369" s="84" t="s">
        <v>38</v>
      </c>
      <c r="QHD369" s="84" t="s">
        <v>38</v>
      </c>
      <c r="QHE369" s="84" t="s">
        <v>38</v>
      </c>
      <c r="QHF369" s="84" t="s">
        <v>38</v>
      </c>
      <c r="QHG369" s="84" t="s">
        <v>38</v>
      </c>
      <c r="QHH369" s="84" t="s">
        <v>38</v>
      </c>
      <c r="QHI369" s="84" t="s">
        <v>38</v>
      </c>
      <c r="QHJ369" s="84" t="s">
        <v>38</v>
      </c>
      <c r="QHK369" s="84" t="s">
        <v>38</v>
      </c>
      <c r="QHL369" s="84" t="s">
        <v>38</v>
      </c>
      <c r="QHM369" s="84" t="s">
        <v>38</v>
      </c>
      <c r="QHN369" s="84" t="s">
        <v>38</v>
      </c>
      <c r="QHO369" s="84" t="s">
        <v>38</v>
      </c>
      <c r="QHP369" s="84" t="s">
        <v>38</v>
      </c>
      <c r="QHQ369" s="84" t="s">
        <v>38</v>
      </c>
      <c r="QHR369" s="84" t="s">
        <v>38</v>
      </c>
      <c r="QHS369" s="84" t="s">
        <v>38</v>
      </c>
      <c r="QHT369" s="84" t="s">
        <v>38</v>
      </c>
      <c r="QHU369" s="84" t="s">
        <v>38</v>
      </c>
      <c r="QHV369" s="84" t="s">
        <v>38</v>
      </c>
      <c r="QHW369" s="84" t="s">
        <v>38</v>
      </c>
      <c r="QHX369" s="84" t="s">
        <v>38</v>
      </c>
      <c r="QHY369" s="84" t="s">
        <v>38</v>
      </c>
      <c r="QHZ369" s="84" t="s">
        <v>38</v>
      </c>
      <c r="QIA369" s="84" t="s">
        <v>38</v>
      </c>
      <c r="QIB369" s="84" t="s">
        <v>38</v>
      </c>
      <c r="QIC369" s="84" t="s">
        <v>38</v>
      </c>
      <c r="QID369" s="84" t="s">
        <v>38</v>
      </c>
      <c r="QIE369" s="84" t="s">
        <v>38</v>
      </c>
      <c r="QIF369" s="84" t="s">
        <v>38</v>
      </c>
      <c r="QIG369" s="84" t="s">
        <v>38</v>
      </c>
      <c r="QIH369" s="84" t="s">
        <v>38</v>
      </c>
      <c r="QII369" s="84" t="s">
        <v>38</v>
      </c>
      <c r="QIJ369" s="84" t="s">
        <v>38</v>
      </c>
      <c r="QIK369" s="84" t="s">
        <v>38</v>
      </c>
      <c r="QIL369" s="84" t="s">
        <v>38</v>
      </c>
      <c r="QIM369" s="84" t="s">
        <v>38</v>
      </c>
      <c r="QIN369" s="84" t="s">
        <v>38</v>
      </c>
      <c r="QIO369" s="84" t="s">
        <v>38</v>
      </c>
      <c r="QIP369" s="84" t="s">
        <v>38</v>
      </c>
      <c r="QIQ369" s="84" t="s">
        <v>38</v>
      </c>
      <c r="QIR369" s="84" t="s">
        <v>38</v>
      </c>
      <c r="QIS369" s="84" t="s">
        <v>38</v>
      </c>
      <c r="QIT369" s="84" t="s">
        <v>38</v>
      </c>
      <c r="QIU369" s="84" t="s">
        <v>38</v>
      </c>
      <c r="QIV369" s="84" t="s">
        <v>38</v>
      </c>
      <c r="QIW369" s="84" t="s">
        <v>38</v>
      </c>
      <c r="QIX369" s="84" t="s">
        <v>38</v>
      </c>
      <c r="QIY369" s="84" t="s">
        <v>38</v>
      </c>
      <c r="QIZ369" s="84" t="s">
        <v>38</v>
      </c>
      <c r="QJA369" s="84" t="s">
        <v>38</v>
      </c>
      <c r="QJB369" s="84" t="s">
        <v>38</v>
      </c>
      <c r="QJC369" s="84" t="s">
        <v>38</v>
      </c>
      <c r="QJD369" s="84" t="s">
        <v>38</v>
      </c>
      <c r="QJE369" s="84" t="s">
        <v>38</v>
      </c>
      <c r="QJF369" s="84" t="s">
        <v>38</v>
      </c>
      <c r="QJG369" s="84" t="s">
        <v>38</v>
      </c>
      <c r="QJH369" s="84" t="s">
        <v>38</v>
      </c>
      <c r="QJI369" s="84" t="s">
        <v>38</v>
      </c>
      <c r="QJJ369" s="84" t="s">
        <v>38</v>
      </c>
      <c r="QJK369" s="84" t="s">
        <v>38</v>
      </c>
      <c r="QJL369" s="84" t="s">
        <v>38</v>
      </c>
      <c r="QJM369" s="84" t="s">
        <v>38</v>
      </c>
      <c r="QJN369" s="84" t="s">
        <v>38</v>
      </c>
      <c r="QJO369" s="84" t="s">
        <v>38</v>
      </c>
      <c r="QJP369" s="84" t="s">
        <v>38</v>
      </c>
      <c r="QJQ369" s="84" t="s">
        <v>38</v>
      </c>
      <c r="QJR369" s="84" t="s">
        <v>38</v>
      </c>
      <c r="QJS369" s="84" t="s">
        <v>38</v>
      </c>
      <c r="QJT369" s="84" t="s">
        <v>38</v>
      </c>
      <c r="QJU369" s="84" t="s">
        <v>38</v>
      </c>
      <c r="QJV369" s="84" t="s">
        <v>38</v>
      </c>
      <c r="QJW369" s="84" t="s">
        <v>38</v>
      </c>
      <c r="QJX369" s="84" t="s">
        <v>38</v>
      </c>
      <c r="QJY369" s="84" t="s">
        <v>38</v>
      </c>
      <c r="QJZ369" s="84" t="s">
        <v>38</v>
      </c>
      <c r="QKA369" s="84" t="s">
        <v>38</v>
      </c>
      <c r="QKB369" s="84" t="s">
        <v>38</v>
      </c>
      <c r="QKC369" s="84" t="s">
        <v>38</v>
      </c>
      <c r="QKD369" s="84" t="s">
        <v>38</v>
      </c>
      <c r="QKE369" s="84" t="s">
        <v>38</v>
      </c>
      <c r="QKF369" s="84" t="s">
        <v>38</v>
      </c>
      <c r="QKG369" s="84" t="s">
        <v>38</v>
      </c>
      <c r="QKH369" s="84" t="s">
        <v>38</v>
      </c>
      <c r="QKI369" s="84" t="s">
        <v>38</v>
      </c>
      <c r="QKJ369" s="84" t="s">
        <v>38</v>
      </c>
      <c r="QKK369" s="84" t="s">
        <v>38</v>
      </c>
      <c r="QKL369" s="84" t="s">
        <v>38</v>
      </c>
      <c r="QKM369" s="84" t="s">
        <v>38</v>
      </c>
      <c r="QKN369" s="84" t="s">
        <v>38</v>
      </c>
      <c r="QKO369" s="84" t="s">
        <v>38</v>
      </c>
      <c r="QKP369" s="84" t="s">
        <v>38</v>
      </c>
      <c r="QKQ369" s="84" t="s">
        <v>38</v>
      </c>
      <c r="QKR369" s="84" t="s">
        <v>38</v>
      </c>
      <c r="QKS369" s="84" t="s">
        <v>38</v>
      </c>
      <c r="QKT369" s="84" t="s">
        <v>38</v>
      </c>
      <c r="QKU369" s="84" t="s">
        <v>38</v>
      </c>
      <c r="QKV369" s="84" t="s">
        <v>38</v>
      </c>
      <c r="QKW369" s="84" t="s">
        <v>38</v>
      </c>
      <c r="QKX369" s="84" t="s">
        <v>38</v>
      </c>
      <c r="QKY369" s="84" t="s">
        <v>38</v>
      </c>
      <c r="QKZ369" s="84" t="s">
        <v>38</v>
      </c>
      <c r="QLA369" s="84" t="s">
        <v>38</v>
      </c>
      <c r="QLB369" s="84" t="s">
        <v>38</v>
      </c>
      <c r="QLC369" s="84" t="s">
        <v>38</v>
      </c>
      <c r="QLD369" s="84" t="s">
        <v>38</v>
      </c>
      <c r="QLE369" s="84" t="s">
        <v>38</v>
      </c>
      <c r="QLF369" s="84" t="s">
        <v>38</v>
      </c>
      <c r="QLG369" s="84" t="s">
        <v>38</v>
      </c>
      <c r="QLH369" s="84" t="s">
        <v>38</v>
      </c>
      <c r="QLI369" s="84" t="s">
        <v>38</v>
      </c>
      <c r="QLJ369" s="84" t="s">
        <v>38</v>
      </c>
      <c r="QLK369" s="84" t="s">
        <v>38</v>
      </c>
      <c r="QLL369" s="84" t="s">
        <v>38</v>
      </c>
      <c r="QLM369" s="84" t="s">
        <v>38</v>
      </c>
      <c r="QLN369" s="84" t="s">
        <v>38</v>
      </c>
      <c r="QLO369" s="84" t="s">
        <v>38</v>
      </c>
      <c r="QLP369" s="84" t="s">
        <v>38</v>
      </c>
      <c r="QLQ369" s="84" t="s">
        <v>38</v>
      </c>
      <c r="QLR369" s="84" t="s">
        <v>38</v>
      </c>
      <c r="QLS369" s="84" t="s">
        <v>38</v>
      </c>
      <c r="QLT369" s="84" t="s">
        <v>38</v>
      </c>
      <c r="QLU369" s="84" t="s">
        <v>38</v>
      </c>
      <c r="QLV369" s="84" t="s">
        <v>38</v>
      </c>
      <c r="QLW369" s="84" t="s">
        <v>38</v>
      </c>
      <c r="QLX369" s="84" t="s">
        <v>38</v>
      </c>
      <c r="QLY369" s="84" t="s">
        <v>38</v>
      </c>
      <c r="QLZ369" s="84" t="s">
        <v>38</v>
      </c>
      <c r="QMA369" s="84" t="s">
        <v>38</v>
      </c>
      <c r="QMB369" s="84" t="s">
        <v>38</v>
      </c>
      <c r="QMC369" s="84" t="s">
        <v>38</v>
      </c>
      <c r="QMD369" s="84" t="s">
        <v>38</v>
      </c>
      <c r="QME369" s="84" t="s">
        <v>38</v>
      </c>
      <c r="QMF369" s="84" t="s">
        <v>38</v>
      </c>
      <c r="QMG369" s="84" t="s">
        <v>38</v>
      </c>
      <c r="QMH369" s="84" t="s">
        <v>38</v>
      </c>
      <c r="QMI369" s="84" t="s">
        <v>38</v>
      </c>
      <c r="QMJ369" s="84" t="s">
        <v>38</v>
      </c>
      <c r="QMK369" s="84" t="s">
        <v>38</v>
      </c>
      <c r="QML369" s="84" t="s">
        <v>38</v>
      </c>
      <c r="QMM369" s="84" t="s">
        <v>38</v>
      </c>
      <c r="QMN369" s="84" t="s">
        <v>38</v>
      </c>
      <c r="QMO369" s="84" t="s">
        <v>38</v>
      </c>
      <c r="QMP369" s="84" t="s">
        <v>38</v>
      </c>
      <c r="QMQ369" s="84" t="s">
        <v>38</v>
      </c>
      <c r="QMR369" s="84" t="s">
        <v>38</v>
      </c>
      <c r="QMS369" s="84" t="s">
        <v>38</v>
      </c>
      <c r="QMT369" s="84" t="s">
        <v>38</v>
      </c>
      <c r="QMU369" s="84" t="s">
        <v>38</v>
      </c>
      <c r="QMV369" s="84" t="s">
        <v>38</v>
      </c>
      <c r="QMW369" s="84" t="s">
        <v>38</v>
      </c>
      <c r="QMX369" s="84" t="s">
        <v>38</v>
      </c>
      <c r="QMY369" s="84" t="s">
        <v>38</v>
      </c>
      <c r="QMZ369" s="84" t="s">
        <v>38</v>
      </c>
      <c r="QNA369" s="84" t="s">
        <v>38</v>
      </c>
      <c r="QNB369" s="84" t="s">
        <v>38</v>
      </c>
      <c r="QNC369" s="84" t="s">
        <v>38</v>
      </c>
      <c r="QND369" s="84" t="s">
        <v>38</v>
      </c>
      <c r="QNE369" s="84" t="s">
        <v>38</v>
      </c>
      <c r="QNF369" s="84" t="s">
        <v>38</v>
      </c>
      <c r="QNG369" s="84" t="s">
        <v>38</v>
      </c>
      <c r="QNH369" s="84" t="s">
        <v>38</v>
      </c>
      <c r="QNI369" s="84" t="s">
        <v>38</v>
      </c>
      <c r="QNJ369" s="84" t="s">
        <v>38</v>
      </c>
      <c r="QNK369" s="84" t="s">
        <v>38</v>
      </c>
      <c r="QNL369" s="84" t="s">
        <v>38</v>
      </c>
      <c r="QNM369" s="84" t="s">
        <v>38</v>
      </c>
      <c r="QNN369" s="84" t="s">
        <v>38</v>
      </c>
      <c r="QNO369" s="84" t="s">
        <v>38</v>
      </c>
      <c r="QNP369" s="84" t="s">
        <v>38</v>
      </c>
      <c r="QNQ369" s="84" t="s">
        <v>38</v>
      </c>
      <c r="QNR369" s="84" t="s">
        <v>38</v>
      </c>
      <c r="QNS369" s="84" t="s">
        <v>38</v>
      </c>
      <c r="QNT369" s="84" t="s">
        <v>38</v>
      </c>
      <c r="QNU369" s="84" t="s">
        <v>38</v>
      </c>
      <c r="QNV369" s="84" t="s">
        <v>38</v>
      </c>
      <c r="QNW369" s="84" t="s">
        <v>38</v>
      </c>
      <c r="QNX369" s="84" t="s">
        <v>38</v>
      </c>
      <c r="QNY369" s="84" t="s">
        <v>38</v>
      </c>
      <c r="QNZ369" s="84" t="s">
        <v>38</v>
      </c>
      <c r="QOA369" s="84" t="s">
        <v>38</v>
      </c>
      <c r="QOB369" s="84" t="s">
        <v>38</v>
      </c>
      <c r="QOC369" s="84" t="s">
        <v>38</v>
      </c>
      <c r="QOD369" s="84" t="s">
        <v>38</v>
      </c>
      <c r="QOE369" s="84" t="s">
        <v>38</v>
      </c>
      <c r="QOF369" s="84" t="s">
        <v>38</v>
      </c>
      <c r="QOG369" s="84" t="s">
        <v>38</v>
      </c>
      <c r="QOH369" s="84" t="s">
        <v>38</v>
      </c>
      <c r="QOI369" s="84" t="s">
        <v>38</v>
      </c>
      <c r="QOJ369" s="84" t="s">
        <v>38</v>
      </c>
      <c r="QOK369" s="84" t="s">
        <v>38</v>
      </c>
      <c r="QOL369" s="84" t="s">
        <v>38</v>
      </c>
      <c r="QOM369" s="84" t="s">
        <v>38</v>
      </c>
      <c r="QON369" s="84" t="s">
        <v>38</v>
      </c>
      <c r="QOO369" s="84" t="s">
        <v>38</v>
      </c>
      <c r="QOP369" s="84" t="s">
        <v>38</v>
      </c>
      <c r="QOQ369" s="84" t="s">
        <v>38</v>
      </c>
      <c r="QOR369" s="84" t="s">
        <v>38</v>
      </c>
      <c r="QOS369" s="84" t="s">
        <v>38</v>
      </c>
      <c r="QOT369" s="84" t="s">
        <v>38</v>
      </c>
      <c r="QOU369" s="84" t="s">
        <v>38</v>
      </c>
      <c r="QOV369" s="84" t="s">
        <v>38</v>
      </c>
      <c r="QOW369" s="84" t="s">
        <v>38</v>
      </c>
      <c r="QOX369" s="84" t="s">
        <v>38</v>
      </c>
      <c r="QOY369" s="84" t="s">
        <v>38</v>
      </c>
      <c r="QOZ369" s="84" t="s">
        <v>38</v>
      </c>
      <c r="QPA369" s="84" t="s">
        <v>38</v>
      </c>
      <c r="QPB369" s="84" t="s">
        <v>38</v>
      </c>
      <c r="QPC369" s="84" t="s">
        <v>38</v>
      </c>
      <c r="QPD369" s="84" t="s">
        <v>38</v>
      </c>
      <c r="QPE369" s="84" t="s">
        <v>38</v>
      </c>
      <c r="QPF369" s="84" t="s">
        <v>38</v>
      </c>
      <c r="QPG369" s="84" t="s">
        <v>38</v>
      </c>
      <c r="QPH369" s="84" t="s">
        <v>38</v>
      </c>
      <c r="QPI369" s="84" t="s">
        <v>38</v>
      </c>
      <c r="QPJ369" s="84" t="s">
        <v>38</v>
      </c>
      <c r="QPK369" s="84" t="s">
        <v>38</v>
      </c>
      <c r="QPL369" s="84" t="s">
        <v>38</v>
      </c>
      <c r="QPM369" s="84" t="s">
        <v>38</v>
      </c>
      <c r="QPN369" s="84" t="s">
        <v>38</v>
      </c>
      <c r="QPO369" s="84" t="s">
        <v>38</v>
      </c>
      <c r="QPP369" s="84" t="s">
        <v>38</v>
      </c>
      <c r="QPQ369" s="84" t="s">
        <v>38</v>
      </c>
      <c r="QPR369" s="84" t="s">
        <v>38</v>
      </c>
      <c r="QPS369" s="84" t="s">
        <v>38</v>
      </c>
      <c r="QPT369" s="84" t="s">
        <v>38</v>
      </c>
      <c r="QPU369" s="84" t="s">
        <v>38</v>
      </c>
      <c r="QPV369" s="84" t="s">
        <v>38</v>
      </c>
      <c r="QPW369" s="84" t="s">
        <v>38</v>
      </c>
      <c r="QPX369" s="84" t="s">
        <v>38</v>
      </c>
      <c r="QPY369" s="84" t="s">
        <v>38</v>
      </c>
      <c r="QPZ369" s="84" t="s">
        <v>38</v>
      </c>
      <c r="QQA369" s="84" t="s">
        <v>38</v>
      </c>
      <c r="QQB369" s="84" t="s">
        <v>38</v>
      </c>
      <c r="QQC369" s="84" t="s">
        <v>38</v>
      </c>
      <c r="QQD369" s="84" t="s">
        <v>38</v>
      </c>
      <c r="QQE369" s="84" t="s">
        <v>38</v>
      </c>
      <c r="QQF369" s="84" t="s">
        <v>38</v>
      </c>
      <c r="QQG369" s="84" t="s">
        <v>38</v>
      </c>
      <c r="QQH369" s="84" t="s">
        <v>38</v>
      </c>
      <c r="QQI369" s="84" t="s">
        <v>38</v>
      </c>
      <c r="QQJ369" s="84" t="s">
        <v>38</v>
      </c>
      <c r="QQK369" s="84" t="s">
        <v>38</v>
      </c>
      <c r="QQL369" s="84" t="s">
        <v>38</v>
      </c>
      <c r="QQM369" s="84" t="s">
        <v>38</v>
      </c>
      <c r="QQN369" s="84" t="s">
        <v>38</v>
      </c>
      <c r="QQO369" s="84" t="s">
        <v>38</v>
      </c>
      <c r="QQP369" s="84" t="s">
        <v>38</v>
      </c>
      <c r="QQQ369" s="84" t="s">
        <v>38</v>
      </c>
      <c r="QQR369" s="84" t="s">
        <v>38</v>
      </c>
      <c r="QQS369" s="84" t="s">
        <v>38</v>
      </c>
      <c r="QQT369" s="84" t="s">
        <v>38</v>
      </c>
      <c r="QQU369" s="84" t="s">
        <v>38</v>
      </c>
      <c r="QQV369" s="84" t="s">
        <v>38</v>
      </c>
      <c r="QQW369" s="84" t="s">
        <v>38</v>
      </c>
      <c r="QQX369" s="84" t="s">
        <v>38</v>
      </c>
      <c r="QQY369" s="84" t="s">
        <v>38</v>
      </c>
      <c r="QQZ369" s="84" t="s">
        <v>38</v>
      </c>
      <c r="QRA369" s="84" t="s">
        <v>38</v>
      </c>
      <c r="QRB369" s="84" t="s">
        <v>38</v>
      </c>
      <c r="QRC369" s="84" t="s">
        <v>38</v>
      </c>
      <c r="QRD369" s="84" t="s">
        <v>38</v>
      </c>
      <c r="QRE369" s="84" t="s">
        <v>38</v>
      </c>
      <c r="QRF369" s="84" t="s">
        <v>38</v>
      </c>
      <c r="QRG369" s="84" t="s">
        <v>38</v>
      </c>
      <c r="QRH369" s="84" t="s">
        <v>38</v>
      </c>
      <c r="QRI369" s="84" t="s">
        <v>38</v>
      </c>
      <c r="QRJ369" s="84" t="s">
        <v>38</v>
      </c>
      <c r="QRK369" s="84" t="s">
        <v>38</v>
      </c>
      <c r="QRL369" s="84" t="s">
        <v>38</v>
      </c>
      <c r="QRM369" s="84" t="s">
        <v>38</v>
      </c>
      <c r="QRN369" s="84" t="s">
        <v>38</v>
      </c>
      <c r="QRO369" s="84" t="s">
        <v>38</v>
      </c>
      <c r="QRP369" s="84" t="s">
        <v>38</v>
      </c>
      <c r="QRQ369" s="84" t="s">
        <v>38</v>
      </c>
      <c r="QRR369" s="84" t="s">
        <v>38</v>
      </c>
      <c r="QRS369" s="84" t="s">
        <v>38</v>
      </c>
      <c r="QRT369" s="84" t="s">
        <v>38</v>
      </c>
      <c r="QRU369" s="84" t="s">
        <v>38</v>
      </c>
      <c r="QRV369" s="84" t="s">
        <v>38</v>
      </c>
      <c r="QRW369" s="84" t="s">
        <v>38</v>
      </c>
      <c r="QRX369" s="84" t="s">
        <v>38</v>
      </c>
      <c r="QRY369" s="84" t="s">
        <v>38</v>
      </c>
      <c r="QRZ369" s="84" t="s">
        <v>38</v>
      </c>
      <c r="QSA369" s="84" t="s">
        <v>38</v>
      </c>
      <c r="QSB369" s="84" t="s">
        <v>38</v>
      </c>
      <c r="QSC369" s="84" t="s">
        <v>38</v>
      </c>
      <c r="QSD369" s="84" t="s">
        <v>38</v>
      </c>
      <c r="QSE369" s="84" t="s">
        <v>38</v>
      </c>
      <c r="QSF369" s="84" t="s">
        <v>38</v>
      </c>
      <c r="QSG369" s="84" t="s">
        <v>38</v>
      </c>
      <c r="QSH369" s="84" t="s">
        <v>38</v>
      </c>
      <c r="QSI369" s="84" t="s">
        <v>38</v>
      </c>
      <c r="QSJ369" s="84" t="s">
        <v>38</v>
      </c>
      <c r="QSK369" s="84" t="s">
        <v>38</v>
      </c>
      <c r="QSL369" s="84" t="s">
        <v>38</v>
      </c>
      <c r="QSM369" s="84" t="s">
        <v>38</v>
      </c>
      <c r="QSN369" s="84" t="s">
        <v>38</v>
      </c>
      <c r="QSO369" s="84" t="s">
        <v>38</v>
      </c>
      <c r="QSP369" s="84" t="s">
        <v>38</v>
      </c>
      <c r="QSQ369" s="84" t="s">
        <v>38</v>
      </c>
      <c r="QSR369" s="84" t="s">
        <v>38</v>
      </c>
      <c r="QSS369" s="84" t="s">
        <v>38</v>
      </c>
      <c r="QST369" s="84" t="s">
        <v>38</v>
      </c>
      <c r="QSU369" s="84" t="s">
        <v>38</v>
      </c>
      <c r="QSV369" s="84" t="s">
        <v>38</v>
      </c>
      <c r="QSW369" s="84" t="s">
        <v>38</v>
      </c>
      <c r="QSX369" s="84" t="s">
        <v>38</v>
      </c>
      <c r="QSY369" s="84" t="s">
        <v>38</v>
      </c>
      <c r="QSZ369" s="84" t="s">
        <v>38</v>
      </c>
      <c r="QTA369" s="84" t="s">
        <v>38</v>
      </c>
      <c r="QTB369" s="84" t="s">
        <v>38</v>
      </c>
      <c r="QTC369" s="84" t="s">
        <v>38</v>
      </c>
      <c r="QTD369" s="84" t="s">
        <v>38</v>
      </c>
      <c r="QTE369" s="84" t="s">
        <v>38</v>
      </c>
      <c r="QTF369" s="84" t="s">
        <v>38</v>
      </c>
      <c r="QTG369" s="84" t="s">
        <v>38</v>
      </c>
      <c r="QTH369" s="84" t="s">
        <v>38</v>
      </c>
      <c r="QTI369" s="84" t="s">
        <v>38</v>
      </c>
      <c r="QTJ369" s="84" t="s">
        <v>38</v>
      </c>
      <c r="QTK369" s="84" t="s">
        <v>38</v>
      </c>
      <c r="QTL369" s="84" t="s">
        <v>38</v>
      </c>
      <c r="QTM369" s="84" t="s">
        <v>38</v>
      </c>
      <c r="QTN369" s="84" t="s">
        <v>38</v>
      </c>
      <c r="QTO369" s="84" t="s">
        <v>38</v>
      </c>
      <c r="QTP369" s="84" t="s">
        <v>38</v>
      </c>
      <c r="QTQ369" s="84" t="s">
        <v>38</v>
      </c>
      <c r="QTR369" s="84" t="s">
        <v>38</v>
      </c>
      <c r="QTS369" s="84" t="s">
        <v>38</v>
      </c>
      <c r="QTT369" s="84" t="s">
        <v>38</v>
      </c>
      <c r="QTU369" s="84" t="s">
        <v>38</v>
      </c>
      <c r="QTV369" s="84" t="s">
        <v>38</v>
      </c>
      <c r="QTW369" s="84" t="s">
        <v>38</v>
      </c>
      <c r="QTX369" s="84" t="s">
        <v>38</v>
      </c>
      <c r="QTY369" s="84" t="s">
        <v>38</v>
      </c>
      <c r="QTZ369" s="84" t="s">
        <v>38</v>
      </c>
      <c r="QUA369" s="84" t="s">
        <v>38</v>
      </c>
      <c r="QUB369" s="84" t="s">
        <v>38</v>
      </c>
      <c r="QUC369" s="84" t="s">
        <v>38</v>
      </c>
      <c r="QUD369" s="84" t="s">
        <v>38</v>
      </c>
      <c r="QUE369" s="84" t="s">
        <v>38</v>
      </c>
      <c r="QUF369" s="84" t="s">
        <v>38</v>
      </c>
      <c r="QUG369" s="84" t="s">
        <v>38</v>
      </c>
      <c r="QUH369" s="84" t="s">
        <v>38</v>
      </c>
      <c r="QUI369" s="84" t="s">
        <v>38</v>
      </c>
      <c r="QUJ369" s="84" t="s">
        <v>38</v>
      </c>
      <c r="QUK369" s="84" t="s">
        <v>38</v>
      </c>
      <c r="QUL369" s="84" t="s">
        <v>38</v>
      </c>
      <c r="QUM369" s="84" t="s">
        <v>38</v>
      </c>
      <c r="QUN369" s="84" t="s">
        <v>38</v>
      </c>
      <c r="QUO369" s="84" t="s">
        <v>38</v>
      </c>
      <c r="QUP369" s="84" t="s">
        <v>38</v>
      </c>
      <c r="QUQ369" s="84" t="s">
        <v>38</v>
      </c>
      <c r="QUR369" s="84" t="s">
        <v>38</v>
      </c>
      <c r="QUS369" s="84" t="s">
        <v>38</v>
      </c>
      <c r="QUT369" s="84" t="s">
        <v>38</v>
      </c>
      <c r="QUU369" s="84" t="s">
        <v>38</v>
      </c>
      <c r="QUV369" s="84" t="s">
        <v>38</v>
      </c>
      <c r="QUW369" s="84" t="s">
        <v>38</v>
      </c>
      <c r="QUX369" s="84" t="s">
        <v>38</v>
      </c>
      <c r="QUY369" s="84" t="s">
        <v>38</v>
      </c>
      <c r="QUZ369" s="84" t="s">
        <v>38</v>
      </c>
      <c r="QVA369" s="84" t="s">
        <v>38</v>
      </c>
      <c r="QVB369" s="84" t="s">
        <v>38</v>
      </c>
      <c r="QVC369" s="84" t="s">
        <v>38</v>
      </c>
      <c r="QVD369" s="84" t="s">
        <v>38</v>
      </c>
      <c r="QVE369" s="84" t="s">
        <v>38</v>
      </c>
      <c r="QVF369" s="84" t="s">
        <v>38</v>
      </c>
      <c r="QVG369" s="84" t="s">
        <v>38</v>
      </c>
      <c r="QVH369" s="84" t="s">
        <v>38</v>
      </c>
      <c r="QVI369" s="84" t="s">
        <v>38</v>
      </c>
      <c r="QVJ369" s="84" t="s">
        <v>38</v>
      </c>
      <c r="QVK369" s="84" t="s">
        <v>38</v>
      </c>
      <c r="QVL369" s="84" t="s">
        <v>38</v>
      </c>
      <c r="QVM369" s="84" t="s">
        <v>38</v>
      </c>
      <c r="QVN369" s="84" t="s">
        <v>38</v>
      </c>
      <c r="QVO369" s="84" t="s">
        <v>38</v>
      </c>
      <c r="QVP369" s="84" t="s">
        <v>38</v>
      </c>
      <c r="QVQ369" s="84" t="s">
        <v>38</v>
      </c>
      <c r="QVR369" s="84" t="s">
        <v>38</v>
      </c>
      <c r="QVS369" s="84" t="s">
        <v>38</v>
      </c>
      <c r="QVT369" s="84" t="s">
        <v>38</v>
      </c>
      <c r="QVU369" s="84" t="s">
        <v>38</v>
      </c>
      <c r="QVV369" s="84" t="s">
        <v>38</v>
      </c>
      <c r="QVW369" s="84" t="s">
        <v>38</v>
      </c>
      <c r="QVX369" s="84" t="s">
        <v>38</v>
      </c>
      <c r="QVY369" s="84" t="s">
        <v>38</v>
      </c>
      <c r="QVZ369" s="84" t="s">
        <v>38</v>
      </c>
      <c r="QWA369" s="84" t="s">
        <v>38</v>
      </c>
      <c r="QWB369" s="84" t="s">
        <v>38</v>
      </c>
      <c r="QWC369" s="84" t="s">
        <v>38</v>
      </c>
      <c r="QWD369" s="84" t="s">
        <v>38</v>
      </c>
      <c r="QWE369" s="84" t="s">
        <v>38</v>
      </c>
      <c r="QWF369" s="84" t="s">
        <v>38</v>
      </c>
      <c r="QWG369" s="84" t="s">
        <v>38</v>
      </c>
      <c r="QWH369" s="84" t="s">
        <v>38</v>
      </c>
      <c r="QWI369" s="84" t="s">
        <v>38</v>
      </c>
      <c r="QWJ369" s="84" t="s">
        <v>38</v>
      </c>
      <c r="QWK369" s="84" t="s">
        <v>38</v>
      </c>
      <c r="QWL369" s="84" t="s">
        <v>38</v>
      </c>
      <c r="QWM369" s="84" t="s">
        <v>38</v>
      </c>
      <c r="QWN369" s="84" t="s">
        <v>38</v>
      </c>
      <c r="QWO369" s="84" t="s">
        <v>38</v>
      </c>
      <c r="QWP369" s="84" t="s">
        <v>38</v>
      </c>
      <c r="QWQ369" s="84" t="s">
        <v>38</v>
      </c>
      <c r="QWR369" s="84" t="s">
        <v>38</v>
      </c>
      <c r="QWS369" s="84" t="s">
        <v>38</v>
      </c>
      <c r="QWT369" s="84" t="s">
        <v>38</v>
      </c>
      <c r="QWU369" s="84" t="s">
        <v>38</v>
      </c>
      <c r="QWV369" s="84" t="s">
        <v>38</v>
      </c>
      <c r="QWW369" s="84" t="s">
        <v>38</v>
      </c>
      <c r="QWX369" s="84" t="s">
        <v>38</v>
      </c>
      <c r="QWY369" s="84" t="s">
        <v>38</v>
      </c>
      <c r="QWZ369" s="84" t="s">
        <v>38</v>
      </c>
      <c r="QXA369" s="84" t="s">
        <v>38</v>
      </c>
      <c r="QXB369" s="84" t="s">
        <v>38</v>
      </c>
      <c r="QXC369" s="84" t="s">
        <v>38</v>
      </c>
      <c r="QXD369" s="84" t="s">
        <v>38</v>
      </c>
      <c r="QXE369" s="84" t="s">
        <v>38</v>
      </c>
      <c r="QXF369" s="84" t="s">
        <v>38</v>
      </c>
      <c r="QXG369" s="84" t="s">
        <v>38</v>
      </c>
      <c r="QXH369" s="84" t="s">
        <v>38</v>
      </c>
      <c r="QXI369" s="84" t="s">
        <v>38</v>
      </c>
      <c r="QXJ369" s="84" t="s">
        <v>38</v>
      </c>
      <c r="QXK369" s="84" t="s">
        <v>38</v>
      </c>
      <c r="QXL369" s="84" t="s">
        <v>38</v>
      </c>
      <c r="QXM369" s="84" t="s">
        <v>38</v>
      </c>
      <c r="QXN369" s="84" t="s">
        <v>38</v>
      </c>
      <c r="QXO369" s="84" t="s">
        <v>38</v>
      </c>
      <c r="QXP369" s="84" t="s">
        <v>38</v>
      </c>
      <c r="QXQ369" s="84" t="s">
        <v>38</v>
      </c>
      <c r="QXR369" s="84" t="s">
        <v>38</v>
      </c>
      <c r="QXS369" s="84" t="s">
        <v>38</v>
      </c>
      <c r="QXT369" s="84" t="s">
        <v>38</v>
      </c>
      <c r="QXU369" s="84" t="s">
        <v>38</v>
      </c>
      <c r="QXV369" s="84" t="s">
        <v>38</v>
      </c>
      <c r="QXW369" s="84" t="s">
        <v>38</v>
      </c>
      <c r="QXX369" s="84" t="s">
        <v>38</v>
      </c>
      <c r="QXY369" s="84" t="s">
        <v>38</v>
      </c>
      <c r="QXZ369" s="84" t="s">
        <v>38</v>
      </c>
      <c r="QYA369" s="84" t="s">
        <v>38</v>
      </c>
      <c r="QYB369" s="84" t="s">
        <v>38</v>
      </c>
      <c r="QYC369" s="84" t="s">
        <v>38</v>
      </c>
      <c r="QYD369" s="84" t="s">
        <v>38</v>
      </c>
      <c r="QYE369" s="84" t="s">
        <v>38</v>
      </c>
      <c r="QYF369" s="84" t="s">
        <v>38</v>
      </c>
      <c r="QYG369" s="84" t="s">
        <v>38</v>
      </c>
      <c r="QYH369" s="84" t="s">
        <v>38</v>
      </c>
      <c r="QYI369" s="84" t="s">
        <v>38</v>
      </c>
      <c r="QYJ369" s="84" t="s">
        <v>38</v>
      </c>
      <c r="QYK369" s="84" t="s">
        <v>38</v>
      </c>
      <c r="QYL369" s="84" t="s">
        <v>38</v>
      </c>
      <c r="QYM369" s="84" t="s">
        <v>38</v>
      </c>
      <c r="QYN369" s="84" t="s">
        <v>38</v>
      </c>
      <c r="QYO369" s="84" t="s">
        <v>38</v>
      </c>
      <c r="QYP369" s="84" t="s">
        <v>38</v>
      </c>
      <c r="QYQ369" s="84" t="s">
        <v>38</v>
      </c>
      <c r="QYR369" s="84" t="s">
        <v>38</v>
      </c>
      <c r="QYS369" s="84" t="s">
        <v>38</v>
      </c>
      <c r="QYT369" s="84" t="s">
        <v>38</v>
      </c>
      <c r="QYU369" s="84" t="s">
        <v>38</v>
      </c>
      <c r="QYV369" s="84" t="s">
        <v>38</v>
      </c>
      <c r="QYW369" s="84" t="s">
        <v>38</v>
      </c>
      <c r="QYX369" s="84" t="s">
        <v>38</v>
      </c>
      <c r="QYY369" s="84" t="s">
        <v>38</v>
      </c>
      <c r="QYZ369" s="84" t="s">
        <v>38</v>
      </c>
      <c r="QZA369" s="84" t="s">
        <v>38</v>
      </c>
      <c r="QZB369" s="84" t="s">
        <v>38</v>
      </c>
      <c r="QZC369" s="84" t="s">
        <v>38</v>
      </c>
      <c r="QZD369" s="84" t="s">
        <v>38</v>
      </c>
      <c r="QZE369" s="84" t="s">
        <v>38</v>
      </c>
      <c r="QZF369" s="84" t="s">
        <v>38</v>
      </c>
      <c r="QZG369" s="84" t="s">
        <v>38</v>
      </c>
      <c r="QZH369" s="84" t="s">
        <v>38</v>
      </c>
      <c r="QZI369" s="84" t="s">
        <v>38</v>
      </c>
      <c r="QZJ369" s="84" t="s">
        <v>38</v>
      </c>
      <c r="QZK369" s="84" t="s">
        <v>38</v>
      </c>
      <c r="QZL369" s="84" t="s">
        <v>38</v>
      </c>
      <c r="QZM369" s="84" t="s">
        <v>38</v>
      </c>
      <c r="QZN369" s="84" t="s">
        <v>38</v>
      </c>
      <c r="QZO369" s="84" t="s">
        <v>38</v>
      </c>
      <c r="QZP369" s="84" t="s">
        <v>38</v>
      </c>
      <c r="QZQ369" s="84" t="s">
        <v>38</v>
      </c>
      <c r="QZR369" s="84" t="s">
        <v>38</v>
      </c>
      <c r="QZS369" s="84" t="s">
        <v>38</v>
      </c>
      <c r="QZT369" s="84" t="s">
        <v>38</v>
      </c>
      <c r="QZU369" s="84" t="s">
        <v>38</v>
      </c>
      <c r="QZV369" s="84" t="s">
        <v>38</v>
      </c>
      <c r="QZW369" s="84" t="s">
        <v>38</v>
      </c>
      <c r="QZX369" s="84" t="s">
        <v>38</v>
      </c>
      <c r="QZY369" s="84" t="s">
        <v>38</v>
      </c>
      <c r="QZZ369" s="84" t="s">
        <v>38</v>
      </c>
      <c r="RAA369" s="84" t="s">
        <v>38</v>
      </c>
      <c r="RAB369" s="84" t="s">
        <v>38</v>
      </c>
      <c r="RAC369" s="84" t="s">
        <v>38</v>
      </c>
      <c r="RAD369" s="84" t="s">
        <v>38</v>
      </c>
      <c r="RAE369" s="84" t="s">
        <v>38</v>
      </c>
      <c r="RAF369" s="84" t="s">
        <v>38</v>
      </c>
      <c r="RAG369" s="84" t="s">
        <v>38</v>
      </c>
      <c r="RAH369" s="84" t="s">
        <v>38</v>
      </c>
      <c r="RAI369" s="84" t="s">
        <v>38</v>
      </c>
      <c r="RAJ369" s="84" t="s">
        <v>38</v>
      </c>
      <c r="RAK369" s="84" t="s">
        <v>38</v>
      </c>
      <c r="RAL369" s="84" t="s">
        <v>38</v>
      </c>
      <c r="RAM369" s="84" t="s">
        <v>38</v>
      </c>
      <c r="RAN369" s="84" t="s">
        <v>38</v>
      </c>
      <c r="RAO369" s="84" t="s">
        <v>38</v>
      </c>
      <c r="RAP369" s="84" t="s">
        <v>38</v>
      </c>
      <c r="RAQ369" s="84" t="s">
        <v>38</v>
      </c>
      <c r="RAR369" s="84" t="s">
        <v>38</v>
      </c>
      <c r="RAS369" s="84" t="s">
        <v>38</v>
      </c>
      <c r="RAT369" s="84" t="s">
        <v>38</v>
      </c>
      <c r="RAU369" s="84" t="s">
        <v>38</v>
      </c>
      <c r="RAV369" s="84" t="s">
        <v>38</v>
      </c>
      <c r="RAW369" s="84" t="s">
        <v>38</v>
      </c>
      <c r="RAX369" s="84" t="s">
        <v>38</v>
      </c>
      <c r="RAY369" s="84" t="s">
        <v>38</v>
      </c>
      <c r="RAZ369" s="84" t="s">
        <v>38</v>
      </c>
      <c r="RBA369" s="84" t="s">
        <v>38</v>
      </c>
      <c r="RBB369" s="84" t="s">
        <v>38</v>
      </c>
      <c r="RBC369" s="84" t="s">
        <v>38</v>
      </c>
      <c r="RBD369" s="84" t="s">
        <v>38</v>
      </c>
      <c r="RBE369" s="84" t="s">
        <v>38</v>
      </c>
      <c r="RBF369" s="84" t="s">
        <v>38</v>
      </c>
      <c r="RBG369" s="84" t="s">
        <v>38</v>
      </c>
      <c r="RBH369" s="84" t="s">
        <v>38</v>
      </c>
      <c r="RBI369" s="84" t="s">
        <v>38</v>
      </c>
      <c r="RBJ369" s="84" t="s">
        <v>38</v>
      </c>
      <c r="RBK369" s="84" t="s">
        <v>38</v>
      </c>
      <c r="RBL369" s="84" t="s">
        <v>38</v>
      </c>
      <c r="RBM369" s="84" t="s">
        <v>38</v>
      </c>
      <c r="RBN369" s="84" t="s">
        <v>38</v>
      </c>
      <c r="RBO369" s="84" t="s">
        <v>38</v>
      </c>
      <c r="RBP369" s="84" t="s">
        <v>38</v>
      </c>
      <c r="RBQ369" s="84" t="s">
        <v>38</v>
      </c>
      <c r="RBR369" s="84" t="s">
        <v>38</v>
      </c>
      <c r="RBS369" s="84" t="s">
        <v>38</v>
      </c>
      <c r="RBT369" s="84" t="s">
        <v>38</v>
      </c>
      <c r="RBU369" s="84" t="s">
        <v>38</v>
      </c>
      <c r="RBV369" s="84" t="s">
        <v>38</v>
      </c>
      <c r="RBW369" s="84" t="s">
        <v>38</v>
      </c>
      <c r="RBX369" s="84" t="s">
        <v>38</v>
      </c>
      <c r="RBY369" s="84" t="s">
        <v>38</v>
      </c>
      <c r="RBZ369" s="84" t="s">
        <v>38</v>
      </c>
      <c r="RCA369" s="84" t="s">
        <v>38</v>
      </c>
      <c r="RCB369" s="84" t="s">
        <v>38</v>
      </c>
      <c r="RCC369" s="84" t="s">
        <v>38</v>
      </c>
      <c r="RCD369" s="84" t="s">
        <v>38</v>
      </c>
      <c r="RCE369" s="84" t="s">
        <v>38</v>
      </c>
      <c r="RCF369" s="84" t="s">
        <v>38</v>
      </c>
      <c r="RCG369" s="84" t="s">
        <v>38</v>
      </c>
      <c r="RCH369" s="84" t="s">
        <v>38</v>
      </c>
      <c r="RCI369" s="84" t="s">
        <v>38</v>
      </c>
      <c r="RCJ369" s="84" t="s">
        <v>38</v>
      </c>
      <c r="RCK369" s="84" t="s">
        <v>38</v>
      </c>
      <c r="RCL369" s="84" t="s">
        <v>38</v>
      </c>
      <c r="RCM369" s="84" t="s">
        <v>38</v>
      </c>
      <c r="RCN369" s="84" t="s">
        <v>38</v>
      </c>
      <c r="RCO369" s="84" t="s">
        <v>38</v>
      </c>
      <c r="RCP369" s="84" t="s">
        <v>38</v>
      </c>
      <c r="RCQ369" s="84" t="s">
        <v>38</v>
      </c>
      <c r="RCR369" s="84" t="s">
        <v>38</v>
      </c>
      <c r="RCS369" s="84" t="s">
        <v>38</v>
      </c>
      <c r="RCT369" s="84" t="s">
        <v>38</v>
      </c>
      <c r="RCU369" s="84" t="s">
        <v>38</v>
      </c>
      <c r="RCV369" s="84" t="s">
        <v>38</v>
      </c>
      <c r="RCW369" s="84" t="s">
        <v>38</v>
      </c>
      <c r="RCX369" s="84" t="s">
        <v>38</v>
      </c>
      <c r="RCY369" s="84" t="s">
        <v>38</v>
      </c>
      <c r="RCZ369" s="84" t="s">
        <v>38</v>
      </c>
      <c r="RDA369" s="84" t="s">
        <v>38</v>
      </c>
      <c r="RDB369" s="84" t="s">
        <v>38</v>
      </c>
      <c r="RDC369" s="84" t="s">
        <v>38</v>
      </c>
      <c r="RDD369" s="84" t="s">
        <v>38</v>
      </c>
      <c r="RDE369" s="84" t="s">
        <v>38</v>
      </c>
      <c r="RDF369" s="84" t="s">
        <v>38</v>
      </c>
      <c r="RDG369" s="84" t="s">
        <v>38</v>
      </c>
      <c r="RDH369" s="84" t="s">
        <v>38</v>
      </c>
      <c r="RDI369" s="84" t="s">
        <v>38</v>
      </c>
      <c r="RDJ369" s="84" t="s">
        <v>38</v>
      </c>
      <c r="RDK369" s="84" t="s">
        <v>38</v>
      </c>
      <c r="RDL369" s="84" t="s">
        <v>38</v>
      </c>
      <c r="RDM369" s="84" t="s">
        <v>38</v>
      </c>
      <c r="RDN369" s="84" t="s">
        <v>38</v>
      </c>
      <c r="RDO369" s="84" t="s">
        <v>38</v>
      </c>
      <c r="RDP369" s="84" t="s">
        <v>38</v>
      </c>
      <c r="RDQ369" s="84" t="s">
        <v>38</v>
      </c>
      <c r="RDR369" s="84" t="s">
        <v>38</v>
      </c>
      <c r="RDS369" s="84" t="s">
        <v>38</v>
      </c>
      <c r="RDT369" s="84" t="s">
        <v>38</v>
      </c>
      <c r="RDU369" s="84" t="s">
        <v>38</v>
      </c>
      <c r="RDV369" s="84" t="s">
        <v>38</v>
      </c>
      <c r="RDW369" s="84" t="s">
        <v>38</v>
      </c>
      <c r="RDX369" s="84" t="s">
        <v>38</v>
      </c>
      <c r="RDY369" s="84" t="s">
        <v>38</v>
      </c>
      <c r="RDZ369" s="84" t="s">
        <v>38</v>
      </c>
      <c r="REA369" s="84" t="s">
        <v>38</v>
      </c>
      <c r="REB369" s="84" t="s">
        <v>38</v>
      </c>
      <c r="REC369" s="84" t="s">
        <v>38</v>
      </c>
      <c r="RED369" s="84" t="s">
        <v>38</v>
      </c>
      <c r="REE369" s="84" t="s">
        <v>38</v>
      </c>
      <c r="REF369" s="84" t="s">
        <v>38</v>
      </c>
      <c r="REG369" s="84" t="s">
        <v>38</v>
      </c>
      <c r="REH369" s="84" t="s">
        <v>38</v>
      </c>
      <c r="REI369" s="84" t="s">
        <v>38</v>
      </c>
      <c r="REJ369" s="84" t="s">
        <v>38</v>
      </c>
      <c r="REK369" s="84" t="s">
        <v>38</v>
      </c>
      <c r="REL369" s="84" t="s">
        <v>38</v>
      </c>
      <c r="REM369" s="84" t="s">
        <v>38</v>
      </c>
      <c r="REN369" s="84" t="s">
        <v>38</v>
      </c>
      <c r="REO369" s="84" t="s">
        <v>38</v>
      </c>
      <c r="REP369" s="84" t="s">
        <v>38</v>
      </c>
      <c r="REQ369" s="84" t="s">
        <v>38</v>
      </c>
      <c r="RER369" s="84" t="s">
        <v>38</v>
      </c>
      <c r="RES369" s="84" t="s">
        <v>38</v>
      </c>
      <c r="RET369" s="84" t="s">
        <v>38</v>
      </c>
      <c r="REU369" s="84" t="s">
        <v>38</v>
      </c>
      <c r="REV369" s="84" t="s">
        <v>38</v>
      </c>
      <c r="REW369" s="84" t="s">
        <v>38</v>
      </c>
      <c r="REX369" s="84" t="s">
        <v>38</v>
      </c>
      <c r="REY369" s="84" t="s">
        <v>38</v>
      </c>
      <c r="REZ369" s="84" t="s">
        <v>38</v>
      </c>
      <c r="RFA369" s="84" t="s">
        <v>38</v>
      </c>
      <c r="RFB369" s="84" t="s">
        <v>38</v>
      </c>
      <c r="RFC369" s="84" t="s">
        <v>38</v>
      </c>
      <c r="RFD369" s="84" t="s">
        <v>38</v>
      </c>
      <c r="RFE369" s="84" t="s">
        <v>38</v>
      </c>
      <c r="RFF369" s="84" t="s">
        <v>38</v>
      </c>
      <c r="RFG369" s="84" t="s">
        <v>38</v>
      </c>
      <c r="RFH369" s="84" t="s">
        <v>38</v>
      </c>
      <c r="RFI369" s="84" t="s">
        <v>38</v>
      </c>
      <c r="RFJ369" s="84" t="s">
        <v>38</v>
      </c>
      <c r="RFK369" s="84" t="s">
        <v>38</v>
      </c>
      <c r="RFL369" s="84" t="s">
        <v>38</v>
      </c>
      <c r="RFM369" s="84" t="s">
        <v>38</v>
      </c>
      <c r="RFN369" s="84" t="s">
        <v>38</v>
      </c>
      <c r="RFO369" s="84" t="s">
        <v>38</v>
      </c>
      <c r="RFP369" s="84" t="s">
        <v>38</v>
      </c>
      <c r="RFQ369" s="84" t="s">
        <v>38</v>
      </c>
      <c r="RFR369" s="84" t="s">
        <v>38</v>
      </c>
      <c r="RFS369" s="84" t="s">
        <v>38</v>
      </c>
      <c r="RFT369" s="84" t="s">
        <v>38</v>
      </c>
      <c r="RFU369" s="84" t="s">
        <v>38</v>
      </c>
      <c r="RFV369" s="84" t="s">
        <v>38</v>
      </c>
      <c r="RFW369" s="84" t="s">
        <v>38</v>
      </c>
      <c r="RFX369" s="84" t="s">
        <v>38</v>
      </c>
      <c r="RFY369" s="84" t="s">
        <v>38</v>
      </c>
      <c r="RFZ369" s="84" t="s">
        <v>38</v>
      </c>
      <c r="RGA369" s="84" t="s">
        <v>38</v>
      </c>
      <c r="RGB369" s="84" t="s">
        <v>38</v>
      </c>
      <c r="RGC369" s="84" t="s">
        <v>38</v>
      </c>
      <c r="RGD369" s="84" t="s">
        <v>38</v>
      </c>
      <c r="RGE369" s="84" t="s">
        <v>38</v>
      </c>
      <c r="RGF369" s="84" t="s">
        <v>38</v>
      </c>
      <c r="RGG369" s="84" t="s">
        <v>38</v>
      </c>
      <c r="RGH369" s="84" t="s">
        <v>38</v>
      </c>
      <c r="RGI369" s="84" t="s">
        <v>38</v>
      </c>
      <c r="RGJ369" s="84" t="s">
        <v>38</v>
      </c>
      <c r="RGK369" s="84" t="s">
        <v>38</v>
      </c>
      <c r="RGL369" s="84" t="s">
        <v>38</v>
      </c>
      <c r="RGM369" s="84" t="s">
        <v>38</v>
      </c>
      <c r="RGN369" s="84" t="s">
        <v>38</v>
      </c>
      <c r="RGO369" s="84" t="s">
        <v>38</v>
      </c>
      <c r="RGP369" s="84" t="s">
        <v>38</v>
      </c>
      <c r="RGQ369" s="84" t="s">
        <v>38</v>
      </c>
      <c r="RGR369" s="84" t="s">
        <v>38</v>
      </c>
      <c r="RGS369" s="84" t="s">
        <v>38</v>
      </c>
      <c r="RGT369" s="84" t="s">
        <v>38</v>
      </c>
      <c r="RGU369" s="84" t="s">
        <v>38</v>
      </c>
      <c r="RGV369" s="84" t="s">
        <v>38</v>
      </c>
      <c r="RGW369" s="84" t="s">
        <v>38</v>
      </c>
      <c r="RGX369" s="84" t="s">
        <v>38</v>
      </c>
      <c r="RGY369" s="84" t="s">
        <v>38</v>
      </c>
      <c r="RGZ369" s="84" t="s">
        <v>38</v>
      </c>
      <c r="RHA369" s="84" t="s">
        <v>38</v>
      </c>
      <c r="RHB369" s="84" t="s">
        <v>38</v>
      </c>
      <c r="RHC369" s="84" t="s">
        <v>38</v>
      </c>
      <c r="RHD369" s="84" t="s">
        <v>38</v>
      </c>
      <c r="RHE369" s="84" t="s">
        <v>38</v>
      </c>
      <c r="RHF369" s="84" t="s">
        <v>38</v>
      </c>
      <c r="RHG369" s="84" t="s">
        <v>38</v>
      </c>
      <c r="RHH369" s="84" t="s">
        <v>38</v>
      </c>
      <c r="RHI369" s="84" t="s">
        <v>38</v>
      </c>
      <c r="RHJ369" s="84" t="s">
        <v>38</v>
      </c>
      <c r="RHK369" s="84" t="s">
        <v>38</v>
      </c>
      <c r="RHL369" s="84" t="s">
        <v>38</v>
      </c>
      <c r="RHM369" s="84" t="s">
        <v>38</v>
      </c>
      <c r="RHN369" s="84" t="s">
        <v>38</v>
      </c>
      <c r="RHO369" s="84" t="s">
        <v>38</v>
      </c>
      <c r="RHP369" s="84" t="s">
        <v>38</v>
      </c>
      <c r="RHQ369" s="84" t="s">
        <v>38</v>
      </c>
      <c r="RHR369" s="84" t="s">
        <v>38</v>
      </c>
      <c r="RHS369" s="84" t="s">
        <v>38</v>
      </c>
      <c r="RHT369" s="84" t="s">
        <v>38</v>
      </c>
      <c r="RHU369" s="84" t="s">
        <v>38</v>
      </c>
      <c r="RHV369" s="84" t="s">
        <v>38</v>
      </c>
      <c r="RHW369" s="84" t="s">
        <v>38</v>
      </c>
      <c r="RHX369" s="84" t="s">
        <v>38</v>
      </c>
      <c r="RHY369" s="84" t="s">
        <v>38</v>
      </c>
      <c r="RHZ369" s="84" t="s">
        <v>38</v>
      </c>
      <c r="RIA369" s="84" t="s">
        <v>38</v>
      </c>
      <c r="RIB369" s="84" t="s">
        <v>38</v>
      </c>
      <c r="RIC369" s="84" t="s">
        <v>38</v>
      </c>
      <c r="RID369" s="84" t="s">
        <v>38</v>
      </c>
      <c r="RIE369" s="84" t="s">
        <v>38</v>
      </c>
      <c r="RIF369" s="84" t="s">
        <v>38</v>
      </c>
      <c r="RIG369" s="84" t="s">
        <v>38</v>
      </c>
      <c r="RIH369" s="84" t="s">
        <v>38</v>
      </c>
      <c r="RII369" s="84" t="s">
        <v>38</v>
      </c>
      <c r="RIJ369" s="84" t="s">
        <v>38</v>
      </c>
      <c r="RIK369" s="84" t="s">
        <v>38</v>
      </c>
      <c r="RIL369" s="84" t="s">
        <v>38</v>
      </c>
      <c r="RIM369" s="84" t="s">
        <v>38</v>
      </c>
      <c r="RIN369" s="84" t="s">
        <v>38</v>
      </c>
      <c r="RIO369" s="84" t="s">
        <v>38</v>
      </c>
      <c r="RIP369" s="84" t="s">
        <v>38</v>
      </c>
      <c r="RIQ369" s="84" t="s">
        <v>38</v>
      </c>
      <c r="RIR369" s="84" t="s">
        <v>38</v>
      </c>
      <c r="RIS369" s="84" t="s">
        <v>38</v>
      </c>
      <c r="RIT369" s="84" t="s">
        <v>38</v>
      </c>
      <c r="RIU369" s="84" t="s">
        <v>38</v>
      </c>
      <c r="RIV369" s="84" t="s">
        <v>38</v>
      </c>
      <c r="RIW369" s="84" t="s">
        <v>38</v>
      </c>
      <c r="RIX369" s="84" t="s">
        <v>38</v>
      </c>
      <c r="RIY369" s="84" t="s">
        <v>38</v>
      </c>
      <c r="RIZ369" s="84" t="s">
        <v>38</v>
      </c>
      <c r="RJA369" s="84" t="s">
        <v>38</v>
      </c>
      <c r="RJB369" s="84" t="s">
        <v>38</v>
      </c>
      <c r="RJC369" s="84" t="s">
        <v>38</v>
      </c>
      <c r="RJD369" s="84" t="s">
        <v>38</v>
      </c>
      <c r="RJE369" s="84" t="s">
        <v>38</v>
      </c>
      <c r="RJF369" s="84" t="s">
        <v>38</v>
      </c>
      <c r="RJG369" s="84" t="s">
        <v>38</v>
      </c>
      <c r="RJH369" s="84" t="s">
        <v>38</v>
      </c>
      <c r="RJI369" s="84" t="s">
        <v>38</v>
      </c>
      <c r="RJJ369" s="84" t="s">
        <v>38</v>
      </c>
      <c r="RJK369" s="84" t="s">
        <v>38</v>
      </c>
      <c r="RJL369" s="84" t="s">
        <v>38</v>
      </c>
      <c r="RJM369" s="84" t="s">
        <v>38</v>
      </c>
      <c r="RJN369" s="84" t="s">
        <v>38</v>
      </c>
      <c r="RJO369" s="84" t="s">
        <v>38</v>
      </c>
      <c r="RJP369" s="84" t="s">
        <v>38</v>
      </c>
      <c r="RJQ369" s="84" t="s">
        <v>38</v>
      </c>
      <c r="RJR369" s="84" t="s">
        <v>38</v>
      </c>
      <c r="RJS369" s="84" t="s">
        <v>38</v>
      </c>
      <c r="RJT369" s="84" t="s">
        <v>38</v>
      </c>
      <c r="RJU369" s="84" t="s">
        <v>38</v>
      </c>
      <c r="RJV369" s="84" t="s">
        <v>38</v>
      </c>
      <c r="RJW369" s="84" t="s">
        <v>38</v>
      </c>
      <c r="RJX369" s="84" t="s">
        <v>38</v>
      </c>
      <c r="RJY369" s="84" t="s">
        <v>38</v>
      </c>
      <c r="RJZ369" s="84" t="s">
        <v>38</v>
      </c>
      <c r="RKA369" s="84" t="s">
        <v>38</v>
      </c>
      <c r="RKB369" s="84" t="s">
        <v>38</v>
      </c>
      <c r="RKC369" s="84" t="s">
        <v>38</v>
      </c>
      <c r="RKD369" s="84" t="s">
        <v>38</v>
      </c>
      <c r="RKE369" s="84" t="s">
        <v>38</v>
      </c>
      <c r="RKF369" s="84" t="s">
        <v>38</v>
      </c>
      <c r="RKG369" s="84" t="s">
        <v>38</v>
      </c>
      <c r="RKH369" s="84" t="s">
        <v>38</v>
      </c>
      <c r="RKI369" s="84" t="s">
        <v>38</v>
      </c>
      <c r="RKJ369" s="84" t="s">
        <v>38</v>
      </c>
      <c r="RKK369" s="84" t="s">
        <v>38</v>
      </c>
      <c r="RKL369" s="84" t="s">
        <v>38</v>
      </c>
      <c r="RKM369" s="84" t="s">
        <v>38</v>
      </c>
      <c r="RKN369" s="84" t="s">
        <v>38</v>
      </c>
      <c r="RKO369" s="84" t="s">
        <v>38</v>
      </c>
      <c r="RKP369" s="84" t="s">
        <v>38</v>
      </c>
      <c r="RKQ369" s="84" t="s">
        <v>38</v>
      </c>
      <c r="RKR369" s="84" t="s">
        <v>38</v>
      </c>
      <c r="RKS369" s="84" t="s">
        <v>38</v>
      </c>
      <c r="RKT369" s="84" t="s">
        <v>38</v>
      </c>
      <c r="RKU369" s="84" t="s">
        <v>38</v>
      </c>
      <c r="RKV369" s="84" t="s">
        <v>38</v>
      </c>
      <c r="RKW369" s="84" t="s">
        <v>38</v>
      </c>
      <c r="RKX369" s="84" t="s">
        <v>38</v>
      </c>
      <c r="RKY369" s="84" t="s">
        <v>38</v>
      </c>
      <c r="RKZ369" s="84" t="s">
        <v>38</v>
      </c>
      <c r="RLA369" s="84" t="s">
        <v>38</v>
      </c>
      <c r="RLB369" s="84" t="s">
        <v>38</v>
      </c>
      <c r="RLC369" s="84" t="s">
        <v>38</v>
      </c>
      <c r="RLD369" s="84" t="s">
        <v>38</v>
      </c>
      <c r="RLE369" s="84" t="s">
        <v>38</v>
      </c>
      <c r="RLF369" s="84" t="s">
        <v>38</v>
      </c>
      <c r="RLG369" s="84" t="s">
        <v>38</v>
      </c>
      <c r="RLH369" s="84" t="s">
        <v>38</v>
      </c>
      <c r="RLI369" s="84" t="s">
        <v>38</v>
      </c>
      <c r="RLJ369" s="84" t="s">
        <v>38</v>
      </c>
      <c r="RLK369" s="84" t="s">
        <v>38</v>
      </c>
      <c r="RLL369" s="84" t="s">
        <v>38</v>
      </c>
      <c r="RLM369" s="84" t="s">
        <v>38</v>
      </c>
      <c r="RLN369" s="84" t="s">
        <v>38</v>
      </c>
      <c r="RLO369" s="84" t="s">
        <v>38</v>
      </c>
      <c r="RLP369" s="84" t="s">
        <v>38</v>
      </c>
      <c r="RLQ369" s="84" t="s">
        <v>38</v>
      </c>
      <c r="RLR369" s="84" t="s">
        <v>38</v>
      </c>
      <c r="RLS369" s="84" t="s">
        <v>38</v>
      </c>
      <c r="RLT369" s="84" t="s">
        <v>38</v>
      </c>
      <c r="RLU369" s="84" t="s">
        <v>38</v>
      </c>
      <c r="RLV369" s="84" t="s">
        <v>38</v>
      </c>
      <c r="RLW369" s="84" t="s">
        <v>38</v>
      </c>
      <c r="RLX369" s="84" t="s">
        <v>38</v>
      </c>
      <c r="RLY369" s="84" t="s">
        <v>38</v>
      </c>
      <c r="RLZ369" s="84" t="s">
        <v>38</v>
      </c>
      <c r="RMA369" s="84" t="s">
        <v>38</v>
      </c>
      <c r="RMB369" s="84" t="s">
        <v>38</v>
      </c>
      <c r="RMC369" s="84" t="s">
        <v>38</v>
      </c>
      <c r="RMD369" s="84" t="s">
        <v>38</v>
      </c>
      <c r="RME369" s="84" t="s">
        <v>38</v>
      </c>
      <c r="RMF369" s="84" t="s">
        <v>38</v>
      </c>
      <c r="RMG369" s="84" t="s">
        <v>38</v>
      </c>
      <c r="RMH369" s="84" t="s">
        <v>38</v>
      </c>
      <c r="RMI369" s="84" t="s">
        <v>38</v>
      </c>
      <c r="RMJ369" s="84" t="s">
        <v>38</v>
      </c>
      <c r="RMK369" s="84" t="s">
        <v>38</v>
      </c>
      <c r="RML369" s="84" t="s">
        <v>38</v>
      </c>
      <c r="RMM369" s="84" t="s">
        <v>38</v>
      </c>
      <c r="RMN369" s="84" t="s">
        <v>38</v>
      </c>
      <c r="RMO369" s="84" t="s">
        <v>38</v>
      </c>
      <c r="RMP369" s="84" t="s">
        <v>38</v>
      </c>
      <c r="RMQ369" s="84" t="s">
        <v>38</v>
      </c>
      <c r="RMR369" s="84" t="s">
        <v>38</v>
      </c>
      <c r="RMS369" s="84" t="s">
        <v>38</v>
      </c>
      <c r="RMT369" s="84" t="s">
        <v>38</v>
      </c>
      <c r="RMU369" s="84" t="s">
        <v>38</v>
      </c>
      <c r="RMV369" s="84" t="s">
        <v>38</v>
      </c>
      <c r="RMW369" s="84" t="s">
        <v>38</v>
      </c>
      <c r="RMX369" s="84" t="s">
        <v>38</v>
      </c>
      <c r="RMY369" s="84" t="s">
        <v>38</v>
      </c>
      <c r="RMZ369" s="84" t="s">
        <v>38</v>
      </c>
      <c r="RNA369" s="84" t="s">
        <v>38</v>
      </c>
      <c r="RNB369" s="84" t="s">
        <v>38</v>
      </c>
      <c r="RNC369" s="84" t="s">
        <v>38</v>
      </c>
      <c r="RND369" s="84" t="s">
        <v>38</v>
      </c>
      <c r="RNE369" s="84" t="s">
        <v>38</v>
      </c>
      <c r="RNF369" s="84" t="s">
        <v>38</v>
      </c>
      <c r="RNG369" s="84" t="s">
        <v>38</v>
      </c>
      <c r="RNH369" s="84" t="s">
        <v>38</v>
      </c>
      <c r="RNI369" s="84" t="s">
        <v>38</v>
      </c>
      <c r="RNJ369" s="84" t="s">
        <v>38</v>
      </c>
      <c r="RNK369" s="84" t="s">
        <v>38</v>
      </c>
      <c r="RNL369" s="84" t="s">
        <v>38</v>
      </c>
      <c r="RNM369" s="84" t="s">
        <v>38</v>
      </c>
      <c r="RNN369" s="84" t="s">
        <v>38</v>
      </c>
      <c r="RNO369" s="84" t="s">
        <v>38</v>
      </c>
      <c r="RNP369" s="84" t="s">
        <v>38</v>
      </c>
      <c r="RNQ369" s="84" t="s">
        <v>38</v>
      </c>
      <c r="RNR369" s="84" t="s">
        <v>38</v>
      </c>
      <c r="RNS369" s="84" t="s">
        <v>38</v>
      </c>
      <c r="RNT369" s="84" t="s">
        <v>38</v>
      </c>
      <c r="RNU369" s="84" t="s">
        <v>38</v>
      </c>
      <c r="RNV369" s="84" t="s">
        <v>38</v>
      </c>
      <c r="RNW369" s="84" t="s">
        <v>38</v>
      </c>
      <c r="RNX369" s="84" t="s">
        <v>38</v>
      </c>
      <c r="RNY369" s="84" t="s">
        <v>38</v>
      </c>
      <c r="RNZ369" s="84" t="s">
        <v>38</v>
      </c>
      <c r="ROA369" s="84" t="s">
        <v>38</v>
      </c>
      <c r="ROB369" s="84" t="s">
        <v>38</v>
      </c>
      <c r="ROC369" s="84" t="s">
        <v>38</v>
      </c>
      <c r="ROD369" s="84" t="s">
        <v>38</v>
      </c>
      <c r="ROE369" s="84" t="s">
        <v>38</v>
      </c>
      <c r="ROF369" s="84" t="s">
        <v>38</v>
      </c>
      <c r="ROG369" s="84" t="s">
        <v>38</v>
      </c>
      <c r="ROH369" s="84" t="s">
        <v>38</v>
      </c>
      <c r="ROI369" s="84" t="s">
        <v>38</v>
      </c>
      <c r="ROJ369" s="84" t="s">
        <v>38</v>
      </c>
      <c r="ROK369" s="84" t="s">
        <v>38</v>
      </c>
      <c r="ROL369" s="84" t="s">
        <v>38</v>
      </c>
      <c r="ROM369" s="84" t="s">
        <v>38</v>
      </c>
      <c r="RON369" s="84" t="s">
        <v>38</v>
      </c>
      <c r="ROO369" s="84" t="s">
        <v>38</v>
      </c>
      <c r="ROP369" s="84" t="s">
        <v>38</v>
      </c>
      <c r="ROQ369" s="84" t="s">
        <v>38</v>
      </c>
      <c r="ROR369" s="84" t="s">
        <v>38</v>
      </c>
      <c r="ROS369" s="84" t="s">
        <v>38</v>
      </c>
      <c r="ROT369" s="84" t="s">
        <v>38</v>
      </c>
      <c r="ROU369" s="84" t="s">
        <v>38</v>
      </c>
      <c r="ROV369" s="84" t="s">
        <v>38</v>
      </c>
      <c r="ROW369" s="84" t="s">
        <v>38</v>
      </c>
      <c r="ROX369" s="84" t="s">
        <v>38</v>
      </c>
      <c r="ROY369" s="84" t="s">
        <v>38</v>
      </c>
      <c r="ROZ369" s="84" t="s">
        <v>38</v>
      </c>
      <c r="RPA369" s="84" t="s">
        <v>38</v>
      </c>
      <c r="RPB369" s="84" t="s">
        <v>38</v>
      </c>
      <c r="RPC369" s="84" t="s">
        <v>38</v>
      </c>
      <c r="RPD369" s="84" t="s">
        <v>38</v>
      </c>
      <c r="RPE369" s="84" t="s">
        <v>38</v>
      </c>
      <c r="RPF369" s="84" t="s">
        <v>38</v>
      </c>
      <c r="RPG369" s="84" t="s">
        <v>38</v>
      </c>
      <c r="RPH369" s="84" t="s">
        <v>38</v>
      </c>
      <c r="RPI369" s="84" t="s">
        <v>38</v>
      </c>
      <c r="RPJ369" s="84" t="s">
        <v>38</v>
      </c>
      <c r="RPK369" s="84" t="s">
        <v>38</v>
      </c>
      <c r="RPL369" s="84" t="s">
        <v>38</v>
      </c>
      <c r="RPM369" s="84" t="s">
        <v>38</v>
      </c>
      <c r="RPN369" s="84" t="s">
        <v>38</v>
      </c>
      <c r="RPO369" s="84" t="s">
        <v>38</v>
      </c>
      <c r="RPP369" s="84" t="s">
        <v>38</v>
      </c>
      <c r="RPQ369" s="84" t="s">
        <v>38</v>
      </c>
      <c r="RPR369" s="84" t="s">
        <v>38</v>
      </c>
      <c r="RPS369" s="84" t="s">
        <v>38</v>
      </c>
      <c r="RPT369" s="84" t="s">
        <v>38</v>
      </c>
      <c r="RPU369" s="84" t="s">
        <v>38</v>
      </c>
      <c r="RPV369" s="84" t="s">
        <v>38</v>
      </c>
      <c r="RPW369" s="84" t="s">
        <v>38</v>
      </c>
      <c r="RPX369" s="84" t="s">
        <v>38</v>
      </c>
      <c r="RPY369" s="84" t="s">
        <v>38</v>
      </c>
      <c r="RPZ369" s="84" t="s">
        <v>38</v>
      </c>
      <c r="RQA369" s="84" t="s">
        <v>38</v>
      </c>
      <c r="RQB369" s="84" t="s">
        <v>38</v>
      </c>
      <c r="RQC369" s="84" t="s">
        <v>38</v>
      </c>
      <c r="RQD369" s="84" t="s">
        <v>38</v>
      </c>
      <c r="RQE369" s="84" t="s">
        <v>38</v>
      </c>
      <c r="RQF369" s="84" t="s">
        <v>38</v>
      </c>
      <c r="RQG369" s="84" t="s">
        <v>38</v>
      </c>
      <c r="RQH369" s="84" t="s">
        <v>38</v>
      </c>
      <c r="RQI369" s="84" t="s">
        <v>38</v>
      </c>
      <c r="RQJ369" s="84" t="s">
        <v>38</v>
      </c>
      <c r="RQK369" s="84" t="s">
        <v>38</v>
      </c>
      <c r="RQL369" s="84" t="s">
        <v>38</v>
      </c>
      <c r="RQM369" s="84" t="s">
        <v>38</v>
      </c>
      <c r="RQN369" s="84" t="s">
        <v>38</v>
      </c>
      <c r="RQO369" s="84" t="s">
        <v>38</v>
      </c>
      <c r="RQP369" s="84" t="s">
        <v>38</v>
      </c>
      <c r="RQQ369" s="84" t="s">
        <v>38</v>
      </c>
      <c r="RQR369" s="84" t="s">
        <v>38</v>
      </c>
      <c r="RQS369" s="84" t="s">
        <v>38</v>
      </c>
      <c r="RQT369" s="84" t="s">
        <v>38</v>
      </c>
      <c r="RQU369" s="84" t="s">
        <v>38</v>
      </c>
      <c r="RQV369" s="84" t="s">
        <v>38</v>
      </c>
      <c r="RQW369" s="84" t="s">
        <v>38</v>
      </c>
      <c r="RQX369" s="84" t="s">
        <v>38</v>
      </c>
      <c r="RQY369" s="84" t="s">
        <v>38</v>
      </c>
      <c r="RQZ369" s="84" t="s">
        <v>38</v>
      </c>
      <c r="RRA369" s="84" t="s">
        <v>38</v>
      </c>
      <c r="RRB369" s="84" t="s">
        <v>38</v>
      </c>
      <c r="RRC369" s="84" t="s">
        <v>38</v>
      </c>
      <c r="RRD369" s="84" t="s">
        <v>38</v>
      </c>
      <c r="RRE369" s="84" t="s">
        <v>38</v>
      </c>
      <c r="RRF369" s="84" t="s">
        <v>38</v>
      </c>
      <c r="RRG369" s="84" t="s">
        <v>38</v>
      </c>
      <c r="RRH369" s="84" t="s">
        <v>38</v>
      </c>
      <c r="RRI369" s="84" t="s">
        <v>38</v>
      </c>
      <c r="RRJ369" s="84" t="s">
        <v>38</v>
      </c>
      <c r="RRK369" s="84" t="s">
        <v>38</v>
      </c>
      <c r="RRL369" s="84" t="s">
        <v>38</v>
      </c>
      <c r="RRM369" s="84" t="s">
        <v>38</v>
      </c>
      <c r="RRN369" s="84" t="s">
        <v>38</v>
      </c>
      <c r="RRO369" s="84" t="s">
        <v>38</v>
      </c>
      <c r="RRP369" s="84" t="s">
        <v>38</v>
      </c>
      <c r="RRQ369" s="84" t="s">
        <v>38</v>
      </c>
      <c r="RRR369" s="84" t="s">
        <v>38</v>
      </c>
      <c r="RRS369" s="84" t="s">
        <v>38</v>
      </c>
      <c r="RRT369" s="84" t="s">
        <v>38</v>
      </c>
      <c r="RRU369" s="84" t="s">
        <v>38</v>
      </c>
      <c r="RRV369" s="84" t="s">
        <v>38</v>
      </c>
      <c r="RRW369" s="84" t="s">
        <v>38</v>
      </c>
      <c r="RRX369" s="84" t="s">
        <v>38</v>
      </c>
      <c r="RRY369" s="84" t="s">
        <v>38</v>
      </c>
      <c r="RRZ369" s="84" t="s">
        <v>38</v>
      </c>
      <c r="RSA369" s="84" t="s">
        <v>38</v>
      </c>
      <c r="RSB369" s="84" t="s">
        <v>38</v>
      </c>
      <c r="RSC369" s="84" t="s">
        <v>38</v>
      </c>
      <c r="RSD369" s="84" t="s">
        <v>38</v>
      </c>
      <c r="RSE369" s="84" t="s">
        <v>38</v>
      </c>
      <c r="RSF369" s="84" t="s">
        <v>38</v>
      </c>
      <c r="RSG369" s="84" t="s">
        <v>38</v>
      </c>
      <c r="RSH369" s="84" t="s">
        <v>38</v>
      </c>
      <c r="RSI369" s="84" t="s">
        <v>38</v>
      </c>
      <c r="RSJ369" s="84" t="s">
        <v>38</v>
      </c>
      <c r="RSK369" s="84" t="s">
        <v>38</v>
      </c>
      <c r="RSL369" s="84" t="s">
        <v>38</v>
      </c>
      <c r="RSM369" s="84" t="s">
        <v>38</v>
      </c>
      <c r="RSN369" s="84" t="s">
        <v>38</v>
      </c>
      <c r="RSO369" s="84" t="s">
        <v>38</v>
      </c>
      <c r="RSP369" s="84" t="s">
        <v>38</v>
      </c>
      <c r="RSQ369" s="84" t="s">
        <v>38</v>
      </c>
      <c r="RSR369" s="84" t="s">
        <v>38</v>
      </c>
      <c r="RSS369" s="84" t="s">
        <v>38</v>
      </c>
      <c r="RST369" s="84" t="s">
        <v>38</v>
      </c>
      <c r="RSU369" s="84" t="s">
        <v>38</v>
      </c>
      <c r="RSV369" s="84" t="s">
        <v>38</v>
      </c>
      <c r="RSW369" s="84" t="s">
        <v>38</v>
      </c>
      <c r="RSX369" s="84" t="s">
        <v>38</v>
      </c>
      <c r="RSY369" s="84" t="s">
        <v>38</v>
      </c>
      <c r="RSZ369" s="84" t="s">
        <v>38</v>
      </c>
      <c r="RTA369" s="84" t="s">
        <v>38</v>
      </c>
      <c r="RTB369" s="84" t="s">
        <v>38</v>
      </c>
      <c r="RTC369" s="84" t="s">
        <v>38</v>
      </c>
      <c r="RTD369" s="84" t="s">
        <v>38</v>
      </c>
      <c r="RTE369" s="84" t="s">
        <v>38</v>
      </c>
      <c r="RTF369" s="84" t="s">
        <v>38</v>
      </c>
      <c r="RTG369" s="84" t="s">
        <v>38</v>
      </c>
      <c r="RTH369" s="84" t="s">
        <v>38</v>
      </c>
      <c r="RTI369" s="84" t="s">
        <v>38</v>
      </c>
      <c r="RTJ369" s="84" t="s">
        <v>38</v>
      </c>
      <c r="RTK369" s="84" t="s">
        <v>38</v>
      </c>
      <c r="RTL369" s="84" t="s">
        <v>38</v>
      </c>
      <c r="RTM369" s="84" t="s">
        <v>38</v>
      </c>
      <c r="RTN369" s="84" t="s">
        <v>38</v>
      </c>
      <c r="RTO369" s="84" t="s">
        <v>38</v>
      </c>
      <c r="RTP369" s="84" t="s">
        <v>38</v>
      </c>
      <c r="RTQ369" s="84" t="s">
        <v>38</v>
      </c>
      <c r="RTR369" s="84" t="s">
        <v>38</v>
      </c>
      <c r="RTS369" s="84" t="s">
        <v>38</v>
      </c>
      <c r="RTT369" s="84" t="s">
        <v>38</v>
      </c>
      <c r="RTU369" s="84" t="s">
        <v>38</v>
      </c>
      <c r="RTV369" s="84" t="s">
        <v>38</v>
      </c>
      <c r="RTW369" s="84" t="s">
        <v>38</v>
      </c>
      <c r="RTX369" s="84" t="s">
        <v>38</v>
      </c>
      <c r="RTY369" s="84" t="s">
        <v>38</v>
      </c>
      <c r="RTZ369" s="84" t="s">
        <v>38</v>
      </c>
      <c r="RUA369" s="84" t="s">
        <v>38</v>
      </c>
      <c r="RUB369" s="84" t="s">
        <v>38</v>
      </c>
      <c r="RUC369" s="84" t="s">
        <v>38</v>
      </c>
      <c r="RUD369" s="84" t="s">
        <v>38</v>
      </c>
      <c r="RUE369" s="84" t="s">
        <v>38</v>
      </c>
      <c r="RUF369" s="84" t="s">
        <v>38</v>
      </c>
      <c r="RUG369" s="84" t="s">
        <v>38</v>
      </c>
      <c r="RUH369" s="84" t="s">
        <v>38</v>
      </c>
      <c r="RUI369" s="84" t="s">
        <v>38</v>
      </c>
      <c r="RUJ369" s="84" t="s">
        <v>38</v>
      </c>
      <c r="RUK369" s="84" t="s">
        <v>38</v>
      </c>
      <c r="RUL369" s="84" t="s">
        <v>38</v>
      </c>
      <c r="RUM369" s="84" t="s">
        <v>38</v>
      </c>
      <c r="RUN369" s="84" t="s">
        <v>38</v>
      </c>
      <c r="RUO369" s="84" t="s">
        <v>38</v>
      </c>
      <c r="RUP369" s="84" t="s">
        <v>38</v>
      </c>
      <c r="RUQ369" s="84" t="s">
        <v>38</v>
      </c>
      <c r="RUR369" s="84" t="s">
        <v>38</v>
      </c>
      <c r="RUS369" s="84" t="s">
        <v>38</v>
      </c>
      <c r="RUT369" s="84" t="s">
        <v>38</v>
      </c>
      <c r="RUU369" s="84" t="s">
        <v>38</v>
      </c>
      <c r="RUV369" s="84" t="s">
        <v>38</v>
      </c>
      <c r="RUW369" s="84" t="s">
        <v>38</v>
      </c>
      <c r="RUX369" s="84" t="s">
        <v>38</v>
      </c>
      <c r="RUY369" s="84" t="s">
        <v>38</v>
      </c>
      <c r="RUZ369" s="84" t="s">
        <v>38</v>
      </c>
      <c r="RVA369" s="84" t="s">
        <v>38</v>
      </c>
      <c r="RVB369" s="84" t="s">
        <v>38</v>
      </c>
      <c r="RVC369" s="84" t="s">
        <v>38</v>
      </c>
      <c r="RVD369" s="84" t="s">
        <v>38</v>
      </c>
      <c r="RVE369" s="84" t="s">
        <v>38</v>
      </c>
      <c r="RVF369" s="84" t="s">
        <v>38</v>
      </c>
      <c r="RVG369" s="84" t="s">
        <v>38</v>
      </c>
      <c r="RVH369" s="84" t="s">
        <v>38</v>
      </c>
      <c r="RVI369" s="84" t="s">
        <v>38</v>
      </c>
      <c r="RVJ369" s="84" t="s">
        <v>38</v>
      </c>
      <c r="RVK369" s="84" t="s">
        <v>38</v>
      </c>
      <c r="RVL369" s="84" t="s">
        <v>38</v>
      </c>
      <c r="RVM369" s="84" t="s">
        <v>38</v>
      </c>
      <c r="RVN369" s="84" t="s">
        <v>38</v>
      </c>
      <c r="RVO369" s="84" t="s">
        <v>38</v>
      </c>
      <c r="RVP369" s="84" t="s">
        <v>38</v>
      </c>
      <c r="RVQ369" s="84" t="s">
        <v>38</v>
      </c>
      <c r="RVR369" s="84" t="s">
        <v>38</v>
      </c>
      <c r="RVS369" s="84" t="s">
        <v>38</v>
      </c>
      <c r="RVT369" s="84" t="s">
        <v>38</v>
      </c>
      <c r="RVU369" s="84" t="s">
        <v>38</v>
      </c>
      <c r="RVV369" s="84" t="s">
        <v>38</v>
      </c>
      <c r="RVW369" s="84" t="s">
        <v>38</v>
      </c>
      <c r="RVX369" s="84" t="s">
        <v>38</v>
      </c>
      <c r="RVY369" s="84" t="s">
        <v>38</v>
      </c>
      <c r="RVZ369" s="84" t="s">
        <v>38</v>
      </c>
      <c r="RWA369" s="84" t="s">
        <v>38</v>
      </c>
      <c r="RWB369" s="84" t="s">
        <v>38</v>
      </c>
      <c r="RWC369" s="84" t="s">
        <v>38</v>
      </c>
      <c r="RWD369" s="84" t="s">
        <v>38</v>
      </c>
      <c r="RWE369" s="84" t="s">
        <v>38</v>
      </c>
      <c r="RWF369" s="84" t="s">
        <v>38</v>
      </c>
      <c r="RWG369" s="84" t="s">
        <v>38</v>
      </c>
      <c r="RWH369" s="84" t="s">
        <v>38</v>
      </c>
      <c r="RWI369" s="84" t="s">
        <v>38</v>
      </c>
      <c r="RWJ369" s="84" t="s">
        <v>38</v>
      </c>
      <c r="RWK369" s="84" t="s">
        <v>38</v>
      </c>
      <c r="RWL369" s="84" t="s">
        <v>38</v>
      </c>
      <c r="RWM369" s="84" t="s">
        <v>38</v>
      </c>
      <c r="RWN369" s="84" t="s">
        <v>38</v>
      </c>
      <c r="RWO369" s="84" t="s">
        <v>38</v>
      </c>
      <c r="RWP369" s="84" t="s">
        <v>38</v>
      </c>
      <c r="RWQ369" s="84" t="s">
        <v>38</v>
      </c>
      <c r="RWR369" s="84" t="s">
        <v>38</v>
      </c>
      <c r="RWS369" s="84" t="s">
        <v>38</v>
      </c>
      <c r="RWT369" s="84" t="s">
        <v>38</v>
      </c>
      <c r="RWU369" s="84" t="s">
        <v>38</v>
      </c>
      <c r="RWV369" s="84" t="s">
        <v>38</v>
      </c>
      <c r="RWW369" s="84" t="s">
        <v>38</v>
      </c>
      <c r="RWX369" s="84" t="s">
        <v>38</v>
      </c>
      <c r="RWY369" s="84" t="s">
        <v>38</v>
      </c>
      <c r="RWZ369" s="84" t="s">
        <v>38</v>
      </c>
      <c r="RXA369" s="84" t="s">
        <v>38</v>
      </c>
      <c r="RXB369" s="84" t="s">
        <v>38</v>
      </c>
      <c r="RXC369" s="84" t="s">
        <v>38</v>
      </c>
      <c r="RXD369" s="84" t="s">
        <v>38</v>
      </c>
      <c r="RXE369" s="84" t="s">
        <v>38</v>
      </c>
      <c r="RXF369" s="84" t="s">
        <v>38</v>
      </c>
      <c r="RXG369" s="84" t="s">
        <v>38</v>
      </c>
      <c r="RXH369" s="84" t="s">
        <v>38</v>
      </c>
      <c r="RXI369" s="84" t="s">
        <v>38</v>
      </c>
      <c r="RXJ369" s="84" t="s">
        <v>38</v>
      </c>
      <c r="RXK369" s="84" t="s">
        <v>38</v>
      </c>
      <c r="RXL369" s="84" t="s">
        <v>38</v>
      </c>
      <c r="RXM369" s="84" t="s">
        <v>38</v>
      </c>
      <c r="RXN369" s="84" t="s">
        <v>38</v>
      </c>
      <c r="RXO369" s="84" t="s">
        <v>38</v>
      </c>
      <c r="RXP369" s="84" t="s">
        <v>38</v>
      </c>
      <c r="RXQ369" s="84" t="s">
        <v>38</v>
      </c>
      <c r="RXR369" s="84" t="s">
        <v>38</v>
      </c>
      <c r="RXS369" s="84" t="s">
        <v>38</v>
      </c>
      <c r="RXT369" s="84" t="s">
        <v>38</v>
      </c>
      <c r="RXU369" s="84" t="s">
        <v>38</v>
      </c>
      <c r="RXV369" s="84" t="s">
        <v>38</v>
      </c>
      <c r="RXW369" s="84" t="s">
        <v>38</v>
      </c>
      <c r="RXX369" s="84" t="s">
        <v>38</v>
      </c>
      <c r="RXY369" s="84" t="s">
        <v>38</v>
      </c>
      <c r="RXZ369" s="84" t="s">
        <v>38</v>
      </c>
      <c r="RYA369" s="84" t="s">
        <v>38</v>
      </c>
      <c r="RYB369" s="84" t="s">
        <v>38</v>
      </c>
      <c r="RYC369" s="84" t="s">
        <v>38</v>
      </c>
      <c r="RYD369" s="84" t="s">
        <v>38</v>
      </c>
      <c r="RYE369" s="84" t="s">
        <v>38</v>
      </c>
      <c r="RYF369" s="84" t="s">
        <v>38</v>
      </c>
      <c r="RYG369" s="84" t="s">
        <v>38</v>
      </c>
      <c r="RYH369" s="84" t="s">
        <v>38</v>
      </c>
      <c r="RYI369" s="84" t="s">
        <v>38</v>
      </c>
      <c r="RYJ369" s="84" t="s">
        <v>38</v>
      </c>
      <c r="RYK369" s="84" t="s">
        <v>38</v>
      </c>
      <c r="RYL369" s="84" t="s">
        <v>38</v>
      </c>
      <c r="RYM369" s="84" t="s">
        <v>38</v>
      </c>
      <c r="RYN369" s="84" t="s">
        <v>38</v>
      </c>
      <c r="RYO369" s="84" t="s">
        <v>38</v>
      </c>
      <c r="RYP369" s="84" t="s">
        <v>38</v>
      </c>
      <c r="RYQ369" s="84" t="s">
        <v>38</v>
      </c>
      <c r="RYR369" s="84" t="s">
        <v>38</v>
      </c>
      <c r="RYS369" s="84" t="s">
        <v>38</v>
      </c>
      <c r="RYT369" s="84" t="s">
        <v>38</v>
      </c>
      <c r="RYU369" s="84" t="s">
        <v>38</v>
      </c>
      <c r="RYV369" s="84" t="s">
        <v>38</v>
      </c>
      <c r="RYW369" s="84" t="s">
        <v>38</v>
      </c>
      <c r="RYX369" s="84" t="s">
        <v>38</v>
      </c>
      <c r="RYY369" s="84" t="s">
        <v>38</v>
      </c>
      <c r="RYZ369" s="84" t="s">
        <v>38</v>
      </c>
      <c r="RZA369" s="84" t="s">
        <v>38</v>
      </c>
      <c r="RZB369" s="84" t="s">
        <v>38</v>
      </c>
      <c r="RZC369" s="84" t="s">
        <v>38</v>
      </c>
      <c r="RZD369" s="84" t="s">
        <v>38</v>
      </c>
      <c r="RZE369" s="84" t="s">
        <v>38</v>
      </c>
      <c r="RZF369" s="84" t="s">
        <v>38</v>
      </c>
      <c r="RZG369" s="84" t="s">
        <v>38</v>
      </c>
      <c r="RZH369" s="84" t="s">
        <v>38</v>
      </c>
      <c r="RZI369" s="84" t="s">
        <v>38</v>
      </c>
      <c r="RZJ369" s="84" t="s">
        <v>38</v>
      </c>
      <c r="RZK369" s="84" t="s">
        <v>38</v>
      </c>
      <c r="RZL369" s="84" t="s">
        <v>38</v>
      </c>
      <c r="RZM369" s="84" t="s">
        <v>38</v>
      </c>
      <c r="RZN369" s="84" t="s">
        <v>38</v>
      </c>
      <c r="RZO369" s="84" t="s">
        <v>38</v>
      </c>
      <c r="RZP369" s="84" t="s">
        <v>38</v>
      </c>
      <c r="RZQ369" s="84" t="s">
        <v>38</v>
      </c>
      <c r="RZR369" s="84" t="s">
        <v>38</v>
      </c>
      <c r="RZS369" s="84" t="s">
        <v>38</v>
      </c>
      <c r="RZT369" s="84" t="s">
        <v>38</v>
      </c>
      <c r="RZU369" s="84" t="s">
        <v>38</v>
      </c>
      <c r="RZV369" s="84" t="s">
        <v>38</v>
      </c>
      <c r="RZW369" s="84" t="s">
        <v>38</v>
      </c>
      <c r="RZX369" s="84" t="s">
        <v>38</v>
      </c>
      <c r="RZY369" s="84" t="s">
        <v>38</v>
      </c>
      <c r="RZZ369" s="84" t="s">
        <v>38</v>
      </c>
      <c r="SAA369" s="84" t="s">
        <v>38</v>
      </c>
      <c r="SAB369" s="84" t="s">
        <v>38</v>
      </c>
      <c r="SAC369" s="84" t="s">
        <v>38</v>
      </c>
      <c r="SAD369" s="84" t="s">
        <v>38</v>
      </c>
      <c r="SAE369" s="84" t="s">
        <v>38</v>
      </c>
      <c r="SAF369" s="84" t="s">
        <v>38</v>
      </c>
      <c r="SAG369" s="84" t="s">
        <v>38</v>
      </c>
      <c r="SAH369" s="84" t="s">
        <v>38</v>
      </c>
      <c r="SAI369" s="84" t="s">
        <v>38</v>
      </c>
      <c r="SAJ369" s="84" t="s">
        <v>38</v>
      </c>
      <c r="SAK369" s="84" t="s">
        <v>38</v>
      </c>
      <c r="SAL369" s="84" t="s">
        <v>38</v>
      </c>
      <c r="SAM369" s="84" t="s">
        <v>38</v>
      </c>
      <c r="SAN369" s="84" t="s">
        <v>38</v>
      </c>
      <c r="SAO369" s="84" t="s">
        <v>38</v>
      </c>
      <c r="SAP369" s="84" t="s">
        <v>38</v>
      </c>
      <c r="SAQ369" s="84" t="s">
        <v>38</v>
      </c>
      <c r="SAR369" s="84" t="s">
        <v>38</v>
      </c>
      <c r="SAS369" s="84" t="s">
        <v>38</v>
      </c>
      <c r="SAT369" s="84" t="s">
        <v>38</v>
      </c>
      <c r="SAU369" s="84" t="s">
        <v>38</v>
      </c>
      <c r="SAV369" s="84" t="s">
        <v>38</v>
      </c>
      <c r="SAW369" s="84" t="s">
        <v>38</v>
      </c>
      <c r="SAX369" s="84" t="s">
        <v>38</v>
      </c>
      <c r="SAY369" s="84" t="s">
        <v>38</v>
      </c>
      <c r="SAZ369" s="84" t="s">
        <v>38</v>
      </c>
      <c r="SBA369" s="84" t="s">
        <v>38</v>
      </c>
      <c r="SBB369" s="84" t="s">
        <v>38</v>
      </c>
      <c r="SBC369" s="84" t="s">
        <v>38</v>
      </c>
      <c r="SBD369" s="84" t="s">
        <v>38</v>
      </c>
      <c r="SBE369" s="84" t="s">
        <v>38</v>
      </c>
      <c r="SBF369" s="84" t="s">
        <v>38</v>
      </c>
      <c r="SBG369" s="84" t="s">
        <v>38</v>
      </c>
      <c r="SBH369" s="84" t="s">
        <v>38</v>
      </c>
      <c r="SBI369" s="84" t="s">
        <v>38</v>
      </c>
      <c r="SBJ369" s="84" t="s">
        <v>38</v>
      </c>
      <c r="SBK369" s="84" t="s">
        <v>38</v>
      </c>
      <c r="SBL369" s="84" t="s">
        <v>38</v>
      </c>
      <c r="SBM369" s="84" t="s">
        <v>38</v>
      </c>
      <c r="SBN369" s="84" t="s">
        <v>38</v>
      </c>
      <c r="SBO369" s="84" t="s">
        <v>38</v>
      </c>
      <c r="SBP369" s="84" t="s">
        <v>38</v>
      </c>
      <c r="SBQ369" s="84" t="s">
        <v>38</v>
      </c>
      <c r="SBR369" s="84" t="s">
        <v>38</v>
      </c>
      <c r="SBS369" s="84" t="s">
        <v>38</v>
      </c>
      <c r="SBT369" s="84" t="s">
        <v>38</v>
      </c>
      <c r="SBU369" s="84" t="s">
        <v>38</v>
      </c>
      <c r="SBV369" s="84" t="s">
        <v>38</v>
      </c>
      <c r="SBW369" s="84" t="s">
        <v>38</v>
      </c>
      <c r="SBX369" s="84" t="s">
        <v>38</v>
      </c>
      <c r="SBY369" s="84" t="s">
        <v>38</v>
      </c>
      <c r="SBZ369" s="84" t="s">
        <v>38</v>
      </c>
      <c r="SCA369" s="84" t="s">
        <v>38</v>
      </c>
      <c r="SCB369" s="84" t="s">
        <v>38</v>
      </c>
      <c r="SCC369" s="84" t="s">
        <v>38</v>
      </c>
      <c r="SCD369" s="84" t="s">
        <v>38</v>
      </c>
      <c r="SCE369" s="84" t="s">
        <v>38</v>
      </c>
      <c r="SCF369" s="84" t="s">
        <v>38</v>
      </c>
      <c r="SCG369" s="84" t="s">
        <v>38</v>
      </c>
      <c r="SCH369" s="84" t="s">
        <v>38</v>
      </c>
      <c r="SCI369" s="84" t="s">
        <v>38</v>
      </c>
      <c r="SCJ369" s="84" t="s">
        <v>38</v>
      </c>
      <c r="SCK369" s="84" t="s">
        <v>38</v>
      </c>
      <c r="SCL369" s="84" t="s">
        <v>38</v>
      </c>
      <c r="SCM369" s="84" t="s">
        <v>38</v>
      </c>
      <c r="SCN369" s="84" t="s">
        <v>38</v>
      </c>
      <c r="SCO369" s="84" t="s">
        <v>38</v>
      </c>
      <c r="SCP369" s="84" t="s">
        <v>38</v>
      </c>
      <c r="SCQ369" s="84" t="s">
        <v>38</v>
      </c>
      <c r="SCR369" s="84" t="s">
        <v>38</v>
      </c>
      <c r="SCS369" s="84" t="s">
        <v>38</v>
      </c>
      <c r="SCT369" s="84" t="s">
        <v>38</v>
      </c>
      <c r="SCU369" s="84" t="s">
        <v>38</v>
      </c>
      <c r="SCV369" s="84" t="s">
        <v>38</v>
      </c>
      <c r="SCW369" s="84" t="s">
        <v>38</v>
      </c>
      <c r="SCX369" s="84" t="s">
        <v>38</v>
      </c>
      <c r="SCY369" s="84" t="s">
        <v>38</v>
      </c>
      <c r="SCZ369" s="84" t="s">
        <v>38</v>
      </c>
      <c r="SDA369" s="84" t="s">
        <v>38</v>
      </c>
      <c r="SDB369" s="84" t="s">
        <v>38</v>
      </c>
      <c r="SDC369" s="84" t="s">
        <v>38</v>
      </c>
      <c r="SDD369" s="84" t="s">
        <v>38</v>
      </c>
      <c r="SDE369" s="84" t="s">
        <v>38</v>
      </c>
      <c r="SDF369" s="84" t="s">
        <v>38</v>
      </c>
      <c r="SDG369" s="84" t="s">
        <v>38</v>
      </c>
      <c r="SDH369" s="84" t="s">
        <v>38</v>
      </c>
      <c r="SDI369" s="84" t="s">
        <v>38</v>
      </c>
      <c r="SDJ369" s="84" t="s">
        <v>38</v>
      </c>
      <c r="SDK369" s="84" t="s">
        <v>38</v>
      </c>
      <c r="SDL369" s="84" t="s">
        <v>38</v>
      </c>
      <c r="SDM369" s="84" t="s">
        <v>38</v>
      </c>
      <c r="SDN369" s="84" t="s">
        <v>38</v>
      </c>
      <c r="SDO369" s="84" t="s">
        <v>38</v>
      </c>
      <c r="SDP369" s="84" t="s">
        <v>38</v>
      </c>
      <c r="SDQ369" s="84" t="s">
        <v>38</v>
      </c>
      <c r="SDR369" s="84" t="s">
        <v>38</v>
      </c>
      <c r="SDS369" s="84" t="s">
        <v>38</v>
      </c>
      <c r="SDT369" s="84" t="s">
        <v>38</v>
      </c>
      <c r="SDU369" s="84" t="s">
        <v>38</v>
      </c>
      <c r="SDV369" s="84" t="s">
        <v>38</v>
      </c>
      <c r="SDW369" s="84" t="s">
        <v>38</v>
      </c>
      <c r="SDX369" s="84" t="s">
        <v>38</v>
      </c>
      <c r="SDY369" s="84" t="s">
        <v>38</v>
      </c>
      <c r="SDZ369" s="84" t="s">
        <v>38</v>
      </c>
      <c r="SEA369" s="84" t="s">
        <v>38</v>
      </c>
      <c r="SEB369" s="84" t="s">
        <v>38</v>
      </c>
      <c r="SEC369" s="84" t="s">
        <v>38</v>
      </c>
      <c r="SED369" s="84" t="s">
        <v>38</v>
      </c>
      <c r="SEE369" s="84" t="s">
        <v>38</v>
      </c>
      <c r="SEF369" s="84" t="s">
        <v>38</v>
      </c>
      <c r="SEG369" s="84" t="s">
        <v>38</v>
      </c>
      <c r="SEH369" s="84" t="s">
        <v>38</v>
      </c>
      <c r="SEI369" s="84" t="s">
        <v>38</v>
      </c>
      <c r="SEJ369" s="84" t="s">
        <v>38</v>
      </c>
      <c r="SEK369" s="84" t="s">
        <v>38</v>
      </c>
      <c r="SEL369" s="84" t="s">
        <v>38</v>
      </c>
      <c r="SEM369" s="84" t="s">
        <v>38</v>
      </c>
      <c r="SEN369" s="84" t="s">
        <v>38</v>
      </c>
      <c r="SEO369" s="84" t="s">
        <v>38</v>
      </c>
      <c r="SEP369" s="84" t="s">
        <v>38</v>
      </c>
      <c r="SEQ369" s="84" t="s">
        <v>38</v>
      </c>
      <c r="SER369" s="84" t="s">
        <v>38</v>
      </c>
      <c r="SES369" s="84" t="s">
        <v>38</v>
      </c>
      <c r="SET369" s="84" t="s">
        <v>38</v>
      </c>
      <c r="SEU369" s="84" t="s">
        <v>38</v>
      </c>
      <c r="SEV369" s="84" t="s">
        <v>38</v>
      </c>
      <c r="SEW369" s="84" t="s">
        <v>38</v>
      </c>
      <c r="SEX369" s="84" t="s">
        <v>38</v>
      </c>
      <c r="SEY369" s="84" t="s">
        <v>38</v>
      </c>
      <c r="SEZ369" s="84" t="s">
        <v>38</v>
      </c>
      <c r="SFA369" s="84" t="s">
        <v>38</v>
      </c>
      <c r="SFB369" s="84" t="s">
        <v>38</v>
      </c>
      <c r="SFC369" s="84" t="s">
        <v>38</v>
      </c>
      <c r="SFD369" s="84" t="s">
        <v>38</v>
      </c>
      <c r="SFE369" s="84" t="s">
        <v>38</v>
      </c>
      <c r="SFF369" s="84" t="s">
        <v>38</v>
      </c>
      <c r="SFG369" s="84" t="s">
        <v>38</v>
      </c>
      <c r="SFH369" s="84" t="s">
        <v>38</v>
      </c>
      <c r="SFI369" s="84" t="s">
        <v>38</v>
      </c>
      <c r="SFJ369" s="84" t="s">
        <v>38</v>
      </c>
      <c r="SFK369" s="84" t="s">
        <v>38</v>
      </c>
      <c r="SFL369" s="84" t="s">
        <v>38</v>
      </c>
      <c r="SFM369" s="84" t="s">
        <v>38</v>
      </c>
      <c r="SFN369" s="84" t="s">
        <v>38</v>
      </c>
      <c r="SFO369" s="84" t="s">
        <v>38</v>
      </c>
      <c r="SFP369" s="84" t="s">
        <v>38</v>
      </c>
      <c r="SFQ369" s="84" t="s">
        <v>38</v>
      </c>
      <c r="SFR369" s="84" t="s">
        <v>38</v>
      </c>
      <c r="SFS369" s="84" t="s">
        <v>38</v>
      </c>
      <c r="SFT369" s="84" t="s">
        <v>38</v>
      </c>
      <c r="SFU369" s="84" t="s">
        <v>38</v>
      </c>
      <c r="SFV369" s="84" t="s">
        <v>38</v>
      </c>
      <c r="SFW369" s="84" t="s">
        <v>38</v>
      </c>
      <c r="SFX369" s="84" t="s">
        <v>38</v>
      </c>
      <c r="SFY369" s="84" t="s">
        <v>38</v>
      </c>
      <c r="SFZ369" s="84" t="s">
        <v>38</v>
      </c>
      <c r="SGA369" s="84" t="s">
        <v>38</v>
      </c>
      <c r="SGB369" s="84" t="s">
        <v>38</v>
      </c>
      <c r="SGC369" s="84" t="s">
        <v>38</v>
      </c>
      <c r="SGD369" s="84" t="s">
        <v>38</v>
      </c>
      <c r="SGE369" s="84" t="s">
        <v>38</v>
      </c>
      <c r="SGF369" s="84" t="s">
        <v>38</v>
      </c>
      <c r="SGG369" s="84" t="s">
        <v>38</v>
      </c>
      <c r="SGH369" s="84" t="s">
        <v>38</v>
      </c>
      <c r="SGI369" s="84" t="s">
        <v>38</v>
      </c>
      <c r="SGJ369" s="84" t="s">
        <v>38</v>
      </c>
      <c r="SGK369" s="84" t="s">
        <v>38</v>
      </c>
      <c r="SGL369" s="84" t="s">
        <v>38</v>
      </c>
      <c r="SGM369" s="84" t="s">
        <v>38</v>
      </c>
      <c r="SGN369" s="84" t="s">
        <v>38</v>
      </c>
      <c r="SGO369" s="84" t="s">
        <v>38</v>
      </c>
      <c r="SGP369" s="84" t="s">
        <v>38</v>
      </c>
      <c r="SGQ369" s="84" t="s">
        <v>38</v>
      </c>
      <c r="SGR369" s="84" t="s">
        <v>38</v>
      </c>
      <c r="SGS369" s="84" t="s">
        <v>38</v>
      </c>
      <c r="SGT369" s="84" t="s">
        <v>38</v>
      </c>
      <c r="SGU369" s="84" t="s">
        <v>38</v>
      </c>
      <c r="SGV369" s="84" t="s">
        <v>38</v>
      </c>
      <c r="SGW369" s="84" t="s">
        <v>38</v>
      </c>
      <c r="SGX369" s="84" t="s">
        <v>38</v>
      </c>
      <c r="SGY369" s="84" t="s">
        <v>38</v>
      </c>
      <c r="SGZ369" s="84" t="s">
        <v>38</v>
      </c>
      <c r="SHA369" s="84" t="s">
        <v>38</v>
      </c>
      <c r="SHB369" s="84" t="s">
        <v>38</v>
      </c>
      <c r="SHC369" s="84" t="s">
        <v>38</v>
      </c>
      <c r="SHD369" s="84" t="s">
        <v>38</v>
      </c>
      <c r="SHE369" s="84" t="s">
        <v>38</v>
      </c>
      <c r="SHF369" s="84" t="s">
        <v>38</v>
      </c>
      <c r="SHG369" s="84" t="s">
        <v>38</v>
      </c>
      <c r="SHH369" s="84" t="s">
        <v>38</v>
      </c>
      <c r="SHI369" s="84" t="s">
        <v>38</v>
      </c>
      <c r="SHJ369" s="84" t="s">
        <v>38</v>
      </c>
      <c r="SHK369" s="84" t="s">
        <v>38</v>
      </c>
      <c r="SHL369" s="84" t="s">
        <v>38</v>
      </c>
      <c r="SHM369" s="84" t="s">
        <v>38</v>
      </c>
      <c r="SHN369" s="84" t="s">
        <v>38</v>
      </c>
      <c r="SHO369" s="84" t="s">
        <v>38</v>
      </c>
      <c r="SHP369" s="84" t="s">
        <v>38</v>
      </c>
      <c r="SHQ369" s="84" t="s">
        <v>38</v>
      </c>
      <c r="SHR369" s="84" t="s">
        <v>38</v>
      </c>
      <c r="SHS369" s="84" t="s">
        <v>38</v>
      </c>
      <c r="SHT369" s="84" t="s">
        <v>38</v>
      </c>
      <c r="SHU369" s="84" t="s">
        <v>38</v>
      </c>
      <c r="SHV369" s="84" t="s">
        <v>38</v>
      </c>
      <c r="SHW369" s="84" t="s">
        <v>38</v>
      </c>
      <c r="SHX369" s="84" t="s">
        <v>38</v>
      </c>
      <c r="SHY369" s="84" t="s">
        <v>38</v>
      </c>
      <c r="SHZ369" s="84" t="s">
        <v>38</v>
      </c>
      <c r="SIA369" s="84" t="s">
        <v>38</v>
      </c>
      <c r="SIB369" s="84" t="s">
        <v>38</v>
      </c>
      <c r="SIC369" s="84" t="s">
        <v>38</v>
      </c>
      <c r="SID369" s="84" t="s">
        <v>38</v>
      </c>
      <c r="SIE369" s="84" t="s">
        <v>38</v>
      </c>
      <c r="SIF369" s="84" t="s">
        <v>38</v>
      </c>
      <c r="SIG369" s="84" t="s">
        <v>38</v>
      </c>
      <c r="SIH369" s="84" t="s">
        <v>38</v>
      </c>
      <c r="SII369" s="84" t="s">
        <v>38</v>
      </c>
      <c r="SIJ369" s="84" t="s">
        <v>38</v>
      </c>
      <c r="SIK369" s="84" t="s">
        <v>38</v>
      </c>
      <c r="SIL369" s="84" t="s">
        <v>38</v>
      </c>
      <c r="SIM369" s="84" t="s">
        <v>38</v>
      </c>
      <c r="SIN369" s="84" t="s">
        <v>38</v>
      </c>
      <c r="SIO369" s="84" t="s">
        <v>38</v>
      </c>
      <c r="SIP369" s="84" t="s">
        <v>38</v>
      </c>
      <c r="SIQ369" s="84" t="s">
        <v>38</v>
      </c>
      <c r="SIR369" s="84" t="s">
        <v>38</v>
      </c>
      <c r="SIS369" s="84" t="s">
        <v>38</v>
      </c>
      <c r="SIT369" s="84" t="s">
        <v>38</v>
      </c>
      <c r="SIU369" s="84" t="s">
        <v>38</v>
      </c>
      <c r="SIV369" s="84" t="s">
        <v>38</v>
      </c>
      <c r="SIW369" s="84" t="s">
        <v>38</v>
      </c>
      <c r="SIX369" s="84" t="s">
        <v>38</v>
      </c>
      <c r="SIY369" s="84" t="s">
        <v>38</v>
      </c>
      <c r="SIZ369" s="84" t="s">
        <v>38</v>
      </c>
      <c r="SJA369" s="84" t="s">
        <v>38</v>
      </c>
      <c r="SJB369" s="84" t="s">
        <v>38</v>
      </c>
      <c r="SJC369" s="84" t="s">
        <v>38</v>
      </c>
      <c r="SJD369" s="84" t="s">
        <v>38</v>
      </c>
      <c r="SJE369" s="84" t="s">
        <v>38</v>
      </c>
      <c r="SJF369" s="84" t="s">
        <v>38</v>
      </c>
      <c r="SJG369" s="84" t="s">
        <v>38</v>
      </c>
      <c r="SJH369" s="84" t="s">
        <v>38</v>
      </c>
      <c r="SJI369" s="84" t="s">
        <v>38</v>
      </c>
      <c r="SJJ369" s="84" t="s">
        <v>38</v>
      </c>
      <c r="SJK369" s="84" t="s">
        <v>38</v>
      </c>
      <c r="SJL369" s="84" t="s">
        <v>38</v>
      </c>
      <c r="SJM369" s="84" t="s">
        <v>38</v>
      </c>
      <c r="SJN369" s="84" t="s">
        <v>38</v>
      </c>
      <c r="SJO369" s="84" t="s">
        <v>38</v>
      </c>
      <c r="SJP369" s="84" t="s">
        <v>38</v>
      </c>
      <c r="SJQ369" s="84" t="s">
        <v>38</v>
      </c>
      <c r="SJR369" s="84" t="s">
        <v>38</v>
      </c>
      <c r="SJS369" s="84" t="s">
        <v>38</v>
      </c>
      <c r="SJT369" s="84" t="s">
        <v>38</v>
      </c>
      <c r="SJU369" s="84" t="s">
        <v>38</v>
      </c>
      <c r="SJV369" s="84" t="s">
        <v>38</v>
      </c>
      <c r="SJW369" s="84" t="s">
        <v>38</v>
      </c>
      <c r="SJX369" s="84" t="s">
        <v>38</v>
      </c>
      <c r="SJY369" s="84" t="s">
        <v>38</v>
      </c>
      <c r="SJZ369" s="84" t="s">
        <v>38</v>
      </c>
      <c r="SKA369" s="84" t="s">
        <v>38</v>
      </c>
      <c r="SKB369" s="84" t="s">
        <v>38</v>
      </c>
      <c r="SKC369" s="84" t="s">
        <v>38</v>
      </c>
      <c r="SKD369" s="84" t="s">
        <v>38</v>
      </c>
      <c r="SKE369" s="84" t="s">
        <v>38</v>
      </c>
      <c r="SKF369" s="84" t="s">
        <v>38</v>
      </c>
      <c r="SKG369" s="84" t="s">
        <v>38</v>
      </c>
      <c r="SKH369" s="84" t="s">
        <v>38</v>
      </c>
      <c r="SKI369" s="84" t="s">
        <v>38</v>
      </c>
      <c r="SKJ369" s="84" t="s">
        <v>38</v>
      </c>
      <c r="SKK369" s="84" t="s">
        <v>38</v>
      </c>
      <c r="SKL369" s="84" t="s">
        <v>38</v>
      </c>
      <c r="SKM369" s="84" t="s">
        <v>38</v>
      </c>
      <c r="SKN369" s="84" t="s">
        <v>38</v>
      </c>
      <c r="SKO369" s="84" t="s">
        <v>38</v>
      </c>
      <c r="SKP369" s="84" t="s">
        <v>38</v>
      </c>
      <c r="SKQ369" s="84" t="s">
        <v>38</v>
      </c>
      <c r="SKR369" s="84" t="s">
        <v>38</v>
      </c>
      <c r="SKS369" s="84" t="s">
        <v>38</v>
      </c>
      <c r="SKT369" s="84" t="s">
        <v>38</v>
      </c>
      <c r="SKU369" s="84" t="s">
        <v>38</v>
      </c>
      <c r="SKV369" s="84" t="s">
        <v>38</v>
      </c>
      <c r="SKW369" s="84" t="s">
        <v>38</v>
      </c>
      <c r="SKX369" s="84" t="s">
        <v>38</v>
      </c>
      <c r="SKY369" s="84" t="s">
        <v>38</v>
      </c>
      <c r="SKZ369" s="84" t="s">
        <v>38</v>
      </c>
      <c r="SLA369" s="84" t="s">
        <v>38</v>
      </c>
      <c r="SLB369" s="84" t="s">
        <v>38</v>
      </c>
      <c r="SLC369" s="84" t="s">
        <v>38</v>
      </c>
      <c r="SLD369" s="84" t="s">
        <v>38</v>
      </c>
      <c r="SLE369" s="84" t="s">
        <v>38</v>
      </c>
      <c r="SLF369" s="84" t="s">
        <v>38</v>
      </c>
      <c r="SLG369" s="84" t="s">
        <v>38</v>
      </c>
      <c r="SLH369" s="84" t="s">
        <v>38</v>
      </c>
      <c r="SLI369" s="84" t="s">
        <v>38</v>
      </c>
      <c r="SLJ369" s="84" t="s">
        <v>38</v>
      </c>
      <c r="SLK369" s="84" t="s">
        <v>38</v>
      </c>
      <c r="SLL369" s="84" t="s">
        <v>38</v>
      </c>
      <c r="SLM369" s="84" t="s">
        <v>38</v>
      </c>
      <c r="SLN369" s="84" t="s">
        <v>38</v>
      </c>
      <c r="SLO369" s="84" t="s">
        <v>38</v>
      </c>
      <c r="SLP369" s="84" t="s">
        <v>38</v>
      </c>
      <c r="SLQ369" s="84" t="s">
        <v>38</v>
      </c>
      <c r="SLR369" s="84" t="s">
        <v>38</v>
      </c>
      <c r="SLS369" s="84" t="s">
        <v>38</v>
      </c>
      <c r="SLT369" s="84" t="s">
        <v>38</v>
      </c>
      <c r="SLU369" s="84" t="s">
        <v>38</v>
      </c>
      <c r="SLV369" s="84" t="s">
        <v>38</v>
      </c>
      <c r="SLW369" s="84" t="s">
        <v>38</v>
      </c>
      <c r="SLX369" s="84" t="s">
        <v>38</v>
      </c>
      <c r="SLY369" s="84" t="s">
        <v>38</v>
      </c>
      <c r="SLZ369" s="84" t="s">
        <v>38</v>
      </c>
      <c r="SMA369" s="84" t="s">
        <v>38</v>
      </c>
      <c r="SMB369" s="84" t="s">
        <v>38</v>
      </c>
      <c r="SMC369" s="84" t="s">
        <v>38</v>
      </c>
      <c r="SMD369" s="84" t="s">
        <v>38</v>
      </c>
      <c r="SME369" s="84" t="s">
        <v>38</v>
      </c>
      <c r="SMF369" s="84" t="s">
        <v>38</v>
      </c>
      <c r="SMG369" s="84" t="s">
        <v>38</v>
      </c>
      <c r="SMH369" s="84" t="s">
        <v>38</v>
      </c>
      <c r="SMI369" s="84" t="s">
        <v>38</v>
      </c>
      <c r="SMJ369" s="84" t="s">
        <v>38</v>
      </c>
      <c r="SMK369" s="84" t="s">
        <v>38</v>
      </c>
      <c r="SML369" s="84" t="s">
        <v>38</v>
      </c>
      <c r="SMM369" s="84" t="s">
        <v>38</v>
      </c>
      <c r="SMN369" s="84" t="s">
        <v>38</v>
      </c>
      <c r="SMO369" s="84" t="s">
        <v>38</v>
      </c>
      <c r="SMP369" s="84" t="s">
        <v>38</v>
      </c>
      <c r="SMQ369" s="84" t="s">
        <v>38</v>
      </c>
      <c r="SMR369" s="84" t="s">
        <v>38</v>
      </c>
      <c r="SMS369" s="84" t="s">
        <v>38</v>
      </c>
      <c r="SMT369" s="84" t="s">
        <v>38</v>
      </c>
      <c r="SMU369" s="84" t="s">
        <v>38</v>
      </c>
      <c r="SMV369" s="84" t="s">
        <v>38</v>
      </c>
      <c r="SMW369" s="84" t="s">
        <v>38</v>
      </c>
      <c r="SMX369" s="84" t="s">
        <v>38</v>
      </c>
      <c r="SMY369" s="84" t="s">
        <v>38</v>
      </c>
      <c r="SMZ369" s="84" t="s">
        <v>38</v>
      </c>
      <c r="SNA369" s="84" t="s">
        <v>38</v>
      </c>
      <c r="SNB369" s="84" t="s">
        <v>38</v>
      </c>
      <c r="SNC369" s="84" t="s">
        <v>38</v>
      </c>
      <c r="SND369" s="84" t="s">
        <v>38</v>
      </c>
      <c r="SNE369" s="84" t="s">
        <v>38</v>
      </c>
      <c r="SNF369" s="84" t="s">
        <v>38</v>
      </c>
      <c r="SNG369" s="84" t="s">
        <v>38</v>
      </c>
      <c r="SNH369" s="84" t="s">
        <v>38</v>
      </c>
      <c r="SNI369" s="84" t="s">
        <v>38</v>
      </c>
      <c r="SNJ369" s="84" t="s">
        <v>38</v>
      </c>
      <c r="SNK369" s="84" t="s">
        <v>38</v>
      </c>
      <c r="SNL369" s="84" t="s">
        <v>38</v>
      </c>
      <c r="SNM369" s="84" t="s">
        <v>38</v>
      </c>
      <c r="SNN369" s="84" t="s">
        <v>38</v>
      </c>
      <c r="SNO369" s="84" t="s">
        <v>38</v>
      </c>
      <c r="SNP369" s="84" t="s">
        <v>38</v>
      </c>
      <c r="SNQ369" s="84" t="s">
        <v>38</v>
      </c>
      <c r="SNR369" s="84" t="s">
        <v>38</v>
      </c>
      <c r="SNS369" s="84" t="s">
        <v>38</v>
      </c>
      <c r="SNT369" s="84" t="s">
        <v>38</v>
      </c>
      <c r="SNU369" s="84" t="s">
        <v>38</v>
      </c>
      <c r="SNV369" s="84" t="s">
        <v>38</v>
      </c>
      <c r="SNW369" s="84" t="s">
        <v>38</v>
      </c>
      <c r="SNX369" s="84" t="s">
        <v>38</v>
      </c>
      <c r="SNY369" s="84" t="s">
        <v>38</v>
      </c>
      <c r="SNZ369" s="84" t="s">
        <v>38</v>
      </c>
      <c r="SOA369" s="84" t="s">
        <v>38</v>
      </c>
      <c r="SOB369" s="84" t="s">
        <v>38</v>
      </c>
      <c r="SOC369" s="84" t="s">
        <v>38</v>
      </c>
      <c r="SOD369" s="84" t="s">
        <v>38</v>
      </c>
      <c r="SOE369" s="84" t="s">
        <v>38</v>
      </c>
      <c r="SOF369" s="84" t="s">
        <v>38</v>
      </c>
      <c r="SOG369" s="84" t="s">
        <v>38</v>
      </c>
      <c r="SOH369" s="84" t="s">
        <v>38</v>
      </c>
      <c r="SOI369" s="84" t="s">
        <v>38</v>
      </c>
      <c r="SOJ369" s="84" t="s">
        <v>38</v>
      </c>
      <c r="SOK369" s="84" t="s">
        <v>38</v>
      </c>
      <c r="SOL369" s="84" t="s">
        <v>38</v>
      </c>
      <c r="SOM369" s="84" t="s">
        <v>38</v>
      </c>
      <c r="SON369" s="84" t="s">
        <v>38</v>
      </c>
      <c r="SOO369" s="84" t="s">
        <v>38</v>
      </c>
      <c r="SOP369" s="84" t="s">
        <v>38</v>
      </c>
      <c r="SOQ369" s="84" t="s">
        <v>38</v>
      </c>
      <c r="SOR369" s="84" t="s">
        <v>38</v>
      </c>
      <c r="SOS369" s="84" t="s">
        <v>38</v>
      </c>
      <c r="SOT369" s="84" t="s">
        <v>38</v>
      </c>
      <c r="SOU369" s="84" t="s">
        <v>38</v>
      </c>
      <c r="SOV369" s="84" t="s">
        <v>38</v>
      </c>
      <c r="SOW369" s="84" t="s">
        <v>38</v>
      </c>
      <c r="SOX369" s="84" t="s">
        <v>38</v>
      </c>
      <c r="SOY369" s="84" t="s">
        <v>38</v>
      </c>
      <c r="SOZ369" s="84" t="s">
        <v>38</v>
      </c>
      <c r="SPA369" s="84" t="s">
        <v>38</v>
      </c>
      <c r="SPB369" s="84" t="s">
        <v>38</v>
      </c>
      <c r="SPC369" s="84" t="s">
        <v>38</v>
      </c>
      <c r="SPD369" s="84" t="s">
        <v>38</v>
      </c>
      <c r="SPE369" s="84" t="s">
        <v>38</v>
      </c>
      <c r="SPF369" s="84" t="s">
        <v>38</v>
      </c>
      <c r="SPG369" s="84" t="s">
        <v>38</v>
      </c>
      <c r="SPH369" s="84" t="s">
        <v>38</v>
      </c>
      <c r="SPI369" s="84" t="s">
        <v>38</v>
      </c>
      <c r="SPJ369" s="84" t="s">
        <v>38</v>
      </c>
      <c r="SPK369" s="84" t="s">
        <v>38</v>
      </c>
      <c r="SPL369" s="84" t="s">
        <v>38</v>
      </c>
      <c r="SPM369" s="84" t="s">
        <v>38</v>
      </c>
      <c r="SPN369" s="84" t="s">
        <v>38</v>
      </c>
      <c r="SPO369" s="84" t="s">
        <v>38</v>
      </c>
      <c r="SPP369" s="84" t="s">
        <v>38</v>
      </c>
      <c r="SPQ369" s="84" t="s">
        <v>38</v>
      </c>
      <c r="SPR369" s="84" t="s">
        <v>38</v>
      </c>
      <c r="SPS369" s="84" t="s">
        <v>38</v>
      </c>
      <c r="SPT369" s="84" t="s">
        <v>38</v>
      </c>
      <c r="SPU369" s="84" t="s">
        <v>38</v>
      </c>
      <c r="SPV369" s="84" t="s">
        <v>38</v>
      </c>
      <c r="SPW369" s="84" t="s">
        <v>38</v>
      </c>
      <c r="SPX369" s="84" t="s">
        <v>38</v>
      </c>
      <c r="SPY369" s="84" t="s">
        <v>38</v>
      </c>
      <c r="SPZ369" s="84" t="s">
        <v>38</v>
      </c>
      <c r="SQA369" s="84" t="s">
        <v>38</v>
      </c>
      <c r="SQB369" s="84" t="s">
        <v>38</v>
      </c>
      <c r="SQC369" s="84" t="s">
        <v>38</v>
      </c>
      <c r="SQD369" s="84" t="s">
        <v>38</v>
      </c>
      <c r="SQE369" s="84" t="s">
        <v>38</v>
      </c>
      <c r="SQF369" s="84" t="s">
        <v>38</v>
      </c>
      <c r="SQG369" s="84" t="s">
        <v>38</v>
      </c>
      <c r="SQH369" s="84" t="s">
        <v>38</v>
      </c>
      <c r="SQI369" s="84" t="s">
        <v>38</v>
      </c>
      <c r="SQJ369" s="84" t="s">
        <v>38</v>
      </c>
      <c r="SQK369" s="84" t="s">
        <v>38</v>
      </c>
      <c r="SQL369" s="84" t="s">
        <v>38</v>
      </c>
      <c r="SQM369" s="84" t="s">
        <v>38</v>
      </c>
      <c r="SQN369" s="84" t="s">
        <v>38</v>
      </c>
      <c r="SQO369" s="84" t="s">
        <v>38</v>
      </c>
      <c r="SQP369" s="84" t="s">
        <v>38</v>
      </c>
      <c r="SQQ369" s="84" t="s">
        <v>38</v>
      </c>
      <c r="SQR369" s="84" t="s">
        <v>38</v>
      </c>
      <c r="SQS369" s="84" t="s">
        <v>38</v>
      </c>
      <c r="SQT369" s="84" t="s">
        <v>38</v>
      </c>
      <c r="SQU369" s="84" t="s">
        <v>38</v>
      </c>
      <c r="SQV369" s="84" t="s">
        <v>38</v>
      </c>
      <c r="SQW369" s="84" t="s">
        <v>38</v>
      </c>
      <c r="SQX369" s="84" t="s">
        <v>38</v>
      </c>
      <c r="SQY369" s="84" t="s">
        <v>38</v>
      </c>
      <c r="SQZ369" s="84" t="s">
        <v>38</v>
      </c>
      <c r="SRA369" s="84" t="s">
        <v>38</v>
      </c>
      <c r="SRB369" s="84" t="s">
        <v>38</v>
      </c>
      <c r="SRC369" s="84" t="s">
        <v>38</v>
      </c>
      <c r="SRD369" s="84" t="s">
        <v>38</v>
      </c>
      <c r="SRE369" s="84" t="s">
        <v>38</v>
      </c>
      <c r="SRF369" s="84" t="s">
        <v>38</v>
      </c>
      <c r="SRG369" s="84" t="s">
        <v>38</v>
      </c>
      <c r="SRH369" s="84" t="s">
        <v>38</v>
      </c>
      <c r="SRI369" s="84" t="s">
        <v>38</v>
      </c>
      <c r="SRJ369" s="84" t="s">
        <v>38</v>
      </c>
      <c r="SRK369" s="84" t="s">
        <v>38</v>
      </c>
      <c r="SRL369" s="84" t="s">
        <v>38</v>
      </c>
      <c r="SRM369" s="84" t="s">
        <v>38</v>
      </c>
      <c r="SRN369" s="84" t="s">
        <v>38</v>
      </c>
      <c r="SRO369" s="84" t="s">
        <v>38</v>
      </c>
      <c r="SRP369" s="84" t="s">
        <v>38</v>
      </c>
      <c r="SRQ369" s="84" t="s">
        <v>38</v>
      </c>
      <c r="SRR369" s="84" t="s">
        <v>38</v>
      </c>
      <c r="SRS369" s="84" t="s">
        <v>38</v>
      </c>
      <c r="SRT369" s="84" t="s">
        <v>38</v>
      </c>
      <c r="SRU369" s="84" t="s">
        <v>38</v>
      </c>
      <c r="SRV369" s="84" t="s">
        <v>38</v>
      </c>
      <c r="SRW369" s="84" t="s">
        <v>38</v>
      </c>
      <c r="SRX369" s="84" t="s">
        <v>38</v>
      </c>
      <c r="SRY369" s="84" t="s">
        <v>38</v>
      </c>
      <c r="SRZ369" s="84" t="s">
        <v>38</v>
      </c>
      <c r="SSA369" s="84" t="s">
        <v>38</v>
      </c>
      <c r="SSB369" s="84" t="s">
        <v>38</v>
      </c>
      <c r="SSC369" s="84" t="s">
        <v>38</v>
      </c>
      <c r="SSD369" s="84" t="s">
        <v>38</v>
      </c>
      <c r="SSE369" s="84" t="s">
        <v>38</v>
      </c>
      <c r="SSF369" s="84" t="s">
        <v>38</v>
      </c>
      <c r="SSG369" s="84" t="s">
        <v>38</v>
      </c>
      <c r="SSH369" s="84" t="s">
        <v>38</v>
      </c>
      <c r="SSI369" s="84" t="s">
        <v>38</v>
      </c>
      <c r="SSJ369" s="84" t="s">
        <v>38</v>
      </c>
      <c r="SSK369" s="84" t="s">
        <v>38</v>
      </c>
      <c r="SSL369" s="84" t="s">
        <v>38</v>
      </c>
      <c r="SSM369" s="84" t="s">
        <v>38</v>
      </c>
      <c r="SSN369" s="84" t="s">
        <v>38</v>
      </c>
      <c r="SSO369" s="84" t="s">
        <v>38</v>
      </c>
      <c r="SSP369" s="84" t="s">
        <v>38</v>
      </c>
      <c r="SSQ369" s="84" t="s">
        <v>38</v>
      </c>
      <c r="SSR369" s="84" t="s">
        <v>38</v>
      </c>
      <c r="SSS369" s="84" t="s">
        <v>38</v>
      </c>
      <c r="SST369" s="84" t="s">
        <v>38</v>
      </c>
      <c r="SSU369" s="84" t="s">
        <v>38</v>
      </c>
      <c r="SSV369" s="84" t="s">
        <v>38</v>
      </c>
      <c r="SSW369" s="84" t="s">
        <v>38</v>
      </c>
      <c r="SSX369" s="84" t="s">
        <v>38</v>
      </c>
      <c r="SSY369" s="84" t="s">
        <v>38</v>
      </c>
      <c r="SSZ369" s="84" t="s">
        <v>38</v>
      </c>
      <c r="STA369" s="84" t="s">
        <v>38</v>
      </c>
      <c r="STB369" s="84" t="s">
        <v>38</v>
      </c>
      <c r="STC369" s="84" t="s">
        <v>38</v>
      </c>
      <c r="STD369" s="84" t="s">
        <v>38</v>
      </c>
      <c r="STE369" s="84" t="s">
        <v>38</v>
      </c>
      <c r="STF369" s="84" t="s">
        <v>38</v>
      </c>
      <c r="STG369" s="84" t="s">
        <v>38</v>
      </c>
      <c r="STH369" s="84" t="s">
        <v>38</v>
      </c>
      <c r="STI369" s="84" t="s">
        <v>38</v>
      </c>
      <c r="STJ369" s="84" t="s">
        <v>38</v>
      </c>
      <c r="STK369" s="84" t="s">
        <v>38</v>
      </c>
      <c r="STL369" s="84" t="s">
        <v>38</v>
      </c>
      <c r="STM369" s="84" t="s">
        <v>38</v>
      </c>
      <c r="STN369" s="84" t="s">
        <v>38</v>
      </c>
      <c r="STO369" s="84" t="s">
        <v>38</v>
      </c>
      <c r="STP369" s="84" t="s">
        <v>38</v>
      </c>
      <c r="STQ369" s="84" t="s">
        <v>38</v>
      </c>
      <c r="STR369" s="84" t="s">
        <v>38</v>
      </c>
      <c r="STS369" s="84" t="s">
        <v>38</v>
      </c>
      <c r="STT369" s="84" t="s">
        <v>38</v>
      </c>
      <c r="STU369" s="84" t="s">
        <v>38</v>
      </c>
      <c r="STV369" s="84" t="s">
        <v>38</v>
      </c>
      <c r="STW369" s="84" t="s">
        <v>38</v>
      </c>
      <c r="STX369" s="84" t="s">
        <v>38</v>
      </c>
      <c r="STY369" s="84" t="s">
        <v>38</v>
      </c>
      <c r="STZ369" s="84" t="s">
        <v>38</v>
      </c>
      <c r="SUA369" s="84" t="s">
        <v>38</v>
      </c>
      <c r="SUB369" s="84" t="s">
        <v>38</v>
      </c>
      <c r="SUC369" s="84" t="s">
        <v>38</v>
      </c>
      <c r="SUD369" s="84" t="s">
        <v>38</v>
      </c>
      <c r="SUE369" s="84" t="s">
        <v>38</v>
      </c>
      <c r="SUF369" s="84" t="s">
        <v>38</v>
      </c>
      <c r="SUG369" s="84" t="s">
        <v>38</v>
      </c>
      <c r="SUH369" s="84" t="s">
        <v>38</v>
      </c>
      <c r="SUI369" s="84" t="s">
        <v>38</v>
      </c>
      <c r="SUJ369" s="84" t="s">
        <v>38</v>
      </c>
      <c r="SUK369" s="84" t="s">
        <v>38</v>
      </c>
      <c r="SUL369" s="84" t="s">
        <v>38</v>
      </c>
      <c r="SUM369" s="84" t="s">
        <v>38</v>
      </c>
      <c r="SUN369" s="84" t="s">
        <v>38</v>
      </c>
      <c r="SUO369" s="84" t="s">
        <v>38</v>
      </c>
      <c r="SUP369" s="84" t="s">
        <v>38</v>
      </c>
      <c r="SUQ369" s="84" t="s">
        <v>38</v>
      </c>
      <c r="SUR369" s="84" t="s">
        <v>38</v>
      </c>
      <c r="SUS369" s="84" t="s">
        <v>38</v>
      </c>
      <c r="SUT369" s="84" t="s">
        <v>38</v>
      </c>
      <c r="SUU369" s="84" t="s">
        <v>38</v>
      </c>
      <c r="SUV369" s="84" t="s">
        <v>38</v>
      </c>
      <c r="SUW369" s="84" t="s">
        <v>38</v>
      </c>
      <c r="SUX369" s="84" t="s">
        <v>38</v>
      </c>
      <c r="SUY369" s="84" t="s">
        <v>38</v>
      </c>
      <c r="SUZ369" s="84" t="s">
        <v>38</v>
      </c>
      <c r="SVA369" s="84" t="s">
        <v>38</v>
      </c>
      <c r="SVB369" s="84" t="s">
        <v>38</v>
      </c>
      <c r="SVC369" s="84" t="s">
        <v>38</v>
      </c>
      <c r="SVD369" s="84" t="s">
        <v>38</v>
      </c>
      <c r="SVE369" s="84" t="s">
        <v>38</v>
      </c>
      <c r="SVF369" s="84" t="s">
        <v>38</v>
      </c>
      <c r="SVG369" s="84" t="s">
        <v>38</v>
      </c>
      <c r="SVH369" s="84" t="s">
        <v>38</v>
      </c>
      <c r="SVI369" s="84" t="s">
        <v>38</v>
      </c>
      <c r="SVJ369" s="84" t="s">
        <v>38</v>
      </c>
      <c r="SVK369" s="84" t="s">
        <v>38</v>
      </c>
      <c r="SVL369" s="84" t="s">
        <v>38</v>
      </c>
      <c r="SVM369" s="84" t="s">
        <v>38</v>
      </c>
      <c r="SVN369" s="84" t="s">
        <v>38</v>
      </c>
      <c r="SVO369" s="84" t="s">
        <v>38</v>
      </c>
      <c r="SVP369" s="84" t="s">
        <v>38</v>
      </c>
      <c r="SVQ369" s="84" t="s">
        <v>38</v>
      </c>
      <c r="SVR369" s="84" t="s">
        <v>38</v>
      </c>
      <c r="SVS369" s="84" t="s">
        <v>38</v>
      </c>
      <c r="SVT369" s="84" t="s">
        <v>38</v>
      </c>
      <c r="SVU369" s="84" t="s">
        <v>38</v>
      </c>
      <c r="SVV369" s="84" t="s">
        <v>38</v>
      </c>
      <c r="SVW369" s="84" t="s">
        <v>38</v>
      </c>
      <c r="SVX369" s="84" t="s">
        <v>38</v>
      </c>
      <c r="SVY369" s="84" t="s">
        <v>38</v>
      </c>
      <c r="SVZ369" s="84" t="s">
        <v>38</v>
      </c>
      <c r="SWA369" s="84" t="s">
        <v>38</v>
      </c>
      <c r="SWB369" s="84" t="s">
        <v>38</v>
      </c>
      <c r="SWC369" s="84" t="s">
        <v>38</v>
      </c>
      <c r="SWD369" s="84" t="s">
        <v>38</v>
      </c>
      <c r="SWE369" s="84" t="s">
        <v>38</v>
      </c>
      <c r="SWF369" s="84" t="s">
        <v>38</v>
      </c>
      <c r="SWG369" s="84" t="s">
        <v>38</v>
      </c>
      <c r="SWH369" s="84" t="s">
        <v>38</v>
      </c>
      <c r="SWI369" s="84" t="s">
        <v>38</v>
      </c>
      <c r="SWJ369" s="84" t="s">
        <v>38</v>
      </c>
      <c r="SWK369" s="84" t="s">
        <v>38</v>
      </c>
      <c r="SWL369" s="84" t="s">
        <v>38</v>
      </c>
      <c r="SWM369" s="84" t="s">
        <v>38</v>
      </c>
      <c r="SWN369" s="84" t="s">
        <v>38</v>
      </c>
      <c r="SWO369" s="84" t="s">
        <v>38</v>
      </c>
      <c r="SWP369" s="84" t="s">
        <v>38</v>
      </c>
      <c r="SWQ369" s="84" t="s">
        <v>38</v>
      </c>
      <c r="SWR369" s="84" t="s">
        <v>38</v>
      </c>
      <c r="SWS369" s="84" t="s">
        <v>38</v>
      </c>
      <c r="SWT369" s="84" t="s">
        <v>38</v>
      </c>
      <c r="SWU369" s="84" t="s">
        <v>38</v>
      </c>
      <c r="SWV369" s="84" t="s">
        <v>38</v>
      </c>
      <c r="SWW369" s="84" t="s">
        <v>38</v>
      </c>
      <c r="SWX369" s="84" t="s">
        <v>38</v>
      </c>
      <c r="SWY369" s="84" t="s">
        <v>38</v>
      </c>
      <c r="SWZ369" s="84" t="s">
        <v>38</v>
      </c>
      <c r="SXA369" s="84" t="s">
        <v>38</v>
      </c>
      <c r="SXB369" s="84" t="s">
        <v>38</v>
      </c>
      <c r="SXC369" s="84" t="s">
        <v>38</v>
      </c>
      <c r="SXD369" s="84" t="s">
        <v>38</v>
      </c>
      <c r="SXE369" s="84" t="s">
        <v>38</v>
      </c>
      <c r="SXF369" s="84" t="s">
        <v>38</v>
      </c>
      <c r="SXG369" s="84" t="s">
        <v>38</v>
      </c>
      <c r="SXH369" s="84" t="s">
        <v>38</v>
      </c>
      <c r="SXI369" s="84" t="s">
        <v>38</v>
      </c>
      <c r="SXJ369" s="84" t="s">
        <v>38</v>
      </c>
      <c r="SXK369" s="84" t="s">
        <v>38</v>
      </c>
      <c r="SXL369" s="84" t="s">
        <v>38</v>
      </c>
      <c r="SXM369" s="84" t="s">
        <v>38</v>
      </c>
      <c r="SXN369" s="84" t="s">
        <v>38</v>
      </c>
      <c r="SXO369" s="84" t="s">
        <v>38</v>
      </c>
      <c r="SXP369" s="84" t="s">
        <v>38</v>
      </c>
      <c r="SXQ369" s="84" t="s">
        <v>38</v>
      </c>
      <c r="SXR369" s="84" t="s">
        <v>38</v>
      </c>
      <c r="SXS369" s="84" t="s">
        <v>38</v>
      </c>
      <c r="SXT369" s="84" t="s">
        <v>38</v>
      </c>
      <c r="SXU369" s="84" t="s">
        <v>38</v>
      </c>
      <c r="SXV369" s="84" t="s">
        <v>38</v>
      </c>
      <c r="SXW369" s="84" t="s">
        <v>38</v>
      </c>
      <c r="SXX369" s="84" t="s">
        <v>38</v>
      </c>
      <c r="SXY369" s="84" t="s">
        <v>38</v>
      </c>
      <c r="SXZ369" s="84" t="s">
        <v>38</v>
      </c>
      <c r="SYA369" s="84" t="s">
        <v>38</v>
      </c>
      <c r="SYB369" s="84" t="s">
        <v>38</v>
      </c>
      <c r="SYC369" s="84" t="s">
        <v>38</v>
      </c>
      <c r="SYD369" s="84" t="s">
        <v>38</v>
      </c>
      <c r="SYE369" s="84" t="s">
        <v>38</v>
      </c>
      <c r="SYF369" s="84" t="s">
        <v>38</v>
      </c>
      <c r="SYG369" s="84" t="s">
        <v>38</v>
      </c>
      <c r="SYH369" s="84" t="s">
        <v>38</v>
      </c>
      <c r="SYI369" s="84" t="s">
        <v>38</v>
      </c>
      <c r="SYJ369" s="84" t="s">
        <v>38</v>
      </c>
      <c r="SYK369" s="84" t="s">
        <v>38</v>
      </c>
      <c r="SYL369" s="84" t="s">
        <v>38</v>
      </c>
      <c r="SYM369" s="84" t="s">
        <v>38</v>
      </c>
      <c r="SYN369" s="84" t="s">
        <v>38</v>
      </c>
      <c r="SYO369" s="84" t="s">
        <v>38</v>
      </c>
      <c r="SYP369" s="84" t="s">
        <v>38</v>
      </c>
      <c r="SYQ369" s="84" t="s">
        <v>38</v>
      </c>
      <c r="SYR369" s="84" t="s">
        <v>38</v>
      </c>
      <c r="SYS369" s="84" t="s">
        <v>38</v>
      </c>
      <c r="SYT369" s="84" t="s">
        <v>38</v>
      </c>
      <c r="SYU369" s="84" t="s">
        <v>38</v>
      </c>
      <c r="SYV369" s="84" t="s">
        <v>38</v>
      </c>
      <c r="SYW369" s="84" t="s">
        <v>38</v>
      </c>
      <c r="SYX369" s="84" t="s">
        <v>38</v>
      </c>
      <c r="SYY369" s="84" t="s">
        <v>38</v>
      </c>
      <c r="SYZ369" s="84" t="s">
        <v>38</v>
      </c>
      <c r="SZA369" s="84" t="s">
        <v>38</v>
      </c>
      <c r="SZB369" s="84" t="s">
        <v>38</v>
      </c>
      <c r="SZC369" s="84" t="s">
        <v>38</v>
      </c>
      <c r="SZD369" s="84" t="s">
        <v>38</v>
      </c>
      <c r="SZE369" s="84" t="s">
        <v>38</v>
      </c>
      <c r="SZF369" s="84" t="s">
        <v>38</v>
      </c>
      <c r="SZG369" s="84" t="s">
        <v>38</v>
      </c>
      <c r="SZH369" s="84" t="s">
        <v>38</v>
      </c>
      <c r="SZI369" s="84" t="s">
        <v>38</v>
      </c>
      <c r="SZJ369" s="84" t="s">
        <v>38</v>
      </c>
      <c r="SZK369" s="84" t="s">
        <v>38</v>
      </c>
      <c r="SZL369" s="84" t="s">
        <v>38</v>
      </c>
      <c r="SZM369" s="84" t="s">
        <v>38</v>
      </c>
      <c r="SZN369" s="84" t="s">
        <v>38</v>
      </c>
      <c r="SZO369" s="84" t="s">
        <v>38</v>
      </c>
      <c r="SZP369" s="84" t="s">
        <v>38</v>
      </c>
      <c r="SZQ369" s="84" t="s">
        <v>38</v>
      </c>
      <c r="SZR369" s="84" t="s">
        <v>38</v>
      </c>
      <c r="SZS369" s="84" t="s">
        <v>38</v>
      </c>
      <c r="SZT369" s="84" t="s">
        <v>38</v>
      </c>
      <c r="SZU369" s="84" t="s">
        <v>38</v>
      </c>
      <c r="SZV369" s="84" t="s">
        <v>38</v>
      </c>
      <c r="SZW369" s="84" t="s">
        <v>38</v>
      </c>
      <c r="SZX369" s="84" t="s">
        <v>38</v>
      </c>
      <c r="SZY369" s="84" t="s">
        <v>38</v>
      </c>
      <c r="SZZ369" s="84" t="s">
        <v>38</v>
      </c>
      <c r="TAA369" s="84" t="s">
        <v>38</v>
      </c>
      <c r="TAB369" s="84" t="s">
        <v>38</v>
      </c>
      <c r="TAC369" s="84" t="s">
        <v>38</v>
      </c>
      <c r="TAD369" s="84" t="s">
        <v>38</v>
      </c>
      <c r="TAE369" s="84" t="s">
        <v>38</v>
      </c>
      <c r="TAF369" s="84" t="s">
        <v>38</v>
      </c>
      <c r="TAG369" s="84" t="s">
        <v>38</v>
      </c>
      <c r="TAH369" s="84" t="s">
        <v>38</v>
      </c>
      <c r="TAI369" s="84" t="s">
        <v>38</v>
      </c>
      <c r="TAJ369" s="84" t="s">
        <v>38</v>
      </c>
      <c r="TAK369" s="84" t="s">
        <v>38</v>
      </c>
      <c r="TAL369" s="84" t="s">
        <v>38</v>
      </c>
      <c r="TAM369" s="84" t="s">
        <v>38</v>
      </c>
      <c r="TAN369" s="84" t="s">
        <v>38</v>
      </c>
      <c r="TAO369" s="84" t="s">
        <v>38</v>
      </c>
      <c r="TAP369" s="84" t="s">
        <v>38</v>
      </c>
      <c r="TAQ369" s="84" t="s">
        <v>38</v>
      </c>
      <c r="TAR369" s="84" t="s">
        <v>38</v>
      </c>
      <c r="TAS369" s="84" t="s">
        <v>38</v>
      </c>
      <c r="TAT369" s="84" t="s">
        <v>38</v>
      </c>
      <c r="TAU369" s="84" t="s">
        <v>38</v>
      </c>
      <c r="TAV369" s="84" t="s">
        <v>38</v>
      </c>
      <c r="TAW369" s="84" t="s">
        <v>38</v>
      </c>
      <c r="TAX369" s="84" t="s">
        <v>38</v>
      </c>
      <c r="TAY369" s="84" t="s">
        <v>38</v>
      </c>
      <c r="TAZ369" s="84" t="s">
        <v>38</v>
      </c>
      <c r="TBA369" s="84" t="s">
        <v>38</v>
      </c>
      <c r="TBB369" s="84" t="s">
        <v>38</v>
      </c>
      <c r="TBC369" s="84" t="s">
        <v>38</v>
      </c>
      <c r="TBD369" s="84" t="s">
        <v>38</v>
      </c>
      <c r="TBE369" s="84" t="s">
        <v>38</v>
      </c>
      <c r="TBF369" s="84" t="s">
        <v>38</v>
      </c>
      <c r="TBG369" s="84" t="s">
        <v>38</v>
      </c>
      <c r="TBH369" s="84" t="s">
        <v>38</v>
      </c>
      <c r="TBI369" s="84" t="s">
        <v>38</v>
      </c>
      <c r="TBJ369" s="84" t="s">
        <v>38</v>
      </c>
      <c r="TBK369" s="84" t="s">
        <v>38</v>
      </c>
      <c r="TBL369" s="84" t="s">
        <v>38</v>
      </c>
      <c r="TBM369" s="84" t="s">
        <v>38</v>
      </c>
      <c r="TBN369" s="84" t="s">
        <v>38</v>
      </c>
      <c r="TBO369" s="84" t="s">
        <v>38</v>
      </c>
      <c r="TBP369" s="84" t="s">
        <v>38</v>
      </c>
      <c r="TBQ369" s="84" t="s">
        <v>38</v>
      </c>
      <c r="TBR369" s="84" t="s">
        <v>38</v>
      </c>
      <c r="TBS369" s="84" t="s">
        <v>38</v>
      </c>
      <c r="TBT369" s="84" t="s">
        <v>38</v>
      </c>
      <c r="TBU369" s="84" t="s">
        <v>38</v>
      </c>
      <c r="TBV369" s="84" t="s">
        <v>38</v>
      </c>
      <c r="TBW369" s="84" t="s">
        <v>38</v>
      </c>
      <c r="TBX369" s="84" t="s">
        <v>38</v>
      </c>
      <c r="TBY369" s="84" t="s">
        <v>38</v>
      </c>
      <c r="TBZ369" s="84" t="s">
        <v>38</v>
      </c>
      <c r="TCA369" s="84" t="s">
        <v>38</v>
      </c>
      <c r="TCB369" s="84" t="s">
        <v>38</v>
      </c>
      <c r="TCC369" s="84" t="s">
        <v>38</v>
      </c>
      <c r="TCD369" s="84" t="s">
        <v>38</v>
      </c>
      <c r="TCE369" s="84" t="s">
        <v>38</v>
      </c>
      <c r="TCF369" s="84" t="s">
        <v>38</v>
      </c>
      <c r="TCG369" s="84" t="s">
        <v>38</v>
      </c>
      <c r="TCH369" s="84" t="s">
        <v>38</v>
      </c>
      <c r="TCI369" s="84" t="s">
        <v>38</v>
      </c>
      <c r="TCJ369" s="84" t="s">
        <v>38</v>
      </c>
      <c r="TCK369" s="84" t="s">
        <v>38</v>
      </c>
      <c r="TCL369" s="84" t="s">
        <v>38</v>
      </c>
      <c r="TCM369" s="84" t="s">
        <v>38</v>
      </c>
      <c r="TCN369" s="84" t="s">
        <v>38</v>
      </c>
      <c r="TCO369" s="84" t="s">
        <v>38</v>
      </c>
      <c r="TCP369" s="84" t="s">
        <v>38</v>
      </c>
      <c r="TCQ369" s="84" t="s">
        <v>38</v>
      </c>
      <c r="TCR369" s="84" t="s">
        <v>38</v>
      </c>
      <c r="TCS369" s="84" t="s">
        <v>38</v>
      </c>
      <c r="TCT369" s="84" t="s">
        <v>38</v>
      </c>
      <c r="TCU369" s="84" t="s">
        <v>38</v>
      </c>
      <c r="TCV369" s="84" t="s">
        <v>38</v>
      </c>
      <c r="TCW369" s="84" t="s">
        <v>38</v>
      </c>
      <c r="TCX369" s="84" t="s">
        <v>38</v>
      </c>
      <c r="TCY369" s="84" t="s">
        <v>38</v>
      </c>
      <c r="TCZ369" s="84" t="s">
        <v>38</v>
      </c>
      <c r="TDA369" s="84" t="s">
        <v>38</v>
      </c>
      <c r="TDB369" s="84" t="s">
        <v>38</v>
      </c>
      <c r="TDC369" s="84" t="s">
        <v>38</v>
      </c>
      <c r="TDD369" s="84" t="s">
        <v>38</v>
      </c>
      <c r="TDE369" s="84" t="s">
        <v>38</v>
      </c>
      <c r="TDF369" s="84" t="s">
        <v>38</v>
      </c>
      <c r="TDG369" s="84" t="s">
        <v>38</v>
      </c>
      <c r="TDH369" s="84" t="s">
        <v>38</v>
      </c>
      <c r="TDI369" s="84" t="s">
        <v>38</v>
      </c>
      <c r="TDJ369" s="84" t="s">
        <v>38</v>
      </c>
      <c r="TDK369" s="84" t="s">
        <v>38</v>
      </c>
      <c r="TDL369" s="84" t="s">
        <v>38</v>
      </c>
      <c r="TDM369" s="84" t="s">
        <v>38</v>
      </c>
      <c r="TDN369" s="84" t="s">
        <v>38</v>
      </c>
      <c r="TDO369" s="84" t="s">
        <v>38</v>
      </c>
      <c r="TDP369" s="84" t="s">
        <v>38</v>
      </c>
      <c r="TDQ369" s="84" t="s">
        <v>38</v>
      </c>
      <c r="TDR369" s="84" t="s">
        <v>38</v>
      </c>
      <c r="TDS369" s="84" t="s">
        <v>38</v>
      </c>
      <c r="TDT369" s="84" t="s">
        <v>38</v>
      </c>
      <c r="TDU369" s="84" t="s">
        <v>38</v>
      </c>
      <c r="TDV369" s="84" t="s">
        <v>38</v>
      </c>
      <c r="TDW369" s="84" t="s">
        <v>38</v>
      </c>
      <c r="TDX369" s="84" t="s">
        <v>38</v>
      </c>
      <c r="TDY369" s="84" t="s">
        <v>38</v>
      </c>
      <c r="TDZ369" s="84" t="s">
        <v>38</v>
      </c>
      <c r="TEA369" s="84" t="s">
        <v>38</v>
      </c>
      <c r="TEB369" s="84" t="s">
        <v>38</v>
      </c>
      <c r="TEC369" s="84" t="s">
        <v>38</v>
      </c>
      <c r="TED369" s="84" t="s">
        <v>38</v>
      </c>
      <c r="TEE369" s="84" t="s">
        <v>38</v>
      </c>
      <c r="TEF369" s="84" t="s">
        <v>38</v>
      </c>
      <c r="TEG369" s="84" t="s">
        <v>38</v>
      </c>
      <c r="TEH369" s="84" t="s">
        <v>38</v>
      </c>
      <c r="TEI369" s="84" t="s">
        <v>38</v>
      </c>
      <c r="TEJ369" s="84" t="s">
        <v>38</v>
      </c>
      <c r="TEK369" s="84" t="s">
        <v>38</v>
      </c>
      <c r="TEL369" s="84" t="s">
        <v>38</v>
      </c>
      <c r="TEM369" s="84" t="s">
        <v>38</v>
      </c>
      <c r="TEN369" s="84" t="s">
        <v>38</v>
      </c>
      <c r="TEO369" s="84" t="s">
        <v>38</v>
      </c>
      <c r="TEP369" s="84" t="s">
        <v>38</v>
      </c>
      <c r="TEQ369" s="84" t="s">
        <v>38</v>
      </c>
      <c r="TER369" s="84" t="s">
        <v>38</v>
      </c>
      <c r="TES369" s="84" t="s">
        <v>38</v>
      </c>
      <c r="TET369" s="84" t="s">
        <v>38</v>
      </c>
      <c r="TEU369" s="84" t="s">
        <v>38</v>
      </c>
      <c r="TEV369" s="84" t="s">
        <v>38</v>
      </c>
      <c r="TEW369" s="84" t="s">
        <v>38</v>
      </c>
      <c r="TEX369" s="84" t="s">
        <v>38</v>
      </c>
      <c r="TEY369" s="84" t="s">
        <v>38</v>
      </c>
      <c r="TEZ369" s="84" t="s">
        <v>38</v>
      </c>
      <c r="TFA369" s="84" t="s">
        <v>38</v>
      </c>
      <c r="TFB369" s="84" t="s">
        <v>38</v>
      </c>
      <c r="TFC369" s="84" t="s">
        <v>38</v>
      </c>
      <c r="TFD369" s="84" t="s">
        <v>38</v>
      </c>
      <c r="TFE369" s="84" t="s">
        <v>38</v>
      </c>
      <c r="TFF369" s="84" t="s">
        <v>38</v>
      </c>
      <c r="TFG369" s="84" t="s">
        <v>38</v>
      </c>
      <c r="TFH369" s="84" t="s">
        <v>38</v>
      </c>
      <c r="TFI369" s="84" t="s">
        <v>38</v>
      </c>
      <c r="TFJ369" s="84" t="s">
        <v>38</v>
      </c>
      <c r="TFK369" s="84" t="s">
        <v>38</v>
      </c>
      <c r="TFL369" s="84" t="s">
        <v>38</v>
      </c>
      <c r="TFM369" s="84" t="s">
        <v>38</v>
      </c>
      <c r="TFN369" s="84" t="s">
        <v>38</v>
      </c>
      <c r="TFO369" s="84" t="s">
        <v>38</v>
      </c>
      <c r="TFP369" s="84" t="s">
        <v>38</v>
      </c>
      <c r="TFQ369" s="84" t="s">
        <v>38</v>
      </c>
      <c r="TFR369" s="84" t="s">
        <v>38</v>
      </c>
      <c r="TFS369" s="84" t="s">
        <v>38</v>
      </c>
      <c r="TFT369" s="84" t="s">
        <v>38</v>
      </c>
      <c r="TFU369" s="84" t="s">
        <v>38</v>
      </c>
      <c r="TFV369" s="84" t="s">
        <v>38</v>
      </c>
      <c r="TFW369" s="84" t="s">
        <v>38</v>
      </c>
      <c r="TFX369" s="84" t="s">
        <v>38</v>
      </c>
      <c r="TFY369" s="84" t="s">
        <v>38</v>
      </c>
      <c r="TFZ369" s="84" t="s">
        <v>38</v>
      </c>
      <c r="TGA369" s="84" t="s">
        <v>38</v>
      </c>
      <c r="TGB369" s="84" t="s">
        <v>38</v>
      </c>
      <c r="TGC369" s="84" t="s">
        <v>38</v>
      </c>
      <c r="TGD369" s="84" t="s">
        <v>38</v>
      </c>
      <c r="TGE369" s="84" t="s">
        <v>38</v>
      </c>
      <c r="TGF369" s="84" t="s">
        <v>38</v>
      </c>
      <c r="TGG369" s="84" t="s">
        <v>38</v>
      </c>
      <c r="TGH369" s="84" t="s">
        <v>38</v>
      </c>
      <c r="TGI369" s="84" t="s">
        <v>38</v>
      </c>
      <c r="TGJ369" s="84" t="s">
        <v>38</v>
      </c>
      <c r="TGK369" s="84" t="s">
        <v>38</v>
      </c>
      <c r="TGL369" s="84" t="s">
        <v>38</v>
      </c>
      <c r="TGM369" s="84" t="s">
        <v>38</v>
      </c>
      <c r="TGN369" s="84" t="s">
        <v>38</v>
      </c>
      <c r="TGO369" s="84" t="s">
        <v>38</v>
      </c>
      <c r="TGP369" s="84" t="s">
        <v>38</v>
      </c>
      <c r="TGQ369" s="84" t="s">
        <v>38</v>
      </c>
      <c r="TGR369" s="84" t="s">
        <v>38</v>
      </c>
      <c r="TGS369" s="84" t="s">
        <v>38</v>
      </c>
      <c r="TGT369" s="84" t="s">
        <v>38</v>
      </c>
      <c r="TGU369" s="84" t="s">
        <v>38</v>
      </c>
      <c r="TGV369" s="84" t="s">
        <v>38</v>
      </c>
      <c r="TGW369" s="84" t="s">
        <v>38</v>
      </c>
      <c r="TGX369" s="84" t="s">
        <v>38</v>
      </c>
      <c r="TGY369" s="84" t="s">
        <v>38</v>
      </c>
      <c r="TGZ369" s="84" t="s">
        <v>38</v>
      </c>
      <c r="THA369" s="84" t="s">
        <v>38</v>
      </c>
      <c r="THB369" s="84" t="s">
        <v>38</v>
      </c>
      <c r="THC369" s="84" t="s">
        <v>38</v>
      </c>
      <c r="THD369" s="84" t="s">
        <v>38</v>
      </c>
      <c r="THE369" s="84" t="s">
        <v>38</v>
      </c>
      <c r="THF369" s="84" t="s">
        <v>38</v>
      </c>
      <c r="THG369" s="84" t="s">
        <v>38</v>
      </c>
      <c r="THH369" s="84" t="s">
        <v>38</v>
      </c>
      <c r="THI369" s="84" t="s">
        <v>38</v>
      </c>
      <c r="THJ369" s="84" t="s">
        <v>38</v>
      </c>
      <c r="THK369" s="84" t="s">
        <v>38</v>
      </c>
      <c r="THL369" s="84" t="s">
        <v>38</v>
      </c>
      <c r="THM369" s="84" t="s">
        <v>38</v>
      </c>
      <c r="THN369" s="84" t="s">
        <v>38</v>
      </c>
      <c r="THO369" s="84" t="s">
        <v>38</v>
      </c>
      <c r="THP369" s="84" t="s">
        <v>38</v>
      </c>
      <c r="THQ369" s="84" t="s">
        <v>38</v>
      </c>
      <c r="THR369" s="84" t="s">
        <v>38</v>
      </c>
      <c r="THS369" s="84" t="s">
        <v>38</v>
      </c>
      <c r="THT369" s="84" t="s">
        <v>38</v>
      </c>
      <c r="THU369" s="84" t="s">
        <v>38</v>
      </c>
      <c r="THV369" s="84" t="s">
        <v>38</v>
      </c>
      <c r="THW369" s="84" t="s">
        <v>38</v>
      </c>
      <c r="THX369" s="84" t="s">
        <v>38</v>
      </c>
      <c r="THY369" s="84" t="s">
        <v>38</v>
      </c>
      <c r="THZ369" s="84" t="s">
        <v>38</v>
      </c>
      <c r="TIA369" s="84" t="s">
        <v>38</v>
      </c>
      <c r="TIB369" s="84" t="s">
        <v>38</v>
      </c>
      <c r="TIC369" s="84" t="s">
        <v>38</v>
      </c>
      <c r="TID369" s="84" t="s">
        <v>38</v>
      </c>
      <c r="TIE369" s="84" t="s">
        <v>38</v>
      </c>
      <c r="TIF369" s="84" t="s">
        <v>38</v>
      </c>
      <c r="TIG369" s="84" t="s">
        <v>38</v>
      </c>
      <c r="TIH369" s="84" t="s">
        <v>38</v>
      </c>
      <c r="TII369" s="84" t="s">
        <v>38</v>
      </c>
      <c r="TIJ369" s="84" t="s">
        <v>38</v>
      </c>
      <c r="TIK369" s="84" t="s">
        <v>38</v>
      </c>
      <c r="TIL369" s="84" t="s">
        <v>38</v>
      </c>
      <c r="TIM369" s="84" t="s">
        <v>38</v>
      </c>
      <c r="TIN369" s="84" t="s">
        <v>38</v>
      </c>
      <c r="TIO369" s="84" t="s">
        <v>38</v>
      </c>
      <c r="TIP369" s="84" t="s">
        <v>38</v>
      </c>
      <c r="TIQ369" s="84" t="s">
        <v>38</v>
      </c>
      <c r="TIR369" s="84" t="s">
        <v>38</v>
      </c>
      <c r="TIS369" s="84" t="s">
        <v>38</v>
      </c>
      <c r="TIT369" s="84" t="s">
        <v>38</v>
      </c>
      <c r="TIU369" s="84" t="s">
        <v>38</v>
      </c>
      <c r="TIV369" s="84" t="s">
        <v>38</v>
      </c>
      <c r="TIW369" s="84" t="s">
        <v>38</v>
      </c>
      <c r="TIX369" s="84" t="s">
        <v>38</v>
      </c>
      <c r="TIY369" s="84" t="s">
        <v>38</v>
      </c>
      <c r="TIZ369" s="84" t="s">
        <v>38</v>
      </c>
      <c r="TJA369" s="84" t="s">
        <v>38</v>
      </c>
      <c r="TJB369" s="84" t="s">
        <v>38</v>
      </c>
      <c r="TJC369" s="84" t="s">
        <v>38</v>
      </c>
      <c r="TJD369" s="84" t="s">
        <v>38</v>
      </c>
      <c r="TJE369" s="84" t="s">
        <v>38</v>
      </c>
      <c r="TJF369" s="84" t="s">
        <v>38</v>
      </c>
      <c r="TJG369" s="84" t="s">
        <v>38</v>
      </c>
      <c r="TJH369" s="84" t="s">
        <v>38</v>
      </c>
      <c r="TJI369" s="84" t="s">
        <v>38</v>
      </c>
      <c r="TJJ369" s="84" t="s">
        <v>38</v>
      </c>
      <c r="TJK369" s="84" t="s">
        <v>38</v>
      </c>
      <c r="TJL369" s="84" t="s">
        <v>38</v>
      </c>
      <c r="TJM369" s="84" t="s">
        <v>38</v>
      </c>
      <c r="TJN369" s="84" t="s">
        <v>38</v>
      </c>
      <c r="TJO369" s="84" t="s">
        <v>38</v>
      </c>
      <c r="TJP369" s="84" t="s">
        <v>38</v>
      </c>
      <c r="TJQ369" s="84" t="s">
        <v>38</v>
      </c>
      <c r="TJR369" s="84" t="s">
        <v>38</v>
      </c>
      <c r="TJS369" s="84" t="s">
        <v>38</v>
      </c>
      <c r="TJT369" s="84" t="s">
        <v>38</v>
      </c>
      <c r="TJU369" s="84" t="s">
        <v>38</v>
      </c>
      <c r="TJV369" s="84" t="s">
        <v>38</v>
      </c>
      <c r="TJW369" s="84" t="s">
        <v>38</v>
      </c>
      <c r="TJX369" s="84" t="s">
        <v>38</v>
      </c>
      <c r="TJY369" s="84" t="s">
        <v>38</v>
      </c>
      <c r="TJZ369" s="84" t="s">
        <v>38</v>
      </c>
      <c r="TKA369" s="84" t="s">
        <v>38</v>
      </c>
      <c r="TKB369" s="84" t="s">
        <v>38</v>
      </c>
      <c r="TKC369" s="84" t="s">
        <v>38</v>
      </c>
      <c r="TKD369" s="84" t="s">
        <v>38</v>
      </c>
      <c r="TKE369" s="84" t="s">
        <v>38</v>
      </c>
      <c r="TKF369" s="84" t="s">
        <v>38</v>
      </c>
      <c r="TKG369" s="84" t="s">
        <v>38</v>
      </c>
      <c r="TKH369" s="84" t="s">
        <v>38</v>
      </c>
      <c r="TKI369" s="84" t="s">
        <v>38</v>
      </c>
      <c r="TKJ369" s="84" t="s">
        <v>38</v>
      </c>
      <c r="TKK369" s="84" t="s">
        <v>38</v>
      </c>
      <c r="TKL369" s="84" t="s">
        <v>38</v>
      </c>
      <c r="TKM369" s="84" t="s">
        <v>38</v>
      </c>
      <c r="TKN369" s="84" t="s">
        <v>38</v>
      </c>
      <c r="TKO369" s="84" t="s">
        <v>38</v>
      </c>
      <c r="TKP369" s="84" t="s">
        <v>38</v>
      </c>
      <c r="TKQ369" s="84" t="s">
        <v>38</v>
      </c>
      <c r="TKR369" s="84" t="s">
        <v>38</v>
      </c>
      <c r="TKS369" s="84" t="s">
        <v>38</v>
      </c>
      <c r="TKT369" s="84" t="s">
        <v>38</v>
      </c>
      <c r="TKU369" s="84" t="s">
        <v>38</v>
      </c>
      <c r="TKV369" s="84" t="s">
        <v>38</v>
      </c>
      <c r="TKW369" s="84" t="s">
        <v>38</v>
      </c>
      <c r="TKX369" s="84" t="s">
        <v>38</v>
      </c>
      <c r="TKY369" s="84" t="s">
        <v>38</v>
      </c>
      <c r="TKZ369" s="84" t="s">
        <v>38</v>
      </c>
      <c r="TLA369" s="84" t="s">
        <v>38</v>
      </c>
      <c r="TLB369" s="84" t="s">
        <v>38</v>
      </c>
      <c r="TLC369" s="84" t="s">
        <v>38</v>
      </c>
      <c r="TLD369" s="84" t="s">
        <v>38</v>
      </c>
      <c r="TLE369" s="84" t="s">
        <v>38</v>
      </c>
      <c r="TLF369" s="84" t="s">
        <v>38</v>
      </c>
      <c r="TLG369" s="84" t="s">
        <v>38</v>
      </c>
      <c r="TLH369" s="84" t="s">
        <v>38</v>
      </c>
      <c r="TLI369" s="84" t="s">
        <v>38</v>
      </c>
      <c r="TLJ369" s="84" t="s">
        <v>38</v>
      </c>
      <c r="TLK369" s="84" t="s">
        <v>38</v>
      </c>
      <c r="TLL369" s="84" t="s">
        <v>38</v>
      </c>
      <c r="TLM369" s="84" t="s">
        <v>38</v>
      </c>
      <c r="TLN369" s="84" t="s">
        <v>38</v>
      </c>
      <c r="TLO369" s="84" t="s">
        <v>38</v>
      </c>
      <c r="TLP369" s="84" t="s">
        <v>38</v>
      </c>
      <c r="TLQ369" s="84" t="s">
        <v>38</v>
      </c>
      <c r="TLR369" s="84" t="s">
        <v>38</v>
      </c>
      <c r="TLS369" s="84" t="s">
        <v>38</v>
      </c>
      <c r="TLT369" s="84" t="s">
        <v>38</v>
      </c>
      <c r="TLU369" s="84" t="s">
        <v>38</v>
      </c>
      <c r="TLV369" s="84" t="s">
        <v>38</v>
      </c>
      <c r="TLW369" s="84" t="s">
        <v>38</v>
      </c>
      <c r="TLX369" s="84" t="s">
        <v>38</v>
      </c>
      <c r="TLY369" s="84" t="s">
        <v>38</v>
      </c>
      <c r="TLZ369" s="84" t="s">
        <v>38</v>
      </c>
      <c r="TMA369" s="84" t="s">
        <v>38</v>
      </c>
      <c r="TMB369" s="84" t="s">
        <v>38</v>
      </c>
      <c r="TMC369" s="84" t="s">
        <v>38</v>
      </c>
      <c r="TMD369" s="84" t="s">
        <v>38</v>
      </c>
      <c r="TME369" s="84" t="s">
        <v>38</v>
      </c>
      <c r="TMF369" s="84" t="s">
        <v>38</v>
      </c>
      <c r="TMG369" s="84" t="s">
        <v>38</v>
      </c>
      <c r="TMH369" s="84" t="s">
        <v>38</v>
      </c>
      <c r="TMI369" s="84" t="s">
        <v>38</v>
      </c>
      <c r="TMJ369" s="84" t="s">
        <v>38</v>
      </c>
      <c r="TMK369" s="84" t="s">
        <v>38</v>
      </c>
      <c r="TML369" s="84" t="s">
        <v>38</v>
      </c>
      <c r="TMM369" s="84" t="s">
        <v>38</v>
      </c>
      <c r="TMN369" s="84" t="s">
        <v>38</v>
      </c>
      <c r="TMO369" s="84" t="s">
        <v>38</v>
      </c>
      <c r="TMP369" s="84" t="s">
        <v>38</v>
      </c>
      <c r="TMQ369" s="84" t="s">
        <v>38</v>
      </c>
      <c r="TMR369" s="84" t="s">
        <v>38</v>
      </c>
      <c r="TMS369" s="84" t="s">
        <v>38</v>
      </c>
      <c r="TMT369" s="84" t="s">
        <v>38</v>
      </c>
      <c r="TMU369" s="84" t="s">
        <v>38</v>
      </c>
      <c r="TMV369" s="84" t="s">
        <v>38</v>
      </c>
      <c r="TMW369" s="84" t="s">
        <v>38</v>
      </c>
      <c r="TMX369" s="84" t="s">
        <v>38</v>
      </c>
      <c r="TMY369" s="84" t="s">
        <v>38</v>
      </c>
      <c r="TMZ369" s="84" t="s">
        <v>38</v>
      </c>
      <c r="TNA369" s="84" t="s">
        <v>38</v>
      </c>
      <c r="TNB369" s="84" t="s">
        <v>38</v>
      </c>
      <c r="TNC369" s="84" t="s">
        <v>38</v>
      </c>
      <c r="TND369" s="84" t="s">
        <v>38</v>
      </c>
      <c r="TNE369" s="84" t="s">
        <v>38</v>
      </c>
      <c r="TNF369" s="84" t="s">
        <v>38</v>
      </c>
      <c r="TNG369" s="84" t="s">
        <v>38</v>
      </c>
      <c r="TNH369" s="84" t="s">
        <v>38</v>
      </c>
      <c r="TNI369" s="84" t="s">
        <v>38</v>
      </c>
      <c r="TNJ369" s="84" t="s">
        <v>38</v>
      </c>
      <c r="TNK369" s="84" t="s">
        <v>38</v>
      </c>
      <c r="TNL369" s="84" t="s">
        <v>38</v>
      </c>
      <c r="TNM369" s="84" t="s">
        <v>38</v>
      </c>
      <c r="TNN369" s="84" t="s">
        <v>38</v>
      </c>
      <c r="TNO369" s="84" t="s">
        <v>38</v>
      </c>
      <c r="TNP369" s="84" t="s">
        <v>38</v>
      </c>
      <c r="TNQ369" s="84" t="s">
        <v>38</v>
      </c>
      <c r="TNR369" s="84" t="s">
        <v>38</v>
      </c>
      <c r="TNS369" s="84" t="s">
        <v>38</v>
      </c>
      <c r="TNT369" s="84" t="s">
        <v>38</v>
      </c>
      <c r="TNU369" s="84" t="s">
        <v>38</v>
      </c>
      <c r="TNV369" s="84" t="s">
        <v>38</v>
      </c>
      <c r="TNW369" s="84" t="s">
        <v>38</v>
      </c>
      <c r="TNX369" s="84" t="s">
        <v>38</v>
      </c>
      <c r="TNY369" s="84" t="s">
        <v>38</v>
      </c>
      <c r="TNZ369" s="84" t="s">
        <v>38</v>
      </c>
      <c r="TOA369" s="84" t="s">
        <v>38</v>
      </c>
      <c r="TOB369" s="84" t="s">
        <v>38</v>
      </c>
      <c r="TOC369" s="84" t="s">
        <v>38</v>
      </c>
      <c r="TOD369" s="84" t="s">
        <v>38</v>
      </c>
      <c r="TOE369" s="84" t="s">
        <v>38</v>
      </c>
      <c r="TOF369" s="84" t="s">
        <v>38</v>
      </c>
      <c r="TOG369" s="84" t="s">
        <v>38</v>
      </c>
      <c r="TOH369" s="84" t="s">
        <v>38</v>
      </c>
      <c r="TOI369" s="84" t="s">
        <v>38</v>
      </c>
      <c r="TOJ369" s="84" t="s">
        <v>38</v>
      </c>
      <c r="TOK369" s="84" t="s">
        <v>38</v>
      </c>
      <c r="TOL369" s="84" t="s">
        <v>38</v>
      </c>
      <c r="TOM369" s="84" t="s">
        <v>38</v>
      </c>
      <c r="TON369" s="84" t="s">
        <v>38</v>
      </c>
      <c r="TOO369" s="84" t="s">
        <v>38</v>
      </c>
      <c r="TOP369" s="84" t="s">
        <v>38</v>
      </c>
      <c r="TOQ369" s="84" t="s">
        <v>38</v>
      </c>
      <c r="TOR369" s="84" t="s">
        <v>38</v>
      </c>
      <c r="TOS369" s="84" t="s">
        <v>38</v>
      </c>
      <c r="TOT369" s="84" t="s">
        <v>38</v>
      </c>
      <c r="TOU369" s="84" t="s">
        <v>38</v>
      </c>
      <c r="TOV369" s="84" t="s">
        <v>38</v>
      </c>
      <c r="TOW369" s="84" t="s">
        <v>38</v>
      </c>
      <c r="TOX369" s="84" t="s">
        <v>38</v>
      </c>
      <c r="TOY369" s="84" t="s">
        <v>38</v>
      </c>
      <c r="TOZ369" s="84" t="s">
        <v>38</v>
      </c>
      <c r="TPA369" s="84" t="s">
        <v>38</v>
      </c>
      <c r="TPB369" s="84" t="s">
        <v>38</v>
      </c>
      <c r="TPC369" s="84" t="s">
        <v>38</v>
      </c>
      <c r="TPD369" s="84" t="s">
        <v>38</v>
      </c>
      <c r="TPE369" s="84" t="s">
        <v>38</v>
      </c>
      <c r="TPF369" s="84" t="s">
        <v>38</v>
      </c>
      <c r="TPG369" s="84" t="s">
        <v>38</v>
      </c>
      <c r="TPH369" s="84" t="s">
        <v>38</v>
      </c>
      <c r="TPI369" s="84" t="s">
        <v>38</v>
      </c>
      <c r="TPJ369" s="84" t="s">
        <v>38</v>
      </c>
      <c r="TPK369" s="84" t="s">
        <v>38</v>
      </c>
      <c r="TPL369" s="84" t="s">
        <v>38</v>
      </c>
      <c r="TPM369" s="84" t="s">
        <v>38</v>
      </c>
      <c r="TPN369" s="84" t="s">
        <v>38</v>
      </c>
      <c r="TPO369" s="84" t="s">
        <v>38</v>
      </c>
      <c r="TPP369" s="84" t="s">
        <v>38</v>
      </c>
      <c r="TPQ369" s="84" t="s">
        <v>38</v>
      </c>
      <c r="TPR369" s="84" t="s">
        <v>38</v>
      </c>
      <c r="TPS369" s="84" t="s">
        <v>38</v>
      </c>
      <c r="TPT369" s="84" t="s">
        <v>38</v>
      </c>
      <c r="TPU369" s="84" t="s">
        <v>38</v>
      </c>
      <c r="TPV369" s="84" t="s">
        <v>38</v>
      </c>
      <c r="TPW369" s="84" t="s">
        <v>38</v>
      </c>
      <c r="TPX369" s="84" t="s">
        <v>38</v>
      </c>
      <c r="TPY369" s="84" t="s">
        <v>38</v>
      </c>
      <c r="TPZ369" s="84" t="s">
        <v>38</v>
      </c>
      <c r="TQA369" s="84" t="s">
        <v>38</v>
      </c>
      <c r="TQB369" s="84" t="s">
        <v>38</v>
      </c>
      <c r="TQC369" s="84" t="s">
        <v>38</v>
      </c>
      <c r="TQD369" s="84" t="s">
        <v>38</v>
      </c>
      <c r="TQE369" s="84" t="s">
        <v>38</v>
      </c>
      <c r="TQF369" s="84" t="s">
        <v>38</v>
      </c>
      <c r="TQG369" s="84" t="s">
        <v>38</v>
      </c>
      <c r="TQH369" s="84" t="s">
        <v>38</v>
      </c>
      <c r="TQI369" s="84" t="s">
        <v>38</v>
      </c>
      <c r="TQJ369" s="84" t="s">
        <v>38</v>
      </c>
      <c r="TQK369" s="84" t="s">
        <v>38</v>
      </c>
      <c r="TQL369" s="84" t="s">
        <v>38</v>
      </c>
      <c r="TQM369" s="84" t="s">
        <v>38</v>
      </c>
      <c r="TQN369" s="84" t="s">
        <v>38</v>
      </c>
      <c r="TQO369" s="84" t="s">
        <v>38</v>
      </c>
      <c r="TQP369" s="84" t="s">
        <v>38</v>
      </c>
      <c r="TQQ369" s="84" t="s">
        <v>38</v>
      </c>
      <c r="TQR369" s="84" t="s">
        <v>38</v>
      </c>
      <c r="TQS369" s="84" t="s">
        <v>38</v>
      </c>
      <c r="TQT369" s="84" t="s">
        <v>38</v>
      </c>
      <c r="TQU369" s="84" t="s">
        <v>38</v>
      </c>
      <c r="TQV369" s="84" t="s">
        <v>38</v>
      </c>
      <c r="TQW369" s="84" t="s">
        <v>38</v>
      </c>
      <c r="TQX369" s="84" t="s">
        <v>38</v>
      </c>
      <c r="TQY369" s="84" t="s">
        <v>38</v>
      </c>
      <c r="TQZ369" s="84" t="s">
        <v>38</v>
      </c>
      <c r="TRA369" s="84" t="s">
        <v>38</v>
      </c>
      <c r="TRB369" s="84" t="s">
        <v>38</v>
      </c>
      <c r="TRC369" s="84" t="s">
        <v>38</v>
      </c>
      <c r="TRD369" s="84" t="s">
        <v>38</v>
      </c>
      <c r="TRE369" s="84" t="s">
        <v>38</v>
      </c>
      <c r="TRF369" s="84" t="s">
        <v>38</v>
      </c>
      <c r="TRG369" s="84" t="s">
        <v>38</v>
      </c>
      <c r="TRH369" s="84" t="s">
        <v>38</v>
      </c>
      <c r="TRI369" s="84" t="s">
        <v>38</v>
      </c>
      <c r="TRJ369" s="84" t="s">
        <v>38</v>
      </c>
      <c r="TRK369" s="84" t="s">
        <v>38</v>
      </c>
      <c r="TRL369" s="84" t="s">
        <v>38</v>
      </c>
      <c r="TRM369" s="84" t="s">
        <v>38</v>
      </c>
      <c r="TRN369" s="84" t="s">
        <v>38</v>
      </c>
      <c r="TRO369" s="84" t="s">
        <v>38</v>
      </c>
      <c r="TRP369" s="84" t="s">
        <v>38</v>
      </c>
      <c r="TRQ369" s="84" t="s">
        <v>38</v>
      </c>
      <c r="TRR369" s="84" t="s">
        <v>38</v>
      </c>
      <c r="TRS369" s="84" t="s">
        <v>38</v>
      </c>
      <c r="TRT369" s="84" t="s">
        <v>38</v>
      </c>
      <c r="TRU369" s="84" t="s">
        <v>38</v>
      </c>
      <c r="TRV369" s="84" t="s">
        <v>38</v>
      </c>
      <c r="TRW369" s="84" t="s">
        <v>38</v>
      </c>
      <c r="TRX369" s="84" t="s">
        <v>38</v>
      </c>
      <c r="TRY369" s="84" t="s">
        <v>38</v>
      </c>
      <c r="TRZ369" s="84" t="s">
        <v>38</v>
      </c>
      <c r="TSA369" s="84" t="s">
        <v>38</v>
      </c>
      <c r="TSB369" s="84" t="s">
        <v>38</v>
      </c>
      <c r="TSC369" s="84" t="s">
        <v>38</v>
      </c>
      <c r="TSD369" s="84" t="s">
        <v>38</v>
      </c>
      <c r="TSE369" s="84" t="s">
        <v>38</v>
      </c>
      <c r="TSF369" s="84" t="s">
        <v>38</v>
      </c>
      <c r="TSG369" s="84" t="s">
        <v>38</v>
      </c>
      <c r="TSH369" s="84" t="s">
        <v>38</v>
      </c>
      <c r="TSI369" s="84" t="s">
        <v>38</v>
      </c>
      <c r="TSJ369" s="84" t="s">
        <v>38</v>
      </c>
      <c r="TSK369" s="84" t="s">
        <v>38</v>
      </c>
      <c r="TSL369" s="84" t="s">
        <v>38</v>
      </c>
      <c r="TSM369" s="84" t="s">
        <v>38</v>
      </c>
      <c r="TSN369" s="84" t="s">
        <v>38</v>
      </c>
      <c r="TSO369" s="84" t="s">
        <v>38</v>
      </c>
      <c r="TSP369" s="84" t="s">
        <v>38</v>
      </c>
      <c r="TSQ369" s="84" t="s">
        <v>38</v>
      </c>
      <c r="TSR369" s="84" t="s">
        <v>38</v>
      </c>
      <c r="TSS369" s="84" t="s">
        <v>38</v>
      </c>
      <c r="TST369" s="84" t="s">
        <v>38</v>
      </c>
      <c r="TSU369" s="84" t="s">
        <v>38</v>
      </c>
      <c r="TSV369" s="84" t="s">
        <v>38</v>
      </c>
      <c r="TSW369" s="84" t="s">
        <v>38</v>
      </c>
      <c r="TSX369" s="84" t="s">
        <v>38</v>
      </c>
      <c r="TSY369" s="84" t="s">
        <v>38</v>
      </c>
      <c r="TSZ369" s="84" t="s">
        <v>38</v>
      </c>
      <c r="TTA369" s="84" t="s">
        <v>38</v>
      </c>
      <c r="TTB369" s="84" t="s">
        <v>38</v>
      </c>
      <c r="TTC369" s="84" t="s">
        <v>38</v>
      </c>
      <c r="TTD369" s="84" t="s">
        <v>38</v>
      </c>
      <c r="TTE369" s="84" t="s">
        <v>38</v>
      </c>
      <c r="TTF369" s="84" t="s">
        <v>38</v>
      </c>
      <c r="TTG369" s="84" t="s">
        <v>38</v>
      </c>
      <c r="TTH369" s="84" t="s">
        <v>38</v>
      </c>
      <c r="TTI369" s="84" t="s">
        <v>38</v>
      </c>
      <c r="TTJ369" s="84" t="s">
        <v>38</v>
      </c>
      <c r="TTK369" s="84" t="s">
        <v>38</v>
      </c>
      <c r="TTL369" s="84" t="s">
        <v>38</v>
      </c>
      <c r="TTM369" s="84" t="s">
        <v>38</v>
      </c>
      <c r="TTN369" s="84" t="s">
        <v>38</v>
      </c>
      <c r="TTO369" s="84" t="s">
        <v>38</v>
      </c>
      <c r="TTP369" s="84" t="s">
        <v>38</v>
      </c>
      <c r="TTQ369" s="84" t="s">
        <v>38</v>
      </c>
      <c r="TTR369" s="84" t="s">
        <v>38</v>
      </c>
      <c r="TTS369" s="84" t="s">
        <v>38</v>
      </c>
      <c r="TTT369" s="84" t="s">
        <v>38</v>
      </c>
      <c r="TTU369" s="84" t="s">
        <v>38</v>
      </c>
      <c r="TTV369" s="84" t="s">
        <v>38</v>
      </c>
      <c r="TTW369" s="84" t="s">
        <v>38</v>
      </c>
      <c r="TTX369" s="84" t="s">
        <v>38</v>
      </c>
      <c r="TTY369" s="84" t="s">
        <v>38</v>
      </c>
      <c r="TTZ369" s="84" t="s">
        <v>38</v>
      </c>
      <c r="TUA369" s="84" t="s">
        <v>38</v>
      </c>
      <c r="TUB369" s="84" t="s">
        <v>38</v>
      </c>
      <c r="TUC369" s="84" t="s">
        <v>38</v>
      </c>
      <c r="TUD369" s="84" t="s">
        <v>38</v>
      </c>
      <c r="TUE369" s="84" t="s">
        <v>38</v>
      </c>
      <c r="TUF369" s="84" t="s">
        <v>38</v>
      </c>
      <c r="TUG369" s="84" t="s">
        <v>38</v>
      </c>
      <c r="TUH369" s="84" t="s">
        <v>38</v>
      </c>
      <c r="TUI369" s="84" t="s">
        <v>38</v>
      </c>
      <c r="TUJ369" s="84" t="s">
        <v>38</v>
      </c>
      <c r="TUK369" s="84" t="s">
        <v>38</v>
      </c>
      <c r="TUL369" s="84" t="s">
        <v>38</v>
      </c>
      <c r="TUM369" s="84" t="s">
        <v>38</v>
      </c>
      <c r="TUN369" s="84" t="s">
        <v>38</v>
      </c>
      <c r="TUO369" s="84" t="s">
        <v>38</v>
      </c>
      <c r="TUP369" s="84" t="s">
        <v>38</v>
      </c>
      <c r="TUQ369" s="84" t="s">
        <v>38</v>
      </c>
      <c r="TUR369" s="84" t="s">
        <v>38</v>
      </c>
      <c r="TUS369" s="84" t="s">
        <v>38</v>
      </c>
      <c r="TUT369" s="84" t="s">
        <v>38</v>
      </c>
      <c r="TUU369" s="84" t="s">
        <v>38</v>
      </c>
      <c r="TUV369" s="84" t="s">
        <v>38</v>
      </c>
      <c r="TUW369" s="84" t="s">
        <v>38</v>
      </c>
      <c r="TUX369" s="84" t="s">
        <v>38</v>
      </c>
      <c r="TUY369" s="84" t="s">
        <v>38</v>
      </c>
      <c r="TUZ369" s="84" t="s">
        <v>38</v>
      </c>
      <c r="TVA369" s="84" t="s">
        <v>38</v>
      </c>
      <c r="TVB369" s="84" t="s">
        <v>38</v>
      </c>
      <c r="TVC369" s="84" t="s">
        <v>38</v>
      </c>
      <c r="TVD369" s="84" t="s">
        <v>38</v>
      </c>
      <c r="TVE369" s="84" t="s">
        <v>38</v>
      </c>
      <c r="TVF369" s="84" t="s">
        <v>38</v>
      </c>
      <c r="TVG369" s="84" t="s">
        <v>38</v>
      </c>
      <c r="TVH369" s="84" t="s">
        <v>38</v>
      </c>
      <c r="TVI369" s="84" t="s">
        <v>38</v>
      </c>
      <c r="TVJ369" s="84" t="s">
        <v>38</v>
      </c>
      <c r="TVK369" s="84" t="s">
        <v>38</v>
      </c>
      <c r="TVL369" s="84" t="s">
        <v>38</v>
      </c>
      <c r="TVM369" s="84" t="s">
        <v>38</v>
      </c>
      <c r="TVN369" s="84" t="s">
        <v>38</v>
      </c>
      <c r="TVO369" s="84" t="s">
        <v>38</v>
      </c>
      <c r="TVP369" s="84" t="s">
        <v>38</v>
      </c>
      <c r="TVQ369" s="84" t="s">
        <v>38</v>
      </c>
      <c r="TVR369" s="84" t="s">
        <v>38</v>
      </c>
      <c r="TVS369" s="84" t="s">
        <v>38</v>
      </c>
      <c r="TVT369" s="84" t="s">
        <v>38</v>
      </c>
      <c r="TVU369" s="84" t="s">
        <v>38</v>
      </c>
      <c r="TVV369" s="84" t="s">
        <v>38</v>
      </c>
      <c r="TVW369" s="84" t="s">
        <v>38</v>
      </c>
      <c r="TVX369" s="84" t="s">
        <v>38</v>
      </c>
      <c r="TVY369" s="84" t="s">
        <v>38</v>
      </c>
      <c r="TVZ369" s="84" t="s">
        <v>38</v>
      </c>
      <c r="TWA369" s="84" t="s">
        <v>38</v>
      </c>
      <c r="TWB369" s="84" t="s">
        <v>38</v>
      </c>
      <c r="TWC369" s="84" t="s">
        <v>38</v>
      </c>
      <c r="TWD369" s="84" t="s">
        <v>38</v>
      </c>
      <c r="TWE369" s="84" t="s">
        <v>38</v>
      </c>
      <c r="TWF369" s="84" t="s">
        <v>38</v>
      </c>
      <c r="TWG369" s="84" t="s">
        <v>38</v>
      </c>
      <c r="TWH369" s="84" t="s">
        <v>38</v>
      </c>
      <c r="TWI369" s="84" t="s">
        <v>38</v>
      </c>
      <c r="TWJ369" s="84" t="s">
        <v>38</v>
      </c>
      <c r="TWK369" s="84" t="s">
        <v>38</v>
      </c>
      <c r="TWL369" s="84" t="s">
        <v>38</v>
      </c>
      <c r="TWM369" s="84" t="s">
        <v>38</v>
      </c>
      <c r="TWN369" s="84" t="s">
        <v>38</v>
      </c>
      <c r="TWO369" s="84" t="s">
        <v>38</v>
      </c>
      <c r="TWP369" s="84" t="s">
        <v>38</v>
      </c>
      <c r="TWQ369" s="84" t="s">
        <v>38</v>
      </c>
      <c r="TWR369" s="84" t="s">
        <v>38</v>
      </c>
      <c r="TWS369" s="84" t="s">
        <v>38</v>
      </c>
      <c r="TWT369" s="84" t="s">
        <v>38</v>
      </c>
      <c r="TWU369" s="84" t="s">
        <v>38</v>
      </c>
      <c r="TWV369" s="84" t="s">
        <v>38</v>
      </c>
      <c r="TWW369" s="84" t="s">
        <v>38</v>
      </c>
      <c r="TWX369" s="84" t="s">
        <v>38</v>
      </c>
      <c r="TWY369" s="84" t="s">
        <v>38</v>
      </c>
      <c r="TWZ369" s="84" t="s">
        <v>38</v>
      </c>
      <c r="TXA369" s="84" t="s">
        <v>38</v>
      </c>
      <c r="TXB369" s="84" t="s">
        <v>38</v>
      </c>
      <c r="TXC369" s="84" t="s">
        <v>38</v>
      </c>
      <c r="TXD369" s="84" t="s">
        <v>38</v>
      </c>
      <c r="TXE369" s="84" t="s">
        <v>38</v>
      </c>
      <c r="TXF369" s="84" t="s">
        <v>38</v>
      </c>
      <c r="TXG369" s="84" t="s">
        <v>38</v>
      </c>
      <c r="TXH369" s="84" t="s">
        <v>38</v>
      </c>
      <c r="TXI369" s="84" t="s">
        <v>38</v>
      </c>
      <c r="TXJ369" s="84" t="s">
        <v>38</v>
      </c>
      <c r="TXK369" s="84" t="s">
        <v>38</v>
      </c>
      <c r="TXL369" s="84" t="s">
        <v>38</v>
      </c>
      <c r="TXM369" s="84" t="s">
        <v>38</v>
      </c>
      <c r="TXN369" s="84" t="s">
        <v>38</v>
      </c>
      <c r="TXO369" s="84" t="s">
        <v>38</v>
      </c>
      <c r="TXP369" s="84" t="s">
        <v>38</v>
      </c>
      <c r="TXQ369" s="84" t="s">
        <v>38</v>
      </c>
      <c r="TXR369" s="84" t="s">
        <v>38</v>
      </c>
      <c r="TXS369" s="84" t="s">
        <v>38</v>
      </c>
      <c r="TXT369" s="84" t="s">
        <v>38</v>
      </c>
      <c r="TXU369" s="84" t="s">
        <v>38</v>
      </c>
      <c r="TXV369" s="84" t="s">
        <v>38</v>
      </c>
      <c r="TXW369" s="84" t="s">
        <v>38</v>
      </c>
      <c r="TXX369" s="84" t="s">
        <v>38</v>
      </c>
      <c r="TXY369" s="84" t="s">
        <v>38</v>
      </c>
      <c r="TXZ369" s="84" t="s">
        <v>38</v>
      </c>
      <c r="TYA369" s="84" t="s">
        <v>38</v>
      </c>
      <c r="TYB369" s="84" t="s">
        <v>38</v>
      </c>
      <c r="TYC369" s="84" t="s">
        <v>38</v>
      </c>
      <c r="TYD369" s="84" t="s">
        <v>38</v>
      </c>
      <c r="TYE369" s="84" t="s">
        <v>38</v>
      </c>
      <c r="TYF369" s="84" t="s">
        <v>38</v>
      </c>
      <c r="TYG369" s="84" t="s">
        <v>38</v>
      </c>
      <c r="TYH369" s="84" t="s">
        <v>38</v>
      </c>
      <c r="TYI369" s="84" t="s">
        <v>38</v>
      </c>
      <c r="TYJ369" s="84" t="s">
        <v>38</v>
      </c>
      <c r="TYK369" s="84" t="s">
        <v>38</v>
      </c>
      <c r="TYL369" s="84" t="s">
        <v>38</v>
      </c>
      <c r="TYM369" s="84" t="s">
        <v>38</v>
      </c>
      <c r="TYN369" s="84" t="s">
        <v>38</v>
      </c>
      <c r="TYO369" s="84" t="s">
        <v>38</v>
      </c>
      <c r="TYP369" s="84" t="s">
        <v>38</v>
      </c>
      <c r="TYQ369" s="84" t="s">
        <v>38</v>
      </c>
      <c r="TYR369" s="84" t="s">
        <v>38</v>
      </c>
      <c r="TYS369" s="84" t="s">
        <v>38</v>
      </c>
      <c r="TYT369" s="84" t="s">
        <v>38</v>
      </c>
      <c r="TYU369" s="84" t="s">
        <v>38</v>
      </c>
      <c r="TYV369" s="84" t="s">
        <v>38</v>
      </c>
      <c r="TYW369" s="84" t="s">
        <v>38</v>
      </c>
      <c r="TYX369" s="84" t="s">
        <v>38</v>
      </c>
      <c r="TYY369" s="84" t="s">
        <v>38</v>
      </c>
      <c r="TYZ369" s="84" t="s">
        <v>38</v>
      </c>
      <c r="TZA369" s="84" t="s">
        <v>38</v>
      </c>
      <c r="TZB369" s="84" t="s">
        <v>38</v>
      </c>
      <c r="TZC369" s="84" t="s">
        <v>38</v>
      </c>
      <c r="TZD369" s="84" t="s">
        <v>38</v>
      </c>
      <c r="TZE369" s="84" t="s">
        <v>38</v>
      </c>
      <c r="TZF369" s="84" t="s">
        <v>38</v>
      </c>
      <c r="TZG369" s="84" t="s">
        <v>38</v>
      </c>
      <c r="TZH369" s="84" t="s">
        <v>38</v>
      </c>
      <c r="TZI369" s="84" t="s">
        <v>38</v>
      </c>
      <c r="TZJ369" s="84" t="s">
        <v>38</v>
      </c>
      <c r="TZK369" s="84" t="s">
        <v>38</v>
      </c>
      <c r="TZL369" s="84" t="s">
        <v>38</v>
      </c>
      <c r="TZM369" s="84" t="s">
        <v>38</v>
      </c>
      <c r="TZN369" s="84" t="s">
        <v>38</v>
      </c>
      <c r="TZO369" s="84" t="s">
        <v>38</v>
      </c>
      <c r="TZP369" s="84" t="s">
        <v>38</v>
      </c>
      <c r="TZQ369" s="84" t="s">
        <v>38</v>
      </c>
      <c r="TZR369" s="84" t="s">
        <v>38</v>
      </c>
      <c r="TZS369" s="84" t="s">
        <v>38</v>
      </c>
      <c r="TZT369" s="84" t="s">
        <v>38</v>
      </c>
      <c r="TZU369" s="84" t="s">
        <v>38</v>
      </c>
      <c r="TZV369" s="84" t="s">
        <v>38</v>
      </c>
      <c r="TZW369" s="84" t="s">
        <v>38</v>
      </c>
      <c r="TZX369" s="84" t="s">
        <v>38</v>
      </c>
      <c r="TZY369" s="84" t="s">
        <v>38</v>
      </c>
      <c r="TZZ369" s="84" t="s">
        <v>38</v>
      </c>
      <c r="UAA369" s="84" t="s">
        <v>38</v>
      </c>
      <c r="UAB369" s="84" t="s">
        <v>38</v>
      </c>
      <c r="UAC369" s="84" t="s">
        <v>38</v>
      </c>
      <c r="UAD369" s="84" t="s">
        <v>38</v>
      </c>
      <c r="UAE369" s="84" t="s">
        <v>38</v>
      </c>
      <c r="UAF369" s="84" t="s">
        <v>38</v>
      </c>
      <c r="UAG369" s="84" t="s">
        <v>38</v>
      </c>
      <c r="UAH369" s="84" t="s">
        <v>38</v>
      </c>
      <c r="UAI369" s="84" t="s">
        <v>38</v>
      </c>
      <c r="UAJ369" s="84" t="s">
        <v>38</v>
      </c>
      <c r="UAK369" s="84" t="s">
        <v>38</v>
      </c>
      <c r="UAL369" s="84" t="s">
        <v>38</v>
      </c>
      <c r="UAM369" s="84" t="s">
        <v>38</v>
      </c>
      <c r="UAN369" s="84" t="s">
        <v>38</v>
      </c>
      <c r="UAO369" s="84" t="s">
        <v>38</v>
      </c>
      <c r="UAP369" s="84" t="s">
        <v>38</v>
      </c>
      <c r="UAQ369" s="84" t="s">
        <v>38</v>
      </c>
      <c r="UAR369" s="84" t="s">
        <v>38</v>
      </c>
      <c r="UAS369" s="84" t="s">
        <v>38</v>
      </c>
      <c r="UAT369" s="84" t="s">
        <v>38</v>
      </c>
      <c r="UAU369" s="84" t="s">
        <v>38</v>
      </c>
      <c r="UAV369" s="84" t="s">
        <v>38</v>
      </c>
      <c r="UAW369" s="84" t="s">
        <v>38</v>
      </c>
      <c r="UAX369" s="84" t="s">
        <v>38</v>
      </c>
      <c r="UAY369" s="84" t="s">
        <v>38</v>
      </c>
      <c r="UAZ369" s="84" t="s">
        <v>38</v>
      </c>
      <c r="UBA369" s="84" t="s">
        <v>38</v>
      </c>
      <c r="UBB369" s="84" t="s">
        <v>38</v>
      </c>
      <c r="UBC369" s="84" t="s">
        <v>38</v>
      </c>
      <c r="UBD369" s="84" t="s">
        <v>38</v>
      </c>
      <c r="UBE369" s="84" t="s">
        <v>38</v>
      </c>
      <c r="UBF369" s="84" t="s">
        <v>38</v>
      </c>
      <c r="UBG369" s="84" t="s">
        <v>38</v>
      </c>
      <c r="UBH369" s="84" t="s">
        <v>38</v>
      </c>
      <c r="UBI369" s="84" t="s">
        <v>38</v>
      </c>
      <c r="UBJ369" s="84" t="s">
        <v>38</v>
      </c>
      <c r="UBK369" s="84" t="s">
        <v>38</v>
      </c>
      <c r="UBL369" s="84" t="s">
        <v>38</v>
      </c>
      <c r="UBM369" s="84" t="s">
        <v>38</v>
      </c>
      <c r="UBN369" s="84" t="s">
        <v>38</v>
      </c>
      <c r="UBO369" s="84" t="s">
        <v>38</v>
      </c>
      <c r="UBP369" s="84" t="s">
        <v>38</v>
      </c>
      <c r="UBQ369" s="84" t="s">
        <v>38</v>
      </c>
      <c r="UBR369" s="84" t="s">
        <v>38</v>
      </c>
      <c r="UBS369" s="84" t="s">
        <v>38</v>
      </c>
      <c r="UBT369" s="84" t="s">
        <v>38</v>
      </c>
      <c r="UBU369" s="84" t="s">
        <v>38</v>
      </c>
      <c r="UBV369" s="84" t="s">
        <v>38</v>
      </c>
      <c r="UBW369" s="84" t="s">
        <v>38</v>
      </c>
      <c r="UBX369" s="84" t="s">
        <v>38</v>
      </c>
      <c r="UBY369" s="84" t="s">
        <v>38</v>
      </c>
      <c r="UBZ369" s="84" t="s">
        <v>38</v>
      </c>
      <c r="UCA369" s="84" t="s">
        <v>38</v>
      </c>
      <c r="UCB369" s="84" t="s">
        <v>38</v>
      </c>
      <c r="UCC369" s="84" t="s">
        <v>38</v>
      </c>
      <c r="UCD369" s="84" t="s">
        <v>38</v>
      </c>
      <c r="UCE369" s="84" t="s">
        <v>38</v>
      </c>
      <c r="UCF369" s="84" t="s">
        <v>38</v>
      </c>
      <c r="UCG369" s="84" t="s">
        <v>38</v>
      </c>
      <c r="UCH369" s="84" t="s">
        <v>38</v>
      </c>
      <c r="UCI369" s="84" t="s">
        <v>38</v>
      </c>
      <c r="UCJ369" s="84" t="s">
        <v>38</v>
      </c>
      <c r="UCK369" s="84" t="s">
        <v>38</v>
      </c>
      <c r="UCL369" s="84" t="s">
        <v>38</v>
      </c>
      <c r="UCM369" s="84" t="s">
        <v>38</v>
      </c>
      <c r="UCN369" s="84" t="s">
        <v>38</v>
      </c>
      <c r="UCO369" s="84" t="s">
        <v>38</v>
      </c>
      <c r="UCP369" s="84" t="s">
        <v>38</v>
      </c>
      <c r="UCQ369" s="84" t="s">
        <v>38</v>
      </c>
      <c r="UCR369" s="84" t="s">
        <v>38</v>
      </c>
      <c r="UCS369" s="84" t="s">
        <v>38</v>
      </c>
      <c r="UCT369" s="84" t="s">
        <v>38</v>
      </c>
      <c r="UCU369" s="84" t="s">
        <v>38</v>
      </c>
      <c r="UCV369" s="84" t="s">
        <v>38</v>
      </c>
      <c r="UCW369" s="84" t="s">
        <v>38</v>
      </c>
      <c r="UCX369" s="84" t="s">
        <v>38</v>
      </c>
      <c r="UCY369" s="84" t="s">
        <v>38</v>
      </c>
      <c r="UCZ369" s="84" t="s">
        <v>38</v>
      </c>
      <c r="UDA369" s="84" t="s">
        <v>38</v>
      </c>
      <c r="UDB369" s="84" t="s">
        <v>38</v>
      </c>
      <c r="UDC369" s="84" t="s">
        <v>38</v>
      </c>
      <c r="UDD369" s="84" t="s">
        <v>38</v>
      </c>
      <c r="UDE369" s="84" t="s">
        <v>38</v>
      </c>
      <c r="UDF369" s="84" t="s">
        <v>38</v>
      </c>
      <c r="UDG369" s="84" t="s">
        <v>38</v>
      </c>
      <c r="UDH369" s="84" t="s">
        <v>38</v>
      </c>
      <c r="UDI369" s="84" t="s">
        <v>38</v>
      </c>
      <c r="UDJ369" s="84" t="s">
        <v>38</v>
      </c>
      <c r="UDK369" s="84" t="s">
        <v>38</v>
      </c>
      <c r="UDL369" s="84" t="s">
        <v>38</v>
      </c>
      <c r="UDM369" s="84" t="s">
        <v>38</v>
      </c>
      <c r="UDN369" s="84" t="s">
        <v>38</v>
      </c>
      <c r="UDO369" s="84" t="s">
        <v>38</v>
      </c>
      <c r="UDP369" s="84" t="s">
        <v>38</v>
      </c>
      <c r="UDQ369" s="84" t="s">
        <v>38</v>
      </c>
      <c r="UDR369" s="84" t="s">
        <v>38</v>
      </c>
      <c r="UDS369" s="84" t="s">
        <v>38</v>
      </c>
      <c r="UDT369" s="84" t="s">
        <v>38</v>
      </c>
      <c r="UDU369" s="84" t="s">
        <v>38</v>
      </c>
      <c r="UDV369" s="84" t="s">
        <v>38</v>
      </c>
      <c r="UDW369" s="84" t="s">
        <v>38</v>
      </c>
      <c r="UDX369" s="84" t="s">
        <v>38</v>
      </c>
      <c r="UDY369" s="84" t="s">
        <v>38</v>
      </c>
      <c r="UDZ369" s="84" t="s">
        <v>38</v>
      </c>
      <c r="UEA369" s="84" t="s">
        <v>38</v>
      </c>
      <c r="UEB369" s="84" t="s">
        <v>38</v>
      </c>
      <c r="UEC369" s="84" t="s">
        <v>38</v>
      </c>
      <c r="UED369" s="84" t="s">
        <v>38</v>
      </c>
      <c r="UEE369" s="84" t="s">
        <v>38</v>
      </c>
      <c r="UEF369" s="84" t="s">
        <v>38</v>
      </c>
      <c r="UEG369" s="84" t="s">
        <v>38</v>
      </c>
      <c r="UEH369" s="84" t="s">
        <v>38</v>
      </c>
      <c r="UEI369" s="84" t="s">
        <v>38</v>
      </c>
      <c r="UEJ369" s="84" t="s">
        <v>38</v>
      </c>
      <c r="UEK369" s="84" t="s">
        <v>38</v>
      </c>
      <c r="UEL369" s="84" t="s">
        <v>38</v>
      </c>
      <c r="UEM369" s="84" t="s">
        <v>38</v>
      </c>
      <c r="UEN369" s="84" t="s">
        <v>38</v>
      </c>
      <c r="UEO369" s="84" t="s">
        <v>38</v>
      </c>
      <c r="UEP369" s="84" t="s">
        <v>38</v>
      </c>
      <c r="UEQ369" s="84" t="s">
        <v>38</v>
      </c>
      <c r="UER369" s="84" t="s">
        <v>38</v>
      </c>
      <c r="UES369" s="84" t="s">
        <v>38</v>
      </c>
      <c r="UET369" s="84" t="s">
        <v>38</v>
      </c>
      <c r="UEU369" s="84" t="s">
        <v>38</v>
      </c>
      <c r="UEV369" s="84" t="s">
        <v>38</v>
      </c>
      <c r="UEW369" s="84" t="s">
        <v>38</v>
      </c>
      <c r="UEX369" s="84" t="s">
        <v>38</v>
      </c>
      <c r="UEY369" s="84" t="s">
        <v>38</v>
      </c>
      <c r="UEZ369" s="84" t="s">
        <v>38</v>
      </c>
      <c r="UFA369" s="84" t="s">
        <v>38</v>
      </c>
      <c r="UFB369" s="84" t="s">
        <v>38</v>
      </c>
      <c r="UFC369" s="84" t="s">
        <v>38</v>
      </c>
      <c r="UFD369" s="84" t="s">
        <v>38</v>
      </c>
      <c r="UFE369" s="84" t="s">
        <v>38</v>
      </c>
      <c r="UFF369" s="84" t="s">
        <v>38</v>
      </c>
      <c r="UFG369" s="84" t="s">
        <v>38</v>
      </c>
      <c r="UFH369" s="84" t="s">
        <v>38</v>
      </c>
      <c r="UFI369" s="84" t="s">
        <v>38</v>
      </c>
      <c r="UFJ369" s="84" t="s">
        <v>38</v>
      </c>
      <c r="UFK369" s="84" t="s">
        <v>38</v>
      </c>
      <c r="UFL369" s="84" t="s">
        <v>38</v>
      </c>
      <c r="UFM369" s="84" t="s">
        <v>38</v>
      </c>
      <c r="UFN369" s="84" t="s">
        <v>38</v>
      </c>
      <c r="UFO369" s="84" t="s">
        <v>38</v>
      </c>
      <c r="UFP369" s="84" t="s">
        <v>38</v>
      </c>
      <c r="UFQ369" s="84" t="s">
        <v>38</v>
      </c>
      <c r="UFR369" s="84" t="s">
        <v>38</v>
      </c>
      <c r="UFS369" s="84" t="s">
        <v>38</v>
      </c>
      <c r="UFT369" s="84" t="s">
        <v>38</v>
      </c>
      <c r="UFU369" s="84" t="s">
        <v>38</v>
      </c>
      <c r="UFV369" s="84" t="s">
        <v>38</v>
      </c>
      <c r="UFW369" s="84" t="s">
        <v>38</v>
      </c>
      <c r="UFX369" s="84" t="s">
        <v>38</v>
      </c>
      <c r="UFY369" s="84" t="s">
        <v>38</v>
      </c>
      <c r="UFZ369" s="84" t="s">
        <v>38</v>
      </c>
      <c r="UGA369" s="84" t="s">
        <v>38</v>
      </c>
      <c r="UGB369" s="84" t="s">
        <v>38</v>
      </c>
      <c r="UGC369" s="84" t="s">
        <v>38</v>
      </c>
      <c r="UGD369" s="84" t="s">
        <v>38</v>
      </c>
      <c r="UGE369" s="84" t="s">
        <v>38</v>
      </c>
      <c r="UGF369" s="84" t="s">
        <v>38</v>
      </c>
      <c r="UGG369" s="84" t="s">
        <v>38</v>
      </c>
      <c r="UGH369" s="84" t="s">
        <v>38</v>
      </c>
      <c r="UGI369" s="84" t="s">
        <v>38</v>
      </c>
      <c r="UGJ369" s="84" t="s">
        <v>38</v>
      </c>
      <c r="UGK369" s="84" t="s">
        <v>38</v>
      </c>
      <c r="UGL369" s="84" t="s">
        <v>38</v>
      </c>
      <c r="UGM369" s="84" t="s">
        <v>38</v>
      </c>
      <c r="UGN369" s="84" t="s">
        <v>38</v>
      </c>
      <c r="UGO369" s="84" t="s">
        <v>38</v>
      </c>
      <c r="UGP369" s="84" t="s">
        <v>38</v>
      </c>
      <c r="UGQ369" s="84" t="s">
        <v>38</v>
      </c>
      <c r="UGR369" s="84" t="s">
        <v>38</v>
      </c>
      <c r="UGS369" s="84" t="s">
        <v>38</v>
      </c>
      <c r="UGT369" s="84" t="s">
        <v>38</v>
      </c>
      <c r="UGU369" s="84" t="s">
        <v>38</v>
      </c>
      <c r="UGV369" s="84" t="s">
        <v>38</v>
      </c>
      <c r="UGW369" s="84" t="s">
        <v>38</v>
      </c>
      <c r="UGX369" s="84" t="s">
        <v>38</v>
      </c>
      <c r="UGY369" s="84" t="s">
        <v>38</v>
      </c>
      <c r="UGZ369" s="84" t="s">
        <v>38</v>
      </c>
      <c r="UHA369" s="84" t="s">
        <v>38</v>
      </c>
      <c r="UHB369" s="84" t="s">
        <v>38</v>
      </c>
      <c r="UHC369" s="84" t="s">
        <v>38</v>
      </c>
      <c r="UHD369" s="84" t="s">
        <v>38</v>
      </c>
      <c r="UHE369" s="84" t="s">
        <v>38</v>
      </c>
      <c r="UHF369" s="84" t="s">
        <v>38</v>
      </c>
      <c r="UHG369" s="84" t="s">
        <v>38</v>
      </c>
      <c r="UHH369" s="84" t="s">
        <v>38</v>
      </c>
      <c r="UHI369" s="84" t="s">
        <v>38</v>
      </c>
      <c r="UHJ369" s="84" t="s">
        <v>38</v>
      </c>
      <c r="UHK369" s="84" t="s">
        <v>38</v>
      </c>
      <c r="UHL369" s="84" t="s">
        <v>38</v>
      </c>
      <c r="UHM369" s="84" t="s">
        <v>38</v>
      </c>
      <c r="UHN369" s="84" t="s">
        <v>38</v>
      </c>
      <c r="UHO369" s="84" t="s">
        <v>38</v>
      </c>
      <c r="UHP369" s="84" t="s">
        <v>38</v>
      </c>
      <c r="UHQ369" s="84" t="s">
        <v>38</v>
      </c>
      <c r="UHR369" s="84" t="s">
        <v>38</v>
      </c>
      <c r="UHS369" s="84" t="s">
        <v>38</v>
      </c>
      <c r="UHT369" s="84" t="s">
        <v>38</v>
      </c>
      <c r="UHU369" s="84" t="s">
        <v>38</v>
      </c>
      <c r="UHV369" s="84" t="s">
        <v>38</v>
      </c>
      <c r="UHW369" s="84" t="s">
        <v>38</v>
      </c>
      <c r="UHX369" s="84" t="s">
        <v>38</v>
      </c>
      <c r="UHY369" s="84" t="s">
        <v>38</v>
      </c>
      <c r="UHZ369" s="84" t="s">
        <v>38</v>
      </c>
      <c r="UIA369" s="84" t="s">
        <v>38</v>
      </c>
      <c r="UIB369" s="84" t="s">
        <v>38</v>
      </c>
      <c r="UIC369" s="84" t="s">
        <v>38</v>
      </c>
      <c r="UID369" s="84" t="s">
        <v>38</v>
      </c>
      <c r="UIE369" s="84" t="s">
        <v>38</v>
      </c>
      <c r="UIF369" s="84" t="s">
        <v>38</v>
      </c>
      <c r="UIG369" s="84" t="s">
        <v>38</v>
      </c>
      <c r="UIH369" s="84" t="s">
        <v>38</v>
      </c>
      <c r="UII369" s="84" t="s">
        <v>38</v>
      </c>
      <c r="UIJ369" s="84" t="s">
        <v>38</v>
      </c>
      <c r="UIK369" s="84" t="s">
        <v>38</v>
      </c>
      <c r="UIL369" s="84" t="s">
        <v>38</v>
      </c>
      <c r="UIM369" s="84" t="s">
        <v>38</v>
      </c>
      <c r="UIN369" s="84" t="s">
        <v>38</v>
      </c>
      <c r="UIO369" s="84" t="s">
        <v>38</v>
      </c>
      <c r="UIP369" s="84" t="s">
        <v>38</v>
      </c>
      <c r="UIQ369" s="84" t="s">
        <v>38</v>
      </c>
      <c r="UIR369" s="84" t="s">
        <v>38</v>
      </c>
      <c r="UIS369" s="84" t="s">
        <v>38</v>
      </c>
      <c r="UIT369" s="84" t="s">
        <v>38</v>
      </c>
      <c r="UIU369" s="84" t="s">
        <v>38</v>
      </c>
      <c r="UIV369" s="84" t="s">
        <v>38</v>
      </c>
      <c r="UIW369" s="84" t="s">
        <v>38</v>
      </c>
      <c r="UIX369" s="84" t="s">
        <v>38</v>
      </c>
      <c r="UIY369" s="84" t="s">
        <v>38</v>
      </c>
      <c r="UIZ369" s="84" t="s">
        <v>38</v>
      </c>
      <c r="UJA369" s="84" t="s">
        <v>38</v>
      </c>
      <c r="UJB369" s="84" t="s">
        <v>38</v>
      </c>
      <c r="UJC369" s="84" t="s">
        <v>38</v>
      </c>
      <c r="UJD369" s="84" t="s">
        <v>38</v>
      </c>
      <c r="UJE369" s="84" t="s">
        <v>38</v>
      </c>
      <c r="UJF369" s="84" t="s">
        <v>38</v>
      </c>
      <c r="UJG369" s="84" t="s">
        <v>38</v>
      </c>
      <c r="UJH369" s="84" t="s">
        <v>38</v>
      </c>
      <c r="UJI369" s="84" t="s">
        <v>38</v>
      </c>
      <c r="UJJ369" s="84" t="s">
        <v>38</v>
      </c>
      <c r="UJK369" s="84" t="s">
        <v>38</v>
      </c>
      <c r="UJL369" s="84" t="s">
        <v>38</v>
      </c>
      <c r="UJM369" s="84" t="s">
        <v>38</v>
      </c>
      <c r="UJN369" s="84" t="s">
        <v>38</v>
      </c>
      <c r="UJO369" s="84" t="s">
        <v>38</v>
      </c>
      <c r="UJP369" s="84" t="s">
        <v>38</v>
      </c>
      <c r="UJQ369" s="84" t="s">
        <v>38</v>
      </c>
      <c r="UJR369" s="84" t="s">
        <v>38</v>
      </c>
      <c r="UJS369" s="84" t="s">
        <v>38</v>
      </c>
      <c r="UJT369" s="84" t="s">
        <v>38</v>
      </c>
      <c r="UJU369" s="84" t="s">
        <v>38</v>
      </c>
      <c r="UJV369" s="84" t="s">
        <v>38</v>
      </c>
      <c r="UJW369" s="84" t="s">
        <v>38</v>
      </c>
      <c r="UJX369" s="84" t="s">
        <v>38</v>
      </c>
      <c r="UJY369" s="84" t="s">
        <v>38</v>
      </c>
      <c r="UJZ369" s="84" t="s">
        <v>38</v>
      </c>
      <c r="UKA369" s="84" t="s">
        <v>38</v>
      </c>
      <c r="UKB369" s="84" t="s">
        <v>38</v>
      </c>
      <c r="UKC369" s="84" t="s">
        <v>38</v>
      </c>
      <c r="UKD369" s="84" t="s">
        <v>38</v>
      </c>
      <c r="UKE369" s="84" t="s">
        <v>38</v>
      </c>
      <c r="UKF369" s="84" t="s">
        <v>38</v>
      </c>
      <c r="UKG369" s="84" t="s">
        <v>38</v>
      </c>
      <c r="UKH369" s="84" t="s">
        <v>38</v>
      </c>
      <c r="UKI369" s="84" t="s">
        <v>38</v>
      </c>
      <c r="UKJ369" s="84" t="s">
        <v>38</v>
      </c>
      <c r="UKK369" s="84" t="s">
        <v>38</v>
      </c>
      <c r="UKL369" s="84" t="s">
        <v>38</v>
      </c>
      <c r="UKM369" s="84" t="s">
        <v>38</v>
      </c>
      <c r="UKN369" s="84" t="s">
        <v>38</v>
      </c>
      <c r="UKO369" s="84" t="s">
        <v>38</v>
      </c>
      <c r="UKP369" s="84" t="s">
        <v>38</v>
      </c>
      <c r="UKQ369" s="84" t="s">
        <v>38</v>
      </c>
      <c r="UKR369" s="84" t="s">
        <v>38</v>
      </c>
      <c r="UKS369" s="84" t="s">
        <v>38</v>
      </c>
      <c r="UKT369" s="84" t="s">
        <v>38</v>
      </c>
      <c r="UKU369" s="84" t="s">
        <v>38</v>
      </c>
      <c r="UKV369" s="84" t="s">
        <v>38</v>
      </c>
      <c r="UKW369" s="84" t="s">
        <v>38</v>
      </c>
      <c r="UKX369" s="84" t="s">
        <v>38</v>
      </c>
      <c r="UKY369" s="84" t="s">
        <v>38</v>
      </c>
      <c r="UKZ369" s="84" t="s">
        <v>38</v>
      </c>
      <c r="ULA369" s="84" t="s">
        <v>38</v>
      </c>
      <c r="ULB369" s="84" t="s">
        <v>38</v>
      </c>
      <c r="ULC369" s="84" t="s">
        <v>38</v>
      </c>
      <c r="ULD369" s="84" t="s">
        <v>38</v>
      </c>
      <c r="ULE369" s="84" t="s">
        <v>38</v>
      </c>
      <c r="ULF369" s="84" t="s">
        <v>38</v>
      </c>
      <c r="ULG369" s="84" t="s">
        <v>38</v>
      </c>
      <c r="ULH369" s="84" t="s">
        <v>38</v>
      </c>
      <c r="ULI369" s="84" t="s">
        <v>38</v>
      </c>
      <c r="ULJ369" s="84" t="s">
        <v>38</v>
      </c>
      <c r="ULK369" s="84" t="s">
        <v>38</v>
      </c>
      <c r="ULL369" s="84" t="s">
        <v>38</v>
      </c>
      <c r="ULM369" s="84" t="s">
        <v>38</v>
      </c>
      <c r="ULN369" s="84" t="s">
        <v>38</v>
      </c>
      <c r="ULO369" s="84" t="s">
        <v>38</v>
      </c>
      <c r="ULP369" s="84" t="s">
        <v>38</v>
      </c>
      <c r="ULQ369" s="84" t="s">
        <v>38</v>
      </c>
      <c r="ULR369" s="84" t="s">
        <v>38</v>
      </c>
      <c r="ULS369" s="84" t="s">
        <v>38</v>
      </c>
      <c r="ULT369" s="84" t="s">
        <v>38</v>
      </c>
      <c r="ULU369" s="84" t="s">
        <v>38</v>
      </c>
      <c r="ULV369" s="84" t="s">
        <v>38</v>
      </c>
      <c r="ULW369" s="84" t="s">
        <v>38</v>
      </c>
      <c r="ULX369" s="84" t="s">
        <v>38</v>
      </c>
      <c r="ULY369" s="84" t="s">
        <v>38</v>
      </c>
      <c r="ULZ369" s="84" t="s">
        <v>38</v>
      </c>
      <c r="UMA369" s="84" t="s">
        <v>38</v>
      </c>
      <c r="UMB369" s="84" t="s">
        <v>38</v>
      </c>
      <c r="UMC369" s="84" t="s">
        <v>38</v>
      </c>
      <c r="UMD369" s="84" t="s">
        <v>38</v>
      </c>
      <c r="UME369" s="84" t="s">
        <v>38</v>
      </c>
      <c r="UMF369" s="84" t="s">
        <v>38</v>
      </c>
      <c r="UMG369" s="84" t="s">
        <v>38</v>
      </c>
      <c r="UMH369" s="84" t="s">
        <v>38</v>
      </c>
      <c r="UMI369" s="84" t="s">
        <v>38</v>
      </c>
      <c r="UMJ369" s="84" t="s">
        <v>38</v>
      </c>
      <c r="UMK369" s="84" t="s">
        <v>38</v>
      </c>
      <c r="UML369" s="84" t="s">
        <v>38</v>
      </c>
      <c r="UMM369" s="84" t="s">
        <v>38</v>
      </c>
      <c r="UMN369" s="84" t="s">
        <v>38</v>
      </c>
      <c r="UMO369" s="84" t="s">
        <v>38</v>
      </c>
      <c r="UMP369" s="84" t="s">
        <v>38</v>
      </c>
      <c r="UMQ369" s="84" t="s">
        <v>38</v>
      </c>
      <c r="UMR369" s="84" t="s">
        <v>38</v>
      </c>
      <c r="UMS369" s="84" t="s">
        <v>38</v>
      </c>
      <c r="UMT369" s="84" t="s">
        <v>38</v>
      </c>
      <c r="UMU369" s="84" t="s">
        <v>38</v>
      </c>
      <c r="UMV369" s="84" t="s">
        <v>38</v>
      </c>
      <c r="UMW369" s="84" t="s">
        <v>38</v>
      </c>
      <c r="UMX369" s="84" t="s">
        <v>38</v>
      </c>
      <c r="UMY369" s="84" t="s">
        <v>38</v>
      </c>
      <c r="UMZ369" s="84" t="s">
        <v>38</v>
      </c>
      <c r="UNA369" s="84" t="s">
        <v>38</v>
      </c>
      <c r="UNB369" s="84" t="s">
        <v>38</v>
      </c>
      <c r="UNC369" s="84" t="s">
        <v>38</v>
      </c>
      <c r="UND369" s="84" t="s">
        <v>38</v>
      </c>
      <c r="UNE369" s="84" t="s">
        <v>38</v>
      </c>
      <c r="UNF369" s="84" t="s">
        <v>38</v>
      </c>
      <c r="UNG369" s="84" t="s">
        <v>38</v>
      </c>
      <c r="UNH369" s="84" t="s">
        <v>38</v>
      </c>
      <c r="UNI369" s="84" t="s">
        <v>38</v>
      </c>
      <c r="UNJ369" s="84" t="s">
        <v>38</v>
      </c>
      <c r="UNK369" s="84" t="s">
        <v>38</v>
      </c>
      <c r="UNL369" s="84" t="s">
        <v>38</v>
      </c>
      <c r="UNM369" s="84" t="s">
        <v>38</v>
      </c>
      <c r="UNN369" s="84" t="s">
        <v>38</v>
      </c>
      <c r="UNO369" s="84" t="s">
        <v>38</v>
      </c>
      <c r="UNP369" s="84" t="s">
        <v>38</v>
      </c>
      <c r="UNQ369" s="84" t="s">
        <v>38</v>
      </c>
      <c r="UNR369" s="84" t="s">
        <v>38</v>
      </c>
      <c r="UNS369" s="84" t="s">
        <v>38</v>
      </c>
      <c r="UNT369" s="84" t="s">
        <v>38</v>
      </c>
      <c r="UNU369" s="84" t="s">
        <v>38</v>
      </c>
      <c r="UNV369" s="84" t="s">
        <v>38</v>
      </c>
      <c r="UNW369" s="84" t="s">
        <v>38</v>
      </c>
      <c r="UNX369" s="84" t="s">
        <v>38</v>
      </c>
      <c r="UNY369" s="84" t="s">
        <v>38</v>
      </c>
      <c r="UNZ369" s="84" t="s">
        <v>38</v>
      </c>
      <c r="UOA369" s="84" t="s">
        <v>38</v>
      </c>
      <c r="UOB369" s="84" t="s">
        <v>38</v>
      </c>
      <c r="UOC369" s="84" t="s">
        <v>38</v>
      </c>
      <c r="UOD369" s="84" t="s">
        <v>38</v>
      </c>
      <c r="UOE369" s="84" t="s">
        <v>38</v>
      </c>
      <c r="UOF369" s="84" t="s">
        <v>38</v>
      </c>
      <c r="UOG369" s="84" t="s">
        <v>38</v>
      </c>
      <c r="UOH369" s="84" t="s">
        <v>38</v>
      </c>
      <c r="UOI369" s="84" t="s">
        <v>38</v>
      </c>
      <c r="UOJ369" s="84" t="s">
        <v>38</v>
      </c>
      <c r="UOK369" s="84" t="s">
        <v>38</v>
      </c>
      <c r="UOL369" s="84" t="s">
        <v>38</v>
      </c>
      <c r="UOM369" s="84" t="s">
        <v>38</v>
      </c>
      <c r="UON369" s="84" t="s">
        <v>38</v>
      </c>
      <c r="UOO369" s="84" t="s">
        <v>38</v>
      </c>
      <c r="UOP369" s="84" t="s">
        <v>38</v>
      </c>
      <c r="UOQ369" s="84" t="s">
        <v>38</v>
      </c>
      <c r="UOR369" s="84" t="s">
        <v>38</v>
      </c>
      <c r="UOS369" s="84" t="s">
        <v>38</v>
      </c>
      <c r="UOT369" s="84" t="s">
        <v>38</v>
      </c>
      <c r="UOU369" s="84" t="s">
        <v>38</v>
      </c>
      <c r="UOV369" s="84" t="s">
        <v>38</v>
      </c>
      <c r="UOW369" s="84" t="s">
        <v>38</v>
      </c>
      <c r="UOX369" s="84" t="s">
        <v>38</v>
      </c>
      <c r="UOY369" s="84" t="s">
        <v>38</v>
      </c>
      <c r="UOZ369" s="84" t="s">
        <v>38</v>
      </c>
      <c r="UPA369" s="84" t="s">
        <v>38</v>
      </c>
      <c r="UPB369" s="84" t="s">
        <v>38</v>
      </c>
      <c r="UPC369" s="84" t="s">
        <v>38</v>
      </c>
      <c r="UPD369" s="84" t="s">
        <v>38</v>
      </c>
      <c r="UPE369" s="84" t="s">
        <v>38</v>
      </c>
      <c r="UPF369" s="84" t="s">
        <v>38</v>
      </c>
      <c r="UPG369" s="84" t="s">
        <v>38</v>
      </c>
      <c r="UPH369" s="84" t="s">
        <v>38</v>
      </c>
      <c r="UPI369" s="84" t="s">
        <v>38</v>
      </c>
      <c r="UPJ369" s="84" t="s">
        <v>38</v>
      </c>
      <c r="UPK369" s="84" t="s">
        <v>38</v>
      </c>
      <c r="UPL369" s="84" t="s">
        <v>38</v>
      </c>
      <c r="UPM369" s="84" t="s">
        <v>38</v>
      </c>
      <c r="UPN369" s="84" t="s">
        <v>38</v>
      </c>
      <c r="UPO369" s="84" t="s">
        <v>38</v>
      </c>
      <c r="UPP369" s="84" t="s">
        <v>38</v>
      </c>
      <c r="UPQ369" s="84" t="s">
        <v>38</v>
      </c>
      <c r="UPR369" s="84" t="s">
        <v>38</v>
      </c>
      <c r="UPS369" s="84" t="s">
        <v>38</v>
      </c>
      <c r="UPT369" s="84" t="s">
        <v>38</v>
      </c>
      <c r="UPU369" s="84" t="s">
        <v>38</v>
      </c>
      <c r="UPV369" s="84" t="s">
        <v>38</v>
      </c>
      <c r="UPW369" s="84" t="s">
        <v>38</v>
      </c>
      <c r="UPX369" s="84" t="s">
        <v>38</v>
      </c>
      <c r="UPY369" s="84" t="s">
        <v>38</v>
      </c>
      <c r="UPZ369" s="84" t="s">
        <v>38</v>
      </c>
      <c r="UQA369" s="84" t="s">
        <v>38</v>
      </c>
      <c r="UQB369" s="84" t="s">
        <v>38</v>
      </c>
      <c r="UQC369" s="84" t="s">
        <v>38</v>
      </c>
      <c r="UQD369" s="84" t="s">
        <v>38</v>
      </c>
      <c r="UQE369" s="84" t="s">
        <v>38</v>
      </c>
      <c r="UQF369" s="84" t="s">
        <v>38</v>
      </c>
      <c r="UQG369" s="84" t="s">
        <v>38</v>
      </c>
      <c r="UQH369" s="84" t="s">
        <v>38</v>
      </c>
      <c r="UQI369" s="84" t="s">
        <v>38</v>
      </c>
      <c r="UQJ369" s="84" t="s">
        <v>38</v>
      </c>
      <c r="UQK369" s="84" t="s">
        <v>38</v>
      </c>
      <c r="UQL369" s="84" t="s">
        <v>38</v>
      </c>
      <c r="UQM369" s="84" t="s">
        <v>38</v>
      </c>
      <c r="UQN369" s="84" t="s">
        <v>38</v>
      </c>
      <c r="UQO369" s="84" t="s">
        <v>38</v>
      </c>
      <c r="UQP369" s="84" t="s">
        <v>38</v>
      </c>
      <c r="UQQ369" s="84" t="s">
        <v>38</v>
      </c>
      <c r="UQR369" s="84" t="s">
        <v>38</v>
      </c>
      <c r="UQS369" s="84" t="s">
        <v>38</v>
      </c>
      <c r="UQT369" s="84" t="s">
        <v>38</v>
      </c>
      <c r="UQU369" s="84" t="s">
        <v>38</v>
      </c>
      <c r="UQV369" s="84" t="s">
        <v>38</v>
      </c>
      <c r="UQW369" s="84" t="s">
        <v>38</v>
      </c>
      <c r="UQX369" s="84" t="s">
        <v>38</v>
      </c>
      <c r="UQY369" s="84" t="s">
        <v>38</v>
      </c>
      <c r="UQZ369" s="84" t="s">
        <v>38</v>
      </c>
      <c r="URA369" s="84" t="s">
        <v>38</v>
      </c>
      <c r="URB369" s="84" t="s">
        <v>38</v>
      </c>
      <c r="URC369" s="84" t="s">
        <v>38</v>
      </c>
      <c r="URD369" s="84" t="s">
        <v>38</v>
      </c>
      <c r="URE369" s="84" t="s">
        <v>38</v>
      </c>
      <c r="URF369" s="84" t="s">
        <v>38</v>
      </c>
      <c r="URG369" s="84" t="s">
        <v>38</v>
      </c>
      <c r="URH369" s="84" t="s">
        <v>38</v>
      </c>
      <c r="URI369" s="84" t="s">
        <v>38</v>
      </c>
      <c r="URJ369" s="84" t="s">
        <v>38</v>
      </c>
      <c r="URK369" s="84" t="s">
        <v>38</v>
      </c>
      <c r="URL369" s="84" t="s">
        <v>38</v>
      </c>
      <c r="URM369" s="84" t="s">
        <v>38</v>
      </c>
      <c r="URN369" s="84" t="s">
        <v>38</v>
      </c>
      <c r="URO369" s="84" t="s">
        <v>38</v>
      </c>
      <c r="URP369" s="84" t="s">
        <v>38</v>
      </c>
      <c r="URQ369" s="84" t="s">
        <v>38</v>
      </c>
      <c r="URR369" s="84" t="s">
        <v>38</v>
      </c>
      <c r="URS369" s="84" t="s">
        <v>38</v>
      </c>
      <c r="URT369" s="84" t="s">
        <v>38</v>
      </c>
      <c r="URU369" s="84" t="s">
        <v>38</v>
      </c>
      <c r="URV369" s="84" t="s">
        <v>38</v>
      </c>
      <c r="URW369" s="84" t="s">
        <v>38</v>
      </c>
      <c r="URX369" s="84" t="s">
        <v>38</v>
      </c>
      <c r="URY369" s="84" t="s">
        <v>38</v>
      </c>
      <c r="URZ369" s="84" t="s">
        <v>38</v>
      </c>
      <c r="USA369" s="84" t="s">
        <v>38</v>
      </c>
      <c r="USB369" s="84" t="s">
        <v>38</v>
      </c>
      <c r="USC369" s="84" t="s">
        <v>38</v>
      </c>
      <c r="USD369" s="84" t="s">
        <v>38</v>
      </c>
      <c r="USE369" s="84" t="s">
        <v>38</v>
      </c>
      <c r="USF369" s="84" t="s">
        <v>38</v>
      </c>
      <c r="USG369" s="84" t="s">
        <v>38</v>
      </c>
      <c r="USH369" s="84" t="s">
        <v>38</v>
      </c>
      <c r="USI369" s="84" t="s">
        <v>38</v>
      </c>
      <c r="USJ369" s="84" t="s">
        <v>38</v>
      </c>
      <c r="USK369" s="84" t="s">
        <v>38</v>
      </c>
      <c r="USL369" s="84" t="s">
        <v>38</v>
      </c>
      <c r="USM369" s="84" t="s">
        <v>38</v>
      </c>
      <c r="USN369" s="84" t="s">
        <v>38</v>
      </c>
      <c r="USO369" s="84" t="s">
        <v>38</v>
      </c>
      <c r="USP369" s="84" t="s">
        <v>38</v>
      </c>
      <c r="USQ369" s="84" t="s">
        <v>38</v>
      </c>
      <c r="USR369" s="84" t="s">
        <v>38</v>
      </c>
      <c r="USS369" s="84" t="s">
        <v>38</v>
      </c>
      <c r="UST369" s="84" t="s">
        <v>38</v>
      </c>
      <c r="USU369" s="84" t="s">
        <v>38</v>
      </c>
      <c r="USV369" s="84" t="s">
        <v>38</v>
      </c>
      <c r="USW369" s="84" t="s">
        <v>38</v>
      </c>
      <c r="USX369" s="84" t="s">
        <v>38</v>
      </c>
      <c r="USY369" s="84" t="s">
        <v>38</v>
      </c>
      <c r="USZ369" s="84" t="s">
        <v>38</v>
      </c>
      <c r="UTA369" s="84" t="s">
        <v>38</v>
      </c>
      <c r="UTB369" s="84" t="s">
        <v>38</v>
      </c>
      <c r="UTC369" s="84" t="s">
        <v>38</v>
      </c>
      <c r="UTD369" s="84" t="s">
        <v>38</v>
      </c>
      <c r="UTE369" s="84" t="s">
        <v>38</v>
      </c>
      <c r="UTF369" s="84" t="s">
        <v>38</v>
      </c>
      <c r="UTG369" s="84" t="s">
        <v>38</v>
      </c>
      <c r="UTH369" s="84" t="s">
        <v>38</v>
      </c>
      <c r="UTI369" s="84" t="s">
        <v>38</v>
      </c>
      <c r="UTJ369" s="84" t="s">
        <v>38</v>
      </c>
      <c r="UTK369" s="84" t="s">
        <v>38</v>
      </c>
      <c r="UTL369" s="84" t="s">
        <v>38</v>
      </c>
      <c r="UTM369" s="84" t="s">
        <v>38</v>
      </c>
      <c r="UTN369" s="84" t="s">
        <v>38</v>
      </c>
      <c r="UTO369" s="84" t="s">
        <v>38</v>
      </c>
      <c r="UTP369" s="84" t="s">
        <v>38</v>
      </c>
      <c r="UTQ369" s="84" t="s">
        <v>38</v>
      </c>
      <c r="UTR369" s="84" t="s">
        <v>38</v>
      </c>
      <c r="UTS369" s="84" t="s">
        <v>38</v>
      </c>
      <c r="UTT369" s="84" t="s">
        <v>38</v>
      </c>
      <c r="UTU369" s="84" t="s">
        <v>38</v>
      </c>
      <c r="UTV369" s="84" t="s">
        <v>38</v>
      </c>
      <c r="UTW369" s="84" t="s">
        <v>38</v>
      </c>
      <c r="UTX369" s="84" t="s">
        <v>38</v>
      </c>
      <c r="UTY369" s="84" t="s">
        <v>38</v>
      </c>
      <c r="UTZ369" s="84" t="s">
        <v>38</v>
      </c>
      <c r="UUA369" s="84" t="s">
        <v>38</v>
      </c>
      <c r="UUB369" s="84" t="s">
        <v>38</v>
      </c>
      <c r="UUC369" s="84" t="s">
        <v>38</v>
      </c>
      <c r="UUD369" s="84" t="s">
        <v>38</v>
      </c>
      <c r="UUE369" s="84" t="s">
        <v>38</v>
      </c>
      <c r="UUF369" s="84" t="s">
        <v>38</v>
      </c>
      <c r="UUG369" s="84" t="s">
        <v>38</v>
      </c>
      <c r="UUH369" s="84" t="s">
        <v>38</v>
      </c>
      <c r="UUI369" s="84" t="s">
        <v>38</v>
      </c>
      <c r="UUJ369" s="84" t="s">
        <v>38</v>
      </c>
      <c r="UUK369" s="84" t="s">
        <v>38</v>
      </c>
      <c r="UUL369" s="84" t="s">
        <v>38</v>
      </c>
      <c r="UUM369" s="84" t="s">
        <v>38</v>
      </c>
      <c r="UUN369" s="84" t="s">
        <v>38</v>
      </c>
      <c r="UUO369" s="84" t="s">
        <v>38</v>
      </c>
      <c r="UUP369" s="84" t="s">
        <v>38</v>
      </c>
      <c r="UUQ369" s="84" t="s">
        <v>38</v>
      </c>
      <c r="UUR369" s="84" t="s">
        <v>38</v>
      </c>
      <c r="UUS369" s="84" t="s">
        <v>38</v>
      </c>
      <c r="UUT369" s="84" t="s">
        <v>38</v>
      </c>
      <c r="UUU369" s="84" t="s">
        <v>38</v>
      </c>
      <c r="UUV369" s="84" t="s">
        <v>38</v>
      </c>
      <c r="UUW369" s="84" t="s">
        <v>38</v>
      </c>
      <c r="UUX369" s="84" t="s">
        <v>38</v>
      </c>
      <c r="UUY369" s="84" t="s">
        <v>38</v>
      </c>
      <c r="UUZ369" s="84" t="s">
        <v>38</v>
      </c>
      <c r="UVA369" s="84" t="s">
        <v>38</v>
      </c>
      <c r="UVB369" s="84" t="s">
        <v>38</v>
      </c>
      <c r="UVC369" s="84" t="s">
        <v>38</v>
      </c>
      <c r="UVD369" s="84" t="s">
        <v>38</v>
      </c>
      <c r="UVE369" s="84" t="s">
        <v>38</v>
      </c>
      <c r="UVF369" s="84" t="s">
        <v>38</v>
      </c>
      <c r="UVG369" s="84" t="s">
        <v>38</v>
      </c>
      <c r="UVH369" s="84" t="s">
        <v>38</v>
      </c>
      <c r="UVI369" s="84" t="s">
        <v>38</v>
      </c>
      <c r="UVJ369" s="84" t="s">
        <v>38</v>
      </c>
      <c r="UVK369" s="84" t="s">
        <v>38</v>
      </c>
      <c r="UVL369" s="84" t="s">
        <v>38</v>
      </c>
      <c r="UVM369" s="84" t="s">
        <v>38</v>
      </c>
      <c r="UVN369" s="84" t="s">
        <v>38</v>
      </c>
      <c r="UVO369" s="84" t="s">
        <v>38</v>
      </c>
      <c r="UVP369" s="84" t="s">
        <v>38</v>
      </c>
      <c r="UVQ369" s="84" t="s">
        <v>38</v>
      </c>
      <c r="UVR369" s="84" t="s">
        <v>38</v>
      </c>
      <c r="UVS369" s="84" t="s">
        <v>38</v>
      </c>
      <c r="UVT369" s="84" t="s">
        <v>38</v>
      </c>
      <c r="UVU369" s="84" t="s">
        <v>38</v>
      </c>
      <c r="UVV369" s="84" t="s">
        <v>38</v>
      </c>
      <c r="UVW369" s="84" t="s">
        <v>38</v>
      </c>
      <c r="UVX369" s="84" t="s">
        <v>38</v>
      </c>
      <c r="UVY369" s="84" t="s">
        <v>38</v>
      </c>
      <c r="UVZ369" s="84" t="s">
        <v>38</v>
      </c>
      <c r="UWA369" s="84" t="s">
        <v>38</v>
      </c>
      <c r="UWB369" s="84" t="s">
        <v>38</v>
      </c>
      <c r="UWC369" s="84" t="s">
        <v>38</v>
      </c>
      <c r="UWD369" s="84" t="s">
        <v>38</v>
      </c>
      <c r="UWE369" s="84" t="s">
        <v>38</v>
      </c>
      <c r="UWF369" s="84" t="s">
        <v>38</v>
      </c>
      <c r="UWG369" s="84" t="s">
        <v>38</v>
      </c>
      <c r="UWH369" s="84" t="s">
        <v>38</v>
      </c>
      <c r="UWI369" s="84" t="s">
        <v>38</v>
      </c>
      <c r="UWJ369" s="84" t="s">
        <v>38</v>
      </c>
      <c r="UWK369" s="84" t="s">
        <v>38</v>
      </c>
      <c r="UWL369" s="84" t="s">
        <v>38</v>
      </c>
      <c r="UWM369" s="84" t="s">
        <v>38</v>
      </c>
      <c r="UWN369" s="84" t="s">
        <v>38</v>
      </c>
      <c r="UWO369" s="84" t="s">
        <v>38</v>
      </c>
      <c r="UWP369" s="84" t="s">
        <v>38</v>
      </c>
      <c r="UWQ369" s="84" t="s">
        <v>38</v>
      </c>
      <c r="UWR369" s="84" t="s">
        <v>38</v>
      </c>
      <c r="UWS369" s="84" t="s">
        <v>38</v>
      </c>
      <c r="UWT369" s="84" t="s">
        <v>38</v>
      </c>
      <c r="UWU369" s="84" t="s">
        <v>38</v>
      </c>
      <c r="UWV369" s="84" t="s">
        <v>38</v>
      </c>
      <c r="UWW369" s="84" t="s">
        <v>38</v>
      </c>
      <c r="UWX369" s="84" t="s">
        <v>38</v>
      </c>
      <c r="UWY369" s="84" t="s">
        <v>38</v>
      </c>
      <c r="UWZ369" s="84" t="s">
        <v>38</v>
      </c>
      <c r="UXA369" s="84" t="s">
        <v>38</v>
      </c>
      <c r="UXB369" s="84" t="s">
        <v>38</v>
      </c>
      <c r="UXC369" s="84" t="s">
        <v>38</v>
      </c>
      <c r="UXD369" s="84" t="s">
        <v>38</v>
      </c>
      <c r="UXE369" s="84" t="s">
        <v>38</v>
      </c>
      <c r="UXF369" s="84" t="s">
        <v>38</v>
      </c>
      <c r="UXG369" s="84" t="s">
        <v>38</v>
      </c>
      <c r="UXH369" s="84" t="s">
        <v>38</v>
      </c>
      <c r="UXI369" s="84" t="s">
        <v>38</v>
      </c>
      <c r="UXJ369" s="84" t="s">
        <v>38</v>
      </c>
      <c r="UXK369" s="84" t="s">
        <v>38</v>
      </c>
      <c r="UXL369" s="84" t="s">
        <v>38</v>
      </c>
      <c r="UXM369" s="84" t="s">
        <v>38</v>
      </c>
      <c r="UXN369" s="84" t="s">
        <v>38</v>
      </c>
      <c r="UXO369" s="84" t="s">
        <v>38</v>
      </c>
      <c r="UXP369" s="84" t="s">
        <v>38</v>
      </c>
      <c r="UXQ369" s="84" t="s">
        <v>38</v>
      </c>
      <c r="UXR369" s="84" t="s">
        <v>38</v>
      </c>
      <c r="UXS369" s="84" t="s">
        <v>38</v>
      </c>
      <c r="UXT369" s="84" t="s">
        <v>38</v>
      </c>
      <c r="UXU369" s="84" t="s">
        <v>38</v>
      </c>
      <c r="UXV369" s="84" t="s">
        <v>38</v>
      </c>
      <c r="UXW369" s="84" t="s">
        <v>38</v>
      </c>
      <c r="UXX369" s="84" t="s">
        <v>38</v>
      </c>
      <c r="UXY369" s="84" t="s">
        <v>38</v>
      </c>
      <c r="UXZ369" s="84" t="s">
        <v>38</v>
      </c>
      <c r="UYA369" s="84" t="s">
        <v>38</v>
      </c>
      <c r="UYB369" s="84" t="s">
        <v>38</v>
      </c>
      <c r="UYC369" s="84" t="s">
        <v>38</v>
      </c>
      <c r="UYD369" s="84" t="s">
        <v>38</v>
      </c>
      <c r="UYE369" s="84" t="s">
        <v>38</v>
      </c>
      <c r="UYF369" s="84" t="s">
        <v>38</v>
      </c>
      <c r="UYG369" s="84" t="s">
        <v>38</v>
      </c>
      <c r="UYH369" s="84" t="s">
        <v>38</v>
      </c>
      <c r="UYI369" s="84" t="s">
        <v>38</v>
      </c>
      <c r="UYJ369" s="84" t="s">
        <v>38</v>
      </c>
      <c r="UYK369" s="84" t="s">
        <v>38</v>
      </c>
      <c r="UYL369" s="84" t="s">
        <v>38</v>
      </c>
      <c r="UYM369" s="84" t="s">
        <v>38</v>
      </c>
      <c r="UYN369" s="84" t="s">
        <v>38</v>
      </c>
      <c r="UYO369" s="84" t="s">
        <v>38</v>
      </c>
      <c r="UYP369" s="84" t="s">
        <v>38</v>
      </c>
      <c r="UYQ369" s="84" t="s">
        <v>38</v>
      </c>
      <c r="UYR369" s="84" t="s">
        <v>38</v>
      </c>
      <c r="UYS369" s="84" t="s">
        <v>38</v>
      </c>
      <c r="UYT369" s="84" t="s">
        <v>38</v>
      </c>
      <c r="UYU369" s="84" t="s">
        <v>38</v>
      </c>
      <c r="UYV369" s="84" t="s">
        <v>38</v>
      </c>
      <c r="UYW369" s="84" t="s">
        <v>38</v>
      </c>
      <c r="UYX369" s="84" t="s">
        <v>38</v>
      </c>
      <c r="UYY369" s="84" t="s">
        <v>38</v>
      </c>
      <c r="UYZ369" s="84" t="s">
        <v>38</v>
      </c>
      <c r="UZA369" s="84" t="s">
        <v>38</v>
      </c>
      <c r="UZB369" s="84" t="s">
        <v>38</v>
      </c>
      <c r="UZC369" s="84" t="s">
        <v>38</v>
      </c>
      <c r="UZD369" s="84" t="s">
        <v>38</v>
      </c>
      <c r="UZE369" s="84" t="s">
        <v>38</v>
      </c>
      <c r="UZF369" s="84" t="s">
        <v>38</v>
      </c>
      <c r="UZG369" s="84" t="s">
        <v>38</v>
      </c>
      <c r="UZH369" s="84" t="s">
        <v>38</v>
      </c>
      <c r="UZI369" s="84" t="s">
        <v>38</v>
      </c>
      <c r="UZJ369" s="84" t="s">
        <v>38</v>
      </c>
      <c r="UZK369" s="84" t="s">
        <v>38</v>
      </c>
      <c r="UZL369" s="84" t="s">
        <v>38</v>
      </c>
      <c r="UZM369" s="84" t="s">
        <v>38</v>
      </c>
      <c r="UZN369" s="84" t="s">
        <v>38</v>
      </c>
      <c r="UZO369" s="84" t="s">
        <v>38</v>
      </c>
      <c r="UZP369" s="84" t="s">
        <v>38</v>
      </c>
      <c r="UZQ369" s="84" t="s">
        <v>38</v>
      </c>
      <c r="UZR369" s="84" t="s">
        <v>38</v>
      </c>
      <c r="UZS369" s="84" t="s">
        <v>38</v>
      </c>
      <c r="UZT369" s="84" t="s">
        <v>38</v>
      </c>
      <c r="UZU369" s="84" t="s">
        <v>38</v>
      </c>
      <c r="UZV369" s="84" t="s">
        <v>38</v>
      </c>
      <c r="UZW369" s="84" t="s">
        <v>38</v>
      </c>
      <c r="UZX369" s="84" t="s">
        <v>38</v>
      </c>
      <c r="UZY369" s="84" t="s">
        <v>38</v>
      </c>
      <c r="UZZ369" s="84" t="s">
        <v>38</v>
      </c>
      <c r="VAA369" s="84" t="s">
        <v>38</v>
      </c>
      <c r="VAB369" s="84" t="s">
        <v>38</v>
      </c>
      <c r="VAC369" s="84" t="s">
        <v>38</v>
      </c>
      <c r="VAD369" s="84" t="s">
        <v>38</v>
      </c>
      <c r="VAE369" s="84" t="s">
        <v>38</v>
      </c>
      <c r="VAF369" s="84" t="s">
        <v>38</v>
      </c>
      <c r="VAG369" s="84" t="s">
        <v>38</v>
      </c>
      <c r="VAH369" s="84" t="s">
        <v>38</v>
      </c>
      <c r="VAI369" s="84" t="s">
        <v>38</v>
      </c>
      <c r="VAJ369" s="84" t="s">
        <v>38</v>
      </c>
      <c r="VAK369" s="84" t="s">
        <v>38</v>
      </c>
      <c r="VAL369" s="84" t="s">
        <v>38</v>
      </c>
      <c r="VAM369" s="84" t="s">
        <v>38</v>
      </c>
      <c r="VAN369" s="84" t="s">
        <v>38</v>
      </c>
      <c r="VAO369" s="84" t="s">
        <v>38</v>
      </c>
      <c r="VAP369" s="84" t="s">
        <v>38</v>
      </c>
      <c r="VAQ369" s="84" t="s">
        <v>38</v>
      </c>
      <c r="VAR369" s="84" t="s">
        <v>38</v>
      </c>
      <c r="VAS369" s="84" t="s">
        <v>38</v>
      </c>
      <c r="VAT369" s="84" t="s">
        <v>38</v>
      </c>
      <c r="VAU369" s="84" t="s">
        <v>38</v>
      </c>
      <c r="VAV369" s="84" t="s">
        <v>38</v>
      </c>
      <c r="VAW369" s="84" t="s">
        <v>38</v>
      </c>
      <c r="VAX369" s="84" t="s">
        <v>38</v>
      </c>
      <c r="VAY369" s="84" t="s">
        <v>38</v>
      </c>
      <c r="VAZ369" s="84" t="s">
        <v>38</v>
      </c>
      <c r="VBA369" s="84" t="s">
        <v>38</v>
      </c>
      <c r="VBB369" s="84" t="s">
        <v>38</v>
      </c>
      <c r="VBC369" s="84" t="s">
        <v>38</v>
      </c>
      <c r="VBD369" s="84" t="s">
        <v>38</v>
      </c>
      <c r="VBE369" s="84" t="s">
        <v>38</v>
      </c>
      <c r="VBF369" s="84" t="s">
        <v>38</v>
      </c>
      <c r="VBG369" s="84" t="s">
        <v>38</v>
      </c>
      <c r="VBH369" s="84" t="s">
        <v>38</v>
      </c>
      <c r="VBI369" s="84" t="s">
        <v>38</v>
      </c>
      <c r="VBJ369" s="84" t="s">
        <v>38</v>
      </c>
      <c r="VBK369" s="84" t="s">
        <v>38</v>
      </c>
      <c r="VBL369" s="84" t="s">
        <v>38</v>
      </c>
      <c r="VBM369" s="84" t="s">
        <v>38</v>
      </c>
      <c r="VBN369" s="84" t="s">
        <v>38</v>
      </c>
      <c r="VBO369" s="84" t="s">
        <v>38</v>
      </c>
      <c r="VBP369" s="84" t="s">
        <v>38</v>
      </c>
      <c r="VBQ369" s="84" t="s">
        <v>38</v>
      </c>
      <c r="VBR369" s="84" t="s">
        <v>38</v>
      </c>
      <c r="VBS369" s="84" t="s">
        <v>38</v>
      </c>
      <c r="VBT369" s="84" t="s">
        <v>38</v>
      </c>
      <c r="VBU369" s="84" t="s">
        <v>38</v>
      </c>
      <c r="VBV369" s="84" t="s">
        <v>38</v>
      </c>
      <c r="VBW369" s="84" t="s">
        <v>38</v>
      </c>
      <c r="VBX369" s="84" t="s">
        <v>38</v>
      </c>
      <c r="VBY369" s="84" t="s">
        <v>38</v>
      </c>
      <c r="VBZ369" s="84" t="s">
        <v>38</v>
      </c>
      <c r="VCA369" s="84" t="s">
        <v>38</v>
      </c>
      <c r="VCB369" s="84" t="s">
        <v>38</v>
      </c>
      <c r="VCC369" s="84" t="s">
        <v>38</v>
      </c>
      <c r="VCD369" s="84" t="s">
        <v>38</v>
      </c>
      <c r="VCE369" s="84" t="s">
        <v>38</v>
      </c>
      <c r="VCF369" s="84" t="s">
        <v>38</v>
      </c>
      <c r="VCG369" s="84" t="s">
        <v>38</v>
      </c>
      <c r="VCH369" s="84" t="s">
        <v>38</v>
      </c>
      <c r="VCI369" s="84" t="s">
        <v>38</v>
      </c>
      <c r="VCJ369" s="84" t="s">
        <v>38</v>
      </c>
      <c r="VCK369" s="84" t="s">
        <v>38</v>
      </c>
      <c r="VCL369" s="84" t="s">
        <v>38</v>
      </c>
      <c r="VCM369" s="84" t="s">
        <v>38</v>
      </c>
      <c r="VCN369" s="84" t="s">
        <v>38</v>
      </c>
      <c r="VCO369" s="84" t="s">
        <v>38</v>
      </c>
      <c r="VCP369" s="84" t="s">
        <v>38</v>
      </c>
      <c r="VCQ369" s="84" t="s">
        <v>38</v>
      </c>
      <c r="VCR369" s="84" t="s">
        <v>38</v>
      </c>
      <c r="VCS369" s="84" t="s">
        <v>38</v>
      </c>
      <c r="VCT369" s="84" t="s">
        <v>38</v>
      </c>
      <c r="VCU369" s="84" t="s">
        <v>38</v>
      </c>
      <c r="VCV369" s="84" t="s">
        <v>38</v>
      </c>
      <c r="VCW369" s="84" t="s">
        <v>38</v>
      </c>
      <c r="VCX369" s="84" t="s">
        <v>38</v>
      </c>
      <c r="VCY369" s="84" t="s">
        <v>38</v>
      </c>
      <c r="VCZ369" s="84" t="s">
        <v>38</v>
      </c>
      <c r="VDA369" s="84" t="s">
        <v>38</v>
      </c>
      <c r="VDB369" s="84" t="s">
        <v>38</v>
      </c>
      <c r="VDC369" s="84" t="s">
        <v>38</v>
      </c>
      <c r="VDD369" s="84" t="s">
        <v>38</v>
      </c>
      <c r="VDE369" s="84" t="s">
        <v>38</v>
      </c>
      <c r="VDF369" s="84" t="s">
        <v>38</v>
      </c>
      <c r="VDG369" s="84" t="s">
        <v>38</v>
      </c>
      <c r="VDH369" s="84" t="s">
        <v>38</v>
      </c>
      <c r="VDI369" s="84" t="s">
        <v>38</v>
      </c>
      <c r="VDJ369" s="84" t="s">
        <v>38</v>
      </c>
      <c r="VDK369" s="84" t="s">
        <v>38</v>
      </c>
      <c r="VDL369" s="84" t="s">
        <v>38</v>
      </c>
      <c r="VDM369" s="84" t="s">
        <v>38</v>
      </c>
      <c r="VDN369" s="84" t="s">
        <v>38</v>
      </c>
      <c r="VDO369" s="84" t="s">
        <v>38</v>
      </c>
      <c r="VDP369" s="84" t="s">
        <v>38</v>
      </c>
      <c r="VDQ369" s="84" t="s">
        <v>38</v>
      </c>
      <c r="VDR369" s="84" t="s">
        <v>38</v>
      </c>
      <c r="VDS369" s="84" t="s">
        <v>38</v>
      </c>
      <c r="VDT369" s="84" t="s">
        <v>38</v>
      </c>
      <c r="VDU369" s="84" t="s">
        <v>38</v>
      </c>
      <c r="VDV369" s="84" t="s">
        <v>38</v>
      </c>
      <c r="VDW369" s="84" t="s">
        <v>38</v>
      </c>
      <c r="VDX369" s="84" t="s">
        <v>38</v>
      </c>
      <c r="VDY369" s="84" t="s">
        <v>38</v>
      </c>
      <c r="VDZ369" s="84" t="s">
        <v>38</v>
      </c>
      <c r="VEA369" s="84" t="s">
        <v>38</v>
      </c>
      <c r="VEB369" s="84" t="s">
        <v>38</v>
      </c>
      <c r="VEC369" s="84" t="s">
        <v>38</v>
      </c>
      <c r="VED369" s="84" t="s">
        <v>38</v>
      </c>
      <c r="VEE369" s="84" t="s">
        <v>38</v>
      </c>
      <c r="VEF369" s="84" t="s">
        <v>38</v>
      </c>
      <c r="VEG369" s="84" t="s">
        <v>38</v>
      </c>
      <c r="VEH369" s="84" t="s">
        <v>38</v>
      </c>
      <c r="VEI369" s="84" t="s">
        <v>38</v>
      </c>
      <c r="VEJ369" s="84" t="s">
        <v>38</v>
      </c>
      <c r="VEK369" s="84" t="s">
        <v>38</v>
      </c>
      <c r="VEL369" s="84" t="s">
        <v>38</v>
      </c>
      <c r="VEM369" s="84" t="s">
        <v>38</v>
      </c>
      <c r="VEN369" s="84" t="s">
        <v>38</v>
      </c>
      <c r="VEO369" s="84" t="s">
        <v>38</v>
      </c>
      <c r="VEP369" s="84" t="s">
        <v>38</v>
      </c>
      <c r="VEQ369" s="84" t="s">
        <v>38</v>
      </c>
      <c r="VER369" s="84" t="s">
        <v>38</v>
      </c>
      <c r="VES369" s="84" t="s">
        <v>38</v>
      </c>
      <c r="VET369" s="84" t="s">
        <v>38</v>
      </c>
      <c r="VEU369" s="84" t="s">
        <v>38</v>
      </c>
      <c r="VEV369" s="84" t="s">
        <v>38</v>
      </c>
      <c r="VEW369" s="84" t="s">
        <v>38</v>
      </c>
      <c r="VEX369" s="84" t="s">
        <v>38</v>
      </c>
      <c r="VEY369" s="84" t="s">
        <v>38</v>
      </c>
      <c r="VEZ369" s="84" t="s">
        <v>38</v>
      </c>
      <c r="VFA369" s="84" t="s">
        <v>38</v>
      </c>
      <c r="VFB369" s="84" t="s">
        <v>38</v>
      </c>
      <c r="VFC369" s="84" t="s">
        <v>38</v>
      </c>
      <c r="VFD369" s="84" t="s">
        <v>38</v>
      </c>
      <c r="VFE369" s="84" t="s">
        <v>38</v>
      </c>
      <c r="VFF369" s="84" t="s">
        <v>38</v>
      </c>
      <c r="VFG369" s="84" t="s">
        <v>38</v>
      </c>
      <c r="VFH369" s="84" t="s">
        <v>38</v>
      </c>
      <c r="VFI369" s="84" t="s">
        <v>38</v>
      </c>
      <c r="VFJ369" s="84" t="s">
        <v>38</v>
      </c>
      <c r="VFK369" s="84" t="s">
        <v>38</v>
      </c>
      <c r="VFL369" s="84" t="s">
        <v>38</v>
      </c>
      <c r="VFM369" s="84" t="s">
        <v>38</v>
      </c>
      <c r="VFN369" s="84" t="s">
        <v>38</v>
      </c>
      <c r="VFO369" s="84" t="s">
        <v>38</v>
      </c>
      <c r="VFP369" s="84" t="s">
        <v>38</v>
      </c>
      <c r="VFQ369" s="84" t="s">
        <v>38</v>
      </c>
      <c r="VFR369" s="84" t="s">
        <v>38</v>
      </c>
      <c r="VFS369" s="84" t="s">
        <v>38</v>
      </c>
      <c r="VFT369" s="84" t="s">
        <v>38</v>
      </c>
      <c r="VFU369" s="84" t="s">
        <v>38</v>
      </c>
      <c r="VFV369" s="84" t="s">
        <v>38</v>
      </c>
      <c r="VFW369" s="84" t="s">
        <v>38</v>
      </c>
      <c r="VFX369" s="84" t="s">
        <v>38</v>
      </c>
      <c r="VFY369" s="84" t="s">
        <v>38</v>
      </c>
      <c r="VFZ369" s="84" t="s">
        <v>38</v>
      </c>
      <c r="VGA369" s="84" t="s">
        <v>38</v>
      </c>
      <c r="VGB369" s="84" t="s">
        <v>38</v>
      </c>
      <c r="VGC369" s="84" t="s">
        <v>38</v>
      </c>
      <c r="VGD369" s="84" t="s">
        <v>38</v>
      </c>
      <c r="VGE369" s="84" t="s">
        <v>38</v>
      </c>
      <c r="VGF369" s="84" t="s">
        <v>38</v>
      </c>
      <c r="VGG369" s="84" t="s">
        <v>38</v>
      </c>
      <c r="VGH369" s="84" t="s">
        <v>38</v>
      </c>
      <c r="VGI369" s="84" t="s">
        <v>38</v>
      </c>
      <c r="VGJ369" s="84" t="s">
        <v>38</v>
      </c>
      <c r="VGK369" s="84" t="s">
        <v>38</v>
      </c>
      <c r="VGL369" s="84" t="s">
        <v>38</v>
      </c>
      <c r="VGM369" s="84" t="s">
        <v>38</v>
      </c>
      <c r="VGN369" s="84" t="s">
        <v>38</v>
      </c>
      <c r="VGO369" s="84" t="s">
        <v>38</v>
      </c>
      <c r="VGP369" s="84" t="s">
        <v>38</v>
      </c>
      <c r="VGQ369" s="84" t="s">
        <v>38</v>
      </c>
      <c r="VGR369" s="84" t="s">
        <v>38</v>
      </c>
      <c r="VGS369" s="84" t="s">
        <v>38</v>
      </c>
      <c r="VGT369" s="84" t="s">
        <v>38</v>
      </c>
      <c r="VGU369" s="84" t="s">
        <v>38</v>
      </c>
      <c r="VGV369" s="84" t="s">
        <v>38</v>
      </c>
      <c r="VGW369" s="84" t="s">
        <v>38</v>
      </c>
      <c r="VGX369" s="84" t="s">
        <v>38</v>
      </c>
      <c r="VGY369" s="84" t="s">
        <v>38</v>
      </c>
      <c r="VGZ369" s="84" t="s">
        <v>38</v>
      </c>
      <c r="VHA369" s="84" t="s">
        <v>38</v>
      </c>
      <c r="VHB369" s="84" t="s">
        <v>38</v>
      </c>
      <c r="VHC369" s="84" t="s">
        <v>38</v>
      </c>
      <c r="VHD369" s="84" t="s">
        <v>38</v>
      </c>
      <c r="VHE369" s="84" t="s">
        <v>38</v>
      </c>
      <c r="VHF369" s="84" t="s">
        <v>38</v>
      </c>
      <c r="VHG369" s="84" t="s">
        <v>38</v>
      </c>
      <c r="VHH369" s="84" t="s">
        <v>38</v>
      </c>
      <c r="VHI369" s="84" t="s">
        <v>38</v>
      </c>
      <c r="VHJ369" s="84" t="s">
        <v>38</v>
      </c>
      <c r="VHK369" s="84" t="s">
        <v>38</v>
      </c>
      <c r="VHL369" s="84" t="s">
        <v>38</v>
      </c>
      <c r="VHM369" s="84" t="s">
        <v>38</v>
      </c>
      <c r="VHN369" s="84" t="s">
        <v>38</v>
      </c>
      <c r="VHO369" s="84" t="s">
        <v>38</v>
      </c>
      <c r="VHP369" s="84" t="s">
        <v>38</v>
      </c>
      <c r="VHQ369" s="84" t="s">
        <v>38</v>
      </c>
      <c r="VHR369" s="84" t="s">
        <v>38</v>
      </c>
      <c r="VHS369" s="84" t="s">
        <v>38</v>
      </c>
      <c r="VHT369" s="84" t="s">
        <v>38</v>
      </c>
      <c r="VHU369" s="84" t="s">
        <v>38</v>
      </c>
      <c r="VHV369" s="84" t="s">
        <v>38</v>
      </c>
      <c r="VHW369" s="84" t="s">
        <v>38</v>
      </c>
      <c r="VHX369" s="84" t="s">
        <v>38</v>
      </c>
      <c r="VHY369" s="84" t="s">
        <v>38</v>
      </c>
      <c r="VHZ369" s="84" t="s">
        <v>38</v>
      </c>
      <c r="VIA369" s="84" t="s">
        <v>38</v>
      </c>
      <c r="VIB369" s="84" t="s">
        <v>38</v>
      </c>
      <c r="VIC369" s="84" t="s">
        <v>38</v>
      </c>
      <c r="VID369" s="84" t="s">
        <v>38</v>
      </c>
      <c r="VIE369" s="84" t="s">
        <v>38</v>
      </c>
      <c r="VIF369" s="84" t="s">
        <v>38</v>
      </c>
      <c r="VIG369" s="84" t="s">
        <v>38</v>
      </c>
      <c r="VIH369" s="84" t="s">
        <v>38</v>
      </c>
      <c r="VII369" s="84" t="s">
        <v>38</v>
      </c>
      <c r="VIJ369" s="84" t="s">
        <v>38</v>
      </c>
      <c r="VIK369" s="84" t="s">
        <v>38</v>
      </c>
      <c r="VIL369" s="84" t="s">
        <v>38</v>
      </c>
      <c r="VIM369" s="84" t="s">
        <v>38</v>
      </c>
      <c r="VIN369" s="84" t="s">
        <v>38</v>
      </c>
      <c r="VIO369" s="84" t="s">
        <v>38</v>
      </c>
      <c r="VIP369" s="84" t="s">
        <v>38</v>
      </c>
      <c r="VIQ369" s="84" t="s">
        <v>38</v>
      </c>
      <c r="VIR369" s="84" t="s">
        <v>38</v>
      </c>
      <c r="VIS369" s="84" t="s">
        <v>38</v>
      </c>
      <c r="VIT369" s="84" t="s">
        <v>38</v>
      </c>
      <c r="VIU369" s="84" t="s">
        <v>38</v>
      </c>
      <c r="VIV369" s="84" t="s">
        <v>38</v>
      </c>
      <c r="VIW369" s="84" t="s">
        <v>38</v>
      </c>
      <c r="VIX369" s="84" t="s">
        <v>38</v>
      </c>
      <c r="VIY369" s="84" t="s">
        <v>38</v>
      </c>
      <c r="VIZ369" s="84" t="s">
        <v>38</v>
      </c>
      <c r="VJA369" s="84" t="s">
        <v>38</v>
      </c>
      <c r="VJB369" s="84" t="s">
        <v>38</v>
      </c>
      <c r="VJC369" s="84" t="s">
        <v>38</v>
      </c>
      <c r="VJD369" s="84" t="s">
        <v>38</v>
      </c>
      <c r="VJE369" s="84" t="s">
        <v>38</v>
      </c>
      <c r="VJF369" s="84" t="s">
        <v>38</v>
      </c>
      <c r="VJG369" s="84" t="s">
        <v>38</v>
      </c>
      <c r="VJH369" s="84" t="s">
        <v>38</v>
      </c>
      <c r="VJI369" s="84" t="s">
        <v>38</v>
      </c>
      <c r="VJJ369" s="84" t="s">
        <v>38</v>
      </c>
      <c r="VJK369" s="84" t="s">
        <v>38</v>
      </c>
      <c r="VJL369" s="84" t="s">
        <v>38</v>
      </c>
      <c r="VJM369" s="84" t="s">
        <v>38</v>
      </c>
      <c r="VJN369" s="84" t="s">
        <v>38</v>
      </c>
      <c r="VJO369" s="84" t="s">
        <v>38</v>
      </c>
      <c r="VJP369" s="84" t="s">
        <v>38</v>
      </c>
      <c r="VJQ369" s="84" t="s">
        <v>38</v>
      </c>
      <c r="VJR369" s="84" t="s">
        <v>38</v>
      </c>
      <c r="VJS369" s="84" t="s">
        <v>38</v>
      </c>
      <c r="VJT369" s="84" t="s">
        <v>38</v>
      </c>
      <c r="VJU369" s="84" t="s">
        <v>38</v>
      </c>
      <c r="VJV369" s="84" t="s">
        <v>38</v>
      </c>
      <c r="VJW369" s="84" t="s">
        <v>38</v>
      </c>
      <c r="VJX369" s="84" t="s">
        <v>38</v>
      </c>
      <c r="VJY369" s="84" t="s">
        <v>38</v>
      </c>
      <c r="VJZ369" s="84" t="s">
        <v>38</v>
      </c>
      <c r="VKA369" s="84" t="s">
        <v>38</v>
      </c>
      <c r="VKB369" s="84" t="s">
        <v>38</v>
      </c>
      <c r="VKC369" s="84" t="s">
        <v>38</v>
      </c>
      <c r="VKD369" s="84" t="s">
        <v>38</v>
      </c>
      <c r="VKE369" s="84" t="s">
        <v>38</v>
      </c>
      <c r="VKF369" s="84" t="s">
        <v>38</v>
      </c>
      <c r="VKG369" s="84" t="s">
        <v>38</v>
      </c>
      <c r="VKH369" s="84" t="s">
        <v>38</v>
      </c>
      <c r="VKI369" s="84" t="s">
        <v>38</v>
      </c>
      <c r="VKJ369" s="84" t="s">
        <v>38</v>
      </c>
      <c r="VKK369" s="84" t="s">
        <v>38</v>
      </c>
      <c r="VKL369" s="84" t="s">
        <v>38</v>
      </c>
      <c r="VKM369" s="84" t="s">
        <v>38</v>
      </c>
      <c r="VKN369" s="84" t="s">
        <v>38</v>
      </c>
      <c r="VKO369" s="84" t="s">
        <v>38</v>
      </c>
      <c r="VKP369" s="84" t="s">
        <v>38</v>
      </c>
      <c r="VKQ369" s="84" t="s">
        <v>38</v>
      </c>
      <c r="VKR369" s="84" t="s">
        <v>38</v>
      </c>
      <c r="VKS369" s="84" t="s">
        <v>38</v>
      </c>
      <c r="VKT369" s="84" t="s">
        <v>38</v>
      </c>
      <c r="VKU369" s="84" t="s">
        <v>38</v>
      </c>
      <c r="VKV369" s="84" t="s">
        <v>38</v>
      </c>
      <c r="VKW369" s="84" t="s">
        <v>38</v>
      </c>
      <c r="VKX369" s="84" t="s">
        <v>38</v>
      </c>
      <c r="VKY369" s="84" t="s">
        <v>38</v>
      </c>
      <c r="VKZ369" s="84" t="s">
        <v>38</v>
      </c>
      <c r="VLA369" s="84" t="s">
        <v>38</v>
      </c>
      <c r="VLB369" s="84" t="s">
        <v>38</v>
      </c>
      <c r="VLC369" s="84" t="s">
        <v>38</v>
      </c>
      <c r="VLD369" s="84" t="s">
        <v>38</v>
      </c>
      <c r="VLE369" s="84" t="s">
        <v>38</v>
      </c>
      <c r="VLF369" s="84" t="s">
        <v>38</v>
      </c>
      <c r="VLG369" s="84" t="s">
        <v>38</v>
      </c>
      <c r="VLH369" s="84" t="s">
        <v>38</v>
      </c>
      <c r="VLI369" s="84" t="s">
        <v>38</v>
      </c>
      <c r="VLJ369" s="84" t="s">
        <v>38</v>
      </c>
      <c r="VLK369" s="84" t="s">
        <v>38</v>
      </c>
      <c r="VLL369" s="84" t="s">
        <v>38</v>
      </c>
      <c r="VLM369" s="84" t="s">
        <v>38</v>
      </c>
      <c r="VLN369" s="84" t="s">
        <v>38</v>
      </c>
      <c r="VLO369" s="84" t="s">
        <v>38</v>
      </c>
      <c r="VLP369" s="84" t="s">
        <v>38</v>
      </c>
      <c r="VLQ369" s="84" t="s">
        <v>38</v>
      </c>
      <c r="VLR369" s="84" t="s">
        <v>38</v>
      </c>
      <c r="VLS369" s="84" t="s">
        <v>38</v>
      </c>
      <c r="VLT369" s="84" t="s">
        <v>38</v>
      </c>
      <c r="VLU369" s="84" t="s">
        <v>38</v>
      </c>
      <c r="VLV369" s="84" t="s">
        <v>38</v>
      </c>
      <c r="VLW369" s="84" t="s">
        <v>38</v>
      </c>
      <c r="VLX369" s="84" t="s">
        <v>38</v>
      </c>
      <c r="VLY369" s="84" t="s">
        <v>38</v>
      </c>
      <c r="VLZ369" s="84" t="s">
        <v>38</v>
      </c>
      <c r="VMA369" s="84" t="s">
        <v>38</v>
      </c>
      <c r="VMB369" s="84" t="s">
        <v>38</v>
      </c>
      <c r="VMC369" s="84" t="s">
        <v>38</v>
      </c>
      <c r="VMD369" s="84" t="s">
        <v>38</v>
      </c>
      <c r="VME369" s="84" t="s">
        <v>38</v>
      </c>
      <c r="VMF369" s="84" t="s">
        <v>38</v>
      </c>
      <c r="VMG369" s="84" t="s">
        <v>38</v>
      </c>
      <c r="VMH369" s="84" t="s">
        <v>38</v>
      </c>
      <c r="VMI369" s="84" t="s">
        <v>38</v>
      </c>
      <c r="VMJ369" s="84" t="s">
        <v>38</v>
      </c>
      <c r="VMK369" s="84" t="s">
        <v>38</v>
      </c>
      <c r="VML369" s="84" t="s">
        <v>38</v>
      </c>
      <c r="VMM369" s="84" t="s">
        <v>38</v>
      </c>
      <c r="VMN369" s="84" t="s">
        <v>38</v>
      </c>
      <c r="VMO369" s="84" t="s">
        <v>38</v>
      </c>
      <c r="VMP369" s="84" t="s">
        <v>38</v>
      </c>
      <c r="VMQ369" s="84" t="s">
        <v>38</v>
      </c>
      <c r="VMR369" s="84" t="s">
        <v>38</v>
      </c>
      <c r="VMS369" s="84" t="s">
        <v>38</v>
      </c>
      <c r="VMT369" s="84" t="s">
        <v>38</v>
      </c>
      <c r="VMU369" s="84" t="s">
        <v>38</v>
      </c>
      <c r="VMV369" s="84" t="s">
        <v>38</v>
      </c>
      <c r="VMW369" s="84" t="s">
        <v>38</v>
      </c>
      <c r="VMX369" s="84" t="s">
        <v>38</v>
      </c>
      <c r="VMY369" s="84" t="s">
        <v>38</v>
      </c>
      <c r="VMZ369" s="84" t="s">
        <v>38</v>
      </c>
      <c r="VNA369" s="84" t="s">
        <v>38</v>
      </c>
      <c r="VNB369" s="84" t="s">
        <v>38</v>
      </c>
      <c r="VNC369" s="84" t="s">
        <v>38</v>
      </c>
      <c r="VND369" s="84" t="s">
        <v>38</v>
      </c>
      <c r="VNE369" s="84" t="s">
        <v>38</v>
      </c>
      <c r="VNF369" s="84" t="s">
        <v>38</v>
      </c>
      <c r="VNG369" s="84" t="s">
        <v>38</v>
      </c>
      <c r="VNH369" s="84" t="s">
        <v>38</v>
      </c>
      <c r="VNI369" s="84" t="s">
        <v>38</v>
      </c>
      <c r="VNJ369" s="84" t="s">
        <v>38</v>
      </c>
      <c r="VNK369" s="84" t="s">
        <v>38</v>
      </c>
      <c r="VNL369" s="84" t="s">
        <v>38</v>
      </c>
      <c r="VNM369" s="84" t="s">
        <v>38</v>
      </c>
      <c r="VNN369" s="84" t="s">
        <v>38</v>
      </c>
      <c r="VNO369" s="84" t="s">
        <v>38</v>
      </c>
      <c r="VNP369" s="84" t="s">
        <v>38</v>
      </c>
      <c r="VNQ369" s="84" t="s">
        <v>38</v>
      </c>
      <c r="VNR369" s="84" t="s">
        <v>38</v>
      </c>
      <c r="VNS369" s="84" t="s">
        <v>38</v>
      </c>
      <c r="VNT369" s="84" t="s">
        <v>38</v>
      </c>
      <c r="VNU369" s="84" t="s">
        <v>38</v>
      </c>
      <c r="VNV369" s="84" t="s">
        <v>38</v>
      </c>
      <c r="VNW369" s="84" t="s">
        <v>38</v>
      </c>
      <c r="VNX369" s="84" t="s">
        <v>38</v>
      </c>
      <c r="VNY369" s="84" t="s">
        <v>38</v>
      </c>
      <c r="VNZ369" s="84" t="s">
        <v>38</v>
      </c>
      <c r="VOA369" s="84" t="s">
        <v>38</v>
      </c>
      <c r="VOB369" s="84" t="s">
        <v>38</v>
      </c>
      <c r="VOC369" s="84" t="s">
        <v>38</v>
      </c>
      <c r="VOD369" s="84" t="s">
        <v>38</v>
      </c>
      <c r="VOE369" s="84" t="s">
        <v>38</v>
      </c>
      <c r="VOF369" s="84" t="s">
        <v>38</v>
      </c>
      <c r="VOG369" s="84" t="s">
        <v>38</v>
      </c>
      <c r="VOH369" s="84" t="s">
        <v>38</v>
      </c>
      <c r="VOI369" s="84" t="s">
        <v>38</v>
      </c>
      <c r="VOJ369" s="84" t="s">
        <v>38</v>
      </c>
      <c r="VOK369" s="84" t="s">
        <v>38</v>
      </c>
      <c r="VOL369" s="84" t="s">
        <v>38</v>
      </c>
      <c r="VOM369" s="84" t="s">
        <v>38</v>
      </c>
      <c r="VON369" s="84" t="s">
        <v>38</v>
      </c>
      <c r="VOO369" s="84" t="s">
        <v>38</v>
      </c>
      <c r="VOP369" s="84" t="s">
        <v>38</v>
      </c>
      <c r="VOQ369" s="84" t="s">
        <v>38</v>
      </c>
      <c r="VOR369" s="84" t="s">
        <v>38</v>
      </c>
      <c r="VOS369" s="84" t="s">
        <v>38</v>
      </c>
      <c r="VOT369" s="84" t="s">
        <v>38</v>
      </c>
      <c r="VOU369" s="84" t="s">
        <v>38</v>
      </c>
      <c r="VOV369" s="84" t="s">
        <v>38</v>
      </c>
      <c r="VOW369" s="84" t="s">
        <v>38</v>
      </c>
      <c r="VOX369" s="84" t="s">
        <v>38</v>
      </c>
      <c r="VOY369" s="84" t="s">
        <v>38</v>
      </c>
      <c r="VOZ369" s="84" t="s">
        <v>38</v>
      </c>
      <c r="VPA369" s="84" t="s">
        <v>38</v>
      </c>
      <c r="VPB369" s="84" t="s">
        <v>38</v>
      </c>
      <c r="VPC369" s="84" t="s">
        <v>38</v>
      </c>
      <c r="VPD369" s="84" t="s">
        <v>38</v>
      </c>
      <c r="VPE369" s="84" t="s">
        <v>38</v>
      </c>
      <c r="VPF369" s="84" t="s">
        <v>38</v>
      </c>
      <c r="VPG369" s="84" t="s">
        <v>38</v>
      </c>
      <c r="VPH369" s="84" t="s">
        <v>38</v>
      </c>
      <c r="VPI369" s="84" t="s">
        <v>38</v>
      </c>
      <c r="VPJ369" s="84" t="s">
        <v>38</v>
      </c>
      <c r="VPK369" s="84" t="s">
        <v>38</v>
      </c>
      <c r="VPL369" s="84" t="s">
        <v>38</v>
      </c>
      <c r="VPM369" s="84" t="s">
        <v>38</v>
      </c>
      <c r="VPN369" s="84" t="s">
        <v>38</v>
      </c>
      <c r="VPO369" s="84" t="s">
        <v>38</v>
      </c>
      <c r="VPP369" s="84" t="s">
        <v>38</v>
      </c>
      <c r="VPQ369" s="84" t="s">
        <v>38</v>
      </c>
      <c r="VPR369" s="84" t="s">
        <v>38</v>
      </c>
      <c r="VPS369" s="84" t="s">
        <v>38</v>
      </c>
      <c r="VPT369" s="84" t="s">
        <v>38</v>
      </c>
      <c r="VPU369" s="84" t="s">
        <v>38</v>
      </c>
      <c r="VPV369" s="84" t="s">
        <v>38</v>
      </c>
      <c r="VPW369" s="84" t="s">
        <v>38</v>
      </c>
      <c r="VPX369" s="84" t="s">
        <v>38</v>
      </c>
      <c r="VPY369" s="84" t="s">
        <v>38</v>
      </c>
      <c r="VPZ369" s="84" t="s">
        <v>38</v>
      </c>
      <c r="VQA369" s="84" t="s">
        <v>38</v>
      </c>
      <c r="VQB369" s="84" t="s">
        <v>38</v>
      </c>
      <c r="VQC369" s="84" t="s">
        <v>38</v>
      </c>
      <c r="VQD369" s="84" t="s">
        <v>38</v>
      </c>
      <c r="VQE369" s="84" t="s">
        <v>38</v>
      </c>
      <c r="VQF369" s="84" t="s">
        <v>38</v>
      </c>
      <c r="VQG369" s="84" t="s">
        <v>38</v>
      </c>
      <c r="VQH369" s="84" t="s">
        <v>38</v>
      </c>
      <c r="VQI369" s="84" t="s">
        <v>38</v>
      </c>
      <c r="VQJ369" s="84" t="s">
        <v>38</v>
      </c>
      <c r="VQK369" s="84" t="s">
        <v>38</v>
      </c>
      <c r="VQL369" s="84" t="s">
        <v>38</v>
      </c>
      <c r="VQM369" s="84" t="s">
        <v>38</v>
      </c>
      <c r="VQN369" s="84" t="s">
        <v>38</v>
      </c>
      <c r="VQO369" s="84" t="s">
        <v>38</v>
      </c>
      <c r="VQP369" s="84" t="s">
        <v>38</v>
      </c>
      <c r="VQQ369" s="84" t="s">
        <v>38</v>
      </c>
      <c r="VQR369" s="84" t="s">
        <v>38</v>
      </c>
      <c r="VQS369" s="84" t="s">
        <v>38</v>
      </c>
      <c r="VQT369" s="84" t="s">
        <v>38</v>
      </c>
      <c r="VQU369" s="84" t="s">
        <v>38</v>
      </c>
      <c r="VQV369" s="84" t="s">
        <v>38</v>
      </c>
      <c r="VQW369" s="84" t="s">
        <v>38</v>
      </c>
      <c r="VQX369" s="84" t="s">
        <v>38</v>
      </c>
      <c r="VQY369" s="84" t="s">
        <v>38</v>
      </c>
      <c r="VQZ369" s="84" t="s">
        <v>38</v>
      </c>
      <c r="VRA369" s="84" t="s">
        <v>38</v>
      </c>
      <c r="VRB369" s="84" t="s">
        <v>38</v>
      </c>
      <c r="VRC369" s="84" t="s">
        <v>38</v>
      </c>
      <c r="VRD369" s="84" t="s">
        <v>38</v>
      </c>
      <c r="VRE369" s="84" t="s">
        <v>38</v>
      </c>
      <c r="VRF369" s="84" t="s">
        <v>38</v>
      </c>
      <c r="VRG369" s="84" t="s">
        <v>38</v>
      </c>
      <c r="VRH369" s="84" t="s">
        <v>38</v>
      </c>
      <c r="VRI369" s="84" t="s">
        <v>38</v>
      </c>
      <c r="VRJ369" s="84" t="s">
        <v>38</v>
      </c>
      <c r="VRK369" s="84" t="s">
        <v>38</v>
      </c>
      <c r="VRL369" s="84" t="s">
        <v>38</v>
      </c>
      <c r="VRM369" s="84" t="s">
        <v>38</v>
      </c>
      <c r="VRN369" s="84" t="s">
        <v>38</v>
      </c>
      <c r="VRO369" s="84" t="s">
        <v>38</v>
      </c>
      <c r="VRP369" s="84" t="s">
        <v>38</v>
      </c>
      <c r="VRQ369" s="84" t="s">
        <v>38</v>
      </c>
      <c r="VRR369" s="84" t="s">
        <v>38</v>
      </c>
      <c r="VRS369" s="84" t="s">
        <v>38</v>
      </c>
      <c r="VRT369" s="84" t="s">
        <v>38</v>
      </c>
      <c r="VRU369" s="84" t="s">
        <v>38</v>
      </c>
      <c r="VRV369" s="84" t="s">
        <v>38</v>
      </c>
      <c r="VRW369" s="84" t="s">
        <v>38</v>
      </c>
      <c r="VRX369" s="84" t="s">
        <v>38</v>
      </c>
      <c r="VRY369" s="84" t="s">
        <v>38</v>
      </c>
      <c r="VRZ369" s="84" t="s">
        <v>38</v>
      </c>
      <c r="VSA369" s="84" t="s">
        <v>38</v>
      </c>
      <c r="VSB369" s="84" t="s">
        <v>38</v>
      </c>
      <c r="VSC369" s="84" t="s">
        <v>38</v>
      </c>
      <c r="VSD369" s="84" t="s">
        <v>38</v>
      </c>
      <c r="VSE369" s="84" t="s">
        <v>38</v>
      </c>
      <c r="VSF369" s="84" t="s">
        <v>38</v>
      </c>
      <c r="VSG369" s="84" t="s">
        <v>38</v>
      </c>
      <c r="VSH369" s="84" t="s">
        <v>38</v>
      </c>
      <c r="VSI369" s="84" t="s">
        <v>38</v>
      </c>
      <c r="VSJ369" s="84" t="s">
        <v>38</v>
      </c>
      <c r="VSK369" s="84" t="s">
        <v>38</v>
      </c>
      <c r="VSL369" s="84" t="s">
        <v>38</v>
      </c>
      <c r="VSM369" s="84" t="s">
        <v>38</v>
      </c>
      <c r="VSN369" s="84" t="s">
        <v>38</v>
      </c>
      <c r="VSO369" s="84" t="s">
        <v>38</v>
      </c>
      <c r="VSP369" s="84" t="s">
        <v>38</v>
      </c>
      <c r="VSQ369" s="84" t="s">
        <v>38</v>
      </c>
      <c r="VSR369" s="84" t="s">
        <v>38</v>
      </c>
      <c r="VSS369" s="84" t="s">
        <v>38</v>
      </c>
      <c r="VST369" s="84" t="s">
        <v>38</v>
      </c>
      <c r="VSU369" s="84" t="s">
        <v>38</v>
      </c>
      <c r="VSV369" s="84" t="s">
        <v>38</v>
      </c>
      <c r="VSW369" s="84" t="s">
        <v>38</v>
      </c>
      <c r="VSX369" s="84" t="s">
        <v>38</v>
      </c>
      <c r="VSY369" s="84" t="s">
        <v>38</v>
      </c>
      <c r="VSZ369" s="84" t="s">
        <v>38</v>
      </c>
      <c r="VTA369" s="84" t="s">
        <v>38</v>
      </c>
      <c r="VTB369" s="84" t="s">
        <v>38</v>
      </c>
      <c r="VTC369" s="84" t="s">
        <v>38</v>
      </c>
      <c r="VTD369" s="84" t="s">
        <v>38</v>
      </c>
      <c r="VTE369" s="84" t="s">
        <v>38</v>
      </c>
      <c r="VTF369" s="84" t="s">
        <v>38</v>
      </c>
      <c r="VTG369" s="84" t="s">
        <v>38</v>
      </c>
      <c r="VTH369" s="84" t="s">
        <v>38</v>
      </c>
      <c r="VTI369" s="84" t="s">
        <v>38</v>
      </c>
      <c r="VTJ369" s="84" t="s">
        <v>38</v>
      </c>
      <c r="VTK369" s="84" t="s">
        <v>38</v>
      </c>
      <c r="VTL369" s="84" t="s">
        <v>38</v>
      </c>
      <c r="VTM369" s="84" t="s">
        <v>38</v>
      </c>
      <c r="VTN369" s="84" t="s">
        <v>38</v>
      </c>
      <c r="VTO369" s="84" t="s">
        <v>38</v>
      </c>
      <c r="VTP369" s="84" t="s">
        <v>38</v>
      </c>
      <c r="VTQ369" s="84" t="s">
        <v>38</v>
      </c>
      <c r="VTR369" s="84" t="s">
        <v>38</v>
      </c>
      <c r="VTS369" s="84" t="s">
        <v>38</v>
      </c>
      <c r="VTT369" s="84" t="s">
        <v>38</v>
      </c>
      <c r="VTU369" s="84" t="s">
        <v>38</v>
      </c>
      <c r="VTV369" s="84" t="s">
        <v>38</v>
      </c>
      <c r="VTW369" s="84" t="s">
        <v>38</v>
      </c>
      <c r="VTX369" s="84" t="s">
        <v>38</v>
      </c>
      <c r="VTY369" s="84" t="s">
        <v>38</v>
      </c>
      <c r="VTZ369" s="84" t="s">
        <v>38</v>
      </c>
      <c r="VUA369" s="84" t="s">
        <v>38</v>
      </c>
      <c r="VUB369" s="84" t="s">
        <v>38</v>
      </c>
      <c r="VUC369" s="84" t="s">
        <v>38</v>
      </c>
      <c r="VUD369" s="84" t="s">
        <v>38</v>
      </c>
      <c r="VUE369" s="84" t="s">
        <v>38</v>
      </c>
      <c r="VUF369" s="84" t="s">
        <v>38</v>
      </c>
      <c r="VUG369" s="84" t="s">
        <v>38</v>
      </c>
      <c r="VUH369" s="84" t="s">
        <v>38</v>
      </c>
      <c r="VUI369" s="84" t="s">
        <v>38</v>
      </c>
      <c r="VUJ369" s="84" t="s">
        <v>38</v>
      </c>
      <c r="VUK369" s="84" t="s">
        <v>38</v>
      </c>
      <c r="VUL369" s="84" t="s">
        <v>38</v>
      </c>
      <c r="VUM369" s="84" t="s">
        <v>38</v>
      </c>
      <c r="VUN369" s="84" t="s">
        <v>38</v>
      </c>
      <c r="VUO369" s="84" t="s">
        <v>38</v>
      </c>
      <c r="VUP369" s="84" t="s">
        <v>38</v>
      </c>
      <c r="VUQ369" s="84" t="s">
        <v>38</v>
      </c>
      <c r="VUR369" s="84" t="s">
        <v>38</v>
      </c>
      <c r="VUS369" s="84" t="s">
        <v>38</v>
      </c>
      <c r="VUT369" s="84" t="s">
        <v>38</v>
      </c>
      <c r="VUU369" s="84" t="s">
        <v>38</v>
      </c>
      <c r="VUV369" s="84" t="s">
        <v>38</v>
      </c>
      <c r="VUW369" s="84" t="s">
        <v>38</v>
      </c>
      <c r="VUX369" s="84" t="s">
        <v>38</v>
      </c>
      <c r="VUY369" s="84" t="s">
        <v>38</v>
      </c>
      <c r="VUZ369" s="84" t="s">
        <v>38</v>
      </c>
      <c r="VVA369" s="84" t="s">
        <v>38</v>
      </c>
      <c r="VVB369" s="84" t="s">
        <v>38</v>
      </c>
      <c r="VVC369" s="84" t="s">
        <v>38</v>
      </c>
      <c r="VVD369" s="84" t="s">
        <v>38</v>
      </c>
      <c r="VVE369" s="84" t="s">
        <v>38</v>
      </c>
      <c r="VVF369" s="84" t="s">
        <v>38</v>
      </c>
      <c r="VVG369" s="84" t="s">
        <v>38</v>
      </c>
      <c r="VVH369" s="84" t="s">
        <v>38</v>
      </c>
      <c r="VVI369" s="84" t="s">
        <v>38</v>
      </c>
      <c r="VVJ369" s="84" t="s">
        <v>38</v>
      </c>
      <c r="VVK369" s="84" t="s">
        <v>38</v>
      </c>
      <c r="VVL369" s="84" t="s">
        <v>38</v>
      </c>
      <c r="VVM369" s="84" t="s">
        <v>38</v>
      </c>
      <c r="VVN369" s="84" t="s">
        <v>38</v>
      </c>
      <c r="VVO369" s="84" t="s">
        <v>38</v>
      </c>
      <c r="VVP369" s="84" t="s">
        <v>38</v>
      </c>
      <c r="VVQ369" s="84" t="s">
        <v>38</v>
      </c>
      <c r="VVR369" s="84" t="s">
        <v>38</v>
      </c>
      <c r="VVS369" s="84" t="s">
        <v>38</v>
      </c>
      <c r="VVT369" s="84" t="s">
        <v>38</v>
      </c>
      <c r="VVU369" s="84" t="s">
        <v>38</v>
      </c>
      <c r="VVV369" s="84" t="s">
        <v>38</v>
      </c>
      <c r="VVW369" s="84" t="s">
        <v>38</v>
      </c>
      <c r="VVX369" s="84" t="s">
        <v>38</v>
      </c>
      <c r="VVY369" s="84" t="s">
        <v>38</v>
      </c>
      <c r="VVZ369" s="84" t="s">
        <v>38</v>
      </c>
      <c r="VWA369" s="84" t="s">
        <v>38</v>
      </c>
      <c r="VWB369" s="84" t="s">
        <v>38</v>
      </c>
      <c r="VWC369" s="84" t="s">
        <v>38</v>
      </c>
      <c r="VWD369" s="84" t="s">
        <v>38</v>
      </c>
      <c r="VWE369" s="84" t="s">
        <v>38</v>
      </c>
      <c r="VWF369" s="84" t="s">
        <v>38</v>
      </c>
      <c r="VWG369" s="84" t="s">
        <v>38</v>
      </c>
      <c r="VWH369" s="84" t="s">
        <v>38</v>
      </c>
      <c r="VWI369" s="84" t="s">
        <v>38</v>
      </c>
      <c r="VWJ369" s="84" t="s">
        <v>38</v>
      </c>
      <c r="VWK369" s="84" t="s">
        <v>38</v>
      </c>
      <c r="VWL369" s="84" t="s">
        <v>38</v>
      </c>
      <c r="VWM369" s="84" t="s">
        <v>38</v>
      </c>
      <c r="VWN369" s="84" t="s">
        <v>38</v>
      </c>
      <c r="VWO369" s="84" t="s">
        <v>38</v>
      </c>
      <c r="VWP369" s="84" t="s">
        <v>38</v>
      </c>
      <c r="VWQ369" s="84" t="s">
        <v>38</v>
      </c>
      <c r="VWR369" s="84" t="s">
        <v>38</v>
      </c>
      <c r="VWS369" s="84" t="s">
        <v>38</v>
      </c>
      <c r="VWT369" s="84" t="s">
        <v>38</v>
      </c>
      <c r="VWU369" s="84" t="s">
        <v>38</v>
      </c>
      <c r="VWV369" s="84" t="s">
        <v>38</v>
      </c>
      <c r="VWW369" s="84" t="s">
        <v>38</v>
      </c>
      <c r="VWX369" s="84" t="s">
        <v>38</v>
      </c>
      <c r="VWY369" s="84" t="s">
        <v>38</v>
      </c>
      <c r="VWZ369" s="84" t="s">
        <v>38</v>
      </c>
      <c r="VXA369" s="84" t="s">
        <v>38</v>
      </c>
      <c r="VXB369" s="84" t="s">
        <v>38</v>
      </c>
      <c r="VXC369" s="84" t="s">
        <v>38</v>
      </c>
      <c r="VXD369" s="84" t="s">
        <v>38</v>
      </c>
      <c r="VXE369" s="84" t="s">
        <v>38</v>
      </c>
      <c r="VXF369" s="84" t="s">
        <v>38</v>
      </c>
      <c r="VXG369" s="84" t="s">
        <v>38</v>
      </c>
      <c r="VXH369" s="84" t="s">
        <v>38</v>
      </c>
      <c r="VXI369" s="84" t="s">
        <v>38</v>
      </c>
      <c r="VXJ369" s="84" t="s">
        <v>38</v>
      </c>
      <c r="VXK369" s="84" t="s">
        <v>38</v>
      </c>
      <c r="VXL369" s="84" t="s">
        <v>38</v>
      </c>
      <c r="VXM369" s="84" t="s">
        <v>38</v>
      </c>
      <c r="VXN369" s="84" t="s">
        <v>38</v>
      </c>
      <c r="VXO369" s="84" t="s">
        <v>38</v>
      </c>
      <c r="VXP369" s="84" t="s">
        <v>38</v>
      </c>
      <c r="VXQ369" s="84" t="s">
        <v>38</v>
      </c>
      <c r="VXR369" s="84" t="s">
        <v>38</v>
      </c>
      <c r="VXS369" s="84" t="s">
        <v>38</v>
      </c>
      <c r="VXT369" s="84" t="s">
        <v>38</v>
      </c>
      <c r="VXU369" s="84" t="s">
        <v>38</v>
      </c>
      <c r="VXV369" s="84" t="s">
        <v>38</v>
      </c>
      <c r="VXW369" s="84" t="s">
        <v>38</v>
      </c>
      <c r="VXX369" s="84" t="s">
        <v>38</v>
      </c>
      <c r="VXY369" s="84" t="s">
        <v>38</v>
      </c>
      <c r="VXZ369" s="84" t="s">
        <v>38</v>
      </c>
      <c r="VYA369" s="84" t="s">
        <v>38</v>
      </c>
      <c r="VYB369" s="84" t="s">
        <v>38</v>
      </c>
      <c r="VYC369" s="84" t="s">
        <v>38</v>
      </c>
      <c r="VYD369" s="84" t="s">
        <v>38</v>
      </c>
      <c r="VYE369" s="84" t="s">
        <v>38</v>
      </c>
      <c r="VYF369" s="84" t="s">
        <v>38</v>
      </c>
      <c r="VYG369" s="84" t="s">
        <v>38</v>
      </c>
      <c r="VYH369" s="84" t="s">
        <v>38</v>
      </c>
      <c r="VYI369" s="84" t="s">
        <v>38</v>
      </c>
      <c r="VYJ369" s="84" t="s">
        <v>38</v>
      </c>
      <c r="VYK369" s="84" t="s">
        <v>38</v>
      </c>
      <c r="VYL369" s="84" t="s">
        <v>38</v>
      </c>
      <c r="VYM369" s="84" t="s">
        <v>38</v>
      </c>
      <c r="VYN369" s="84" t="s">
        <v>38</v>
      </c>
      <c r="VYO369" s="84" t="s">
        <v>38</v>
      </c>
      <c r="VYP369" s="84" t="s">
        <v>38</v>
      </c>
      <c r="VYQ369" s="84" t="s">
        <v>38</v>
      </c>
      <c r="VYR369" s="84" t="s">
        <v>38</v>
      </c>
      <c r="VYS369" s="84" t="s">
        <v>38</v>
      </c>
      <c r="VYT369" s="84" t="s">
        <v>38</v>
      </c>
      <c r="VYU369" s="84" t="s">
        <v>38</v>
      </c>
      <c r="VYV369" s="84" t="s">
        <v>38</v>
      </c>
      <c r="VYW369" s="84" t="s">
        <v>38</v>
      </c>
      <c r="VYX369" s="84" t="s">
        <v>38</v>
      </c>
      <c r="VYY369" s="84" t="s">
        <v>38</v>
      </c>
      <c r="VYZ369" s="84" t="s">
        <v>38</v>
      </c>
      <c r="VZA369" s="84" t="s">
        <v>38</v>
      </c>
      <c r="VZB369" s="84" t="s">
        <v>38</v>
      </c>
      <c r="VZC369" s="84" t="s">
        <v>38</v>
      </c>
      <c r="VZD369" s="84" t="s">
        <v>38</v>
      </c>
      <c r="VZE369" s="84" t="s">
        <v>38</v>
      </c>
      <c r="VZF369" s="84" t="s">
        <v>38</v>
      </c>
      <c r="VZG369" s="84" t="s">
        <v>38</v>
      </c>
      <c r="VZH369" s="84" t="s">
        <v>38</v>
      </c>
      <c r="VZI369" s="84" t="s">
        <v>38</v>
      </c>
      <c r="VZJ369" s="84" t="s">
        <v>38</v>
      </c>
      <c r="VZK369" s="84" t="s">
        <v>38</v>
      </c>
      <c r="VZL369" s="84" t="s">
        <v>38</v>
      </c>
      <c r="VZM369" s="84" t="s">
        <v>38</v>
      </c>
      <c r="VZN369" s="84" t="s">
        <v>38</v>
      </c>
      <c r="VZO369" s="84" t="s">
        <v>38</v>
      </c>
      <c r="VZP369" s="84" t="s">
        <v>38</v>
      </c>
      <c r="VZQ369" s="84" t="s">
        <v>38</v>
      </c>
      <c r="VZR369" s="84" t="s">
        <v>38</v>
      </c>
      <c r="VZS369" s="84" t="s">
        <v>38</v>
      </c>
      <c r="VZT369" s="84" t="s">
        <v>38</v>
      </c>
      <c r="VZU369" s="84" t="s">
        <v>38</v>
      </c>
      <c r="VZV369" s="84" t="s">
        <v>38</v>
      </c>
      <c r="VZW369" s="84" t="s">
        <v>38</v>
      </c>
      <c r="VZX369" s="84" t="s">
        <v>38</v>
      </c>
      <c r="VZY369" s="84" t="s">
        <v>38</v>
      </c>
      <c r="VZZ369" s="84" t="s">
        <v>38</v>
      </c>
      <c r="WAA369" s="84" t="s">
        <v>38</v>
      </c>
      <c r="WAB369" s="84" t="s">
        <v>38</v>
      </c>
      <c r="WAC369" s="84" t="s">
        <v>38</v>
      </c>
      <c r="WAD369" s="84" t="s">
        <v>38</v>
      </c>
      <c r="WAE369" s="84" t="s">
        <v>38</v>
      </c>
      <c r="WAF369" s="84" t="s">
        <v>38</v>
      </c>
      <c r="WAG369" s="84" t="s">
        <v>38</v>
      </c>
      <c r="WAH369" s="84" t="s">
        <v>38</v>
      </c>
      <c r="WAI369" s="84" t="s">
        <v>38</v>
      </c>
      <c r="WAJ369" s="84" t="s">
        <v>38</v>
      </c>
      <c r="WAK369" s="84" t="s">
        <v>38</v>
      </c>
      <c r="WAL369" s="84" t="s">
        <v>38</v>
      </c>
      <c r="WAM369" s="84" t="s">
        <v>38</v>
      </c>
      <c r="WAN369" s="84" t="s">
        <v>38</v>
      </c>
      <c r="WAO369" s="84" t="s">
        <v>38</v>
      </c>
      <c r="WAP369" s="84" t="s">
        <v>38</v>
      </c>
      <c r="WAQ369" s="84" t="s">
        <v>38</v>
      </c>
      <c r="WAR369" s="84" t="s">
        <v>38</v>
      </c>
      <c r="WAS369" s="84" t="s">
        <v>38</v>
      </c>
      <c r="WAT369" s="84" t="s">
        <v>38</v>
      </c>
      <c r="WAU369" s="84" t="s">
        <v>38</v>
      </c>
      <c r="WAV369" s="84" t="s">
        <v>38</v>
      </c>
      <c r="WAW369" s="84" t="s">
        <v>38</v>
      </c>
      <c r="WAX369" s="84" t="s">
        <v>38</v>
      </c>
      <c r="WAY369" s="84" t="s">
        <v>38</v>
      </c>
      <c r="WAZ369" s="84" t="s">
        <v>38</v>
      </c>
      <c r="WBA369" s="84" t="s">
        <v>38</v>
      </c>
      <c r="WBB369" s="84" t="s">
        <v>38</v>
      </c>
      <c r="WBC369" s="84" t="s">
        <v>38</v>
      </c>
      <c r="WBD369" s="84" t="s">
        <v>38</v>
      </c>
      <c r="WBE369" s="84" t="s">
        <v>38</v>
      </c>
      <c r="WBF369" s="84" t="s">
        <v>38</v>
      </c>
      <c r="WBG369" s="84" t="s">
        <v>38</v>
      </c>
      <c r="WBH369" s="84" t="s">
        <v>38</v>
      </c>
      <c r="WBI369" s="84" t="s">
        <v>38</v>
      </c>
      <c r="WBJ369" s="84" t="s">
        <v>38</v>
      </c>
      <c r="WBK369" s="84" t="s">
        <v>38</v>
      </c>
      <c r="WBL369" s="84" t="s">
        <v>38</v>
      </c>
      <c r="WBM369" s="84" t="s">
        <v>38</v>
      </c>
      <c r="WBN369" s="84" t="s">
        <v>38</v>
      </c>
      <c r="WBO369" s="84" t="s">
        <v>38</v>
      </c>
      <c r="WBP369" s="84" t="s">
        <v>38</v>
      </c>
      <c r="WBQ369" s="84" t="s">
        <v>38</v>
      </c>
      <c r="WBR369" s="84" t="s">
        <v>38</v>
      </c>
      <c r="WBS369" s="84" t="s">
        <v>38</v>
      </c>
      <c r="WBT369" s="84" t="s">
        <v>38</v>
      </c>
      <c r="WBU369" s="84" t="s">
        <v>38</v>
      </c>
      <c r="WBV369" s="84" t="s">
        <v>38</v>
      </c>
      <c r="WBW369" s="84" t="s">
        <v>38</v>
      </c>
      <c r="WBX369" s="84" t="s">
        <v>38</v>
      </c>
      <c r="WBY369" s="84" t="s">
        <v>38</v>
      </c>
      <c r="WBZ369" s="84" t="s">
        <v>38</v>
      </c>
      <c r="WCA369" s="84" t="s">
        <v>38</v>
      </c>
      <c r="WCB369" s="84" t="s">
        <v>38</v>
      </c>
      <c r="WCC369" s="84" t="s">
        <v>38</v>
      </c>
      <c r="WCD369" s="84" t="s">
        <v>38</v>
      </c>
      <c r="WCE369" s="84" t="s">
        <v>38</v>
      </c>
      <c r="WCF369" s="84" t="s">
        <v>38</v>
      </c>
      <c r="WCG369" s="84" t="s">
        <v>38</v>
      </c>
      <c r="WCH369" s="84" t="s">
        <v>38</v>
      </c>
      <c r="WCI369" s="84" t="s">
        <v>38</v>
      </c>
      <c r="WCJ369" s="84" t="s">
        <v>38</v>
      </c>
      <c r="WCK369" s="84" t="s">
        <v>38</v>
      </c>
      <c r="WCL369" s="84" t="s">
        <v>38</v>
      </c>
      <c r="WCM369" s="84" t="s">
        <v>38</v>
      </c>
      <c r="WCN369" s="84" t="s">
        <v>38</v>
      </c>
      <c r="WCO369" s="84" t="s">
        <v>38</v>
      </c>
      <c r="WCP369" s="84" t="s">
        <v>38</v>
      </c>
      <c r="WCQ369" s="84" t="s">
        <v>38</v>
      </c>
      <c r="WCR369" s="84" t="s">
        <v>38</v>
      </c>
      <c r="WCS369" s="84" t="s">
        <v>38</v>
      </c>
      <c r="WCT369" s="84" t="s">
        <v>38</v>
      </c>
      <c r="WCU369" s="84" t="s">
        <v>38</v>
      </c>
      <c r="WCV369" s="84" t="s">
        <v>38</v>
      </c>
      <c r="WCW369" s="84" t="s">
        <v>38</v>
      </c>
      <c r="WCX369" s="84" t="s">
        <v>38</v>
      </c>
      <c r="WCY369" s="84" t="s">
        <v>38</v>
      </c>
      <c r="WCZ369" s="84" t="s">
        <v>38</v>
      </c>
      <c r="WDA369" s="84" t="s">
        <v>38</v>
      </c>
      <c r="WDB369" s="84" t="s">
        <v>38</v>
      </c>
      <c r="WDC369" s="84" t="s">
        <v>38</v>
      </c>
      <c r="WDD369" s="84" t="s">
        <v>38</v>
      </c>
      <c r="WDE369" s="84" t="s">
        <v>38</v>
      </c>
      <c r="WDF369" s="84" t="s">
        <v>38</v>
      </c>
      <c r="WDG369" s="84" t="s">
        <v>38</v>
      </c>
      <c r="WDH369" s="84" t="s">
        <v>38</v>
      </c>
      <c r="WDI369" s="84" t="s">
        <v>38</v>
      </c>
      <c r="WDJ369" s="84" t="s">
        <v>38</v>
      </c>
      <c r="WDK369" s="84" t="s">
        <v>38</v>
      </c>
      <c r="WDL369" s="84" t="s">
        <v>38</v>
      </c>
      <c r="WDM369" s="84" t="s">
        <v>38</v>
      </c>
      <c r="WDN369" s="84" t="s">
        <v>38</v>
      </c>
      <c r="WDO369" s="84" t="s">
        <v>38</v>
      </c>
      <c r="WDP369" s="84" t="s">
        <v>38</v>
      </c>
      <c r="WDQ369" s="84" t="s">
        <v>38</v>
      </c>
      <c r="WDR369" s="84" t="s">
        <v>38</v>
      </c>
      <c r="WDS369" s="84" t="s">
        <v>38</v>
      </c>
      <c r="WDT369" s="84" t="s">
        <v>38</v>
      </c>
      <c r="WDU369" s="84" t="s">
        <v>38</v>
      </c>
      <c r="WDV369" s="84" t="s">
        <v>38</v>
      </c>
      <c r="WDW369" s="84" t="s">
        <v>38</v>
      </c>
      <c r="WDX369" s="84" t="s">
        <v>38</v>
      </c>
      <c r="WDY369" s="84" t="s">
        <v>38</v>
      </c>
      <c r="WDZ369" s="84" t="s">
        <v>38</v>
      </c>
      <c r="WEA369" s="84" t="s">
        <v>38</v>
      </c>
      <c r="WEB369" s="84" t="s">
        <v>38</v>
      </c>
      <c r="WEC369" s="84" t="s">
        <v>38</v>
      </c>
      <c r="WED369" s="84" t="s">
        <v>38</v>
      </c>
      <c r="WEE369" s="84" t="s">
        <v>38</v>
      </c>
      <c r="WEF369" s="84" t="s">
        <v>38</v>
      </c>
      <c r="WEG369" s="84" t="s">
        <v>38</v>
      </c>
      <c r="WEH369" s="84" t="s">
        <v>38</v>
      </c>
      <c r="WEI369" s="84" t="s">
        <v>38</v>
      </c>
      <c r="WEJ369" s="84" t="s">
        <v>38</v>
      </c>
      <c r="WEK369" s="84" t="s">
        <v>38</v>
      </c>
      <c r="WEL369" s="84" t="s">
        <v>38</v>
      </c>
      <c r="WEM369" s="84" t="s">
        <v>38</v>
      </c>
      <c r="WEN369" s="84" t="s">
        <v>38</v>
      </c>
      <c r="WEO369" s="84" t="s">
        <v>38</v>
      </c>
      <c r="WEP369" s="84" t="s">
        <v>38</v>
      </c>
      <c r="WEQ369" s="84" t="s">
        <v>38</v>
      </c>
      <c r="WER369" s="84" t="s">
        <v>38</v>
      </c>
      <c r="WES369" s="84" t="s">
        <v>38</v>
      </c>
      <c r="WET369" s="84" t="s">
        <v>38</v>
      </c>
      <c r="WEU369" s="84" t="s">
        <v>38</v>
      </c>
      <c r="WEV369" s="84" t="s">
        <v>38</v>
      </c>
      <c r="WEW369" s="84" t="s">
        <v>38</v>
      </c>
      <c r="WEX369" s="84" t="s">
        <v>38</v>
      </c>
      <c r="WEY369" s="84" t="s">
        <v>38</v>
      </c>
      <c r="WEZ369" s="84" t="s">
        <v>38</v>
      </c>
      <c r="WFA369" s="84" t="s">
        <v>38</v>
      </c>
      <c r="WFB369" s="84" t="s">
        <v>38</v>
      </c>
      <c r="WFC369" s="84" t="s">
        <v>38</v>
      </c>
      <c r="WFD369" s="84" t="s">
        <v>38</v>
      </c>
      <c r="WFE369" s="84" t="s">
        <v>38</v>
      </c>
      <c r="WFF369" s="84" t="s">
        <v>38</v>
      </c>
      <c r="WFG369" s="84" t="s">
        <v>38</v>
      </c>
      <c r="WFH369" s="84" t="s">
        <v>38</v>
      </c>
      <c r="WFI369" s="84" t="s">
        <v>38</v>
      </c>
      <c r="WFJ369" s="84" t="s">
        <v>38</v>
      </c>
      <c r="WFK369" s="84" t="s">
        <v>38</v>
      </c>
      <c r="WFL369" s="84" t="s">
        <v>38</v>
      </c>
      <c r="WFM369" s="84" t="s">
        <v>38</v>
      </c>
      <c r="WFN369" s="84" t="s">
        <v>38</v>
      </c>
      <c r="WFO369" s="84" t="s">
        <v>38</v>
      </c>
      <c r="WFP369" s="84" t="s">
        <v>38</v>
      </c>
      <c r="WFQ369" s="84" t="s">
        <v>38</v>
      </c>
      <c r="WFR369" s="84" t="s">
        <v>38</v>
      </c>
      <c r="WFS369" s="84" t="s">
        <v>38</v>
      </c>
      <c r="WFT369" s="84" t="s">
        <v>38</v>
      </c>
      <c r="WFU369" s="84" t="s">
        <v>38</v>
      </c>
      <c r="WFV369" s="84" t="s">
        <v>38</v>
      </c>
      <c r="WFW369" s="84" t="s">
        <v>38</v>
      </c>
      <c r="WFX369" s="84" t="s">
        <v>38</v>
      </c>
      <c r="WFY369" s="84" t="s">
        <v>38</v>
      </c>
      <c r="WFZ369" s="84" t="s">
        <v>38</v>
      </c>
      <c r="WGA369" s="84" t="s">
        <v>38</v>
      </c>
      <c r="WGB369" s="84" t="s">
        <v>38</v>
      </c>
      <c r="WGC369" s="84" t="s">
        <v>38</v>
      </c>
      <c r="WGD369" s="84" t="s">
        <v>38</v>
      </c>
      <c r="WGE369" s="84" t="s">
        <v>38</v>
      </c>
      <c r="WGF369" s="84" t="s">
        <v>38</v>
      </c>
      <c r="WGG369" s="84" t="s">
        <v>38</v>
      </c>
      <c r="WGH369" s="84" t="s">
        <v>38</v>
      </c>
      <c r="WGI369" s="84" t="s">
        <v>38</v>
      </c>
      <c r="WGJ369" s="84" t="s">
        <v>38</v>
      </c>
      <c r="WGK369" s="84" t="s">
        <v>38</v>
      </c>
      <c r="WGL369" s="84" t="s">
        <v>38</v>
      </c>
      <c r="WGM369" s="84" t="s">
        <v>38</v>
      </c>
      <c r="WGN369" s="84" t="s">
        <v>38</v>
      </c>
      <c r="WGO369" s="84" t="s">
        <v>38</v>
      </c>
      <c r="WGP369" s="84" t="s">
        <v>38</v>
      </c>
      <c r="WGQ369" s="84" t="s">
        <v>38</v>
      </c>
      <c r="WGR369" s="84" t="s">
        <v>38</v>
      </c>
      <c r="WGS369" s="84" t="s">
        <v>38</v>
      </c>
      <c r="WGT369" s="84" t="s">
        <v>38</v>
      </c>
      <c r="WGU369" s="84" t="s">
        <v>38</v>
      </c>
      <c r="WGV369" s="84" t="s">
        <v>38</v>
      </c>
      <c r="WGW369" s="84" t="s">
        <v>38</v>
      </c>
      <c r="WGX369" s="84" t="s">
        <v>38</v>
      </c>
      <c r="WGY369" s="84" t="s">
        <v>38</v>
      </c>
      <c r="WGZ369" s="84" t="s">
        <v>38</v>
      </c>
      <c r="WHA369" s="84" t="s">
        <v>38</v>
      </c>
      <c r="WHB369" s="84" t="s">
        <v>38</v>
      </c>
      <c r="WHC369" s="84" t="s">
        <v>38</v>
      </c>
      <c r="WHD369" s="84" t="s">
        <v>38</v>
      </c>
      <c r="WHE369" s="84" t="s">
        <v>38</v>
      </c>
      <c r="WHF369" s="84" t="s">
        <v>38</v>
      </c>
      <c r="WHG369" s="84" t="s">
        <v>38</v>
      </c>
      <c r="WHH369" s="84" t="s">
        <v>38</v>
      </c>
      <c r="WHI369" s="84" t="s">
        <v>38</v>
      </c>
      <c r="WHJ369" s="84" t="s">
        <v>38</v>
      </c>
      <c r="WHK369" s="84" t="s">
        <v>38</v>
      </c>
      <c r="WHL369" s="84" t="s">
        <v>38</v>
      </c>
      <c r="WHM369" s="84" t="s">
        <v>38</v>
      </c>
      <c r="WHN369" s="84" t="s">
        <v>38</v>
      </c>
      <c r="WHO369" s="84" t="s">
        <v>38</v>
      </c>
      <c r="WHP369" s="84" t="s">
        <v>38</v>
      </c>
      <c r="WHQ369" s="84" t="s">
        <v>38</v>
      </c>
      <c r="WHR369" s="84" t="s">
        <v>38</v>
      </c>
      <c r="WHS369" s="84" t="s">
        <v>38</v>
      </c>
      <c r="WHT369" s="84" t="s">
        <v>38</v>
      </c>
      <c r="WHU369" s="84" t="s">
        <v>38</v>
      </c>
      <c r="WHV369" s="84" t="s">
        <v>38</v>
      </c>
      <c r="WHW369" s="84" t="s">
        <v>38</v>
      </c>
      <c r="WHX369" s="84" t="s">
        <v>38</v>
      </c>
      <c r="WHY369" s="84" t="s">
        <v>38</v>
      </c>
      <c r="WHZ369" s="84" t="s">
        <v>38</v>
      </c>
      <c r="WIA369" s="84" t="s">
        <v>38</v>
      </c>
      <c r="WIB369" s="84" t="s">
        <v>38</v>
      </c>
      <c r="WIC369" s="84" t="s">
        <v>38</v>
      </c>
      <c r="WID369" s="84" t="s">
        <v>38</v>
      </c>
      <c r="WIE369" s="84" t="s">
        <v>38</v>
      </c>
      <c r="WIF369" s="84" t="s">
        <v>38</v>
      </c>
      <c r="WIG369" s="84" t="s">
        <v>38</v>
      </c>
      <c r="WIH369" s="84" t="s">
        <v>38</v>
      </c>
      <c r="WII369" s="84" t="s">
        <v>38</v>
      </c>
      <c r="WIJ369" s="84" t="s">
        <v>38</v>
      </c>
      <c r="WIK369" s="84" t="s">
        <v>38</v>
      </c>
      <c r="WIL369" s="84" t="s">
        <v>38</v>
      </c>
      <c r="WIM369" s="84" t="s">
        <v>38</v>
      </c>
      <c r="WIN369" s="84" t="s">
        <v>38</v>
      </c>
      <c r="WIO369" s="84" t="s">
        <v>38</v>
      </c>
      <c r="WIP369" s="84" t="s">
        <v>38</v>
      </c>
      <c r="WIQ369" s="84" t="s">
        <v>38</v>
      </c>
      <c r="WIR369" s="84" t="s">
        <v>38</v>
      </c>
      <c r="WIS369" s="84" t="s">
        <v>38</v>
      </c>
      <c r="WIT369" s="84" t="s">
        <v>38</v>
      </c>
      <c r="WIU369" s="84" t="s">
        <v>38</v>
      </c>
      <c r="WIV369" s="84" t="s">
        <v>38</v>
      </c>
      <c r="WIW369" s="84" t="s">
        <v>38</v>
      </c>
      <c r="WIX369" s="84" t="s">
        <v>38</v>
      </c>
      <c r="WIY369" s="84" t="s">
        <v>38</v>
      </c>
      <c r="WIZ369" s="84" t="s">
        <v>38</v>
      </c>
      <c r="WJA369" s="84" t="s">
        <v>38</v>
      </c>
      <c r="WJB369" s="84" t="s">
        <v>38</v>
      </c>
      <c r="WJC369" s="84" t="s">
        <v>38</v>
      </c>
      <c r="WJD369" s="84" t="s">
        <v>38</v>
      </c>
      <c r="WJE369" s="84" t="s">
        <v>38</v>
      </c>
      <c r="WJF369" s="84" t="s">
        <v>38</v>
      </c>
      <c r="WJG369" s="84" t="s">
        <v>38</v>
      </c>
      <c r="WJH369" s="84" t="s">
        <v>38</v>
      </c>
      <c r="WJI369" s="84" t="s">
        <v>38</v>
      </c>
      <c r="WJJ369" s="84" t="s">
        <v>38</v>
      </c>
      <c r="WJK369" s="84" t="s">
        <v>38</v>
      </c>
      <c r="WJL369" s="84" t="s">
        <v>38</v>
      </c>
      <c r="WJM369" s="84" t="s">
        <v>38</v>
      </c>
      <c r="WJN369" s="84" t="s">
        <v>38</v>
      </c>
      <c r="WJO369" s="84" t="s">
        <v>38</v>
      </c>
      <c r="WJP369" s="84" t="s">
        <v>38</v>
      </c>
      <c r="WJQ369" s="84" t="s">
        <v>38</v>
      </c>
      <c r="WJR369" s="84" t="s">
        <v>38</v>
      </c>
      <c r="WJS369" s="84" t="s">
        <v>38</v>
      </c>
      <c r="WJT369" s="84" t="s">
        <v>38</v>
      </c>
      <c r="WJU369" s="84" t="s">
        <v>38</v>
      </c>
      <c r="WJV369" s="84" t="s">
        <v>38</v>
      </c>
      <c r="WJW369" s="84" t="s">
        <v>38</v>
      </c>
      <c r="WJX369" s="84" t="s">
        <v>38</v>
      </c>
      <c r="WJY369" s="84" t="s">
        <v>38</v>
      </c>
      <c r="WJZ369" s="84" t="s">
        <v>38</v>
      </c>
      <c r="WKA369" s="84" t="s">
        <v>38</v>
      </c>
      <c r="WKB369" s="84" t="s">
        <v>38</v>
      </c>
      <c r="WKC369" s="84" t="s">
        <v>38</v>
      </c>
      <c r="WKD369" s="84" t="s">
        <v>38</v>
      </c>
      <c r="WKE369" s="84" t="s">
        <v>38</v>
      </c>
      <c r="WKF369" s="84" t="s">
        <v>38</v>
      </c>
      <c r="WKG369" s="84" t="s">
        <v>38</v>
      </c>
      <c r="WKH369" s="84" t="s">
        <v>38</v>
      </c>
      <c r="WKI369" s="84" t="s">
        <v>38</v>
      </c>
      <c r="WKJ369" s="84" t="s">
        <v>38</v>
      </c>
      <c r="WKK369" s="84" t="s">
        <v>38</v>
      </c>
      <c r="WKL369" s="84" t="s">
        <v>38</v>
      </c>
      <c r="WKM369" s="84" t="s">
        <v>38</v>
      </c>
      <c r="WKN369" s="84" t="s">
        <v>38</v>
      </c>
      <c r="WKO369" s="84" t="s">
        <v>38</v>
      </c>
      <c r="WKP369" s="84" t="s">
        <v>38</v>
      </c>
      <c r="WKQ369" s="84" t="s">
        <v>38</v>
      </c>
      <c r="WKR369" s="84" t="s">
        <v>38</v>
      </c>
      <c r="WKS369" s="84" t="s">
        <v>38</v>
      </c>
      <c r="WKT369" s="84" t="s">
        <v>38</v>
      </c>
      <c r="WKU369" s="84" t="s">
        <v>38</v>
      </c>
      <c r="WKV369" s="84" t="s">
        <v>38</v>
      </c>
      <c r="WKW369" s="84" t="s">
        <v>38</v>
      </c>
      <c r="WKX369" s="84" t="s">
        <v>38</v>
      </c>
      <c r="WKY369" s="84" t="s">
        <v>38</v>
      </c>
      <c r="WKZ369" s="84" t="s">
        <v>38</v>
      </c>
      <c r="WLA369" s="84" t="s">
        <v>38</v>
      </c>
      <c r="WLB369" s="84" t="s">
        <v>38</v>
      </c>
      <c r="WLC369" s="84" t="s">
        <v>38</v>
      </c>
      <c r="WLD369" s="84" t="s">
        <v>38</v>
      </c>
      <c r="WLE369" s="84" t="s">
        <v>38</v>
      </c>
      <c r="WLF369" s="84" t="s">
        <v>38</v>
      </c>
      <c r="WLG369" s="84" t="s">
        <v>38</v>
      </c>
      <c r="WLH369" s="84" t="s">
        <v>38</v>
      </c>
      <c r="WLI369" s="84" t="s">
        <v>38</v>
      </c>
      <c r="WLJ369" s="84" t="s">
        <v>38</v>
      </c>
      <c r="WLK369" s="84" t="s">
        <v>38</v>
      </c>
      <c r="WLL369" s="84" t="s">
        <v>38</v>
      </c>
      <c r="WLM369" s="84" t="s">
        <v>38</v>
      </c>
      <c r="WLN369" s="84" t="s">
        <v>38</v>
      </c>
      <c r="WLO369" s="84" t="s">
        <v>38</v>
      </c>
      <c r="WLP369" s="84" t="s">
        <v>38</v>
      </c>
      <c r="WLQ369" s="84" t="s">
        <v>38</v>
      </c>
      <c r="WLR369" s="84" t="s">
        <v>38</v>
      </c>
      <c r="WLS369" s="84" t="s">
        <v>38</v>
      </c>
      <c r="WLT369" s="84" t="s">
        <v>38</v>
      </c>
      <c r="WLU369" s="84" t="s">
        <v>38</v>
      </c>
      <c r="WLV369" s="84" t="s">
        <v>38</v>
      </c>
      <c r="WLW369" s="84" t="s">
        <v>38</v>
      </c>
      <c r="WLX369" s="84" t="s">
        <v>38</v>
      </c>
      <c r="WLY369" s="84" t="s">
        <v>38</v>
      </c>
      <c r="WLZ369" s="84" t="s">
        <v>38</v>
      </c>
      <c r="WMA369" s="84" t="s">
        <v>38</v>
      </c>
      <c r="WMB369" s="84" t="s">
        <v>38</v>
      </c>
      <c r="WMC369" s="84" t="s">
        <v>38</v>
      </c>
      <c r="WMD369" s="84" t="s">
        <v>38</v>
      </c>
      <c r="WME369" s="84" t="s">
        <v>38</v>
      </c>
      <c r="WMF369" s="84" t="s">
        <v>38</v>
      </c>
      <c r="WMG369" s="84" t="s">
        <v>38</v>
      </c>
      <c r="WMH369" s="84" t="s">
        <v>38</v>
      </c>
      <c r="WMI369" s="84" t="s">
        <v>38</v>
      </c>
      <c r="WMJ369" s="84" t="s">
        <v>38</v>
      </c>
      <c r="WMK369" s="84" t="s">
        <v>38</v>
      </c>
      <c r="WML369" s="84" t="s">
        <v>38</v>
      </c>
      <c r="WMM369" s="84" t="s">
        <v>38</v>
      </c>
      <c r="WMN369" s="84" t="s">
        <v>38</v>
      </c>
      <c r="WMO369" s="84" t="s">
        <v>38</v>
      </c>
      <c r="WMP369" s="84" t="s">
        <v>38</v>
      </c>
      <c r="WMQ369" s="84" t="s">
        <v>38</v>
      </c>
      <c r="WMR369" s="84" t="s">
        <v>38</v>
      </c>
      <c r="WMS369" s="84" t="s">
        <v>38</v>
      </c>
      <c r="WMT369" s="84" t="s">
        <v>38</v>
      </c>
      <c r="WMU369" s="84" t="s">
        <v>38</v>
      </c>
      <c r="WMV369" s="84" t="s">
        <v>38</v>
      </c>
      <c r="WMW369" s="84" t="s">
        <v>38</v>
      </c>
      <c r="WMX369" s="84" t="s">
        <v>38</v>
      </c>
      <c r="WMY369" s="84" t="s">
        <v>38</v>
      </c>
      <c r="WMZ369" s="84" t="s">
        <v>38</v>
      </c>
      <c r="WNA369" s="84" t="s">
        <v>38</v>
      </c>
      <c r="WNB369" s="84" t="s">
        <v>38</v>
      </c>
      <c r="WNC369" s="84" t="s">
        <v>38</v>
      </c>
      <c r="WND369" s="84" t="s">
        <v>38</v>
      </c>
      <c r="WNE369" s="84" t="s">
        <v>38</v>
      </c>
      <c r="WNF369" s="84" t="s">
        <v>38</v>
      </c>
      <c r="WNG369" s="84" t="s">
        <v>38</v>
      </c>
      <c r="WNH369" s="84" t="s">
        <v>38</v>
      </c>
      <c r="WNI369" s="84" t="s">
        <v>38</v>
      </c>
      <c r="WNJ369" s="84" t="s">
        <v>38</v>
      </c>
      <c r="WNK369" s="84" t="s">
        <v>38</v>
      </c>
      <c r="WNL369" s="84" t="s">
        <v>38</v>
      </c>
      <c r="WNM369" s="84" t="s">
        <v>38</v>
      </c>
      <c r="WNN369" s="84" t="s">
        <v>38</v>
      </c>
      <c r="WNO369" s="84" t="s">
        <v>38</v>
      </c>
      <c r="WNP369" s="84" t="s">
        <v>38</v>
      </c>
      <c r="WNQ369" s="84" t="s">
        <v>38</v>
      </c>
      <c r="WNR369" s="84" t="s">
        <v>38</v>
      </c>
      <c r="WNS369" s="84" t="s">
        <v>38</v>
      </c>
      <c r="WNT369" s="84" t="s">
        <v>38</v>
      </c>
      <c r="WNU369" s="84" t="s">
        <v>38</v>
      </c>
      <c r="WNV369" s="84" t="s">
        <v>38</v>
      </c>
      <c r="WNW369" s="84" t="s">
        <v>38</v>
      </c>
      <c r="WNX369" s="84" t="s">
        <v>38</v>
      </c>
      <c r="WNY369" s="84" t="s">
        <v>38</v>
      </c>
      <c r="WNZ369" s="84" t="s">
        <v>38</v>
      </c>
      <c r="WOA369" s="84" t="s">
        <v>38</v>
      </c>
      <c r="WOB369" s="84" t="s">
        <v>38</v>
      </c>
      <c r="WOC369" s="84" t="s">
        <v>38</v>
      </c>
      <c r="WOD369" s="84" t="s">
        <v>38</v>
      </c>
      <c r="WOE369" s="84" t="s">
        <v>38</v>
      </c>
      <c r="WOF369" s="84" t="s">
        <v>38</v>
      </c>
      <c r="WOG369" s="84" t="s">
        <v>38</v>
      </c>
      <c r="WOH369" s="84" t="s">
        <v>38</v>
      </c>
      <c r="WOI369" s="84" t="s">
        <v>38</v>
      </c>
      <c r="WOJ369" s="84" t="s">
        <v>38</v>
      </c>
      <c r="WOK369" s="84" t="s">
        <v>38</v>
      </c>
      <c r="WOL369" s="84" t="s">
        <v>38</v>
      </c>
      <c r="WOM369" s="84" t="s">
        <v>38</v>
      </c>
      <c r="WON369" s="84" t="s">
        <v>38</v>
      </c>
      <c r="WOO369" s="84" t="s">
        <v>38</v>
      </c>
      <c r="WOP369" s="84" t="s">
        <v>38</v>
      </c>
      <c r="WOQ369" s="84" t="s">
        <v>38</v>
      </c>
      <c r="WOR369" s="84" t="s">
        <v>38</v>
      </c>
      <c r="WOS369" s="84" t="s">
        <v>38</v>
      </c>
      <c r="WOT369" s="84" t="s">
        <v>38</v>
      </c>
      <c r="WOU369" s="84" t="s">
        <v>38</v>
      </c>
      <c r="WOV369" s="84" t="s">
        <v>38</v>
      </c>
      <c r="WOW369" s="84" t="s">
        <v>38</v>
      </c>
      <c r="WOX369" s="84" t="s">
        <v>38</v>
      </c>
      <c r="WOY369" s="84" t="s">
        <v>38</v>
      </c>
      <c r="WOZ369" s="84" t="s">
        <v>38</v>
      </c>
      <c r="WPA369" s="84" t="s">
        <v>38</v>
      </c>
      <c r="WPB369" s="84" t="s">
        <v>38</v>
      </c>
      <c r="WPC369" s="84" t="s">
        <v>38</v>
      </c>
      <c r="WPD369" s="84" t="s">
        <v>38</v>
      </c>
      <c r="WPE369" s="84" t="s">
        <v>38</v>
      </c>
      <c r="WPF369" s="84" t="s">
        <v>38</v>
      </c>
      <c r="WPG369" s="84" t="s">
        <v>38</v>
      </c>
      <c r="WPH369" s="84" t="s">
        <v>38</v>
      </c>
      <c r="WPI369" s="84" t="s">
        <v>38</v>
      </c>
      <c r="WPJ369" s="84" t="s">
        <v>38</v>
      </c>
      <c r="WPK369" s="84" t="s">
        <v>38</v>
      </c>
      <c r="WPL369" s="84" t="s">
        <v>38</v>
      </c>
      <c r="WPM369" s="84" t="s">
        <v>38</v>
      </c>
      <c r="WPN369" s="84" t="s">
        <v>38</v>
      </c>
      <c r="WPO369" s="84" t="s">
        <v>38</v>
      </c>
      <c r="WPP369" s="84" t="s">
        <v>38</v>
      </c>
      <c r="WPQ369" s="84" t="s">
        <v>38</v>
      </c>
      <c r="WPR369" s="84" t="s">
        <v>38</v>
      </c>
      <c r="WPS369" s="84" t="s">
        <v>38</v>
      </c>
      <c r="WPT369" s="84" t="s">
        <v>38</v>
      </c>
      <c r="WPU369" s="84" t="s">
        <v>38</v>
      </c>
      <c r="WPV369" s="84" t="s">
        <v>38</v>
      </c>
      <c r="WPW369" s="84" t="s">
        <v>38</v>
      </c>
      <c r="WPX369" s="84" t="s">
        <v>38</v>
      </c>
      <c r="WPY369" s="84" t="s">
        <v>38</v>
      </c>
      <c r="WPZ369" s="84" t="s">
        <v>38</v>
      </c>
      <c r="WQA369" s="84" t="s">
        <v>38</v>
      </c>
      <c r="WQB369" s="84" t="s">
        <v>38</v>
      </c>
      <c r="WQC369" s="84" t="s">
        <v>38</v>
      </c>
      <c r="WQD369" s="84" t="s">
        <v>38</v>
      </c>
      <c r="WQE369" s="84" t="s">
        <v>38</v>
      </c>
      <c r="WQF369" s="84" t="s">
        <v>38</v>
      </c>
      <c r="WQG369" s="84" t="s">
        <v>38</v>
      </c>
      <c r="WQH369" s="84" t="s">
        <v>38</v>
      </c>
      <c r="WQI369" s="84" t="s">
        <v>38</v>
      </c>
      <c r="WQJ369" s="84" t="s">
        <v>38</v>
      </c>
      <c r="WQK369" s="84" t="s">
        <v>38</v>
      </c>
      <c r="WQL369" s="84" t="s">
        <v>38</v>
      </c>
      <c r="WQM369" s="84" t="s">
        <v>38</v>
      </c>
      <c r="WQN369" s="84" t="s">
        <v>38</v>
      </c>
      <c r="WQO369" s="84" t="s">
        <v>38</v>
      </c>
      <c r="WQP369" s="84" t="s">
        <v>38</v>
      </c>
      <c r="WQQ369" s="84" t="s">
        <v>38</v>
      </c>
      <c r="WQR369" s="84" t="s">
        <v>38</v>
      </c>
      <c r="WQS369" s="84" t="s">
        <v>38</v>
      </c>
      <c r="WQT369" s="84" t="s">
        <v>38</v>
      </c>
      <c r="WQU369" s="84" t="s">
        <v>38</v>
      </c>
      <c r="WQV369" s="84" t="s">
        <v>38</v>
      </c>
      <c r="WQW369" s="84" t="s">
        <v>38</v>
      </c>
      <c r="WQX369" s="84" t="s">
        <v>38</v>
      </c>
      <c r="WQY369" s="84" t="s">
        <v>38</v>
      </c>
      <c r="WQZ369" s="84" t="s">
        <v>38</v>
      </c>
      <c r="WRA369" s="84" t="s">
        <v>38</v>
      </c>
      <c r="WRB369" s="84" t="s">
        <v>38</v>
      </c>
      <c r="WRC369" s="84" t="s">
        <v>38</v>
      </c>
      <c r="WRD369" s="84" t="s">
        <v>38</v>
      </c>
      <c r="WRE369" s="84" t="s">
        <v>38</v>
      </c>
      <c r="WRF369" s="84" t="s">
        <v>38</v>
      </c>
      <c r="WRG369" s="84" t="s">
        <v>38</v>
      </c>
      <c r="WRH369" s="84" t="s">
        <v>38</v>
      </c>
      <c r="WRI369" s="84" t="s">
        <v>38</v>
      </c>
      <c r="WRJ369" s="84" t="s">
        <v>38</v>
      </c>
      <c r="WRK369" s="84" t="s">
        <v>38</v>
      </c>
      <c r="WRL369" s="84" t="s">
        <v>38</v>
      </c>
      <c r="WRM369" s="84" t="s">
        <v>38</v>
      </c>
      <c r="WRN369" s="84" t="s">
        <v>38</v>
      </c>
      <c r="WRO369" s="84" t="s">
        <v>38</v>
      </c>
      <c r="WRP369" s="84" t="s">
        <v>38</v>
      </c>
      <c r="WRQ369" s="84" t="s">
        <v>38</v>
      </c>
      <c r="WRR369" s="84" t="s">
        <v>38</v>
      </c>
      <c r="WRS369" s="84" t="s">
        <v>38</v>
      </c>
      <c r="WRT369" s="84" t="s">
        <v>38</v>
      </c>
      <c r="WRU369" s="84" t="s">
        <v>38</v>
      </c>
      <c r="WRV369" s="84" t="s">
        <v>38</v>
      </c>
      <c r="WRW369" s="84" t="s">
        <v>38</v>
      </c>
      <c r="WRX369" s="84" t="s">
        <v>38</v>
      </c>
      <c r="WRY369" s="84" t="s">
        <v>38</v>
      </c>
      <c r="WRZ369" s="84" t="s">
        <v>38</v>
      </c>
      <c r="WSA369" s="84" t="s">
        <v>38</v>
      </c>
      <c r="WSB369" s="84" t="s">
        <v>38</v>
      </c>
      <c r="WSC369" s="84" t="s">
        <v>38</v>
      </c>
      <c r="WSD369" s="84" t="s">
        <v>38</v>
      </c>
      <c r="WSE369" s="84" t="s">
        <v>38</v>
      </c>
      <c r="WSF369" s="84" t="s">
        <v>38</v>
      </c>
      <c r="WSG369" s="84" t="s">
        <v>38</v>
      </c>
      <c r="WSH369" s="84" t="s">
        <v>38</v>
      </c>
      <c r="WSI369" s="84" t="s">
        <v>38</v>
      </c>
      <c r="WSJ369" s="84" t="s">
        <v>38</v>
      </c>
      <c r="WSK369" s="84" t="s">
        <v>38</v>
      </c>
      <c r="WSL369" s="84" t="s">
        <v>38</v>
      </c>
      <c r="WSM369" s="84" t="s">
        <v>38</v>
      </c>
      <c r="WSN369" s="84" t="s">
        <v>38</v>
      </c>
      <c r="WSO369" s="84" t="s">
        <v>38</v>
      </c>
      <c r="WSP369" s="84" t="s">
        <v>38</v>
      </c>
      <c r="WSQ369" s="84" t="s">
        <v>38</v>
      </c>
      <c r="WSR369" s="84" t="s">
        <v>38</v>
      </c>
      <c r="WSS369" s="84" t="s">
        <v>38</v>
      </c>
      <c r="WST369" s="84" t="s">
        <v>38</v>
      </c>
      <c r="WSU369" s="84" t="s">
        <v>38</v>
      </c>
      <c r="WSV369" s="84" t="s">
        <v>38</v>
      </c>
      <c r="WSW369" s="84" t="s">
        <v>38</v>
      </c>
      <c r="WSX369" s="84" t="s">
        <v>38</v>
      </c>
      <c r="WSY369" s="84" t="s">
        <v>38</v>
      </c>
      <c r="WSZ369" s="84" t="s">
        <v>38</v>
      </c>
      <c r="WTA369" s="84" t="s">
        <v>38</v>
      </c>
      <c r="WTB369" s="84" t="s">
        <v>38</v>
      </c>
      <c r="WTC369" s="84" t="s">
        <v>38</v>
      </c>
      <c r="WTD369" s="84" t="s">
        <v>38</v>
      </c>
      <c r="WTE369" s="84" t="s">
        <v>38</v>
      </c>
      <c r="WTF369" s="84" t="s">
        <v>38</v>
      </c>
      <c r="WTG369" s="84" t="s">
        <v>38</v>
      </c>
      <c r="WTH369" s="84" t="s">
        <v>38</v>
      </c>
      <c r="WTI369" s="84" t="s">
        <v>38</v>
      </c>
      <c r="WTJ369" s="84" t="s">
        <v>38</v>
      </c>
      <c r="WTK369" s="84" t="s">
        <v>38</v>
      </c>
      <c r="WTL369" s="84" t="s">
        <v>38</v>
      </c>
      <c r="WTM369" s="84" t="s">
        <v>38</v>
      </c>
      <c r="WTN369" s="84" t="s">
        <v>38</v>
      </c>
      <c r="WTO369" s="84" t="s">
        <v>38</v>
      </c>
      <c r="WTP369" s="84" t="s">
        <v>38</v>
      </c>
      <c r="WTQ369" s="84" t="s">
        <v>38</v>
      </c>
      <c r="WTR369" s="84" t="s">
        <v>38</v>
      </c>
      <c r="WTS369" s="84" t="s">
        <v>38</v>
      </c>
      <c r="WTT369" s="84" t="s">
        <v>38</v>
      </c>
      <c r="WTU369" s="84" t="s">
        <v>38</v>
      </c>
      <c r="WTV369" s="84" t="s">
        <v>38</v>
      </c>
      <c r="WTW369" s="84" t="s">
        <v>38</v>
      </c>
      <c r="WTX369" s="84" t="s">
        <v>38</v>
      </c>
      <c r="WTY369" s="84" t="s">
        <v>38</v>
      </c>
      <c r="WTZ369" s="84" t="s">
        <v>38</v>
      </c>
      <c r="WUA369" s="84" t="s">
        <v>38</v>
      </c>
      <c r="WUB369" s="84" t="s">
        <v>38</v>
      </c>
      <c r="WUC369" s="84" t="s">
        <v>38</v>
      </c>
      <c r="WUD369" s="84" t="s">
        <v>38</v>
      </c>
      <c r="WUE369" s="84" t="s">
        <v>38</v>
      </c>
      <c r="WUF369" s="84" t="s">
        <v>38</v>
      </c>
      <c r="WUG369" s="84" t="s">
        <v>38</v>
      </c>
      <c r="WUH369" s="84" t="s">
        <v>38</v>
      </c>
      <c r="WUI369" s="84" t="s">
        <v>38</v>
      </c>
      <c r="WUJ369" s="84" t="s">
        <v>38</v>
      </c>
      <c r="WUK369" s="84" t="s">
        <v>38</v>
      </c>
      <c r="WUL369" s="84" t="s">
        <v>38</v>
      </c>
      <c r="WUM369" s="84" t="s">
        <v>38</v>
      </c>
      <c r="WUN369" s="84" t="s">
        <v>38</v>
      </c>
      <c r="WUO369" s="84" t="s">
        <v>38</v>
      </c>
      <c r="WUP369" s="84" t="s">
        <v>38</v>
      </c>
      <c r="WUQ369" s="84" t="s">
        <v>38</v>
      </c>
      <c r="WUR369" s="84" t="s">
        <v>38</v>
      </c>
      <c r="WUS369" s="84" t="s">
        <v>38</v>
      </c>
      <c r="WUT369" s="84" t="s">
        <v>38</v>
      </c>
      <c r="WUU369" s="84" t="s">
        <v>38</v>
      </c>
      <c r="WUV369" s="84" t="s">
        <v>38</v>
      </c>
      <c r="WUW369" s="84" t="s">
        <v>38</v>
      </c>
      <c r="WUX369" s="84" t="s">
        <v>38</v>
      </c>
      <c r="WUY369" s="84" t="s">
        <v>38</v>
      </c>
      <c r="WUZ369" s="84" t="s">
        <v>38</v>
      </c>
      <c r="WVA369" s="84" t="s">
        <v>38</v>
      </c>
      <c r="WVB369" s="84" t="s">
        <v>38</v>
      </c>
      <c r="WVC369" s="84" t="s">
        <v>38</v>
      </c>
      <c r="WVD369" s="84" t="s">
        <v>38</v>
      </c>
      <c r="WVE369" s="84" t="s">
        <v>38</v>
      </c>
      <c r="WVF369" s="84" t="s">
        <v>38</v>
      </c>
      <c r="WVG369" s="84" t="s">
        <v>38</v>
      </c>
      <c r="WVH369" s="84" t="s">
        <v>38</v>
      </c>
      <c r="WVI369" s="84" t="s">
        <v>38</v>
      </c>
      <c r="WVJ369" s="84" t="s">
        <v>38</v>
      </c>
      <c r="WVK369" s="84" t="s">
        <v>38</v>
      </c>
      <c r="WVL369" s="84" t="s">
        <v>38</v>
      </c>
      <c r="WVM369" s="84" t="s">
        <v>38</v>
      </c>
      <c r="WVN369" s="84" t="s">
        <v>38</v>
      </c>
      <c r="WVO369" s="84" t="s">
        <v>38</v>
      </c>
      <c r="WVP369" s="84" t="s">
        <v>38</v>
      </c>
      <c r="WVQ369" s="84" t="s">
        <v>38</v>
      </c>
      <c r="WVR369" s="84" t="s">
        <v>38</v>
      </c>
      <c r="WVS369" s="84" t="s">
        <v>38</v>
      </c>
      <c r="WVT369" s="84" t="s">
        <v>38</v>
      </c>
      <c r="WVU369" s="84" t="s">
        <v>38</v>
      </c>
      <c r="WVV369" s="84" t="s">
        <v>38</v>
      </c>
      <c r="WVW369" s="84" t="s">
        <v>38</v>
      </c>
      <c r="WVX369" s="84" t="s">
        <v>38</v>
      </c>
      <c r="WVY369" s="84" t="s">
        <v>38</v>
      </c>
      <c r="WVZ369" s="84" t="s">
        <v>38</v>
      </c>
      <c r="WWA369" s="84" t="s">
        <v>38</v>
      </c>
      <c r="WWB369" s="84" t="s">
        <v>38</v>
      </c>
      <c r="WWC369" s="84" t="s">
        <v>38</v>
      </c>
      <c r="WWD369" s="84" t="s">
        <v>38</v>
      </c>
      <c r="WWE369" s="84" t="s">
        <v>38</v>
      </c>
      <c r="WWF369" s="84" t="s">
        <v>38</v>
      </c>
      <c r="WWG369" s="84" t="s">
        <v>38</v>
      </c>
      <c r="WWH369" s="84" t="s">
        <v>38</v>
      </c>
      <c r="WWI369" s="84" t="s">
        <v>38</v>
      </c>
      <c r="WWJ369" s="84" t="s">
        <v>38</v>
      </c>
      <c r="WWK369" s="84" t="s">
        <v>38</v>
      </c>
      <c r="WWL369" s="84" t="s">
        <v>38</v>
      </c>
      <c r="WWM369" s="84" t="s">
        <v>38</v>
      </c>
      <c r="WWN369" s="84" t="s">
        <v>38</v>
      </c>
      <c r="WWO369" s="84" t="s">
        <v>38</v>
      </c>
      <c r="WWP369" s="84" t="s">
        <v>38</v>
      </c>
      <c r="WWQ369" s="84" t="s">
        <v>38</v>
      </c>
      <c r="WWR369" s="84" t="s">
        <v>38</v>
      </c>
      <c r="WWS369" s="84" t="s">
        <v>38</v>
      </c>
      <c r="WWT369" s="84" t="s">
        <v>38</v>
      </c>
      <c r="WWU369" s="84" t="s">
        <v>38</v>
      </c>
      <c r="WWV369" s="84" t="s">
        <v>38</v>
      </c>
      <c r="WWW369" s="84" t="s">
        <v>38</v>
      </c>
      <c r="WWX369" s="84" t="s">
        <v>38</v>
      </c>
      <c r="WWY369" s="84" t="s">
        <v>38</v>
      </c>
      <c r="WWZ369" s="84" t="s">
        <v>38</v>
      </c>
      <c r="WXA369" s="84" t="s">
        <v>38</v>
      </c>
      <c r="WXB369" s="84" t="s">
        <v>38</v>
      </c>
      <c r="WXC369" s="84" t="s">
        <v>38</v>
      </c>
      <c r="WXD369" s="84" t="s">
        <v>38</v>
      </c>
      <c r="WXE369" s="84" t="s">
        <v>38</v>
      </c>
      <c r="WXF369" s="84" t="s">
        <v>38</v>
      </c>
      <c r="WXG369" s="84" t="s">
        <v>38</v>
      </c>
      <c r="WXH369" s="84" t="s">
        <v>38</v>
      </c>
      <c r="WXI369" s="84" t="s">
        <v>38</v>
      </c>
      <c r="WXJ369" s="84" t="s">
        <v>38</v>
      </c>
      <c r="WXK369" s="84" t="s">
        <v>38</v>
      </c>
      <c r="WXL369" s="84" t="s">
        <v>38</v>
      </c>
      <c r="WXM369" s="84" t="s">
        <v>38</v>
      </c>
      <c r="WXN369" s="84" t="s">
        <v>38</v>
      </c>
      <c r="WXO369" s="84" t="s">
        <v>38</v>
      </c>
      <c r="WXP369" s="84" t="s">
        <v>38</v>
      </c>
      <c r="WXQ369" s="84" t="s">
        <v>38</v>
      </c>
      <c r="WXR369" s="84" t="s">
        <v>38</v>
      </c>
      <c r="WXS369" s="84" t="s">
        <v>38</v>
      </c>
      <c r="WXT369" s="84" t="s">
        <v>38</v>
      </c>
      <c r="WXU369" s="84" t="s">
        <v>38</v>
      </c>
      <c r="WXV369" s="84" t="s">
        <v>38</v>
      </c>
      <c r="WXW369" s="84" t="s">
        <v>38</v>
      </c>
      <c r="WXX369" s="84" t="s">
        <v>38</v>
      </c>
      <c r="WXY369" s="84" t="s">
        <v>38</v>
      </c>
      <c r="WXZ369" s="84" t="s">
        <v>38</v>
      </c>
      <c r="WYA369" s="84" t="s">
        <v>38</v>
      </c>
      <c r="WYB369" s="84" t="s">
        <v>38</v>
      </c>
      <c r="WYC369" s="84" t="s">
        <v>38</v>
      </c>
      <c r="WYD369" s="84" t="s">
        <v>38</v>
      </c>
      <c r="WYE369" s="84" t="s">
        <v>38</v>
      </c>
      <c r="WYF369" s="84" t="s">
        <v>38</v>
      </c>
      <c r="WYG369" s="84" t="s">
        <v>38</v>
      </c>
      <c r="WYH369" s="84" t="s">
        <v>38</v>
      </c>
      <c r="WYI369" s="84" t="s">
        <v>38</v>
      </c>
      <c r="WYJ369" s="84" t="s">
        <v>38</v>
      </c>
      <c r="WYK369" s="84" t="s">
        <v>38</v>
      </c>
      <c r="WYL369" s="84" t="s">
        <v>38</v>
      </c>
      <c r="WYM369" s="84" t="s">
        <v>38</v>
      </c>
      <c r="WYN369" s="84" t="s">
        <v>38</v>
      </c>
      <c r="WYO369" s="84" t="s">
        <v>38</v>
      </c>
      <c r="WYP369" s="84" t="s">
        <v>38</v>
      </c>
      <c r="WYQ369" s="84" t="s">
        <v>38</v>
      </c>
      <c r="WYR369" s="84" t="s">
        <v>38</v>
      </c>
      <c r="WYS369" s="84" t="s">
        <v>38</v>
      </c>
      <c r="WYT369" s="84" t="s">
        <v>38</v>
      </c>
      <c r="WYU369" s="84" t="s">
        <v>38</v>
      </c>
      <c r="WYV369" s="84" t="s">
        <v>38</v>
      </c>
      <c r="WYW369" s="84" t="s">
        <v>38</v>
      </c>
      <c r="WYX369" s="84" t="s">
        <v>38</v>
      </c>
      <c r="WYY369" s="84" t="s">
        <v>38</v>
      </c>
      <c r="WYZ369" s="84" t="s">
        <v>38</v>
      </c>
      <c r="WZA369" s="84" t="s">
        <v>38</v>
      </c>
      <c r="WZB369" s="84" t="s">
        <v>38</v>
      </c>
      <c r="WZC369" s="84" t="s">
        <v>38</v>
      </c>
      <c r="WZD369" s="84" t="s">
        <v>38</v>
      </c>
      <c r="WZE369" s="84" t="s">
        <v>38</v>
      </c>
      <c r="WZF369" s="84" t="s">
        <v>38</v>
      </c>
      <c r="WZG369" s="84" t="s">
        <v>38</v>
      </c>
      <c r="WZH369" s="84" t="s">
        <v>38</v>
      </c>
      <c r="WZI369" s="84" t="s">
        <v>38</v>
      </c>
      <c r="WZJ369" s="84" t="s">
        <v>38</v>
      </c>
      <c r="WZK369" s="84" t="s">
        <v>38</v>
      </c>
      <c r="WZL369" s="84" t="s">
        <v>38</v>
      </c>
      <c r="WZM369" s="84" t="s">
        <v>38</v>
      </c>
      <c r="WZN369" s="84" t="s">
        <v>38</v>
      </c>
      <c r="WZO369" s="84" t="s">
        <v>38</v>
      </c>
      <c r="WZP369" s="84" t="s">
        <v>38</v>
      </c>
      <c r="WZQ369" s="84" t="s">
        <v>38</v>
      </c>
      <c r="WZR369" s="84" t="s">
        <v>38</v>
      </c>
      <c r="WZS369" s="84" t="s">
        <v>38</v>
      </c>
      <c r="WZT369" s="84" t="s">
        <v>38</v>
      </c>
      <c r="WZU369" s="84" t="s">
        <v>38</v>
      </c>
      <c r="WZV369" s="84" t="s">
        <v>38</v>
      </c>
      <c r="WZW369" s="84" t="s">
        <v>38</v>
      </c>
      <c r="WZX369" s="84" t="s">
        <v>38</v>
      </c>
      <c r="WZY369" s="84" t="s">
        <v>38</v>
      </c>
      <c r="WZZ369" s="84" t="s">
        <v>38</v>
      </c>
      <c r="XAA369" s="84" t="s">
        <v>38</v>
      </c>
      <c r="XAB369" s="84" t="s">
        <v>38</v>
      </c>
      <c r="XAC369" s="84" t="s">
        <v>38</v>
      </c>
      <c r="XAD369" s="84" t="s">
        <v>38</v>
      </c>
      <c r="XAE369" s="84" t="s">
        <v>38</v>
      </c>
      <c r="XAF369" s="84" t="s">
        <v>38</v>
      </c>
      <c r="XAG369" s="84" t="s">
        <v>38</v>
      </c>
      <c r="XAH369" s="84" t="s">
        <v>38</v>
      </c>
      <c r="XAI369" s="84" t="s">
        <v>38</v>
      </c>
      <c r="XAJ369" s="84" t="s">
        <v>38</v>
      </c>
      <c r="XAK369" s="84" t="s">
        <v>38</v>
      </c>
      <c r="XAL369" s="84" t="s">
        <v>38</v>
      </c>
      <c r="XAM369" s="84" t="s">
        <v>38</v>
      </c>
      <c r="XAN369" s="84" t="s">
        <v>38</v>
      </c>
      <c r="XAO369" s="84" t="s">
        <v>38</v>
      </c>
      <c r="XAP369" s="84" t="s">
        <v>38</v>
      </c>
      <c r="XAQ369" s="84" t="s">
        <v>38</v>
      </c>
      <c r="XAR369" s="84" t="s">
        <v>38</v>
      </c>
      <c r="XAS369" s="84" t="s">
        <v>38</v>
      </c>
      <c r="XAT369" s="84" t="s">
        <v>38</v>
      </c>
      <c r="XAU369" s="84" t="s">
        <v>38</v>
      </c>
      <c r="XAV369" s="84" t="s">
        <v>38</v>
      </c>
      <c r="XAW369" s="84" t="s">
        <v>38</v>
      </c>
      <c r="XAX369" s="84" t="s">
        <v>38</v>
      </c>
      <c r="XAY369" s="84" t="s">
        <v>38</v>
      </c>
      <c r="XAZ369" s="84" t="s">
        <v>38</v>
      </c>
      <c r="XBA369" s="84" t="s">
        <v>38</v>
      </c>
      <c r="XBB369" s="84" t="s">
        <v>38</v>
      </c>
      <c r="XBC369" s="84" t="s">
        <v>38</v>
      </c>
      <c r="XBD369" s="84" t="s">
        <v>38</v>
      </c>
      <c r="XBE369" s="84" t="s">
        <v>38</v>
      </c>
      <c r="XBF369" s="84" t="s">
        <v>38</v>
      </c>
      <c r="XBG369" s="84" t="s">
        <v>38</v>
      </c>
      <c r="XBH369" s="84" t="s">
        <v>38</v>
      </c>
    </row>
    <row r="370" spans="1:16284" s="84" customFormat="1" hidden="1" outlineLevel="1" x14ac:dyDescent="0.25">
      <c r="A370" s="13" t="s">
        <v>4</v>
      </c>
      <c r="B370" s="13"/>
      <c r="C370" s="40">
        <v>0</v>
      </c>
      <c r="D370" s="40">
        <v>0</v>
      </c>
      <c r="E370" s="40">
        <v>0</v>
      </c>
      <c r="F370" s="40">
        <v>0</v>
      </c>
      <c r="G370" s="40">
        <v>0</v>
      </c>
      <c r="H370" s="13"/>
      <c r="I370" s="13"/>
      <c r="J370" s="13"/>
      <c r="K370" s="13"/>
      <c r="L370" s="13"/>
      <c r="M370" s="13"/>
      <c r="N370" s="13"/>
      <c r="O370" s="13"/>
      <c r="P370" s="13"/>
      <c r="Q370" s="13"/>
      <c r="R370" s="13"/>
      <c r="S370" s="13"/>
      <c r="T370" s="13"/>
      <c r="U370" s="13"/>
      <c r="V370" s="13"/>
      <c r="W370" s="13"/>
      <c r="X370" s="13"/>
      <c r="Y370" s="13"/>
      <c r="Z370" s="13"/>
      <c r="AA370" s="13"/>
      <c r="AB370" s="13"/>
      <c r="AC370" s="13"/>
      <c r="AD370" s="13"/>
      <c r="AE370" s="13"/>
      <c r="AF370" s="13"/>
      <c r="AG370" s="13"/>
      <c r="AH370" s="13"/>
      <c r="AI370" s="13"/>
      <c r="AJ370" s="13"/>
      <c r="AK370" s="13"/>
      <c r="AL370" s="13"/>
      <c r="AM370" s="13"/>
      <c r="AN370" s="13"/>
      <c r="AO370" s="13"/>
      <c r="AP370" s="13"/>
      <c r="AQ370" s="13"/>
      <c r="AR370" s="13"/>
      <c r="AS370" s="13"/>
      <c r="AT370" s="13"/>
      <c r="AU370" s="13"/>
      <c r="AV370" s="13" t="s">
        <v>39</v>
      </c>
      <c r="AW370" s="13" t="s">
        <v>39</v>
      </c>
      <c r="AX370" s="13" t="s">
        <v>39</v>
      </c>
      <c r="AY370" s="13" t="s">
        <v>39</v>
      </c>
      <c r="AZ370" s="13" t="s">
        <v>39</v>
      </c>
      <c r="BA370" s="13" t="s">
        <v>39</v>
      </c>
      <c r="BB370" s="13" t="s">
        <v>39</v>
      </c>
      <c r="BC370" s="13" t="s">
        <v>39</v>
      </c>
      <c r="BD370" s="13" t="s">
        <v>39</v>
      </c>
      <c r="BE370" s="13" t="s">
        <v>39</v>
      </c>
      <c r="BF370" s="13" t="s">
        <v>39</v>
      </c>
      <c r="BG370" s="13" t="s">
        <v>39</v>
      </c>
      <c r="BH370" s="13" t="s">
        <v>39</v>
      </c>
      <c r="BI370" s="13" t="s">
        <v>39</v>
      </c>
      <c r="BJ370" s="13" t="s">
        <v>39</v>
      </c>
      <c r="BK370" s="13" t="s">
        <v>39</v>
      </c>
      <c r="BL370" s="13" t="s">
        <v>39</v>
      </c>
      <c r="BM370" s="13" t="s">
        <v>39</v>
      </c>
      <c r="BN370" s="13" t="s">
        <v>39</v>
      </c>
      <c r="BO370" s="13" t="s">
        <v>39</v>
      </c>
      <c r="BP370" s="13" t="s">
        <v>39</v>
      </c>
      <c r="BQ370" s="13" t="s">
        <v>39</v>
      </c>
      <c r="BR370" s="13" t="s">
        <v>39</v>
      </c>
      <c r="BS370" s="13" t="s">
        <v>39</v>
      </c>
      <c r="BT370" s="13" t="s">
        <v>39</v>
      </c>
      <c r="BU370" s="13" t="s">
        <v>39</v>
      </c>
      <c r="BV370" s="13" t="s">
        <v>39</v>
      </c>
      <c r="BW370" s="13" t="s">
        <v>39</v>
      </c>
      <c r="BX370" s="13" t="s">
        <v>39</v>
      </c>
      <c r="BY370" s="13" t="s">
        <v>39</v>
      </c>
      <c r="BZ370" s="13" t="s">
        <v>39</v>
      </c>
      <c r="CA370" s="13" t="s">
        <v>39</v>
      </c>
      <c r="CB370" s="13" t="s">
        <v>39</v>
      </c>
      <c r="CC370" s="13" t="s">
        <v>39</v>
      </c>
      <c r="CD370" s="13" t="s">
        <v>39</v>
      </c>
      <c r="CE370" s="13" t="s">
        <v>39</v>
      </c>
      <c r="CF370" s="13" t="s">
        <v>39</v>
      </c>
      <c r="CG370" s="13" t="s">
        <v>39</v>
      </c>
      <c r="CH370" s="13" t="s">
        <v>39</v>
      </c>
      <c r="CI370" s="13" t="s">
        <v>39</v>
      </c>
      <c r="CJ370" s="13" t="s">
        <v>39</v>
      </c>
      <c r="CK370" s="13" t="s">
        <v>39</v>
      </c>
      <c r="CL370" s="13" t="s">
        <v>39</v>
      </c>
      <c r="CM370" s="13" t="s">
        <v>39</v>
      </c>
      <c r="CN370" s="13" t="s">
        <v>39</v>
      </c>
      <c r="CO370" s="13" t="s">
        <v>39</v>
      </c>
      <c r="CP370" s="13" t="s">
        <v>39</v>
      </c>
      <c r="CQ370" s="13" t="s">
        <v>39</v>
      </c>
      <c r="CR370" s="13" t="s">
        <v>39</v>
      </c>
      <c r="CS370" s="13" t="s">
        <v>39</v>
      </c>
      <c r="CT370" s="13" t="s">
        <v>39</v>
      </c>
      <c r="CU370" s="13" t="s">
        <v>39</v>
      </c>
      <c r="CV370" s="13" t="s">
        <v>39</v>
      </c>
      <c r="CW370" s="13" t="s">
        <v>39</v>
      </c>
      <c r="CX370" s="13" t="s">
        <v>39</v>
      </c>
      <c r="CY370" s="13" t="s">
        <v>39</v>
      </c>
      <c r="CZ370" s="13" t="s">
        <v>39</v>
      </c>
      <c r="DA370" s="13" t="s">
        <v>39</v>
      </c>
      <c r="DB370" s="13" t="s">
        <v>39</v>
      </c>
      <c r="DC370" s="13" t="s">
        <v>39</v>
      </c>
      <c r="DD370" s="13" t="s">
        <v>39</v>
      </c>
      <c r="DE370" s="13" t="s">
        <v>39</v>
      </c>
      <c r="DF370" s="84" t="s">
        <v>39</v>
      </c>
      <c r="DG370" s="84" t="s">
        <v>39</v>
      </c>
      <c r="DH370" s="84" t="s">
        <v>39</v>
      </c>
      <c r="DI370" s="84" t="s">
        <v>39</v>
      </c>
      <c r="DJ370" s="84" t="s">
        <v>39</v>
      </c>
      <c r="DK370" s="84" t="s">
        <v>39</v>
      </c>
      <c r="DL370" s="84" t="s">
        <v>39</v>
      </c>
      <c r="DM370" s="84" t="s">
        <v>39</v>
      </c>
      <c r="DN370" s="84" t="s">
        <v>39</v>
      </c>
      <c r="DO370" s="84" t="s">
        <v>39</v>
      </c>
      <c r="DP370" s="84" t="s">
        <v>39</v>
      </c>
      <c r="DQ370" s="84" t="s">
        <v>39</v>
      </c>
      <c r="DR370" s="84" t="s">
        <v>39</v>
      </c>
      <c r="DS370" s="84" t="s">
        <v>39</v>
      </c>
      <c r="DT370" s="84" t="s">
        <v>39</v>
      </c>
      <c r="DU370" s="84" t="s">
        <v>39</v>
      </c>
      <c r="DV370" s="84" t="s">
        <v>39</v>
      </c>
      <c r="DW370" s="84" t="s">
        <v>39</v>
      </c>
      <c r="DX370" s="84" t="s">
        <v>39</v>
      </c>
      <c r="DY370" s="84" t="s">
        <v>39</v>
      </c>
      <c r="DZ370" s="84" t="s">
        <v>39</v>
      </c>
      <c r="EA370" s="84" t="s">
        <v>39</v>
      </c>
      <c r="EB370" s="84" t="s">
        <v>39</v>
      </c>
      <c r="EC370" s="84" t="s">
        <v>39</v>
      </c>
      <c r="ED370" s="84" t="s">
        <v>39</v>
      </c>
      <c r="EE370" s="84" t="s">
        <v>39</v>
      </c>
      <c r="EF370" s="84" t="s">
        <v>39</v>
      </c>
      <c r="EG370" s="84" t="s">
        <v>39</v>
      </c>
      <c r="EH370" s="84" t="s">
        <v>39</v>
      </c>
      <c r="EI370" s="84" t="s">
        <v>39</v>
      </c>
      <c r="EJ370" s="84" t="s">
        <v>39</v>
      </c>
      <c r="EK370" s="84" t="s">
        <v>39</v>
      </c>
      <c r="EL370" s="84" t="s">
        <v>39</v>
      </c>
      <c r="EM370" s="84" t="s">
        <v>39</v>
      </c>
      <c r="EN370" s="84" t="s">
        <v>39</v>
      </c>
      <c r="EO370" s="84" t="s">
        <v>39</v>
      </c>
      <c r="EP370" s="84" t="s">
        <v>39</v>
      </c>
      <c r="EQ370" s="84" t="s">
        <v>39</v>
      </c>
      <c r="ER370" s="84" t="s">
        <v>39</v>
      </c>
      <c r="ES370" s="84" t="s">
        <v>39</v>
      </c>
      <c r="ET370" s="84" t="s">
        <v>39</v>
      </c>
      <c r="EU370" s="84" t="s">
        <v>39</v>
      </c>
      <c r="EV370" s="84" t="s">
        <v>39</v>
      </c>
      <c r="EW370" s="84" t="s">
        <v>39</v>
      </c>
      <c r="EX370" s="84" t="s">
        <v>39</v>
      </c>
      <c r="EY370" s="84" t="s">
        <v>39</v>
      </c>
      <c r="EZ370" s="84" t="s">
        <v>39</v>
      </c>
      <c r="FA370" s="84" t="s">
        <v>39</v>
      </c>
      <c r="FB370" s="84" t="s">
        <v>39</v>
      </c>
      <c r="FC370" s="84" t="s">
        <v>39</v>
      </c>
      <c r="FD370" s="84" t="s">
        <v>39</v>
      </c>
      <c r="FE370" s="84" t="s">
        <v>39</v>
      </c>
      <c r="FF370" s="84" t="s">
        <v>39</v>
      </c>
      <c r="FG370" s="84" t="s">
        <v>39</v>
      </c>
      <c r="FH370" s="84" t="s">
        <v>39</v>
      </c>
      <c r="FI370" s="84" t="s">
        <v>39</v>
      </c>
      <c r="FJ370" s="84" t="s">
        <v>39</v>
      </c>
      <c r="FK370" s="84" t="s">
        <v>39</v>
      </c>
      <c r="FL370" s="84" t="s">
        <v>39</v>
      </c>
      <c r="FM370" s="84" t="s">
        <v>39</v>
      </c>
      <c r="FN370" s="84" t="s">
        <v>39</v>
      </c>
      <c r="FO370" s="84" t="s">
        <v>39</v>
      </c>
      <c r="FP370" s="84" t="s">
        <v>39</v>
      </c>
      <c r="FQ370" s="84" t="s">
        <v>39</v>
      </c>
      <c r="FR370" s="84" t="s">
        <v>39</v>
      </c>
      <c r="FS370" s="84" t="s">
        <v>39</v>
      </c>
      <c r="FT370" s="84" t="s">
        <v>39</v>
      </c>
      <c r="FU370" s="84" t="s">
        <v>39</v>
      </c>
      <c r="FV370" s="84" t="s">
        <v>39</v>
      </c>
      <c r="FW370" s="84" t="s">
        <v>39</v>
      </c>
      <c r="FX370" s="84" t="s">
        <v>39</v>
      </c>
      <c r="FY370" s="84" t="s">
        <v>39</v>
      </c>
      <c r="FZ370" s="84" t="s">
        <v>39</v>
      </c>
      <c r="GA370" s="84" t="s">
        <v>39</v>
      </c>
      <c r="GB370" s="84" t="s">
        <v>39</v>
      </c>
      <c r="GC370" s="84" t="s">
        <v>39</v>
      </c>
      <c r="GD370" s="84" t="s">
        <v>39</v>
      </c>
      <c r="GE370" s="84" t="s">
        <v>39</v>
      </c>
      <c r="GF370" s="84" t="s">
        <v>39</v>
      </c>
      <c r="GG370" s="84" t="s">
        <v>39</v>
      </c>
      <c r="GH370" s="84" t="s">
        <v>39</v>
      </c>
      <c r="GI370" s="84" t="s">
        <v>39</v>
      </c>
      <c r="GJ370" s="84" t="s">
        <v>39</v>
      </c>
      <c r="GK370" s="84" t="s">
        <v>39</v>
      </c>
      <c r="GL370" s="84" t="s">
        <v>39</v>
      </c>
      <c r="GM370" s="84" t="s">
        <v>39</v>
      </c>
      <c r="GN370" s="84" t="s">
        <v>39</v>
      </c>
      <c r="GO370" s="84" t="s">
        <v>39</v>
      </c>
      <c r="GP370" s="84" t="s">
        <v>39</v>
      </c>
      <c r="GQ370" s="84" t="s">
        <v>39</v>
      </c>
      <c r="GR370" s="84" t="s">
        <v>39</v>
      </c>
      <c r="GS370" s="84" t="s">
        <v>39</v>
      </c>
      <c r="GT370" s="84" t="s">
        <v>39</v>
      </c>
      <c r="GU370" s="84" t="s">
        <v>39</v>
      </c>
      <c r="GV370" s="84" t="s">
        <v>39</v>
      </c>
      <c r="GW370" s="84" t="s">
        <v>39</v>
      </c>
      <c r="GX370" s="84" t="s">
        <v>39</v>
      </c>
      <c r="GY370" s="84" t="s">
        <v>39</v>
      </c>
      <c r="GZ370" s="84" t="s">
        <v>39</v>
      </c>
      <c r="HA370" s="84" t="s">
        <v>39</v>
      </c>
      <c r="HB370" s="84" t="s">
        <v>39</v>
      </c>
      <c r="HC370" s="84" t="s">
        <v>39</v>
      </c>
      <c r="HD370" s="84" t="s">
        <v>39</v>
      </c>
      <c r="HE370" s="84" t="s">
        <v>39</v>
      </c>
      <c r="HF370" s="84" t="s">
        <v>39</v>
      </c>
      <c r="HG370" s="84" t="s">
        <v>39</v>
      </c>
      <c r="HH370" s="84" t="s">
        <v>39</v>
      </c>
      <c r="HI370" s="84" t="s">
        <v>39</v>
      </c>
      <c r="HJ370" s="84" t="s">
        <v>39</v>
      </c>
      <c r="HK370" s="84" t="s">
        <v>39</v>
      </c>
      <c r="HL370" s="84" t="s">
        <v>39</v>
      </c>
      <c r="HM370" s="84" t="s">
        <v>39</v>
      </c>
      <c r="HN370" s="84" t="s">
        <v>39</v>
      </c>
      <c r="HO370" s="84" t="s">
        <v>39</v>
      </c>
      <c r="HP370" s="84" t="s">
        <v>39</v>
      </c>
      <c r="HQ370" s="84" t="s">
        <v>39</v>
      </c>
      <c r="HR370" s="84" t="s">
        <v>39</v>
      </c>
      <c r="HS370" s="84" t="s">
        <v>39</v>
      </c>
      <c r="HT370" s="84" t="s">
        <v>39</v>
      </c>
      <c r="HU370" s="84" t="s">
        <v>39</v>
      </c>
      <c r="HV370" s="84" t="s">
        <v>39</v>
      </c>
      <c r="HW370" s="84" t="s">
        <v>39</v>
      </c>
      <c r="HX370" s="84" t="s">
        <v>39</v>
      </c>
      <c r="HY370" s="84" t="s">
        <v>39</v>
      </c>
      <c r="HZ370" s="84" t="s">
        <v>39</v>
      </c>
      <c r="IA370" s="84" t="s">
        <v>39</v>
      </c>
      <c r="IB370" s="84" t="s">
        <v>39</v>
      </c>
      <c r="IC370" s="84" t="s">
        <v>39</v>
      </c>
      <c r="ID370" s="84" t="s">
        <v>39</v>
      </c>
      <c r="IE370" s="84" t="s">
        <v>39</v>
      </c>
      <c r="IF370" s="84" t="s">
        <v>39</v>
      </c>
      <c r="IG370" s="84" t="s">
        <v>39</v>
      </c>
      <c r="IH370" s="84" t="s">
        <v>39</v>
      </c>
      <c r="II370" s="84" t="s">
        <v>39</v>
      </c>
      <c r="IJ370" s="84" t="s">
        <v>39</v>
      </c>
      <c r="IK370" s="84" t="s">
        <v>39</v>
      </c>
      <c r="IL370" s="84" t="s">
        <v>39</v>
      </c>
      <c r="IM370" s="84" t="s">
        <v>39</v>
      </c>
      <c r="IN370" s="84" t="s">
        <v>39</v>
      </c>
      <c r="IO370" s="84" t="s">
        <v>39</v>
      </c>
      <c r="IP370" s="84" t="s">
        <v>39</v>
      </c>
      <c r="IQ370" s="84" t="s">
        <v>39</v>
      </c>
      <c r="IR370" s="84" t="s">
        <v>39</v>
      </c>
      <c r="IS370" s="84" t="s">
        <v>39</v>
      </c>
      <c r="IT370" s="84" t="s">
        <v>39</v>
      </c>
      <c r="IU370" s="84" t="s">
        <v>39</v>
      </c>
      <c r="IV370" s="84" t="s">
        <v>39</v>
      </c>
      <c r="IW370" s="84" t="s">
        <v>39</v>
      </c>
      <c r="IX370" s="84" t="s">
        <v>39</v>
      </c>
      <c r="IY370" s="84" t="s">
        <v>39</v>
      </c>
      <c r="IZ370" s="84" t="s">
        <v>39</v>
      </c>
      <c r="JA370" s="84" t="s">
        <v>39</v>
      </c>
      <c r="JB370" s="84" t="s">
        <v>39</v>
      </c>
      <c r="JC370" s="84" t="s">
        <v>39</v>
      </c>
      <c r="JD370" s="84" t="s">
        <v>39</v>
      </c>
      <c r="JE370" s="84" t="s">
        <v>39</v>
      </c>
      <c r="JF370" s="84" t="s">
        <v>39</v>
      </c>
      <c r="JG370" s="84" t="s">
        <v>39</v>
      </c>
      <c r="JH370" s="84" t="s">
        <v>39</v>
      </c>
      <c r="JI370" s="84" t="s">
        <v>39</v>
      </c>
      <c r="JJ370" s="84" t="s">
        <v>39</v>
      </c>
      <c r="JK370" s="84" t="s">
        <v>39</v>
      </c>
      <c r="JL370" s="84" t="s">
        <v>39</v>
      </c>
      <c r="JM370" s="84" t="s">
        <v>39</v>
      </c>
      <c r="JN370" s="84" t="s">
        <v>39</v>
      </c>
      <c r="JO370" s="84" t="s">
        <v>39</v>
      </c>
      <c r="JP370" s="84" t="s">
        <v>39</v>
      </c>
      <c r="JQ370" s="84" t="s">
        <v>39</v>
      </c>
      <c r="JR370" s="84" t="s">
        <v>39</v>
      </c>
      <c r="JS370" s="84" t="s">
        <v>39</v>
      </c>
      <c r="JT370" s="84" t="s">
        <v>39</v>
      </c>
      <c r="JU370" s="84" t="s">
        <v>39</v>
      </c>
      <c r="JV370" s="84" t="s">
        <v>39</v>
      </c>
      <c r="JW370" s="84" t="s">
        <v>39</v>
      </c>
      <c r="JX370" s="84" t="s">
        <v>39</v>
      </c>
      <c r="JY370" s="84" t="s">
        <v>39</v>
      </c>
      <c r="JZ370" s="84" t="s">
        <v>39</v>
      </c>
      <c r="KA370" s="84" t="s">
        <v>39</v>
      </c>
      <c r="KB370" s="84" t="s">
        <v>39</v>
      </c>
      <c r="KC370" s="84" t="s">
        <v>39</v>
      </c>
      <c r="KD370" s="84" t="s">
        <v>39</v>
      </c>
      <c r="KE370" s="84" t="s">
        <v>39</v>
      </c>
      <c r="KF370" s="84" t="s">
        <v>39</v>
      </c>
      <c r="KG370" s="84" t="s">
        <v>39</v>
      </c>
      <c r="KH370" s="84" t="s">
        <v>39</v>
      </c>
      <c r="KI370" s="84" t="s">
        <v>39</v>
      </c>
      <c r="KJ370" s="84" t="s">
        <v>39</v>
      </c>
      <c r="KK370" s="84" t="s">
        <v>39</v>
      </c>
      <c r="KL370" s="84" t="s">
        <v>39</v>
      </c>
      <c r="KM370" s="84" t="s">
        <v>39</v>
      </c>
      <c r="KN370" s="84" t="s">
        <v>39</v>
      </c>
      <c r="KO370" s="84" t="s">
        <v>39</v>
      </c>
      <c r="KP370" s="84" t="s">
        <v>39</v>
      </c>
      <c r="KQ370" s="84" t="s">
        <v>39</v>
      </c>
      <c r="KR370" s="84" t="s">
        <v>39</v>
      </c>
      <c r="KS370" s="84" t="s">
        <v>39</v>
      </c>
      <c r="KT370" s="84" t="s">
        <v>39</v>
      </c>
      <c r="KU370" s="84" t="s">
        <v>39</v>
      </c>
      <c r="KV370" s="84" t="s">
        <v>39</v>
      </c>
      <c r="KW370" s="84" t="s">
        <v>39</v>
      </c>
      <c r="KX370" s="84" t="s">
        <v>39</v>
      </c>
      <c r="KY370" s="84" t="s">
        <v>39</v>
      </c>
      <c r="KZ370" s="84" t="s">
        <v>39</v>
      </c>
      <c r="LA370" s="84" t="s">
        <v>39</v>
      </c>
      <c r="LB370" s="84" t="s">
        <v>39</v>
      </c>
      <c r="LC370" s="84" t="s">
        <v>39</v>
      </c>
      <c r="LD370" s="84" t="s">
        <v>39</v>
      </c>
      <c r="LE370" s="84" t="s">
        <v>39</v>
      </c>
      <c r="LF370" s="84" t="s">
        <v>39</v>
      </c>
      <c r="LG370" s="84" t="s">
        <v>39</v>
      </c>
      <c r="LH370" s="84" t="s">
        <v>39</v>
      </c>
      <c r="LI370" s="84" t="s">
        <v>39</v>
      </c>
      <c r="LJ370" s="84" t="s">
        <v>39</v>
      </c>
      <c r="LK370" s="84" t="s">
        <v>39</v>
      </c>
      <c r="LL370" s="84" t="s">
        <v>39</v>
      </c>
      <c r="LM370" s="84" t="s">
        <v>39</v>
      </c>
      <c r="LN370" s="84" t="s">
        <v>39</v>
      </c>
      <c r="LO370" s="84" t="s">
        <v>39</v>
      </c>
      <c r="LP370" s="84" t="s">
        <v>39</v>
      </c>
      <c r="LQ370" s="84" t="s">
        <v>39</v>
      </c>
      <c r="LR370" s="84" t="s">
        <v>39</v>
      </c>
      <c r="LS370" s="84" t="s">
        <v>39</v>
      </c>
      <c r="LT370" s="84" t="s">
        <v>39</v>
      </c>
      <c r="LU370" s="84" t="s">
        <v>39</v>
      </c>
      <c r="LV370" s="84" t="s">
        <v>39</v>
      </c>
      <c r="LW370" s="84" t="s">
        <v>39</v>
      </c>
      <c r="LX370" s="84" t="s">
        <v>39</v>
      </c>
      <c r="LY370" s="84" t="s">
        <v>39</v>
      </c>
      <c r="LZ370" s="84" t="s">
        <v>39</v>
      </c>
      <c r="MA370" s="84" t="s">
        <v>39</v>
      </c>
      <c r="MB370" s="84" t="s">
        <v>39</v>
      </c>
      <c r="MC370" s="84" t="s">
        <v>39</v>
      </c>
      <c r="MD370" s="84" t="s">
        <v>39</v>
      </c>
      <c r="ME370" s="84" t="s">
        <v>39</v>
      </c>
      <c r="MF370" s="84" t="s">
        <v>39</v>
      </c>
      <c r="MG370" s="84" t="s">
        <v>39</v>
      </c>
      <c r="MH370" s="84" t="s">
        <v>39</v>
      </c>
      <c r="MI370" s="84" t="s">
        <v>39</v>
      </c>
      <c r="MJ370" s="84" t="s">
        <v>39</v>
      </c>
      <c r="MK370" s="84" t="s">
        <v>39</v>
      </c>
      <c r="ML370" s="84" t="s">
        <v>39</v>
      </c>
      <c r="MM370" s="84" t="s">
        <v>39</v>
      </c>
      <c r="MN370" s="84" t="s">
        <v>39</v>
      </c>
      <c r="MO370" s="84" t="s">
        <v>39</v>
      </c>
      <c r="MP370" s="84" t="s">
        <v>39</v>
      </c>
      <c r="MQ370" s="84" t="s">
        <v>39</v>
      </c>
      <c r="MR370" s="84" t="s">
        <v>39</v>
      </c>
      <c r="MS370" s="84" t="s">
        <v>39</v>
      </c>
      <c r="MT370" s="84" t="s">
        <v>39</v>
      </c>
      <c r="MU370" s="84" t="s">
        <v>39</v>
      </c>
      <c r="MV370" s="84" t="s">
        <v>39</v>
      </c>
      <c r="MW370" s="84" t="s">
        <v>39</v>
      </c>
      <c r="MX370" s="84" t="s">
        <v>39</v>
      </c>
      <c r="MY370" s="84" t="s">
        <v>39</v>
      </c>
      <c r="MZ370" s="84" t="s">
        <v>39</v>
      </c>
      <c r="NA370" s="84" t="s">
        <v>39</v>
      </c>
      <c r="NB370" s="84" t="s">
        <v>39</v>
      </c>
      <c r="NC370" s="84" t="s">
        <v>39</v>
      </c>
      <c r="ND370" s="84" t="s">
        <v>39</v>
      </c>
      <c r="NE370" s="84" t="s">
        <v>39</v>
      </c>
      <c r="NF370" s="84" t="s">
        <v>39</v>
      </c>
      <c r="NG370" s="84" t="s">
        <v>39</v>
      </c>
      <c r="NH370" s="84" t="s">
        <v>39</v>
      </c>
      <c r="NI370" s="84" t="s">
        <v>39</v>
      </c>
      <c r="NJ370" s="84" t="s">
        <v>39</v>
      </c>
      <c r="NK370" s="84" t="s">
        <v>39</v>
      </c>
      <c r="NL370" s="84" t="s">
        <v>39</v>
      </c>
      <c r="NM370" s="84" t="s">
        <v>39</v>
      </c>
      <c r="NN370" s="84" t="s">
        <v>39</v>
      </c>
      <c r="NO370" s="84" t="s">
        <v>39</v>
      </c>
      <c r="NP370" s="84" t="s">
        <v>39</v>
      </c>
      <c r="NQ370" s="84" t="s">
        <v>39</v>
      </c>
      <c r="NR370" s="84" t="s">
        <v>39</v>
      </c>
      <c r="NS370" s="84" t="s">
        <v>39</v>
      </c>
      <c r="NT370" s="84" t="s">
        <v>39</v>
      </c>
      <c r="NU370" s="84" t="s">
        <v>39</v>
      </c>
      <c r="NV370" s="84" t="s">
        <v>39</v>
      </c>
      <c r="NW370" s="84" t="s">
        <v>39</v>
      </c>
      <c r="NX370" s="84" t="s">
        <v>39</v>
      </c>
      <c r="NY370" s="84" t="s">
        <v>39</v>
      </c>
      <c r="NZ370" s="84" t="s">
        <v>39</v>
      </c>
      <c r="OA370" s="84" t="s">
        <v>39</v>
      </c>
      <c r="OB370" s="84" t="s">
        <v>39</v>
      </c>
      <c r="OC370" s="84" t="s">
        <v>39</v>
      </c>
      <c r="OD370" s="84" t="s">
        <v>39</v>
      </c>
      <c r="OE370" s="84" t="s">
        <v>39</v>
      </c>
      <c r="OF370" s="84" t="s">
        <v>39</v>
      </c>
      <c r="OG370" s="84" t="s">
        <v>39</v>
      </c>
      <c r="OH370" s="84" t="s">
        <v>39</v>
      </c>
      <c r="OI370" s="84" t="s">
        <v>39</v>
      </c>
      <c r="OJ370" s="84" t="s">
        <v>39</v>
      </c>
      <c r="OK370" s="84" t="s">
        <v>39</v>
      </c>
      <c r="OL370" s="84" t="s">
        <v>39</v>
      </c>
      <c r="OM370" s="84" t="s">
        <v>39</v>
      </c>
      <c r="ON370" s="84" t="s">
        <v>39</v>
      </c>
      <c r="OO370" s="84" t="s">
        <v>39</v>
      </c>
      <c r="OP370" s="84" t="s">
        <v>39</v>
      </c>
      <c r="OQ370" s="84" t="s">
        <v>39</v>
      </c>
      <c r="OR370" s="84" t="s">
        <v>39</v>
      </c>
      <c r="OS370" s="84" t="s">
        <v>39</v>
      </c>
      <c r="OT370" s="84" t="s">
        <v>39</v>
      </c>
      <c r="OU370" s="84" t="s">
        <v>39</v>
      </c>
      <c r="OV370" s="84" t="s">
        <v>39</v>
      </c>
      <c r="OW370" s="84" t="s">
        <v>39</v>
      </c>
      <c r="OX370" s="84" t="s">
        <v>39</v>
      </c>
      <c r="OY370" s="84" t="s">
        <v>39</v>
      </c>
      <c r="OZ370" s="84" t="s">
        <v>39</v>
      </c>
      <c r="PA370" s="84" t="s">
        <v>39</v>
      </c>
      <c r="PB370" s="84" t="s">
        <v>39</v>
      </c>
      <c r="PC370" s="84" t="s">
        <v>39</v>
      </c>
      <c r="PD370" s="84" t="s">
        <v>39</v>
      </c>
      <c r="PE370" s="84" t="s">
        <v>39</v>
      </c>
      <c r="PF370" s="84" t="s">
        <v>39</v>
      </c>
      <c r="PG370" s="84" t="s">
        <v>39</v>
      </c>
      <c r="PH370" s="84" t="s">
        <v>39</v>
      </c>
      <c r="PI370" s="84" t="s">
        <v>39</v>
      </c>
      <c r="PJ370" s="84" t="s">
        <v>39</v>
      </c>
      <c r="PK370" s="84" t="s">
        <v>39</v>
      </c>
      <c r="PL370" s="84" t="s">
        <v>39</v>
      </c>
      <c r="PM370" s="84" t="s">
        <v>39</v>
      </c>
      <c r="PN370" s="84" t="s">
        <v>39</v>
      </c>
      <c r="PO370" s="84" t="s">
        <v>39</v>
      </c>
      <c r="PP370" s="84" t="s">
        <v>39</v>
      </c>
      <c r="PQ370" s="84" t="s">
        <v>39</v>
      </c>
      <c r="PR370" s="84" t="s">
        <v>39</v>
      </c>
      <c r="PS370" s="84" t="s">
        <v>39</v>
      </c>
      <c r="PT370" s="84" t="s">
        <v>39</v>
      </c>
      <c r="PU370" s="84" t="s">
        <v>39</v>
      </c>
      <c r="PV370" s="84" t="s">
        <v>39</v>
      </c>
      <c r="PW370" s="84" t="s">
        <v>39</v>
      </c>
      <c r="PX370" s="84" t="s">
        <v>39</v>
      </c>
      <c r="PY370" s="84" t="s">
        <v>39</v>
      </c>
      <c r="PZ370" s="84" t="s">
        <v>39</v>
      </c>
      <c r="QA370" s="84" t="s">
        <v>39</v>
      </c>
      <c r="QB370" s="84" t="s">
        <v>39</v>
      </c>
      <c r="QC370" s="84" t="s">
        <v>39</v>
      </c>
      <c r="QD370" s="84" t="s">
        <v>39</v>
      </c>
      <c r="QE370" s="84" t="s">
        <v>39</v>
      </c>
      <c r="QF370" s="84" t="s">
        <v>39</v>
      </c>
      <c r="QG370" s="84" t="s">
        <v>39</v>
      </c>
      <c r="QH370" s="84" t="s">
        <v>39</v>
      </c>
      <c r="QI370" s="84" t="s">
        <v>39</v>
      </c>
      <c r="QJ370" s="84" t="s">
        <v>39</v>
      </c>
      <c r="QK370" s="84" t="s">
        <v>39</v>
      </c>
      <c r="QL370" s="84" t="s">
        <v>39</v>
      </c>
      <c r="QM370" s="84" t="s">
        <v>39</v>
      </c>
      <c r="QN370" s="84" t="s">
        <v>39</v>
      </c>
      <c r="QO370" s="84" t="s">
        <v>39</v>
      </c>
      <c r="QP370" s="84" t="s">
        <v>39</v>
      </c>
      <c r="QQ370" s="84" t="s">
        <v>39</v>
      </c>
      <c r="QR370" s="84" t="s">
        <v>39</v>
      </c>
      <c r="QS370" s="84" t="s">
        <v>39</v>
      </c>
      <c r="QT370" s="84" t="s">
        <v>39</v>
      </c>
      <c r="QU370" s="84" t="s">
        <v>39</v>
      </c>
      <c r="QV370" s="84" t="s">
        <v>39</v>
      </c>
      <c r="QW370" s="84" t="s">
        <v>39</v>
      </c>
      <c r="QX370" s="84" t="s">
        <v>39</v>
      </c>
      <c r="QY370" s="84" t="s">
        <v>39</v>
      </c>
      <c r="QZ370" s="84" t="s">
        <v>39</v>
      </c>
      <c r="RA370" s="84" t="s">
        <v>39</v>
      </c>
      <c r="RB370" s="84" t="s">
        <v>39</v>
      </c>
      <c r="RC370" s="84" t="s">
        <v>39</v>
      </c>
      <c r="RD370" s="84" t="s">
        <v>39</v>
      </c>
      <c r="RE370" s="84" t="s">
        <v>39</v>
      </c>
      <c r="RF370" s="84" t="s">
        <v>39</v>
      </c>
      <c r="RG370" s="84" t="s">
        <v>39</v>
      </c>
      <c r="RH370" s="84" t="s">
        <v>39</v>
      </c>
      <c r="RI370" s="84" t="s">
        <v>39</v>
      </c>
      <c r="RJ370" s="84" t="s">
        <v>39</v>
      </c>
      <c r="RK370" s="84" t="s">
        <v>39</v>
      </c>
      <c r="RL370" s="84" t="s">
        <v>39</v>
      </c>
      <c r="RM370" s="84" t="s">
        <v>39</v>
      </c>
      <c r="RN370" s="84" t="s">
        <v>39</v>
      </c>
      <c r="RO370" s="84" t="s">
        <v>39</v>
      </c>
      <c r="RP370" s="84" t="s">
        <v>39</v>
      </c>
      <c r="RQ370" s="84" t="s">
        <v>39</v>
      </c>
      <c r="RR370" s="84" t="s">
        <v>39</v>
      </c>
      <c r="RS370" s="84" t="s">
        <v>39</v>
      </c>
      <c r="RT370" s="84" t="s">
        <v>39</v>
      </c>
      <c r="RU370" s="84" t="s">
        <v>39</v>
      </c>
      <c r="RV370" s="84" t="s">
        <v>39</v>
      </c>
      <c r="RW370" s="84" t="s">
        <v>39</v>
      </c>
      <c r="RX370" s="84" t="s">
        <v>39</v>
      </c>
      <c r="RY370" s="84" t="s">
        <v>39</v>
      </c>
      <c r="RZ370" s="84" t="s">
        <v>39</v>
      </c>
      <c r="SA370" s="84" t="s">
        <v>39</v>
      </c>
      <c r="SB370" s="84" t="s">
        <v>39</v>
      </c>
      <c r="SC370" s="84" t="s">
        <v>39</v>
      </c>
      <c r="SD370" s="84" t="s">
        <v>39</v>
      </c>
      <c r="SE370" s="84" t="s">
        <v>39</v>
      </c>
      <c r="SF370" s="84" t="s">
        <v>39</v>
      </c>
      <c r="SG370" s="84" t="s">
        <v>39</v>
      </c>
      <c r="SH370" s="84" t="s">
        <v>39</v>
      </c>
      <c r="SI370" s="84" t="s">
        <v>39</v>
      </c>
      <c r="SJ370" s="84" t="s">
        <v>39</v>
      </c>
      <c r="SK370" s="84" t="s">
        <v>39</v>
      </c>
      <c r="SL370" s="84" t="s">
        <v>39</v>
      </c>
      <c r="SM370" s="84" t="s">
        <v>39</v>
      </c>
      <c r="SN370" s="84" t="s">
        <v>39</v>
      </c>
      <c r="SO370" s="84" t="s">
        <v>39</v>
      </c>
      <c r="SP370" s="84" t="s">
        <v>39</v>
      </c>
      <c r="SQ370" s="84" t="s">
        <v>39</v>
      </c>
      <c r="SR370" s="84" t="s">
        <v>39</v>
      </c>
      <c r="SS370" s="84" t="s">
        <v>39</v>
      </c>
      <c r="ST370" s="84" t="s">
        <v>39</v>
      </c>
      <c r="SU370" s="84" t="s">
        <v>39</v>
      </c>
      <c r="SV370" s="84" t="s">
        <v>39</v>
      </c>
      <c r="SW370" s="84" t="s">
        <v>39</v>
      </c>
      <c r="SX370" s="84" t="s">
        <v>39</v>
      </c>
      <c r="SY370" s="84" t="s">
        <v>39</v>
      </c>
      <c r="SZ370" s="84" t="s">
        <v>39</v>
      </c>
      <c r="TA370" s="84" t="s">
        <v>39</v>
      </c>
      <c r="TB370" s="84" t="s">
        <v>39</v>
      </c>
      <c r="TC370" s="84" t="s">
        <v>39</v>
      </c>
      <c r="TD370" s="84" t="s">
        <v>39</v>
      </c>
      <c r="TE370" s="84" t="s">
        <v>39</v>
      </c>
      <c r="TF370" s="84" t="s">
        <v>39</v>
      </c>
      <c r="TG370" s="84" t="s">
        <v>39</v>
      </c>
      <c r="TH370" s="84" t="s">
        <v>39</v>
      </c>
      <c r="TI370" s="84" t="s">
        <v>39</v>
      </c>
      <c r="TJ370" s="84" t="s">
        <v>39</v>
      </c>
      <c r="TK370" s="84" t="s">
        <v>39</v>
      </c>
      <c r="TL370" s="84" t="s">
        <v>39</v>
      </c>
      <c r="TM370" s="84" t="s">
        <v>39</v>
      </c>
      <c r="TN370" s="84" t="s">
        <v>39</v>
      </c>
      <c r="TO370" s="84" t="s">
        <v>39</v>
      </c>
      <c r="TP370" s="84" t="s">
        <v>39</v>
      </c>
      <c r="TQ370" s="84" t="s">
        <v>39</v>
      </c>
      <c r="TR370" s="84" t="s">
        <v>39</v>
      </c>
      <c r="TS370" s="84" t="s">
        <v>39</v>
      </c>
      <c r="TT370" s="84" t="s">
        <v>39</v>
      </c>
      <c r="TU370" s="84" t="s">
        <v>39</v>
      </c>
      <c r="TV370" s="84" t="s">
        <v>39</v>
      </c>
      <c r="TW370" s="84" t="s">
        <v>39</v>
      </c>
      <c r="TX370" s="84" t="s">
        <v>39</v>
      </c>
      <c r="TY370" s="84" t="s">
        <v>39</v>
      </c>
      <c r="TZ370" s="84" t="s">
        <v>39</v>
      </c>
      <c r="UA370" s="84" t="s">
        <v>39</v>
      </c>
      <c r="UB370" s="84" t="s">
        <v>39</v>
      </c>
      <c r="UC370" s="84" t="s">
        <v>39</v>
      </c>
      <c r="UD370" s="84" t="s">
        <v>39</v>
      </c>
      <c r="UE370" s="84" t="s">
        <v>39</v>
      </c>
      <c r="UF370" s="84" t="s">
        <v>39</v>
      </c>
      <c r="UG370" s="84" t="s">
        <v>39</v>
      </c>
      <c r="UH370" s="84" t="s">
        <v>39</v>
      </c>
      <c r="UI370" s="84" t="s">
        <v>39</v>
      </c>
      <c r="UJ370" s="84" t="s">
        <v>39</v>
      </c>
      <c r="UK370" s="84" t="s">
        <v>39</v>
      </c>
      <c r="UL370" s="84" t="s">
        <v>39</v>
      </c>
      <c r="UM370" s="84" t="s">
        <v>39</v>
      </c>
      <c r="UN370" s="84" t="s">
        <v>39</v>
      </c>
      <c r="UO370" s="84" t="s">
        <v>39</v>
      </c>
      <c r="UP370" s="84" t="s">
        <v>39</v>
      </c>
      <c r="UQ370" s="84" t="s">
        <v>39</v>
      </c>
      <c r="UR370" s="84" t="s">
        <v>39</v>
      </c>
      <c r="US370" s="84" t="s">
        <v>39</v>
      </c>
      <c r="UT370" s="84" t="s">
        <v>39</v>
      </c>
      <c r="UU370" s="84" t="s">
        <v>39</v>
      </c>
      <c r="UV370" s="84" t="s">
        <v>39</v>
      </c>
      <c r="UW370" s="84" t="s">
        <v>39</v>
      </c>
      <c r="UX370" s="84" t="s">
        <v>39</v>
      </c>
      <c r="UY370" s="84" t="s">
        <v>39</v>
      </c>
      <c r="UZ370" s="84" t="s">
        <v>39</v>
      </c>
      <c r="VA370" s="84" t="s">
        <v>39</v>
      </c>
      <c r="VB370" s="84" t="s">
        <v>39</v>
      </c>
      <c r="VC370" s="84" t="s">
        <v>39</v>
      </c>
      <c r="VD370" s="84" t="s">
        <v>39</v>
      </c>
      <c r="VE370" s="84" t="s">
        <v>39</v>
      </c>
      <c r="VF370" s="84" t="s">
        <v>39</v>
      </c>
      <c r="VG370" s="84" t="s">
        <v>39</v>
      </c>
      <c r="VH370" s="84" t="s">
        <v>39</v>
      </c>
      <c r="VI370" s="84" t="s">
        <v>39</v>
      </c>
      <c r="VJ370" s="84" t="s">
        <v>39</v>
      </c>
      <c r="VK370" s="84" t="s">
        <v>39</v>
      </c>
      <c r="VL370" s="84" t="s">
        <v>39</v>
      </c>
      <c r="VM370" s="84" t="s">
        <v>39</v>
      </c>
      <c r="VN370" s="84" t="s">
        <v>39</v>
      </c>
      <c r="VO370" s="84" t="s">
        <v>39</v>
      </c>
      <c r="VP370" s="84" t="s">
        <v>39</v>
      </c>
      <c r="VQ370" s="84" t="s">
        <v>39</v>
      </c>
      <c r="VR370" s="84" t="s">
        <v>39</v>
      </c>
      <c r="VS370" s="84" t="s">
        <v>39</v>
      </c>
      <c r="VT370" s="84" t="s">
        <v>39</v>
      </c>
      <c r="VU370" s="84" t="s">
        <v>39</v>
      </c>
      <c r="VV370" s="84" t="s">
        <v>39</v>
      </c>
      <c r="VW370" s="84" t="s">
        <v>39</v>
      </c>
      <c r="VX370" s="84" t="s">
        <v>39</v>
      </c>
      <c r="VY370" s="84" t="s">
        <v>39</v>
      </c>
      <c r="VZ370" s="84" t="s">
        <v>39</v>
      </c>
      <c r="WA370" s="84" t="s">
        <v>39</v>
      </c>
      <c r="WB370" s="84" t="s">
        <v>39</v>
      </c>
      <c r="WC370" s="84" t="s">
        <v>39</v>
      </c>
      <c r="WD370" s="84" t="s">
        <v>39</v>
      </c>
      <c r="WE370" s="84" t="s">
        <v>39</v>
      </c>
      <c r="WF370" s="84" t="s">
        <v>39</v>
      </c>
      <c r="WG370" s="84" t="s">
        <v>39</v>
      </c>
      <c r="WH370" s="84" t="s">
        <v>39</v>
      </c>
      <c r="WI370" s="84" t="s">
        <v>39</v>
      </c>
      <c r="WJ370" s="84" t="s">
        <v>39</v>
      </c>
      <c r="WK370" s="84" t="s">
        <v>39</v>
      </c>
      <c r="WL370" s="84" t="s">
        <v>39</v>
      </c>
      <c r="WM370" s="84" t="s">
        <v>39</v>
      </c>
      <c r="WN370" s="84" t="s">
        <v>39</v>
      </c>
      <c r="WO370" s="84" t="s">
        <v>39</v>
      </c>
      <c r="WP370" s="84" t="s">
        <v>39</v>
      </c>
      <c r="WQ370" s="84" t="s">
        <v>39</v>
      </c>
      <c r="WR370" s="84" t="s">
        <v>39</v>
      </c>
      <c r="WS370" s="84" t="s">
        <v>39</v>
      </c>
      <c r="WT370" s="84" t="s">
        <v>39</v>
      </c>
      <c r="WU370" s="84" t="s">
        <v>39</v>
      </c>
      <c r="WV370" s="84" t="s">
        <v>39</v>
      </c>
      <c r="WW370" s="84" t="s">
        <v>39</v>
      </c>
      <c r="WX370" s="84" t="s">
        <v>39</v>
      </c>
      <c r="WY370" s="84" t="s">
        <v>39</v>
      </c>
      <c r="WZ370" s="84" t="s">
        <v>39</v>
      </c>
      <c r="XA370" s="84" t="s">
        <v>39</v>
      </c>
      <c r="XB370" s="84" t="s">
        <v>39</v>
      </c>
      <c r="XC370" s="84" t="s">
        <v>39</v>
      </c>
      <c r="XD370" s="84" t="s">
        <v>39</v>
      </c>
      <c r="XE370" s="84" t="s">
        <v>39</v>
      </c>
      <c r="XF370" s="84" t="s">
        <v>39</v>
      </c>
      <c r="XG370" s="84" t="s">
        <v>39</v>
      </c>
      <c r="XH370" s="84" t="s">
        <v>39</v>
      </c>
      <c r="XI370" s="84" t="s">
        <v>39</v>
      </c>
      <c r="XJ370" s="84" t="s">
        <v>39</v>
      </c>
      <c r="XK370" s="84" t="s">
        <v>39</v>
      </c>
      <c r="XL370" s="84" t="s">
        <v>39</v>
      </c>
      <c r="XM370" s="84" t="s">
        <v>39</v>
      </c>
      <c r="XN370" s="84" t="s">
        <v>39</v>
      </c>
      <c r="XO370" s="84" t="s">
        <v>39</v>
      </c>
      <c r="XP370" s="84" t="s">
        <v>39</v>
      </c>
      <c r="XQ370" s="84" t="s">
        <v>39</v>
      </c>
      <c r="XR370" s="84" t="s">
        <v>39</v>
      </c>
      <c r="XS370" s="84" t="s">
        <v>39</v>
      </c>
      <c r="XT370" s="84" t="s">
        <v>39</v>
      </c>
      <c r="XU370" s="84" t="s">
        <v>39</v>
      </c>
      <c r="XV370" s="84" t="s">
        <v>39</v>
      </c>
      <c r="XW370" s="84" t="s">
        <v>39</v>
      </c>
      <c r="XX370" s="84" t="s">
        <v>39</v>
      </c>
      <c r="XY370" s="84" t="s">
        <v>39</v>
      </c>
      <c r="XZ370" s="84" t="s">
        <v>39</v>
      </c>
      <c r="YA370" s="84" t="s">
        <v>39</v>
      </c>
      <c r="YB370" s="84" t="s">
        <v>39</v>
      </c>
      <c r="YC370" s="84" t="s">
        <v>39</v>
      </c>
      <c r="YD370" s="84" t="s">
        <v>39</v>
      </c>
      <c r="YE370" s="84" t="s">
        <v>39</v>
      </c>
      <c r="YF370" s="84" t="s">
        <v>39</v>
      </c>
      <c r="YG370" s="84" t="s">
        <v>39</v>
      </c>
      <c r="YH370" s="84" t="s">
        <v>39</v>
      </c>
      <c r="YI370" s="84" t="s">
        <v>39</v>
      </c>
      <c r="YJ370" s="84" t="s">
        <v>39</v>
      </c>
      <c r="YK370" s="84" t="s">
        <v>39</v>
      </c>
      <c r="YL370" s="84" t="s">
        <v>39</v>
      </c>
      <c r="YM370" s="84" t="s">
        <v>39</v>
      </c>
      <c r="YN370" s="84" t="s">
        <v>39</v>
      </c>
      <c r="YO370" s="84" t="s">
        <v>39</v>
      </c>
      <c r="YP370" s="84" t="s">
        <v>39</v>
      </c>
      <c r="YQ370" s="84" t="s">
        <v>39</v>
      </c>
      <c r="YR370" s="84" t="s">
        <v>39</v>
      </c>
      <c r="YS370" s="84" t="s">
        <v>39</v>
      </c>
      <c r="YT370" s="84" t="s">
        <v>39</v>
      </c>
      <c r="YU370" s="84" t="s">
        <v>39</v>
      </c>
      <c r="YV370" s="84" t="s">
        <v>39</v>
      </c>
      <c r="YW370" s="84" t="s">
        <v>39</v>
      </c>
      <c r="YX370" s="84" t="s">
        <v>39</v>
      </c>
      <c r="YY370" s="84" t="s">
        <v>39</v>
      </c>
      <c r="YZ370" s="84" t="s">
        <v>39</v>
      </c>
      <c r="ZA370" s="84" t="s">
        <v>39</v>
      </c>
      <c r="ZB370" s="84" t="s">
        <v>39</v>
      </c>
      <c r="ZC370" s="84" t="s">
        <v>39</v>
      </c>
      <c r="ZD370" s="84" t="s">
        <v>39</v>
      </c>
      <c r="ZE370" s="84" t="s">
        <v>39</v>
      </c>
      <c r="ZF370" s="84" t="s">
        <v>39</v>
      </c>
      <c r="ZG370" s="84" t="s">
        <v>39</v>
      </c>
      <c r="ZH370" s="84" t="s">
        <v>39</v>
      </c>
      <c r="ZI370" s="84" t="s">
        <v>39</v>
      </c>
      <c r="ZJ370" s="84" t="s">
        <v>39</v>
      </c>
      <c r="ZK370" s="84" t="s">
        <v>39</v>
      </c>
      <c r="ZL370" s="84" t="s">
        <v>39</v>
      </c>
      <c r="ZM370" s="84" t="s">
        <v>39</v>
      </c>
      <c r="ZN370" s="84" t="s">
        <v>39</v>
      </c>
      <c r="ZO370" s="84" t="s">
        <v>39</v>
      </c>
      <c r="ZP370" s="84" t="s">
        <v>39</v>
      </c>
      <c r="ZQ370" s="84" t="s">
        <v>39</v>
      </c>
      <c r="ZR370" s="84" t="s">
        <v>39</v>
      </c>
      <c r="ZS370" s="84" t="s">
        <v>39</v>
      </c>
      <c r="ZT370" s="84" t="s">
        <v>39</v>
      </c>
      <c r="ZU370" s="84" t="s">
        <v>39</v>
      </c>
      <c r="ZV370" s="84" t="s">
        <v>39</v>
      </c>
      <c r="ZW370" s="84" t="s">
        <v>39</v>
      </c>
      <c r="ZX370" s="84" t="s">
        <v>39</v>
      </c>
      <c r="ZY370" s="84" t="s">
        <v>39</v>
      </c>
      <c r="ZZ370" s="84" t="s">
        <v>39</v>
      </c>
      <c r="AAA370" s="84" t="s">
        <v>39</v>
      </c>
      <c r="AAB370" s="84" t="s">
        <v>39</v>
      </c>
      <c r="AAC370" s="84" t="s">
        <v>39</v>
      </c>
      <c r="AAD370" s="84" t="s">
        <v>39</v>
      </c>
      <c r="AAE370" s="84" t="s">
        <v>39</v>
      </c>
      <c r="AAF370" s="84" t="s">
        <v>39</v>
      </c>
      <c r="AAG370" s="84" t="s">
        <v>39</v>
      </c>
      <c r="AAH370" s="84" t="s">
        <v>39</v>
      </c>
      <c r="AAI370" s="84" t="s">
        <v>39</v>
      </c>
      <c r="AAJ370" s="84" t="s">
        <v>39</v>
      </c>
      <c r="AAK370" s="84" t="s">
        <v>39</v>
      </c>
      <c r="AAL370" s="84" t="s">
        <v>39</v>
      </c>
      <c r="AAM370" s="84" t="s">
        <v>39</v>
      </c>
      <c r="AAN370" s="84" t="s">
        <v>39</v>
      </c>
      <c r="AAO370" s="84" t="s">
        <v>39</v>
      </c>
      <c r="AAP370" s="84" t="s">
        <v>39</v>
      </c>
      <c r="AAQ370" s="84" t="s">
        <v>39</v>
      </c>
      <c r="AAR370" s="84" t="s">
        <v>39</v>
      </c>
      <c r="AAS370" s="84" t="s">
        <v>39</v>
      </c>
      <c r="AAT370" s="84" t="s">
        <v>39</v>
      </c>
      <c r="AAU370" s="84" t="s">
        <v>39</v>
      </c>
      <c r="AAV370" s="84" t="s">
        <v>39</v>
      </c>
      <c r="AAW370" s="84" t="s">
        <v>39</v>
      </c>
      <c r="AAX370" s="84" t="s">
        <v>39</v>
      </c>
      <c r="AAY370" s="84" t="s">
        <v>39</v>
      </c>
      <c r="AAZ370" s="84" t="s">
        <v>39</v>
      </c>
      <c r="ABA370" s="84" t="s">
        <v>39</v>
      </c>
      <c r="ABB370" s="84" t="s">
        <v>39</v>
      </c>
      <c r="ABC370" s="84" t="s">
        <v>39</v>
      </c>
      <c r="ABD370" s="84" t="s">
        <v>39</v>
      </c>
      <c r="ABE370" s="84" t="s">
        <v>39</v>
      </c>
      <c r="ABF370" s="84" t="s">
        <v>39</v>
      </c>
      <c r="ABG370" s="84" t="s">
        <v>39</v>
      </c>
      <c r="ABH370" s="84" t="s">
        <v>39</v>
      </c>
      <c r="ABI370" s="84" t="s">
        <v>39</v>
      </c>
      <c r="ABJ370" s="84" t="s">
        <v>39</v>
      </c>
      <c r="ABK370" s="84" t="s">
        <v>39</v>
      </c>
      <c r="ABL370" s="84" t="s">
        <v>39</v>
      </c>
      <c r="ABM370" s="84" t="s">
        <v>39</v>
      </c>
      <c r="ABN370" s="84" t="s">
        <v>39</v>
      </c>
      <c r="ABO370" s="84" t="s">
        <v>39</v>
      </c>
      <c r="ABP370" s="84" t="s">
        <v>39</v>
      </c>
      <c r="ABQ370" s="84" t="s">
        <v>39</v>
      </c>
      <c r="ABR370" s="84" t="s">
        <v>39</v>
      </c>
      <c r="ABS370" s="84" t="s">
        <v>39</v>
      </c>
      <c r="ABT370" s="84" t="s">
        <v>39</v>
      </c>
      <c r="ABU370" s="84" t="s">
        <v>39</v>
      </c>
      <c r="ABV370" s="84" t="s">
        <v>39</v>
      </c>
      <c r="ABW370" s="84" t="s">
        <v>39</v>
      </c>
      <c r="ABX370" s="84" t="s">
        <v>39</v>
      </c>
      <c r="ABY370" s="84" t="s">
        <v>39</v>
      </c>
      <c r="ABZ370" s="84" t="s">
        <v>39</v>
      </c>
      <c r="ACA370" s="84" t="s">
        <v>39</v>
      </c>
      <c r="ACB370" s="84" t="s">
        <v>39</v>
      </c>
      <c r="ACC370" s="84" t="s">
        <v>39</v>
      </c>
      <c r="ACD370" s="84" t="s">
        <v>39</v>
      </c>
      <c r="ACE370" s="84" t="s">
        <v>39</v>
      </c>
      <c r="ACF370" s="84" t="s">
        <v>39</v>
      </c>
      <c r="ACG370" s="84" t="s">
        <v>39</v>
      </c>
      <c r="ACH370" s="84" t="s">
        <v>39</v>
      </c>
      <c r="ACI370" s="84" t="s">
        <v>39</v>
      </c>
      <c r="ACJ370" s="84" t="s">
        <v>39</v>
      </c>
      <c r="ACK370" s="84" t="s">
        <v>39</v>
      </c>
      <c r="ACL370" s="84" t="s">
        <v>39</v>
      </c>
      <c r="ACM370" s="84" t="s">
        <v>39</v>
      </c>
      <c r="ACN370" s="84" t="s">
        <v>39</v>
      </c>
      <c r="ACO370" s="84" t="s">
        <v>39</v>
      </c>
      <c r="ACP370" s="84" t="s">
        <v>39</v>
      </c>
      <c r="ACQ370" s="84" t="s">
        <v>39</v>
      </c>
      <c r="ACR370" s="84" t="s">
        <v>39</v>
      </c>
      <c r="ACS370" s="84" t="s">
        <v>39</v>
      </c>
      <c r="ACT370" s="84" t="s">
        <v>39</v>
      </c>
      <c r="ACU370" s="84" t="s">
        <v>39</v>
      </c>
      <c r="ACV370" s="84" t="s">
        <v>39</v>
      </c>
      <c r="ACW370" s="84" t="s">
        <v>39</v>
      </c>
      <c r="ACX370" s="84" t="s">
        <v>39</v>
      </c>
      <c r="ACY370" s="84" t="s">
        <v>39</v>
      </c>
      <c r="ACZ370" s="84" t="s">
        <v>39</v>
      </c>
      <c r="ADA370" s="84" t="s">
        <v>39</v>
      </c>
      <c r="ADB370" s="84" t="s">
        <v>39</v>
      </c>
      <c r="ADC370" s="84" t="s">
        <v>39</v>
      </c>
      <c r="ADD370" s="84" t="s">
        <v>39</v>
      </c>
      <c r="ADE370" s="84" t="s">
        <v>39</v>
      </c>
      <c r="ADF370" s="84" t="s">
        <v>39</v>
      </c>
      <c r="ADG370" s="84" t="s">
        <v>39</v>
      </c>
      <c r="ADH370" s="84" t="s">
        <v>39</v>
      </c>
      <c r="ADI370" s="84" t="s">
        <v>39</v>
      </c>
      <c r="ADJ370" s="84" t="s">
        <v>39</v>
      </c>
      <c r="ADK370" s="84" t="s">
        <v>39</v>
      </c>
      <c r="ADL370" s="84" t="s">
        <v>39</v>
      </c>
      <c r="ADM370" s="84" t="s">
        <v>39</v>
      </c>
      <c r="ADN370" s="84" t="s">
        <v>39</v>
      </c>
      <c r="ADO370" s="84" t="s">
        <v>39</v>
      </c>
      <c r="ADP370" s="84" t="s">
        <v>39</v>
      </c>
      <c r="ADQ370" s="84" t="s">
        <v>39</v>
      </c>
      <c r="ADR370" s="84" t="s">
        <v>39</v>
      </c>
      <c r="ADS370" s="84" t="s">
        <v>39</v>
      </c>
      <c r="ADT370" s="84" t="s">
        <v>39</v>
      </c>
      <c r="ADU370" s="84" t="s">
        <v>39</v>
      </c>
      <c r="ADV370" s="84" t="s">
        <v>39</v>
      </c>
      <c r="ADW370" s="84" t="s">
        <v>39</v>
      </c>
      <c r="ADX370" s="84" t="s">
        <v>39</v>
      </c>
      <c r="ADY370" s="84" t="s">
        <v>39</v>
      </c>
      <c r="ADZ370" s="84" t="s">
        <v>39</v>
      </c>
      <c r="AEA370" s="84" t="s">
        <v>39</v>
      </c>
      <c r="AEB370" s="84" t="s">
        <v>39</v>
      </c>
      <c r="AEC370" s="84" t="s">
        <v>39</v>
      </c>
      <c r="AED370" s="84" t="s">
        <v>39</v>
      </c>
      <c r="AEE370" s="84" t="s">
        <v>39</v>
      </c>
      <c r="AEF370" s="84" t="s">
        <v>39</v>
      </c>
      <c r="AEG370" s="84" t="s">
        <v>39</v>
      </c>
      <c r="AEH370" s="84" t="s">
        <v>39</v>
      </c>
      <c r="AEI370" s="84" t="s">
        <v>39</v>
      </c>
      <c r="AEJ370" s="84" t="s">
        <v>39</v>
      </c>
      <c r="AEK370" s="84" t="s">
        <v>39</v>
      </c>
      <c r="AEL370" s="84" t="s">
        <v>39</v>
      </c>
      <c r="AEM370" s="84" t="s">
        <v>39</v>
      </c>
      <c r="AEN370" s="84" t="s">
        <v>39</v>
      </c>
      <c r="AEO370" s="84" t="s">
        <v>39</v>
      </c>
      <c r="AEP370" s="84" t="s">
        <v>39</v>
      </c>
      <c r="AEQ370" s="84" t="s">
        <v>39</v>
      </c>
      <c r="AER370" s="84" t="s">
        <v>39</v>
      </c>
      <c r="AES370" s="84" t="s">
        <v>39</v>
      </c>
      <c r="AET370" s="84" t="s">
        <v>39</v>
      </c>
      <c r="AEU370" s="84" t="s">
        <v>39</v>
      </c>
      <c r="AEV370" s="84" t="s">
        <v>39</v>
      </c>
      <c r="AEW370" s="84" t="s">
        <v>39</v>
      </c>
      <c r="AEX370" s="84" t="s">
        <v>39</v>
      </c>
      <c r="AEY370" s="84" t="s">
        <v>39</v>
      </c>
      <c r="AEZ370" s="84" t="s">
        <v>39</v>
      </c>
      <c r="AFA370" s="84" t="s">
        <v>39</v>
      </c>
      <c r="AFB370" s="84" t="s">
        <v>39</v>
      </c>
      <c r="AFC370" s="84" t="s">
        <v>39</v>
      </c>
      <c r="AFD370" s="84" t="s">
        <v>39</v>
      </c>
      <c r="AFE370" s="84" t="s">
        <v>39</v>
      </c>
      <c r="AFF370" s="84" t="s">
        <v>39</v>
      </c>
      <c r="AFG370" s="84" t="s">
        <v>39</v>
      </c>
      <c r="AFH370" s="84" t="s">
        <v>39</v>
      </c>
      <c r="AFI370" s="84" t="s">
        <v>39</v>
      </c>
      <c r="AFJ370" s="84" t="s">
        <v>39</v>
      </c>
      <c r="AFK370" s="84" t="s">
        <v>39</v>
      </c>
      <c r="AFL370" s="84" t="s">
        <v>39</v>
      </c>
      <c r="AFM370" s="84" t="s">
        <v>39</v>
      </c>
      <c r="AFN370" s="84" t="s">
        <v>39</v>
      </c>
      <c r="AFO370" s="84" t="s">
        <v>39</v>
      </c>
      <c r="AFP370" s="84" t="s">
        <v>39</v>
      </c>
      <c r="AFQ370" s="84" t="s">
        <v>39</v>
      </c>
      <c r="AFR370" s="84" t="s">
        <v>39</v>
      </c>
      <c r="AFS370" s="84" t="s">
        <v>39</v>
      </c>
      <c r="AFT370" s="84" t="s">
        <v>39</v>
      </c>
      <c r="AFU370" s="84" t="s">
        <v>39</v>
      </c>
      <c r="AFV370" s="84" t="s">
        <v>39</v>
      </c>
      <c r="AFW370" s="84" t="s">
        <v>39</v>
      </c>
      <c r="AFX370" s="84" t="s">
        <v>39</v>
      </c>
      <c r="AFY370" s="84" t="s">
        <v>39</v>
      </c>
      <c r="AFZ370" s="84" t="s">
        <v>39</v>
      </c>
      <c r="AGA370" s="84" t="s">
        <v>39</v>
      </c>
      <c r="AGB370" s="84" t="s">
        <v>39</v>
      </c>
      <c r="AGC370" s="84" t="s">
        <v>39</v>
      </c>
      <c r="AGD370" s="84" t="s">
        <v>39</v>
      </c>
      <c r="AGE370" s="84" t="s">
        <v>39</v>
      </c>
      <c r="AGF370" s="84" t="s">
        <v>39</v>
      </c>
      <c r="AGG370" s="84" t="s">
        <v>39</v>
      </c>
      <c r="AGH370" s="84" t="s">
        <v>39</v>
      </c>
      <c r="AGI370" s="84" t="s">
        <v>39</v>
      </c>
      <c r="AGJ370" s="84" t="s">
        <v>39</v>
      </c>
      <c r="AGK370" s="84" t="s">
        <v>39</v>
      </c>
      <c r="AGL370" s="84" t="s">
        <v>39</v>
      </c>
      <c r="AGM370" s="84" t="s">
        <v>39</v>
      </c>
      <c r="AGN370" s="84" t="s">
        <v>39</v>
      </c>
      <c r="AGO370" s="84" t="s">
        <v>39</v>
      </c>
      <c r="AGP370" s="84" t="s">
        <v>39</v>
      </c>
      <c r="AGQ370" s="84" t="s">
        <v>39</v>
      </c>
      <c r="AGR370" s="84" t="s">
        <v>39</v>
      </c>
      <c r="AGS370" s="84" t="s">
        <v>39</v>
      </c>
      <c r="AGT370" s="84" t="s">
        <v>39</v>
      </c>
      <c r="AGU370" s="84" t="s">
        <v>39</v>
      </c>
      <c r="AGV370" s="84" t="s">
        <v>39</v>
      </c>
      <c r="AGW370" s="84" t="s">
        <v>39</v>
      </c>
      <c r="AGX370" s="84" t="s">
        <v>39</v>
      </c>
      <c r="AGY370" s="84" t="s">
        <v>39</v>
      </c>
      <c r="AGZ370" s="84" t="s">
        <v>39</v>
      </c>
      <c r="AHA370" s="84" t="s">
        <v>39</v>
      </c>
      <c r="AHB370" s="84" t="s">
        <v>39</v>
      </c>
      <c r="AHC370" s="84" t="s">
        <v>39</v>
      </c>
      <c r="AHD370" s="84" t="s">
        <v>39</v>
      </c>
      <c r="AHE370" s="84" t="s">
        <v>39</v>
      </c>
      <c r="AHF370" s="84" t="s">
        <v>39</v>
      </c>
      <c r="AHG370" s="84" t="s">
        <v>39</v>
      </c>
      <c r="AHH370" s="84" t="s">
        <v>39</v>
      </c>
      <c r="AHI370" s="84" t="s">
        <v>39</v>
      </c>
      <c r="AHJ370" s="84" t="s">
        <v>39</v>
      </c>
      <c r="AHK370" s="84" t="s">
        <v>39</v>
      </c>
      <c r="AHL370" s="84" t="s">
        <v>39</v>
      </c>
      <c r="AHM370" s="84" t="s">
        <v>39</v>
      </c>
      <c r="AHN370" s="84" t="s">
        <v>39</v>
      </c>
      <c r="AHO370" s="84" t="s">
        <v>39</v>
      </c>
      <c r="AHP370" s="84" t="s">
        <v>39</v>
      </c>
      <c r="AHQ370" s="84" t="s">
        <v>39</v>
      </c>
      <c r="AHR370" s="84" t="s">
        <v>39</v>
      </c>
      <c r="AHS370" s="84" t="s">
        <v>39</v>
      </c>
      <c r="AHT370" s="84" t="s">
        <v>39</v>
      </c>
      <c r="AHU370" s="84" t="s">
        <v>39</v>
      </c>
      <c r="AHV370" s="84" t="s">
        <v>39</v>
      </c>
      <c r="AHW370" s="84" t="s">
        <v>39</v>
      </c>
      <c r="AHX370" s="84" t="s">
        <v>39</v>
      </c>
      <c r="AHY370" s="84" t="s">
        <v>39</v>
      </c>
      <c r="AHZ370" s="84" t="s">
        <v>39</v>
      </c>
      <c r="AIA370" s="84" t="s">
        <v>39</v>
      </c>
      <c r="AIB370" s="84" t="s">
        <v>39</v>
      </c>
      <c r="AIC370" s="84" t="s">
        <v>39</v>
      </c>
      <c r="AID370" s="84" t="s">
        <v>39</v>
      </c>
      <c r="AIE370" s="84" t="s">
        <v>39</v>
      </c>
      <c r="AIF370" s="84" t="s">
        <v>39</v>
      </c>
      <c r="AIG370" s="84" t="s">
        <v>39</v>
      </c>
      <c r="AIH370" s="84" t="s">
        <v>39</v>
      </c>
      <c r="AII370" s="84" t="s">
        <v>39</v>
      </c>
      <c r="AIJ370" s="84" t="s">
        <v>39</v>
      </c>
      <c r="AIK370" s="84" t="s">
        <v>39</v>
      </c>
      <c r="AIL370" s="84" t="s">
        <v>39</v>
      </c>
      <c r="AIM370" s="84" t="s">
        <v>39</v>
      </c>
      <c r="AIN370" s="84" t="s">
        <v>39</v>
      </c>
      <c r="AIO370" s="84" t="s">
        <v>39</v>
      </c>
      <c r="AIP370" s="84" t="s">
        <v>39</v>
      </c>
      <c r="AIQ370" s="84" t="s">
        <v>39</v>
      </c>
      <c r="AIR370" s="84" t="s">
        <v>39</v>
      </c>
      <c r="AIS370" s="84" t="s">
        <v>39</v>
      </c>
      <c r="AIT370" s="84" t="s">
        <v>39</v>
      </c>
      <c r="AIU370" s="84" t="s">
        <v>39</v>
      </c>
      <c r="AIV370" s="84" t="s">
        <v>39</v>
      </c>
      <c r="AIW370" s="84" t="s">
        <v>39</v>
      </c>
      <c r="AIX370" s="84" t="s">
        <v>39</v>
      </c>
      <c r="AIY370" s="84" t="s">
        <v>39</v>
      </c>
      <c r="AIZ370" s="84" t="s">
        <v>39</v>
      </c>
      <c r="AJA370" s="84" t="s">
        <v>39</v>
      </c>
      <c r="AJB370" s="84" t="s">
        <v>39</v>
      </c>
      <c r="AJC370" s="84" t="s">
        <v>39</v>
      </c>
      <c r="AJD370" s="84" t="s">
        <v>39</v>
      </c>
      <c r="AJE370" s="84" t="s">
        <v>39</v>
      </c>
      <c r="AJF370" s="84" t="s">
        <v>39</v>
      </c>
      <c r="AJG370" s="84" t="s">
        <v>39</v>
      </c>
      <c r="AJH370" s="84" t="s">
        <v>39</v>
      </c>
      <c r="AJI370" s="84" t="s">
        <v>39</v>
      </c>
      <c r="AJJ370" s="84" t="s">
        <v>39</v>
      </c>
      <c r="AJK370" s="84" t="s">
        <v>39</v>
      </c>
      <c r="AJL370" s="84" t="s">
        <v>39</v>
      </c>
      <c r="AJM370" s="84" t="s">
        <v>39</v>
      </c>
      <c r="AJN370" s="84" t="s">
        <v>39</v>
      </c>
      <c r="AJO370" s="84" t="s">
        <v>39</v>
      </c>
      <c r="AJP370" s="84" t="s">
        <v>39</v>
      </c>
      <c r="AJQ370" s="84" t="s">
        <v>39</v>
      </c>
      <c r="AJR370" s="84" t="s">
        <v>39</v>
      </c>
      <c r="AJS370" s="84" t="s">
        <v>39</v>
      </c>
      <c r="AJT370" s="84" t="s">
        <v>39</v>
      </c>
      <c r="AJU370" s="84" t="s">
        <v>39</v>
      </c>
      <c r="AJV370" s="84" t="s">
        <v>39</v>
      </c>
      <c r="AJW370" s="84" t="s">
        <v>39</v>
      </c>
      <c r="AJX370" s="84" t="s">
        <v>39</v>
      </c>
      <c r="AJY370" s="84" t="s">
        <v>39</v>
      </c>
      <c r="AJZ370" s="84" t="s">
        <v>39</v>
      </c>
      <c r="AKA370" s="84" t="s">
        <v>39</v>
      </c>
      <c r="AKB370" s="84" t="s">
        <v>39</v>
      </c>
      <c r="AKC370" s="84" t="s">
        <v>39</v>
      </c>
      <c r="AKD370" s="84" t="s">
        <v>39</v>
      </c>
      <c r="AKE370" s="84" t="s">
        <v>39</v>
      </c>
      <c r="AKF370" s="84" t="s">
        <v>39</v>
      </c>
      <c r="AKG370" s="84" t="s">
        <v>39</v>
      </c>
      <c r="AKH370" s="84" t="s">
        <v>39</v>
      </c>
      <c r="AKI370" s="84" t="s">
        <v>39</v>
      </c>
      <c r="AKJ370" s="84" t="s">
        <v>39</v>
      </c>
      <c r="AKK370" s="84" t="s">
        <v>39</v>
      </c>
      <c r="AKL370" s="84" t="s">
        <v>39</v>
      </c>
      <c r="AKM370" s="84" t="s">
        <v>39</v>
      </c>
      <c r="AKN370" s="84" t="s">
        <v>39</v>
      </c>
      <c r="AKO370" s="84" t="s">
        <v>39</v>
      </c>
      <c r="AKP370" s="84" t="s">
        <v>39</v>
      </c>
      <c r="AKQ370" s="84" t="s">
        <v>39</v>
      </c>
      <c r="AKR370" s="84" t="s">
        <v>39</v>
      </c>
      <c r="AKS370" s="84" t="s">
        <v>39</v>
      </c>
      <c r="AKT370" s="84" t="s">
        <v>39</v>
      </c>
      <c r="AKU370" s="84" t="s">
        <v>39</v>
      </c>
      <c r="AKV370" s="84" t="s">
        <v>39</v>
      </c>
      <c r="AKW370" s="84" t="s">
        <v>39</v>
      </c>
      <c r="AKX370" s="84" t="s">
        <v>39</v>
      </c>
      <c r="AKY370" s="84" t="s">
        <v>39</v>
      </c>
      <c r="AKZ370" s="84" t="s">
        <v>39</v>
      </c>
      <c r="ALA370" s="84" t="s">
        <v>39</v>
      </c>
      <c r="ALB370" s="84" t="s">
        <v>39</v>
      </c>
      <c r="ALC370" s="84" t="s">
        <v>39</v>
      </c>
      <c r="ALD370" s="84" t="s">
        <v>39</v>
      </c>
      <c r="ALE370" s="84" t="s">
        <v>39</v>
      </c>
      <c r="ALF370" s="84" t="s">
        <v>39</v>
      </c>
      <c r="ALG370" s="84" t="s">
        <v>39</v>
      </c>
      <c r="ALH370" s="84" t="s">
        <v>39</v>
      </c>
      <c r="ALI370" s="84" t="s">
        <v>39</v>
      </c>
      <c r="ALJ370" s="84" t="s">
        <v>39</v>
      </c>
      <c r="ALK370" s="84" t="s">
        <v>39</v>
      </c>
      <c r="ALL370" s="84" t="s">
        <v>39</v>
      </c>
      <c r="ALM370" s="84" t="s">
        <v>39</v>
      </c>
      <c r="ALN370" s="84" t="s">
        <v>39</v>
      </c>
      <c r="ALO370" s="84" t="s">
        <v>39</v>
      </c>
      <c r="ALP370" s="84" t="s">
        <v>39</v>
      </c>
      <c r="ALQ370" s="84" t="s">
        <v>39</v>
      </c>
      <c r="ALR370" s="84" t="s">
        <v>39</v>
      </c>
      <c r="ALS370" s="84" t="s">
        <v>39</v>
      </c>
      <c r="ALT370" s="84" t="s">
        <v>39</v>
      </c>
      <c r="ALU370" s="84" t="s">
        <v>39</v>
      </c>
      <c r="ALV370" s="84" t="s">
        <v>39</v>
      </c>
      <c r="ALW370" s="84" t="s">
        <v>39</v>
      </c>
      <c r="ALX370" s="84" t="s">
        <v>39</v>
      </c>
      <c r="ALY370" s="84" t="s">
        <v>39</v>
      </c>
      <c r="ALZ370" s="84" t="s">
        <v>39</v>
      </c>
      <c r="AMA370" s="84" t="s">
        <v>39</v>
      </c>
      <c r="AMB370" s="84" t="s">
        <v>39</v>
      </c>
      <c r="AMC370" s="84" t="s">
        <v>39</v>
      </c>
      <c r="AMD370" s="84" t="s">
        <v>39</v>
      </c>
      <c r="AME370" s="84" t="s">
        <v>39</v>
      </c>
      <c r="AMF370" s="84" t="s">
        <v>39</v>
      </c>
      <c r="AMG370" s="84" t="s">
        <v>39</v>
      </c>
      <c r="AMH370" s="84" t="s">
        <v>39</v>
      </c>
      <c r="AMI370" s="84" t="s">
        <v>39</v>
      </c>
      <c r="AMJ370" s="84" t="s">
        <v>39</v>
      </c>
      <c r="AMK370" s="84" t="s">
        <v>39</v>
      </c>
      <c r="AML370" s="84" t="s">
        <v>39</v>
      </c>
      <c r="AMM370" s="84" t="s">
        <v>39</v>
      </c>
      <c r="AMN370" s="84" t="s">
        <v>39</v>
      </c>
      <c r="AMO370" s="84" t="s">
        <v>39</v>
      </c>
      <c r="AMP370" s="84" t="s">
        <v>39</v>
      </c>
      <c r="AMQ370" s="84" t="s">
        <v>39</v>
      </c>
      <c r="AMR370" s="84" t="s">
        <v>39</v>
      </c>
      <c r="AMS370" s="84" t="s">
        <v>39</v>
      </c>
      <c r="AMT370" s="84" t="s">
        <v>39</v>
      </c>
      <c r="AMU370" s="84" t="s">
        <v>39</v>
      </c>
      <c r="AMV370" s="84" t="s">
        <v>39</v>
      </c>
      <c r="AMW370" s="84" t="s">
        <v>39</v>
      </c>
      <c r="AMX370" s="84" t="s">
        <v>39</v>
      </c>
      <c r="AMY370" s="84" t="s">
        <v>39</v>
      </c>
      <c r="AMZ370" s="84" t="s">
        <v>39</v>
      </c>
      <c r="ANA370" s="84" t="s">
        <v>39</v>
      </c>
      <c r="ANB370" s="84" t="s">
        <v>39</v>
      </c>
      <c r="ANC370" s="84" t="s">
        <v>39</v>
      </c>
      <c r="AND370" s="84" t="s">
        <v>39</v>
      </c>
      <c r="ANE370" s="84" t="s">
        <v>39</v>
      </c>
      <c r="ANF370" s="84" t="s">
        <v>39</v>
      </c>
      <c r="ANG370" s="84" t="s">
        <v>39</v>
      </c>
      <c r="ANH370" s="84" t="s">
        <v>39</v>
      </c>
      <c r="ANI370" s="84" t="s">
        <v>39</v>
      </c>
      <c r="ANJ370" s="84" t="s">
        <v>39</v>
      </c>
      <c r="ANK370" s="84" t="s">
        <v>39</v>
      </c>
      <c r="ANL370" s="84" t="s">
        <v>39</v>
      </c>
      <c r="ANM370" s="84" t="s">
        <v>39</v>
      </c>
      <c r="ANN370" s="84" t="s">
        <v>39</v>
      </c>
      <c r="ANO370" s="84" t="s">
        <v>39</v>
      </c>
      <c r="ANP370" s="84" t="s">
        <v>39</v>
      </c>
      <c r="ANQ370" s="84" t="s">
        <v>39</v>
      </c>
      <c r="ANR370" s="84" t="s">
        <v>39</v>
      </c>
      <c r="ANS370" s="84" t="s">
        <v>39</v>
      </c>
      <c r="ANT370" s="84" t="s">
        <v>39</v>
      </c>
      <c r="ANU370" s="84" t="s">
        <v>39</v>
      </c>
      <c r="ANV370" s="84" t="s">
        <v>39</v>
      </c>
      <c r="ANW370" s="84" t="s">
        <v>39</v>
      </c>
      <c r="ANX370" s="84" t="s">
        <v>39</v>
      </c>
      <c r="ANY370" s="84" t="s">
        <v>39</v>
      </c>
      <c r="ANZ370" s="84" t="s">
        <v>39</v>
      </c>
      <c r="AOA370" s="84" t="s">
        <v>39</v>
      </c>
      <c r="AOB370" s="84" t="s">
        <v>39</v>
      </c>
      <c r="AOC370" s="84" t="s">
        <v>39</v>
      </c>
      <c r="AOD370" s="84" t="s">
        <v>39</v>
      </c>
      <c r="AOE370" s="84" t="s">
        <v>39</v>
      </c>
      <c r="AOF370" s="84" t="s">
        <v>39</v>
      </c>
      <c r="AOG370" s="84" t="s">
        <v>39</v>
      </c>
      <c r="AOH370" s="84" t="s">
        <v>39</v>
      </c>
      <c r="AOI370" s="84" t="s">
        <v>39</v>
      </c>
      <c r="AOJ370" s="84" t="s">
        <v>39</v>
      </c>
      <c r="AOK370" s="84" t="s">
        <v>39</v>
      </c>
      <c r="AOL370" s="84" t="s">
        <v>39</v>
      </c>
      <c r="AOM370" s="84" t="s">
        <v>39</v>
      </c>
      <c r="AON370" s="84" t="s">
        <v>39</v>
      </c>
      <c r="AOO370" s="84" t="s">
        <v>39</v>
      </c>
      <c r="AOP370" s="84" t="s">
        <v>39</v>
      </c>
      <c r="AOQ370" s="84" t="s">
        <v>39</v>
      </c>
      <c r="AOR370" s="84" t="s">
        <v>39</v>
      </c>
      <c r="AOS370" s="84" t="s">
        <v>39</v>
      </c>
      <c r="AOT370" s="84" t="s">
        <v>39</v>
      </c>
      <c r="AOU370" s="84" t="s">
        <v>39</v>
      </c>
      <c r="AOV370" s="84" t="s">
        <v>39</v>
      </c>
      <c r="AOW370" s="84" t="s">
        <v>39</v>
      </c>
      <c r="AOX370" s="84" t="s">
        <v>39</v>
      </c>
      <c r="AOY370" s="84" t="s">
        <v>39</v>
      </c>
      <c r="AOZ370" s="84" t="s">
        <v>39</v>
      </c>
      <c r="APA370" s="84" t="s">
        <v>39</v>
      </c>
      <c r="APB370" s="84" t="s">
        <v>39</v>
      </c>
      <c r="APC370" s="84" t="s">
        <v>39</v>
      </c>
      <c r="APD370" s="84" t="s">
        <v>39</v>
      </c>
      <c r="APE370" s="84" t="s">
        <v>39</v>
      </c>
      <c r="APF370" s="84" t="s">
        <v>39</v>
      </c>
      <c r="APG370" s="84" t="s">
        <v>39</v>
      </c>
      <c r="APH370" s="84" t="s">
        <v>39</v>
      </c>
      <c r="API370" s="84" t="s">
        <v>39</v>
      </c>
      <c r="APJ370" s="84" t="s">
        <v>39</v>
      </c>
      <c r="APK370" s="84" t="s">
        <v>39</v>
      </c>
      <c r="APL370" s="84" t="s">
        <v>39</v>
      </c>
      <c r="APM370" s="84" t="s">
        <v>39</v>
      </c>
      <c r="APN370" s="84" t="s">
        <v>39</v>
      </c>
      <c r="APO370" s="84" t="s">
        <v>39</v>
      </c>
      <c r="APP370" s="84" t="s">
        <v>39</v>
      </c>
      <c r="APQ370" s="84" t="s">
        <v>39</v>
      </c>
      <c r="APR370" s="84" t="s">
        <v>39</v>
      </c>
      <c r="APS370" s="84" t="s">
        <v>39</v>
      </c>
      <c r="APT370" s="84" t="s">
        <v>39</v>
      </c>
      <c r="APU370" s="84" t="s">
        <v>39</v>
      </c>
      <c r="APV370" s="84" t="s">
        <v>39</v>
      </c>
      <c r="APW370" s="84" t="s">
        <v>39</v>
      </c>
      <c r="APX370" s="84" t="s">
        <v>39</v>
      </c>
      <c r="APY370" s="84" t="s">
        <v>39</v>
      </c>
      <c r="APZ370" s="84" t="s">
        <v>39</v>
      </c>
      <c r="AQA370" s="84" t="s">
        <v>39</v>
      </c>
      <c r="AQB370" s="84" t="s">
        <v>39</v>
      </c>
      <c r="AQC370" s="84" t="s">
        <v>39</v>
      </c>
      <c r="AQD370" s="84" t="s">
        <v>39</v>
      </c>
      <c r="AQE370" s="84" t="s">
        <v>39</v>
      </c>
      <c r="AQF370" s="84" t="s">
        <v>39</v>
      </c>
      <c r="AQG370" s="84" t="s">
        <v>39</v>
      </c>
      <c r="AQH370" s="84" t="s">
        <v>39</v>
      </c>
      <c r="AQI370" s="84" t="s">
        <v>39</v>
      </c>
      <c r="AQJ370" s="84" t="s">
        <v>39</v>
      </c>
      <c r="AQK370" s="84" t="s">
        <v>39</v>
      </c>
      <c r="AQL370" s="84" t="s">
        <v>39</v>
      </c>
      <c r="AQM370" s="84" t="s">
        <v>39</v>
      </c>
      <c r="AQN370" s="84" t="s">
        <v>39</v>
      </c>
      <c r="AQO370" s="84" t="s">
        <v>39</v>
      </c>
      <c r="AQP370" s="84" t="s">
        <v>39</v>
      </c>
      <c r="AQQ370" s="84" t="s">
        <v>39</v>
      </c>
      <c r="AQR370" s="84" t="s">
        <v>39</v>
      </c>
      <c r="AQS370" s="84" t="s">
        <v>39</v>
      </c>
      <c r="AQT370" s="84" t="s">
        <v>39</v>
      </c>
      <c r="AQU370" s="84" t="s">
        <v>39</v>
      </c>
      <c r="AQV370" s="84" t="s">
        <v>39</v>
      </c>
      <c r="AQW370" s="84" t="s">
        <v>39</v>
      </c>
      <c r="AQX370" s="84" t="s">
        <v>39</v>
      </c>
      <c r="AQY370" s="84" t="s">
        <v>39</v>
      </c>
      <c r="AQZ370" s="84" t="s">
        <v>39</v>
      </c>
      <c r="ARA370" s="84" t="s">
        <v>39</v>
      </c>
      <c r="ARB370" s="84" t="s">
        <v>39</v>
      </c>
      <c r="ARC370" s="84" t="s">
        <v>39</v>
      </c>
      <c r="ARD370" s="84" t="s">
        <v>39</v>
      </c>
      <c r="ARE370" s="84" t="s">
        <v>39</v>
      </c>
      <c r="ARF370" s="84" t="s">
        <v>39</v>
      </c>
      <c r="ARG370" s="84" t="s">
        <v>39</v>
      </c>
      <c r="ARH370" s="84" t="s">
        <v>39</v>
      </c>
      <c r="ARI370" s="84" t="s">
        <v>39</v>
      </c>
      <c r="ARJ370" s="84" t="s">
        <v>39</v>
      </c>
      <c r="ARK370" s="84" t="s">
        <v>39</v>
      </c>
      <c r="ARL370" s="84" t="s">
        <v>39</v>
      </c>
      <c r="ARM370" s="84" t="s">
        <v>39</v>
      </c>
      <c r="ARN370" s="84" t="s">
        <v>39</v>
      </c>
      <c r="ARO370" s="84" t="s">
        <v>39</v>
      </c>
      <c r="ARP370" s="84" t="s">
        <v>39</v>
      </c>
      <c r="ARQ370" s="84" t="s">
        <v>39</v>
      </c>
      <c r="ARR370" s="84" t="s">
        <v>39</v>
      </c>
      <c r="ARS370" s="84" t="s">
        <v>39</v>
      </c>
      <c r="ART370" s="84" t="s">
        <v>39</v>
      </c>
      <c r="ARU370" s="84" t="s">
        <v>39</v>
      </c>
      <c r="ARV370" s="84" t="s">
        <v>39</v>
      </c>
      <c r="ARW370" s="84" t="s">
        <v>39</v>
      </c>
      <c r="ARX370" s="84" t="s">
        <v>39</v>
      </c>
      <c r="ARY370" s="84" t="s">
        <v>39</v>
      </c>
      <c r="ARZ370" s="84" t="s">
        <v>39</v>
      </c>
      <c r="ASA370" s="84" t="s">
        <v>39</v>
      </c>
      <c r="ASB370" s="84" t="s">
        <v>39</v>
      </c>
      <c r="ASC370" s="84" t="s">
        <v>39</v>
      </c>
      <c r="ASD370" s="84" t="s">
        <v>39</v>
      </c>
      <c r="ASE370" s="84" t="s">
        <v>39</v>
      </c>
      <c r="ASF370" s="84" t="s">
        <v>39</v>
      </c>
      <c r="ASG370" s="84" t="s">
        <v>39</v>
      </c>
      <c r="ASH370" s="84" t="s">
        <v>39</v>
      </c>
      <c r="ASI370" s="84" t="s">
        <v>39</v>
      </c>
      <c r="ASJ370" s="84" t="s">
        <v>39</v>
      </c>
      <c r="ASK370" s="84" t="s">
        <v>39</v>
      </c>
      <c r="ASL370" s="84" t="s">
        <v>39</v>
      </c>
      <c r="ASM370" s="84" t="s">
        <v>39</v>
      </c>
      <c r="ASN370" s="84" t="s">
        <v>39</v>
      </c>
      <c r="ASO370" s="84" t="s">
        <v>39</v>
      </c>
      <c r="ASP370" s="84" t="s">
        <v>39</v>
      </c>
      <c r="ASQ370" s="84" t="s">
        <v>39</v>
      </c>
      <c r="ASR370" s="84" t="s">
        <v>39</v>
      </c>
      <c r="ASS370" s="84" t="s">
        <v>39</v>
      </c>
      <c r="AST370" s="84" t="s">
        <v>39</v>
      </c>
      <c r="ASU370" s="84" t="s">
        <v>39</v>
      </c>
      <c r="ASV370" s="84" t="s">
        <v>39</v>
      </c>
      <c r="ASW370" s="84" t="s">
        <v>39</v>
      </c>
      <c r="ASX370" s="84" t="s">
        <v>39</v>
      </c>
      <c r="ASY370" s="84" t="s">
        <v>39</v>
      </c>
      <c r="ASZ370" s="84" t="s">
        <v>39</v>
      </c>
      <c r="ATA370" s="84" t="s">
        <v>39</v>
      </c>
      <c r="ATB370" s="84" t="s">
        <v>39</v>
      </c>
      <c r="ATC370" s="84" t="s">
        <v>39</v>
      </c>
      <c r="ATD370" s="84" t="s">
        <v>39</v>
      </c>
      <c r="ATE370" s="84" t="s">
        <v>39</v>
      </c>
      <c r="ATF370" s="84" t="s">
        <v>39</v>
      </c>
      <c r="ATG370" s="84" t="s">
        <v>39</v>
      </c>
      <c r="ATH370" s="84" t="s">
        <v>39</v>
      </c>
      <c r="ATI370" s="84" t="s">
        <v>39</v>
      </c>
      <c r="ATJ370" s="84" t="s">
        <v>39</v>
      </c>
      <c r="ATK370" s="84" t="s">
        <v>39</v>
      </c>
      <c r="ATL370" s="84" t="s">
        <v>39</v>
      </c>
      <c r="ATM370" s="84" t="s">
        <v>39</v>
      </c>
      <c r="ATN370" s="84" t="s">
        <v>39</v>
      </c>
      <c r="ATO370" s="84" t="s">
        <v>39</v>
      </c>
      <c r="ATP370" s="84" t="s">
        <v>39</v>
      </c>
      <c r="ATQ370" s="84" t="s">
        <v>39</v>
      </c>
      <c r="ATR370" s="84" t="s">
        <v>39</v>
      </c>
      <c r="ATS370" s="84" t="s">
        <v>39</v>
      </c>
      <c r="ATT370" s="84" t="s">
        <v>39</v>
      </c>
      <c r="ATU370" s="84" t="s">
        <v>39</v>
      </c>
      <c r="ATV370" s="84" t="s">
        <v>39</v>
      </c>
      <c r="ATW370" s="84" t="s">
        <v>39</v>
      </c>
      <c r="ATX370" s="84" t="s">
        <v>39</v>
      </c>
      <c r="ATY370" s="84" t="s">
        <v>39</v>
      </c>
      <c r="ATZ370" s="84" t="s">
        <v>39</v>
      </c>
      <c r="AUA370" s="84" t="s">
        <v>39</v>
      </c>
      <c r="AUB370" s="84" t="s">
        <v>39</v>
      </c>
      <c r="AUC370" s="84" t="s">
        <v>39</v>
      </c>
      <c r="AUD370" s="84" t="s">
        <v>39</v>
      </c>
      <c r="AUE370" s="84" t="s">
        <v>39</v>
      </c>
      <c r="AUF370" s="84" t="s">
        <v>39</v>
      </c>
      <c r="AUG370" s="84" t="s">
        <v>39</v>
      </c>
      <c r="AUH370" s="84" t="s">
        <v>39</v>
      </c>
      <c r="AUI370" s="84" t="s">
        <v>39</v>
      </c>
      <c r="AUJ370" s="84" t="s">
        <v>39</v>
      </c>
      <c r="AUK370" s="84" t="s">
        <v>39</v>
      </c>
      <c r="AUL370" s="84" t="s">
        <v>39</v>
      </c>
      <c r="AUM370" s="84" t="s">
        <v>39</v>
      </c>
      <c r="AUN370" s="84" t="s">
        <v>39</v>
      </c>
      <c r="AUO370" s="84" t="s">
        <v>39</v>
      </c>
      <c r="AUP370" s="84" t="s">
        <v>39</v>
      </c>
      <c r="AUQ370" s="84" t="s">
        <v>39</v>
      </c>
      <c r="AUR370" s="84" t="s">
        <v>39</v>
      </c>
      <c r="AUS370" s="84" t="s">
        <v>39</v>
      </c>
      <c r="AUT370" s="84" t="s">
        <v>39</v>
      </c>
      <c r="AUU370" s="84" t="s">
        <v>39</v>
      </c>
      <c r="AUV370" s="84" t="s">
        <v>39</v>
      </c>
      <c r="AUW370" s="84" t="s">
        <v>39</v>
      </c>
      <c r="AUX370" s="84" t="s">
        <v>39</v>
      </c>
      <c r="AUY370" s="84" t="s">
        <v>39</v>
      </c>
      <c r="AUZ370" s="84" t="s">
        <v>39</v>
      </c>
      <c r="AVA370" s="84" t="s">
        <v>39</v>
      </c>
      <c r="AVB370" s="84" t="s">
        <v>39</v>
      </c>
      <c r="AVC370" s="84" t="s">
        <v>39</v>
      </c>
      <c r="AVD370" s="84" t="s">
        <v>39</v>
      </c>
      <c r="AVE370" s="84" t="s">
        <v>39</v>
      </c>
      <c r="AVF370" s="84" t="s">
        <v>39</v>
      </c>
      <c r="AVG370" s="84" t="s">
        <v>39</v>
      </c>
      <c r="AVH370" s="84" t="s">
        <v>39</v>
      </c>
      <c r="AVI370" s="84" t="s">
        <v>39</v>
      </c>
      <c r="AVJ370" s="84" t="s">
        <v>39</v>
      </c>
      <c r="AVK370" s="84" t="s">
        <v>39</v>
      </c>
      <c r="AVL370" s="84" t="s">
        <v>39</v>
      </c>
      <c r="AVM370" s="84" t="s">
        <v>39</v>
      </c>
      <c r="AVN370" s="84" t="s">
        <v>39</v>
      </c>
      <c r="AVO370" s="84" t="s">
        <v>39</v>
      </c>
      <c r="AVP370" s="84" t="s">
        <v>39</v>
      </c>
      <c r="AVQ370" s="84" t="s">
        <v>39</v>
      </c>
      <c r="AVR370" s="84" t="s">
        <v>39</v>
      </c>
      <c r="AVS370" s="84" t="s">
        <v>39</v>
      </c>
      <c r="AVT370" s="84" t="s">
        <v>39</v>
      </c>
      <c r="AVU370" s="84" t="s">
        <v>39</v>
      </c>
      <c r="AVV370" s="84" t="s">
        <v>39</v>
      </c>
      <c r="AVW370" s="84" t="s">
        <v>39</v>
      </c>
      <c r="AVX370" s="84" t="s">
        <v>39</v>
      </c>
      <c r="AVY370" s="84" t="s">
        <v>39</v>
      </c>
      <c r="AVZ370" s="84" t="s">
        <v>39</v>
      </c>
      <c r="AWA370" s="84" t="s">
        <v>39</v>
      </c>
      <c r="AWB370" s="84" t="s">
        <v>39</v>
      </c>
      <c r="AWC370" s="84" t="s">
        <v>39</v>
      </c>
      <c r="AWD370" s="84" t="s">
        <v>39</v>
      </c>
      <c r="AWE370" s="84" t="s">
        <v>39</v>
      </c>
      <c r="AWF370" s="84" t="s">
        <v>39</v>
      </c>
      <c r="AWG370" s="84" t="s">
        <v>39</v>
      </c>
      <c r="AWH370" s="84" t="s">
        <v>39</v>
      </c>
      <c r="AWI370" s="84" t="s">
        <v>39</v>
      </c>
      <c r="AWJ370" s="84" t="s">
        <v>39</v>
      </c>
      <c r="AWK370" s="84" t="s">
        <v>39</v>
      </c>
      <c r="AWL370" s="84" t="s">
        <v>39</v>
      </c>
      <c r="AWM370" s="84" t="s">
        <v>39</v>
      </c>
      <c r="AWN370" s="84" t="s">
        <v>39</v>
      </c>
      <c r="AWO370" s="84" t="s">
        <v>39</v>
      </c>
      <c r="AWP370" s="84" t="s">
        <v>39</v>
      </c>
      <c r="AWQ370" s="84" t="s">
        <v>39</v>
      </c>
      <c r="AWR370" s="84" t="s">
        <v>39</v>
      </c>
      <c r="AWS370" s="84" t="s">
        <v>39</v>
      </c>
      <c r="AWT370" s="84" t="s">
        <v>39</v>
      </c>
      <c r="AWU370" s="84" t="s">
        <v>39</v>
      </c>
      <c r="AWV370" s="84" t="s">
        <v>39</v>
      </c>
      <c r="AWW370" s="84" t="s">
        <v>39</v>
      </c>
      <c r="AWX370" s="84" t="s">
        <v>39</v>
      </c>
      <c r="AWY370" s="84" t="s">
        <v>39</v>
      </c>
      <c r="AWZ370" s="84" t="s">
        <v>39</v>
      </c>
      <c r="AXA370" s="84" t="s">
        <v>39</v>
      </c>
      <c r="AXB370" s="84" t="s">
        <v>39</v>
      </c>
      <c r="AXC370" s="84" t="s">
        <v>39</v>
      </c>
      <c r="AXD370" s="84" t="s">
        <v>39</v>
      </c>
      <c r="AXE370" s="84" t="s">
        <v>39</v>
      </c>
      <c r="AXF370" s="84" t="s">
        <v>39</v>
      </c>
      <c r="AXG370" s="84" t="s">
        <v>39</v>
      </c>
      <c r="AXH370" s="84" t="s">
        <v>39</v>
      </c>
      <c r="AXI370" s="84" t="s">
        <v>39</v>
      </c>
      <c r="AXJ370" s="84" t="s">
        <v>39</v>
      </c>
      <c r="AXK370" s="84" t="s">
        <v>39</v>
      </c>
      <c r="AXL370" s="84" t="s">
        <v>39</v>
      </c>
      <c r="AXM370" s="84" t="s">
        <v>39</v>
      </c>
      <c r="AXN370" s="84" t="s">
        <v>39</v>
      </c>
      <c r="AXO370" s="84" t="s">
        <v>39</v>
      </c>
      <c r="AXP370" s="84" t="s">
        <v>39</v>
      </c>
      <c r="AXQ370" s="84" t="s">
        <v>39</v>
      </c>
      <c r="AXR370" s="84" t="s">
        <v>39</v>
      </c>
      <c r="AXS370" s="84" t="s">
        <v>39</v>
      </c>
      <c r="AXT370" s="84" t="s">
        <v>39</v>
      </c>
      <c r="AXU370" s="84" t="s">
        <v>39</v>
      </c>
      <c r="AXV370" s="84" t="s">
        <v>39</v>
      </c>
      <c r="AXW370" s="84" t="s">
        <v>39</v>
      </c>
      <c r="AXX370" s="84" t="s">
        <v>39</v>
      </c>
      <c r="AXY370" s="84" t="s">
        <v>39</v>
      </c>
      <c r="AXZ370" s="84" t="s">
        <v>39</v>
      </c>
      <c r="AYA370" s="84" t="s">
        <v>39</v>
      </c>
      <c r="AYB370" s="84" t="s">
        <v>39</v>
      </c>
      <c r="AYC370" s="84" t="s">
        <v>39</v>
      </c>
      <c r="AYD370" s="84" t="s">
        <v>39</v>
      </c>
      <c r="AYE370" s="84" t="s">
        <v>39</v>
      </c>
      <c r="AYF370" s="84" t="s">
        <v>39</v>
      </c>
      <c r="AYG370" s="84" t="s">
        <v>39</v>
      </c>
      <c r="AYH370" s="84" t="s">
        <v>39</v>
      </c>
      <c r="AYI370" s="84" t="s">
        <v>39</v>
      </c>
      <c r="AYJ370" s="84" t="s">
        <v>39</v>
      </c>
      <c r="AYK370" s="84" t="s">
        <v>39</v>
      </c>
      <c r="AYL370" s="84" t="s">
        <v>39</v>
      </c>
      <c r="AYM370" s="84" t="s">
        <v>39</v>
      </c>
      <c r="AYN370" s="84" t="s">
        <v>39</v>
      </c>
      <c r="AYO370" s="84" t="s">
        <v>39</v>
      </c>
      <c r="AYP370" s="84" t="s">
        <v>39</v>
      </c>
      <c r="AYQ370" s="84" t="s">
        <v>39</v>
      </c>
      <c r="AYR370" s="84" t="s">
        <v>39</v>
      </c>
      <c r="AYS370" s="84" t="s">
        <v>39</v>
      </c>
      <c r="AYT370" s="84" t="s">
        <v>39</v>
      </c>
      <c r="AYU370" s="84" t="s">
        <v>39</v>
      </c>
      <c r="AYV370" s="84" t="s">
        <v>39</v>
      </c>
      <c r="AYW370" s="84" t="s">
        <v>39</v>
      </c>
      <c r="AYX370" s="84" t="s">
        <v>39</v>
      </c>
      <c r="AYY370" s="84" t="s">
        <v>39</v>
      </c>
      <c r="AYZ370" s="84" t="s">
        <v>39</v>
      </c>
      <c r="AZA370" s="84" t="s">
        <v>39</v>
      </c>
      <c r="AZB370" s="84" t="s">
        <v>39</v>
      </c>
      <c r="AZC370" s="84" t="s">
        <v>39</v>
      </c>
      <c r="AZD370" s="84" t="s">
        <v>39</v>
      </c>
      <c r="AZE370" s="84" t="s">
        <v>39</v>
      </c>
      <c r="AZF370" s="84" t="s">
        <v>39</v>
      </c>
      <c r="AZG370" s="84" t="s">
        <v>39</v>
      </c>
      <c r="AZH370" s="84" t="s">
        <v>39</v>
      </c>
      <c r="AZI370" s="84" t="s">
        <v>39</v>
      </c>
      <c r="AZJ370" s="84" t="s">
        <v>39</v>
      </c>
      <c r="AZK370" s="84" t="s">
        <v>39</v>
      </c>
      <c r="AZL370" s="84" t="s">
        <v>39</v>
      </c>
      <c r="AZM370" s="84" t="s">
        <v>39</v>
      </c>
      <c r="AZN370" s="84" t="s">
        <v>39</v>
      </c>
      <c r="AZO370" s="84" t="s">
        <v>39</v>
      </c>
      <c r="AZP370" s="84" t="s">
        <v>39</v>
      </c>
      <c r="AZQ370" s="84" t="s">
        <v>39</v>
      </c>
      <c r="AZR370" s="84" t="s">
        <v>39</v>
      </c>
      <c r="AZS370" s="84" t="s">
        <v>39</v>
      </c>
      <c r="AZT370" s="84" t="s">
        <v>39</v>
      </c>
      <c r="AZU370" s="84" t="s">
        <v>39</v>
      </c>
      <c r="AZV370" s="84" t="s">
        <v>39</v>
      </c>
      <c r="AZW370" s="84" t="s">
        <v>39</v>
      </c>
      <c r="AZX370" s="84" t="s">
        <v>39</v>
      </c>
      <c r="AZY370" s="84" t="s">
        <v>39</v>
      </c>
      <c r="AZZ370" s="84" t="s">
        <v>39</v>
      </c>
      <c r="BAA370" s="84" t="s">
        <v>39</v>
      </c>
      <c r="BAB370" s="84" t="s">
        <v>39</v>
      </c>
      <c r="BAC370" s="84" t="s">
        <v>39</v>
      </c>
      <c r="BAD370" s="84" t="s">
        <v>39</v>
      </c>
      <c r="BAE370" s="84" t="s">
        <v>39</v>
      </c>
      <c r="BAF370" s="84" t="s">
        <v>39</v>
      </c>
      <c r="BAG370" s="84" t="s">
        <v>39</v>
      </c>
      <c r="BAH370" s="84" t="s">
        <v>39</v>
      </c>
      <c r="BAI370" s="84" t="s">
        <v>39</v>
      </c>
      <c r="BAJ370" s="84" t="s">
        <v>39</v>
      </c>
      <c r="BAK370" s="84" t="s">
        <v>39</v>
      </c>
      <c r="BAL370" s="84" t="s">
        <v>39</v>
      </c>
      <c r="BAM370" s="84" t="s">
        <v>39</v>
      </c>
      <c r="BAN370" s="84" t="s">
        <v>39</v>
      </c>
      <c r="BAO370" s="84" t="s">
        <v>39</v>
      </c>
      <c r="BAP370" s="84" t="s">
        <v>39</v>
      </c>
      <c r="BAQ370" s="84" t="s">
        <v>39</v>
      </c>
      <c r="BAR370" s="84" t="s">
        <v>39</v>
      </c>
      <c r="BAS370" s="84" t="s">
        <v>39</v>
      </c>
      <c r="BAT370" s="84" t="s">
        <v>39</v>
      </c>
      <c r="BAU370" s="84" t="s">
        <v>39</v>
      </c>
      <c r="BAV370" s="84" t="s">
        <v>39</v>
      </c>
      <c r="BAW370" s="84" t="s">
        <v>39</v>
      </c>
      <c r="BAX370" s="84" t="s">
        <v>39</v>
      </c>
      <c r="BAY370" s="84" t="s">
        <v>39</v>
      </c>
      <c r="BAZ370" s="84" t="s">
        <v>39</v>
      </c>
      <c r="BBA370" s="84" t="s">
        <v>39</v>
      </c>
      <c r="BBB370" s="84" t="s">
        <v>39</v>
      </c>
      <c r="BBC370" s="84" t="s">
        <v>39</v>
      </c>
      <c r="BBD370" s="84" t="s">
        <v>39</v>
      </c>
      <c r="BBE370" s="84" t="s">
        <v>39</v>
      </c>
      <c r="BBF370" s="84" t="s">
        <v>39</v>
      </c>
      <c r="BBG370" s="84" t="s">
        <v>39</v>
      </c>
      <c r="BBH370" s="84" t="s">
        <v>39</v>
      </c>
      <c r="BBI370" s="84" t="s">
        <v>39</v>
      </c>
      <c r="BBJ370" s="84" t="s">
        <v>39</v>
      </c>
      <c r="BBK370" s="84" t="s">
        <v>39</v>
      </c>
      <c r="BBL370" s="84" t="s">
        <v>39</v>
      </c>
      <c r="BBM370" s="84" t="s">
        <v>39</v>
      </c>
      <c r="BBN370" s="84" t="s">
        <v>39</v>
      </c>
      <c r="BBO370" s="84" t="s">
        <v>39</v>
      </c>
      <c r="BBP370" s="84" t="s">
        <v>39</v>
      </c>
      <c r="BBQ370" s="84" t="s">
        <v>39</v>
      </c>
      <c r="BBR370" s="84" t="s">
        <v>39</v>
      </c>
      <c r="BBS370" s="84" t="s">
        <v>39</v>
      </c>
      <c r="BBT370" s="84" t="s">
        <v>39</v>
      </c>
      <c r="BBU370" s="84" t="s">
        <v>39</v>
      </c>
      <c r="BBV370" s="84" t="s">
        <v>39</v>
      </c>
      <c r="BBW370" s="84" t="s">
        <v>39</v>
      </c>
      <c r="BBX370" s="84" t="s">
        <v>39</v>
      </c>
      <c r="BBY370" s="84" t="s">
        <v>39</v>
      </c>
      <c r="BBZ370" s="84" t="s">
        <v>39</v>
      </c>
      <c r="BCA370" s="84" t="s">
        <v>39</v>
      </c>
      <c r="BCB370" s="84" t="s">
        <v>39</v>
      </c>
      <c r="BCC370" s="84" t="s">
        <v>39</v>
      </c>
      <c r="BCD370" s="84" t="s">
        <v>39</v>
      </c>
      <c r="BCE370" s="84" t="s">
        <v>39</v>
      </c>
      <c r="BCF370" s="84" t="s">
        <v>39</v>
      </c>
      <c r="BCG370" s="84" t="s">
        <v>39</v>
      </c>
      <c r="BCH370" s="84" t="s">
        <v>39</v>
      </c>
      <c r="BCI370" s="84" t="s">
        <v>39</v>
      </c>
      <c r="BCJ370" s="84" t="s">
        <v>39</v>
      </c>
      <c r="BCK370" s="84" t="s">
        <v>39</v>
      </c>
      <c r="BCL370" s="84" t="s">
        <v>39</v>
      </c>
      <c r="BCM370" s="84" t="s">
        <v>39</v>
      </c>
      <c r="BCN370" s="84" t="s">
        <v>39</v>
      </c>
      <c r="BCO370" s="84" t="s">
        <v>39</v>
      </c>
      <c r="BCP370" s="84" t="s">
        <v>39</v>
      </c>
      <c r="BCQ370" s="84" t="s">
        <v>39</v>
      </c>
      <c r="BCR370" s="84" t="s">
        <v>39</v>
      </c>
      <c r="BCS370" s="84" t="s">
        <v>39</v>
      </c>
      <c r="BCT370" s="84" t="s">
        <v>39</v>
      </c>
      <c r="BCU370" s="84" t="s">
        <v>39</v>
      </c>
      <c r="BCV370" s="84" t="s">
        <v>39</v>
      </c>
      <c r="BCW370" s="84" t="s">
        <v>39</v>
      </c>
      <c r="BCX370" s="84" t="s">
        <v>39</v>
      </c>
      <c r="BCY370" s="84" t="s">
        <v>39</v>
      </c>
      <c r="BCZ370" s="84" t="s">
        <v>39</v>
      </c>
      <c r="BDA370" s="84" t="s">
        <v>39</v>
      </c>
      <c r="BDB370" s="84" t="s">
        <v>39</v>
      </c>
      <c r="BDC370" s="84" t="s">
        <v>39</v>
      </c>
      <c r="BDD370" s="84" t="s">
        <v>39</v>
      </c>
      <c r="BDE370" s="84" t="s">
        <v>39</v>
      </c>
      <c r="BDF370" s="84" t="s">
        <v>39</v>
      </c>
      <c r="BDG370" s="84" t="s">
        <v>39</v>
      </c>
      <c r="BDH370" s="84" t="s">
        <v>39</v>
      </c>
      <c r="BDI370" s="84" t="s">
        <v>39</v>
      </c>
      <c r="BDJ370" s="84" t="s">
        <v>39</v>
      </c>
      <c r="BDK370" s="84" t="s">
        <v>39</v>
      </c>
      <c r="BDL370" s="84" t="s">
        <v>39</v>
      </c>
      <c r="BDM370" s="84" t="s">
        <v>39</v>
      </c>
      <c r="BDN370" s="84" t="s">
        <v>39</v>
      </c>
      <c r="BDO370" s="84" t="s">
        <v>39</v>
      </c>
      <c r="BDP370" s="84" t="s">
        <v>39</v>
      </c>
      <c r="BDQ370" s="84" t="s">
        <v>39</v>
      </c>
      <c r="BDR370" s="84" t="s">
        <v>39</v>
      </c>
      <c r="BDS370" s="84" t="s">
        <v>39</v>
      </c>
      <c r="BDT370" s="84" t="s">
        <v>39</v>
      </c>
      <c r="BDU370" s="84" t="s">
        <v>39</v>
      </c>
      <c r="BDV370" s="84" t="s">
        <v>39</v>
      </c>
      <c r="BDW370" s="84" t="s">
        <v>39</v>
      </c>
      <c r="BDX370" s="84" t="s">
        <v>39</v>
      </c>
      <c r="BDY370" s="84" t="s">
        <v>39</v>
      </c>
      <c r="BDZ370" s="84" t="s">
        <v>39</v>
      </c>
      <c r="BEA370" s="84" t="s">
        <v>39</v>
      </c>
      <c r="BEB370" s="84" t="s">
        <v>39</v>
      </c>
      <c r="BEC370" s="84" t="s">
        <v>39</v>
      </c>
      <c r="BED370" s="84" t="s">
        <v>39</v>
      </c>
      <c r="BEE370" s="84" t="s">
        <v>39</v>
      </c>
      <c r="BEF370" s="84" t="s">
        <v>39</v>
      </c>
      <c r="BEG370" s="84" t="s">
        <v>39</v>
      </c>
      <c r="BEH370" s="84" t="s">
        <v>39</v>
      </c>
      <c r="BEI370" s="84" t="s">
        <v>39</v>
      </c>
      <c r="BEJ370" s="84" t="s">
        <v>39</v>
      </c>
      <c r="BEK370" s="84" t="s">
        <v>39</v>
      </c>
      <c r="BEL370" s="84" t="s">
        <v>39</v>
      </c>
      <c r="BEM370" s="84" t="s">
        <v>39</v>
      </c>
      <c r="BEN370" s="84" t="s">
        <v>39</v>
      </c>
      <c r="BEO370" s="84" t="s">
        <v>39</v>
      </c>
      <c r="BEP370" s="84" t="s">
        <v>39</v>
      </c>
      <c r="BEQ370" s="84" t="s">
        <v>39</v>
      </c>
      <c r="BER370" s="84" t="s">
        <v>39</v>
      </c>
      <c r="BES370" s="84" t="s">
        <v>39</v>
      </c>
      <c r="BET370" s="84" t="s">
        <v>39</v>
      </c>
      <c r="BEU370" s="84" t="s">
        <v>39</v>
      </c>
      <c r="BEV370" s="84" t="s">
        <v>39</v>
      </c>
      <c r="BEW370" s="84" t="s">
        <v>39</v>
      </c>
      <c r="BEX370" s="84" t="s">
        <v>39</v>
      </c>
      <c r="BEY370" s="84" t="s">
        <v>39</v>
      </c>
      <c r="BEZ370" s="84" t="s">
        <v>39</v>
      </c>
      <c r="BFA370" s="84" t="s">
        <v>39</v>
      </c>
      <c r="BFB370" s="84" t="s">
        <v>39</v>
      </c>
      <c r="BFC370" s="84" t="s">
        <v>39</v>
      </c>
      <c r="BFD370" s="84" t="s">
        <v>39</v>
      </c>
      <c r="BFE370" s="84" t="s">
        <v>39</v>
      </c>
      <c r="BFF370" s="84" t="s">
        <v>39</v>
      </c>
      <c r="BFG370" s="84" t="s">
        <v>39</v>
      </c>
      <c r="BFH370" s="84" t="s">
        <v>39</v>
      </c>
      <c r="BFI370" s="84" t="s">
        <v>39</v>
      </c>
      <c r="BFJ370" s="84" t="s">
        <v>39</v>
      </c>
      <c r="BFK370" s="84" t="s">
        <v>39</v>
      </c>
      <c r="BFL370" s="84" t="s">
        <v>39</v>
      </c>
      <c r="BFM370" s="84" t="s">
        <v>39</v>
      </c>
      <c r="BFN370" s="84" t="s">
        <v>39</v>
      </c>
      <c r="BFO370" s="84" t="s">
        <v>39</v>
      </c>
      <c r="BFP370" s="84" t="s">
        <v>39</v>
      </c>
      <c r="BFQ370" s="84" t="s">
        <v>39</v>
      </c>
      <c r="BFR370" s="84" t="s">
        <v>39</v>
      </c>
      <c r="BFS370" s="84" t="s">
        <v>39</v>
      </c>
      <c r="BFT370" s="84" t="s">
        <v>39</v>
      </c>
      <c r="BFU370" s="84" t="s">
        <v>39</v>
      </c>
      <c r="BFV370" s="84" t="s">
        <v>39</v>
      </c>
      <c r="BFW370" s="84" t="s">
        <v>39</v>
      </c>
      <c r="BFX370" s="84" t="s">
        <v>39</v>
      </c>
      <c r="BFY370" s="84" t="s">
        <v>39</v>
      </c>
      <c r="BFZ370" s="84" t="s">
        <v>39</v>
      </c>
      <c r="BGA370" s="84" t="s">
        <v>39</v>
      </c>
      <c r="BGB370" s="84" t="s">
        <v>39</v>
      </c>
      <c r="BGC370" s="84" t="s">
        <v>39</v>
      </c>
      <c r="BGD370" s="84" t="s">
        <v>39</v>
      </c>
      <c r="BGE370" s="84" t="s">
        <v>39</v>
      </c>
      <c r="BGF370" s="84" t="s">
        <v>39</v>
      </c>
      <c r="BGG370" s="84" t="s">
        <v>39</v>
      </c>
      <c r="BGH370" s="84" t="s">
        <v>39</v>
      </c>
      <c r="BGI370" s="84" t="s">
        <v>39</v>
      </c>
      <c r="BGJ370" s="84" t="s">
        <v>39</v>
      </c>
      <c r="BGK370" s="84" t="s">
        <v>39</v>
      </c>
      <c r="BGL370" s="84" t="s">
        <v>39</v>
      </c>
      <c r="BGM370" s="84" t="s">
        <v>39</v>
      </c>
      <c r="BGN370" s="84" t="s">
        <v>39</v>
      </c>
      <c r="BGO370" s="84" t="s">
        <v>39</v>
      </c>
      <c r="BGP370" s="84" t="s">
        <v>39</v>
      </c>
      <c r="BGQ370" s="84" t="s">
        <v>39</v>
      </c>
      <c r="BGR370" s="84" t="s">
        <v>39</v>
      </c>
      <c r="BGS370" s="84" t="s">
        <v>39</v>
      </c>
      <c r="BGT370" s="84" t="s">
        <v>39</v>
      </c>
      <c r="BGU370" s="84" t="s">
        <v>39</v>
      </c>
      <c r="BGV370" s="84" t="s">
        <v>39</v>
      </c>
      <c r="BGW370" s="84" t="s">
        <v>39</v>
      </c>
      <c r="BGX370" s="84" t="s">
        <v>39</v>
      </c>
      <c r="BGY370" s="84" t="s">
        <v>39</v>
      </c>
      <c r="BGZ370" s="84" t="s">
        <v>39</v>
      </c>
      <c r="BHA370" s="84" t="s">
        <v>39</v>
      </c>
      <c r="BHB370" s="84" t="s">
        <v>39</v>
      </c>
      <c r="BHC370" s="84" t="s">
        <v>39</v>
      </c>
      <c r="BHD370" s="84" t="s">
        <v>39</v>
      </c>
      <c r="BHE370" s="84" t="s">
        <v>39</v>
      </c>
      <c r="BHF370" s="84" t="s">
        <v>39</v>
      </c>
      <c r="BHG370" s="84" t="s">
        <v>39</v>
      </c>
      <c r="BHH370" s="84" t="s">
        <v>39</v>
      </c>
      <c r="BHI370" s="84" t="s">
        <v>39</v>
      </c>
      <c r="BHJ370" s="84" t="s">
        <v>39</v>
      </c>
      <c r="BHK370" s="84" t="s">
        <v>39</v>
      </c>
      <c r="BHL370" s="84" t="s">
        <v>39</v>
      </c>
      <c r="BHM370" s="84" t="s">
        <v>39</v>
      </c>
      <c r="BHN370" s="84" t="s">
        <v>39</v>
      </c>
      <c r="BHO370" s="84" t="s">
        <v>39</v>
      </c>
      <c r="BHP370" s="84" t="s">
        <v>39</v>
      </c>
      <c r="BHQ370" s="84" t="s">
        <v>39</v>
      </c>
      <c r="BHR370" s="84" t="s">
        <v>39</v>
      </c>
      <c r="BHS370" s="84" t="s">
        <v>39</v>
      </c>
      <c r="BHT370" s="84" t="s">
        <v>39</v>
      </c>
      <c r="BHU370" s="84" t="s">
        <v>39</v>
      </c>
      <c r="BHV370" s="84" t="s">
        <v>39</v>
      </c>
      <c r="BHW370" s="84" t="s">
        <v>39</v>
      </c>
      <c r="BHX370" s="84" t="s">
        <v>39</v>
      </c>
      <c r="BHY370" s="84" t="s">
        <v>39</v>
      </c>
      <c r="BHZ370" s="84" t="s">
        <v>39</v>
      </c>
      <c r="BIA370" s="84" t="s">
        <v>39</v>
      </c>
      <c r="BIB370" s="84" t="s">
        <v>39</v>
      </c>
      <c r="BIC370" s="84" t="s">
        <v>39</v>
      </c>
      <c r="BID370" s="84" t="s">
        <v>39</v>
      </c>
      <c r="BIE370" s="84" t="s">
        <v>39</v>
      </c>
      <c r="BIF370" s="84" t="s">
        <v>39</v>
      </c>
      <c r="BIG370" s="84" t="s">
        <v>39</v>
      </c>
      <c r="BIH370" s="84" t="s">
        <v>39</v>
      </c>
      <c r="BII370" s="84" t="s">
        <v>39</v>
      </c>
      <c r="BIJ370" s="84" t="s">
        <v>39</v>
      </c>
      <c r="BIK370" s="84" t="s">
        <v>39</v>
      </c>
      <c r="BIL370" s="84" t="s">
        <v>39</v>
      </c>
      <c r="BIM370" s="84" t="s">
        <v>39</v>
      </c>
      <c r="BIN370" s="84" t="s">
        <v>39</v>
      </c>
      <c r="BIO370" s="84" t="s">
        <v>39</v>
      </c>
      <c r="BIP370" s="84" t="s">
        <v>39</v>
      </c>
      <c r="BIQ370" s="84" t="s">
        <v>39</v>
      </c>
      <c r="BIR370" s="84" t="s">
        <v>39</v>
      </c>
      <c r="BIS370" s="84" t="s">
        <v>39</v>
      </c>
      <c r="BIT370" s="84" t="s">
        <v>39</v>
      </c>
      <c r="BIU370" s="84" t="s">
        <v>39</v>
      </c>
      <c r="BIV370" s="84" t="s">
        <v>39</v>
      </c>
      <c r="BIW370" s="84" t="s">
        <v>39</v>
      </c>
      <c r="BIX370" s="84" t="s">
        <v>39</v>
      </c>
      <c r="BIY370" s="84" t="s">
        <v>39</v>
      </c>
      <c r="BIZ370" s="84" t="s">
        <v>39</v>
      </c>
      <c r="BJA370" s="84" t="s">
        <v>39</v>
      </c>
      <c r="BJB370" s="84" t="s">
        <v>39</v>
      </c>
      <c r="BJC370" s="84" t="s">
        <v>39</v>
      </c>
      <c r="BJD370" s="84" t="s">
        <v>39</v>
      </c>
      <c r="BJE370" s="84" t="s">
        <v>39</v>
      </c>
      <c r="BJF370" s="84" t="s">
        <v>39</v>
      </c>
      <c r="BJG370" s="84" t="s">
        <v>39</v>
      </c>
      <c r="BJH370" s="84" t="s">
        <v>39</v>
      </c>
      <c r="BJI370" s="84" t="s">
        <v>39</v>
      </c>
      <c r="BJJ370" s="84" t="s">
        <v>39</v>
      </c>
      <c r="BJK370" s="84" t="s">
        <v>39</v>
      </c>
      <c r="BJL370" s="84" t="s">
        <v>39</v>
      </c>
      <c r="BJM370" s="84" t="s">
        <v>39</v>
      </c>
      <c r="BJN370" s="84" t="s">
        <v>39</v>
      </c>
      <c r="BJO370" s="84" t="s">
        <v>39</v>
      </c>
      <c r="BJP370" s="84" t="s">
        <v>39</v>
      </c>
      <c r="BJQ370" s="84" t="s">
        <v>39</v>
      </c>
      <c r="BJR370" s="84" t="s">
        <v>39</v>
      </c>
      <c r="BJS370" s="84" t="s">
        <v>39</v>
      </c>
      <c r="BJT370" s="84" t="s">
        <v>39</v>
      </c>
      <c r="BJU370" s="84" t="s">
        <v>39</v>
      </c>
      <c r="BJV370" s="84" t="s">
        <v>39</v>
      </c>
      <c r="BJW370" s="84" t="s">
        <v>39</v>
      </c>
      <c r="BJX370" s="84" t="s">
        <v>39</v>
      </c>
      <c r="BJY370" s="84" t="s">
        <v>39</v>
      </c>
      <c r="BJZ370" s="84" t="s">
        <v>39</v>
      </c>
      <c r="BKA370" s="84" t="s">
        <v>39</v>
      </c>
      <c r="BKB370" s="84" t="s">
        <v>39</v>
      </c>
      <c r="BKC370" s="84" t="s">
        <v>39</v>
      </c>
      <c r="BKD370" s="84" t="s">
        <v>39</v>
      </c>
      <c r="BKE370" s="84" t="s">
        <v>39</v>
      </c>
      <c r="BKF370" s="84" t="s">
        <v>39</v>
      </c>
      <c r="BKG370" s="84" t="s">
        <v>39</v>
      </c>
      <c r="BKH370" s="84" t="s">
        <v>39</v>
      </c>
      <c r="BKI370" s="84" t="s">
        <v>39</v>
      </c>
      <c r="BKJ370" s="84" t="s">
        <v>39</v>
      </c>
      <c r="BKK370" s="84" t="s">
        <v>39</v>
      </c>
      <c r="BKL370" s="84" t="s">
        <v>39</v>
      </c>
      <c r="BKM370" s="84" t="s">
        <v>39</v>
      </c>
      <c r="BKN370" s="84" t="s">
        <v>39</v>
      </c>
      <c r="BKO370" s="84" t="s">
        <v>39</v>
      </c>
      <c r="BKP370" s="84" t="s">
        <v>39</v>
      </c>
      <c r="BKQ370" s="84" t="s">
        <v>39</v>
      </c>
      <c r="BKR370" s="84" t="s">
        <v>39</v>
      </c>
      <c r="BKS370" s="84" t="s">
        <v>39</v>
      </c>
      <c r="BKT370" s="84" t="s">
        <v>39</v>
      </c>
      <c r="BKU370" s="84" t="s">
        <v>39</v>
      </c>
      <c r="BKV370" s="84" t="s">
        <v>39</v>
      </c>
      <c r="BKW370" s="84" t="s">
        <v>39</v>
      </c>
      <c r="BKX370" s="84" t="s">
        <v>39</v>
      </c>
      <c r="BKY370" s="84" t="s">
        <v>39</v>
      </c>
      <c r="BKZ370" s="84" t="s">
        <v>39</v>
      </c>
      <c r="BLA370" s="84" t="s">
        <v>39</v>
      </c>
      <c r="BLB370" s="84" t="s">
        <v>39</v>
      </c>
      <c r="BLC370" s="84" t="s">
        <v>39</v>
      </c>
      <c r="BLD370" s="84" t="s">
        <v>39</v>
      </c>
      <c r="BLE370" s="84" t="s">
        <v>39</v>
      </c>
      <c r="BLF370" s="84" t="s">
        <v>39</v>
      </c>
      <c r="BLG370" s="84" t="s">
        <v>39</v>
      </c>
      <c r="BLH370" s="84" t="s">
        <v>39</v>
      </c>
      <c r="BLI370" s="84" t="s">
        <v>39</v>
      </c>
      <c r="BLJ370" s="84" t="s">
        <v>39</v>
      </c>
      <c r="BLK370" s="84" t="s">
        <v>39</v>
      </c>
      <c r="BLL370" s="84" t="s">
        <v>39</v>
      </c>
      <c r="BLM370" s="84" t="s">
        <v>39</v>
      </c>
      <c r="BLN370" s="84" t="s">
        <v>39</v>
      </c>
      <c r="BLO370" s="84" t="s">
        <v>39</v>
      </c>
      <c r="BLP370" s="84" t="s">
        <v>39</v>
      </c>
      <c r="BLQ370" s="84" t="s">
        <v>39</v>
      </c>
      <c r="BLR370" s="84" t="s">
        <v>39</v>
      </c>
      <c r="BLS370" s="84" t="s">
        <v>39</v>
      </c>
      <c r="BLT370" s="84" t="s">
        <v>39</v>
      </c>
      <c r="BLU370" s="84" t="s">
        <v>39</v>
      </c>
      <c r="BLV370" s="84" t="s">
        <v>39</v>
      </c>
      <c r="BLW370" s="84" t="s">
        <v>39</v>
      </c>
      <c r="BLX370" s="84" t="s">
        <v>39</v>
      </c>
      <c r="BLY370" s="84" t="s">
        <v>39</v>
      </c>
      <c r="BLZ370" s="84" t="s">
        <v>39</v>
      </c>
      <c r="BMA370" s="84" t="s">
        <v>39</v>
      </c>
      <c r="BMB370" s="84" t="s">
        <v>39</v>
      </c>
      <c r="BMC370" s="84" t="s">
        <v>39</v>
      </c>
      <c r="BMD370" s="84" t="s">
        <v>39</v>
      </c>
      <c r="BME370" s="84" t="s">
        <v>39</v>
      </c>
      <c r="BMF370" s="84" t="s">
        <v>39</v>
      </c>
      <c r="BMG370" s="84" t="s">
        <v>39</v>
      </c>
      <c r="BMH370" s="84" t="s">
        <v>39</v>
      </c>
      <c r="BMI370" s="84" t="s">
        <v>39</v>
      </c>
      <c r="BMJ370" s="84" t="s">
        <v>39</v>
      </c>
      <c r="BMK370" s="84" t="s">
        <v>39</v>
      </c>
      <c r="BML370" s="84" t="s">
        <v>39</v>
      </c>
      <c r="BMM370" s="84" t="s">
        <v>39</v>
      </c>
      <c r="BMN370" s="84" t="s">
        <v>39</v>
      </c>
      <c r="BMO370" s="84" t="s">
        <v>39</v>
      </c>
      <c r="BMP370" s="84" t="s">
        <v>39</v>
      </c>
      <c r="BMQ370" s="84" t="s">
        <v>39</v>
      </c>
      <c r="BMR370" s="84" t="s">
        <v>39</v>
      </c>
      <c r="BMS370" s="84" t="s">
        <v>39</v>
      </c>
      <c r="BMT370" s="84" t="s">
        <v>39</v>
      </c>
      <c r="BMU370" s="84" t="s">
        <v>39</v>
      </c>
      <c r="BMV370" s="84" t="s">
        <v>39</v>
      </c>
      <c r="BMW370" s="84" t="s">
        <v>39</v>
      </c>
      <c r="BMX370" s="84" t="s">
        <v>39</v>
      </c>
      <c r="BMY370" s="84" t="s">
        <v>39</v>
      </c>
      <c r="BMZ370" s="84" t="s">
        <v>39</v>
      </c>
      <c r="BNA370" s="84" t="s">
        <v>39</v>
      </c>
      <c r="BNB370" s="84" t="s">
        <v>39</v>
      </c>
      <c r="BNC370" s="84" t="s">
        <v>39</v>
      </c>
      <c r="BND370" s="84" t="s">
        <v>39</v>
      </c>
      <c r="BNE370" s="84" t="s">
        <v>39</v>
      </c>
      <c r="BNF370" s="84" t="s">
        <v>39</v>
      </c>
      <c r="BNG370" s="84" t="s">
        <v>39</v>
      </c>
      <c r="BNH370" s="84" t="s">
        <v>39</v>
      </c>
      <c r="BNI370" s="84" t="s">
        <v>39</v>
      </c>
      <c r="BNJ370" s="84" t="s">
        <v>39</v>
      </c>
      <c r="BNK370" s="84" t="s">
        <v>39</v>
      </c>
      <c r="BNL370" s="84" t="s">
        <v>39</v>
      </c>
      <c r="BNM370" s="84" t="s">
        <v>39</v>
      </c>
      <c r="BNN370" s="84" t="s">
        <v>39</v>
      </c>
      <c r="BNO370" s="84" t="s">
        <v>39</v>
      </c>
      <c r="BNP370" s="84" t="s">
        <v>39</v>
      </c>
      <c r="BNQ370" s="84" t="s">
        <v>39</v>
      </c>
      <c r="BNR370" s="84" t="s">
        <v>39</v>
      </c>
      <c r="BNS370" s="84" t="s">
        <v>39</v>
      </c>
      <c r="BNT370" s="84" t="s">
        <v>39</v>
      </c>
      <c r="BNU370" s="84" t="s">
        <v>39</v>
      </c>
      <c r="BNV370" s="84" t="s">
        <v>39</v>
      </c>
      <c r="BNW370" s="84" t="s">
        <v>39</v>
      </c>
      <c r="BNX370" s="84" t="s">
        <v>39</v>
      </c>
      <c r="BNY370" s="84" t="s">
        <v>39</v>
      </c>
      <c r="BNZ370" s="84" t="s">
        <v>39</v>
      </c>
      <c r="BOA370" s="84" t="s">
        <v>39</v>
      </c>
      <c r="BOB370" s="84" t="s">
        <v>39</v>
      </c>
      <c r="BOC370" s="84" t="s">
        <v>39</v>
      </c>
      <c r="BOD370" s="84" t="s">
        <v>39</v>
      </c>
      <c r="BOE370" s="84" t="s">
        <v>39</v>
      </c>
      <c r="BOF370" s="84" t="s">
        <v>39</v>
      </c>
      <c r="BOG370" s="84" t="s">
        <v>39</v>
      </c>
      <c r="BOH370" s="84" t="s">
        <v>39</v>
      </c>
      <c r="BOI370" s="84" t="s">
        <v>39</v>
      </c>
      <c r="BOJ370" s="84" t="s">
        <v>39</v>
      </c>
      <c r="BOK370" s="84" t="s">
        <v>39</v>
      </c>
      <c r="BOL370" s="84" t="s">
        <v>39</v>
      </c>
      <c r="BOM370" s="84" t="s">
        <v>39</v>
      </c>
      <c r="BON370" s="84" t="s">
        <v>39</v>
      </c>
      <c r="BOO370" s="84" t="s">
        <v>39</v>
      </c>
      <c r="BOP370" s="84" t="s">
        <v>39</v>
      </c>
      <c r="BOQ370" s="84" t="s">
        <v>39</v>
      </c>
      <c r="BOR370" s="84" t="s">
        <v>39</v>
      </c>
      <c r="BOS370" s="84" t="s">
        <v>39</v>
      </c>
      <c r="BOT370" s="84" t="s">
        <v>39</v>
      </c>
      <c r="BOU370" s="84" t="s">
        <v>39</v>
      </c>
      <c r="BOV370" s="84" t="s">
        <v>39</v>
      </c>
      <c r="BOW370" s="84" t="s">
        <v>39</v>
      </c>
      <c r="BOX370" s="84" t="s">
        <v>39</v>
      </c>
      <c r="BOY370" s="84" t="s">
        <v>39</v>
      </c>
      <c r="BOZ370" s="84" t="s">
        <v>39</v>
      </c>
      <c r="BPA370" s="84" t="s">
        <v>39</v>
      </c>
      <c r="BPB370" s="84" t="s">
        <v>39</v>
      </c>
      <c r="BPC370" s="84" t="s">
        <v>39</v>
      </c>
      <c r="BPD370" s="84" t="s">
        <v>39</v>
      </c>
      <c r="BPE370" s="84" t="s">
        <v>39</v>
      </c>
      <c r="BPF370" s="84" t="s">
        <v>39</v>
      </c>
      <c r="BPG370" s="84" t="s">
        <v>39</v>
      </c>
      <c r="BPH370" s="84" t="s">
        <v>39</v>
      </c>
      <c r="BPI370" s="84" t="s">
        <v>39</v>
      </c>
      <c r="BPJ370" s="84" t="s">
        <v>39</v>
      </c>
      <c r="BPK370" s="84" t="s">
        <v>39</v>
      </c>
      <c r="BPL370" s="84" t="s">
        <v>39</v>
      </c>
      <c r="BPM370" s="84" t="s">
        <v>39</v>
      </c>
      <c r="BPN370" s="84" t="s">
        <v>39</v>
      </c>
      <c r="BPO370" s="84" t="s">
        <v>39</v>
      </c>
      <c r="BPP370" s="84" t="s">
        <v>39</v>
      </c>
      <c r="BPQ370" s="84" t="s">
        <v>39</v>
      </c>
      <c r="BPR370" s="84" t="s">
        <v>39</v>
      </c>
      <c r="BPS370" s="84" t="s">
        <v>39</v>
      </c>
      <c r="BPT370" s="84" t="s">
        <v>39</v>
      </c>
      <c r="BPU370" s="84" t="s">
        <v>39</v>
      </c>
      <c r="BPV370" s="84" t="s">
        <v>39</v>
      </c>
      <c r="BPW370" s="84" t="s">
        <v>39</v>
      </c>
      <c r="BPX370" s="84" t="s">
        <v>39</v>
      </c>
      <c r="BPY370" s="84" t="s">
        <v>39</v>
      </c>
      <c r="BPZ370" s="84" t="s">
        <v>39</v>
      </c>
      <c r="BQA370" s="84" t="s">
        <v>39</v>
      </c>
      <c r="BQB370" s="84" t="s">
        <v>39</v>
      </c>
      <c r="BQC370" s="84" t="s">
        <v>39</v>
      </c>
      <c r="BQD370" s="84" t="s">
        <v>39</v>
      </c>
      <c r="BQE370" s="84" t="s">
        <v>39</v>
      </c>
      <c r="BQF370" s="84" t="s">
        <v>39</v>
      </c>
      <c r="BQG370" s="84" t="s">
        <v>39</v>
      </c>
      <c r="BQH370" s="84" t="s">
        <v>39</v>
      </c>
      <c r="BQI370" s="84" t="s">
        <v>39</v>
      </c>
      <c r="BQJ370" s="84" t="s">
        <v>39</v>
      </c>
      <c r="BQK370" s="84" t="s">
        <v>39</v>
      </c>
      <c r="BQL370" s="84" t="s">
        <v>39</v>
      </c>
      <c r="BQM370" s="84" t="s">
        <v>39</v>
      </c>
      <c r="BQN370" s="84" t="s">
        <v>39</v>
      </c>
      <c r="BQO370" s="84" t="s">
        <v>39</v>
      </c>
      <c r="BQP370" s="84" t="s">
        <v>39</v>
      </c>
      <c r="BQQ370" s="84" t="s">
        <v>39</v>
      </c>
      <c r="BQR370" s="84" t="s">
        <v>39</v>
      </c>
      <c r="BQS370" s="84" t="s">
        <v>39</v>
      </c>
      <c r="BQT370" s="84" t="s">
        <v>39</v>
      </c>
      <c r="BQU370" s="84" t="s">
        <v>39</v>
      </c>
      <c r="BQV370" s="84" t="s">
        <v>39</v>
      </c>
      <c r="BQW370" s="84" t="s">
        <v>39</v>
      </c>
      <c r="BQX370" s="84" t="s">
        <v>39</v>
      </c>
      <c r="BQY370" s="84" t="s">
        <v>39</v>
      </c>
      <c r="BQZ370" s="84" t="s">
        <v>39</v>
      </c>
      <c r="BRA370" s="84" t="s">
        <v>39</v>
      </c>
      <c r="BRB370" s="84" t="s">
        <v>39</v>
      </c>
      <c r="BRC370" s="84" t="s">
        <v>39</v>
      </c>
      <c r="BRD370" s="84" t="s">
        <v>39</v>
      </c>
      <c r="BRE370" s="84" t="s">
        <v>39</v>
      </c>
      <c r="BRF370" s="84" t="s">
        <v>39</v>
      </c>
      <c r="BRG370" s="84" t="s">
        <v>39</v>
      </c>
      <c r="BRH370" s="84" t="s">
        <v>39</v>
      </c>
      <c r="BRI370" s="84" t="s">
        <v>39</v>
      </c>
      <c r="BRJ370" s="84" t="s">
        <v>39</v>
      </c>
      <c r="BRK370" s="84" t="s">
        <v>39</v>
      </c>
      <c r="BRL370" s="84" t="s">
        <v>39</v>
      </c>
      <c r="BRM370" s="84" t="s">
        <v>39</v>
      </c>
      <c r="BRN370" s="84" t="s">
        <v>39</v>
      </c>
      <c r="BRO370" s="84" t="s">
        <v>39</v>
      </c>
      <c r="BRP370" s="84" t="s">
        <v>39</v>
      </c>
      <c r="BRQ370" s="84" t="s">
        <v>39</v>
      </c>
      <c r="BRR370" s="84" t="s">
        <v>39</v>
      </c>
      <c r="BRS370" s="84" t="s">
        <v>39</v>
      </c>
      <c r="BRT370" s="84" t="s">
        <v>39</v>
      </c>
      <c r="BRU370" s="84" t="s">
        <v>39</v>
      </c>
      <c r="BRV370" s="84" t="s">
        <v>39</v>
      </c>
      <c r="BRW370" s="84" t="s">
        <v>39</v>
      </c>
      <c r="BRX370" s="84" t="s">
        <v>39</v>
      </c>
      <c r="BRY370" s="84" t="s">
        <v>39</v>
      </c>
      <c r="BRZ370" s="84" t="s">
        <v>39</v>
      </c>
      <c r="BSA370" s="84" t="s">
        <v>39</v>
      </c>
      <c r="BSB370" s="84" t="s">
        <v>39</v>
      </c>
      <c r="BSC370" s="84" t="s">
        <v>39</v>
      </c>
      <c r="BSD370" s="84" t="s">
        <v>39</v>
      </c>
      <c r="BSE370" s="84" t="s">
        <v>39</v>
      </c>
      <c r="BSF370" s="84" t="s">
        <v>39</v>
      </c>
      <c r="BSG370" s="84" t="s">
        <v>39</v>
      </c>
      <c r="BSH370" s="84" t="s">
        <v>39</v>
      </c>
      <c r="BSI370" s="84" t="s">
        <v>39</v>
      </c>
      <c r="BSJ370" s="84" t="s">
        <v>39</v>
      </c>
      <c r="BSK370" s="84" t="s">
        <v>39</v>
      </c>
      <c r="BSL370" s="84" t="s">
        <v>39</v>
      </c>
      <c r="BSM370" s="84" t="s">
        <v>39</v>
      </c>
      <c r="BSN370" s="84" t="s">
        <v>39</v>
      </c>
      <c r="BSO370" s="84" t="s">
        <v>39</v>
      </c>
      <c r="BSP370" s="84" t="s">
        <v>39</v>
      </c>
      <c r="BSQ370" s="84" t="s">
        <v>39</v>
      </c>
      <c r="BSR370" s="84" t="s">
        <v>39</v>
      </c>
      <c r="BSS370" s="84" t="s">
        <v>39</v>
      </c>
      <c r="BST370" s="84" t="s">
        <v>39</v>
      </c>
      <c r="BSU370" s="84" t="s">
        <v>39</v>
      </c>
      <c r="BSV370" s="84" t="s">
        <v>39</v>
      </c>
      <c r="BSW370" s="84" t="s">
        <v>39</v>
      </c>
      <c r="BSX370" s="84" t="s">
        <v>39</v>
      </c>
      <c r="BSY370" s="84" t="s">
        <v>39</v>
      </c>
      <c r="BSZ370" s="84" t="s">
        <v>39</v>
      </c>
      <c r="BTA370" s="84" t="s">
        <v>39</v>
      </c>
      <c r="BTB370" s="84" t="s">
        <v>39</v>
      </c>
      <c r="BTC370" s="84" t="s">
        <v>39</v>
      </c>
      <c r="BTD370" s="84" t="s">
        <v>39</v>
      </c>
      <c r="BTE370" s="84" t="s">
        <v>39</v>
      </c>
      <c r="BTF370" s="84" t="s">
        <v>39</v>
      </c>
      <c r="BTG370" s="84" t="s">
        <v>39</v>
      </c>
      <c r="BTH370" s="84" t="s">
        <v>39</v>
      </c>
      <c r="BTI370" s="84" t="s">
        <v>39</v>
      </c>
      <c r="BTJ370" s="84" t="s">
        <v>39</v>
      </c>
      <c r="BTK370" s="84" t="s">
        <v>39</v>
      </c>
      <c r="BTL370" s="84" t="s">
        <v>39</v>
      </c>
      <c r="BTM370" s="84" t="s">
        <v>39</v>
      </c>
      <c r="BTN370" s="84" t="s">
        <v>39</v>
      </c>
      <c r="BTO370" s="84" t="s">
        <v>39</v>
      </c>
      <c r="BTP370" s="84" t="s">
        <v>39</v>
      </c>
      <c r="BTQ370" s="84" t="s">
        <v>39</v>
      </c>
      <c r="BTR370" s="84" t="s">
        <v>39</v>
      </c>
      <c r="BTS370" s="84" t="s">
        <v>39</v>
      </c>
      <c r="BTT370" s="84" t="s">
        <v>39</v>
      </c>
      <c r="BTU370" s="84" t="s">
        <v>39</v>
      </c>
      <c r="BTV370" s="84" t="s">
        <v>39</v>
      </c>
      <c r="BTW370" s="84" t="s">
        <v>39</v>
      </c>
      <c r="BTX370" s="84" t="s">
        <v>39</v>
      </c>
      <c r="BTY370" s="84" t="s">
        <v>39</v>
      </c>
      <c r="BTZ370" s="84" t="s">
        <v>39</v>
      </c>
      <c r="BUA370" s="84" t="s">
        <v>39</v>
      </c>
      <c r="BUB370" s="84" t="s">
        <v>39</v>
      </c>
      <c r="BUC370" s="84" t="s">
        <v>39</v>
      </c>
      <c r="BUD370" s="84" t="s">
        <v>39</v>
      </c>
      <c r="BUE370" s="84" t="s">
        <v>39</v>
      </c>
      <c r="BUF370" s="84" t="s">
        <v>39</v>
      </c>
      <c r="BUG370" s="84" t="s">
        <v>39</v>
      </c>
      <c r="BUH370" s="84" t="s">
        <v>39</v>
      </c>
      <c r="BUI370" s="84" t="s">
        <v>39</v>
      </c>
      <c r="BUJ370" s="84" t="s">
        <v>39</v>
      </c>
      <c r="BUK370" s="84" t="s">
        <v>39</v>
      </c>
      <c r="BUL370" s="84" t="s">
        <v>39</v>
      </c>
      <c r="BUM370" s="84" t="s">
        <v>39</v>
      </c>
      <c r="BUN370" s="84" t="s">
        <v>39</v>
      </c>
      <c r="BUO370" s="84" t="s">
        <v>39</v>
      </c>
      <c r="BUP370" s="84" t="s">
        <v>39</v>
      </c>
      <c r="BUQ370" s="84" t="s">
        <v>39</v>
      </c>
      <c r="BUR370" s="84" t="s">
        <v>39</v>
      </c>
      <c r="BUS370" s="84" t="s">
        <v>39</v>
      </c>
      <c r="BUT370" s="84" t="s">
        <v>39</v>
      </c>
      <c r="BUU370" s="84" t="s">
        <v>39</v>
      </c>
      <c r="BUV370" s="84" t="s">
        <v>39</v>
      </c>
      <c r="BUW370" s="84" t="s">
        <v>39</v>
      </c>
      <c r="BUX370" s="84" t="s">
        <v>39</v>
      </c>
      <c r="BUY370" s="84" t="s">
        <v>39</v>
      </c>
      <c r="BUZ370" s="84" t="s">
        <v>39</v>
      </c>
      <c r="BVA370" s="84" t="s">
        <v>39</v>
      </c>
      <c r="BVB370" s="84" t="s">
        <v>39</v>
      </c>
      <c r="BVC370" s="84" t="s">
        <v>39</v>
      </c>
      <c r="BVD370" s="84" t="s">
        <v>39</v>
      </c>
      <c r="BVE370" s="84" t="s">
        <v>39</v>
      </c>
      <c r="BVF370" s="84" t="s">
        <v>39</v>
      </c>
      <c r="BVG370" s="84" t="s">
        <v>39</v>
      </c>
      <c r="BVH370" s="84" t="s">
        <v>39</v>
      </c>
      <c r="BVI370" s="84" t="s">
        <v>39</v>
      </c>
      <c r="BVJ370" s="84" t="s">
        <v>39</v>
      </c>
      <c r="BVK370" s="84" t="s">
        <v>39</v>
      </c>
      <c r="BVL370" s="84" t="s">
        <v>39</v>
      </c>
      <c r="BVM370" s="84" t="s">
        <v>39</v>
      </c>
      <c r="BVN370" s="84" t="s">
        <v>39</v>
      </c>
      <c r="BVO370" s="84" t="s">
        <v>39</v>
      </c>
      <c r="BVP370" s="84" t="s">
        <v>39</v>
      </c>
      <c r="BVQ370" s="84" t="s">
        <v>39</v>
      </c>
      <c r="BVR370" s="84" t="s">
        <v>39</v>
      </c>
      <c r="BVS370" s="84" t="s">
        <v>39</v>
      </c>
      <c r="BVT370" s="84" t="s">
        <v>39</v>
      </c>
      <c r="BVU370" s="84" t="s">
        <v>39</v>
      </c>
      <c r="BVV370" s="84" t="s">
        <v>39</v>
      </c>
      <c r="BVW370" s="84" t="s">
        <v>39</v>
      </c>
      <c r="BVX370" s="84" t="s">
        <v>39</v>
      </c>
      <c r="BVY370" s="84" t="s">
        <v>39</v>
      </c>
      <c r="BVZ370" s="84" t="s">
        <v>39</v>
      </c>
      <c r="BWA370" s="84" t="s">
        <v>39</v>
      </c>
      <c r="BWB370" s="84" t="s">
        <v>39</v>
      </c>
      <c r="BWC370" s="84" t="s">
        <v>39</v>
      </c>
      <c r="BWD370" s="84" t="s">
        <v>39</v>
      </c>
      <c r="BWE370" s="84" t="s">
        <v>39</v>
      </c>
      <c r="BWF370" s="84" t="s">
        <v>39</v>
      </c>
      <c r="BWG370" s="84" t="s">
        <v>39</v>
      </c>
      <c r="BWH370" s="84" t="s">
        <v>39</v>
      </c>
      <c r="BWI370" s="84" t="s">
        <v>39</v>
      </c>
      <c r="BWJ370" s="84" t="s">
        <v>39</v>
      </c>
      <c r="BWK370" s="84" t="s">
        <v>39</v>
      </c>
      <c r="BWL370" s="84" t="s">
        <v>39</v>
      </c>
      <c r="BWM370" s="84" t="s">
        <v>39</v>
      </c>
      <c r="BWN370" s="84" t="s">
        <v>39</v>
      </c>
      <c r="BWO370" s="84" t="s">
        <v>39</v>
      </c>
      <c r="BWP370" s="84" t="s">
        <v>39</v>
      </c>
      <c r="BWQ370" s="84" t="s">
        <v>39</v>
      </c>
      <c r="BWR370" s="84" t="s">
        <v>39</v>
      </c>
      <c r="BWS370" s="84" t="s">
        <v>39</v>
      </c>
      <c r="BWT370" s="84" t="s">
        <v>39</v>
      </c>
      <c r="BWU370" s="84" t="s">
        <v>39</v>
      </c>
      <c r="BWV370" s="84" t="s">
        <v>39</v>
      </c>
      <c r="BWW370" s="84" t="s">
        <v>39</v>
      </c>
      <c r="BWX370" s="84" t="s">
        <v>39</v>
      </c>
      <c r="BWY370" s="84" t="s">
        <v>39</v>
      </c>
      <c r="BWZ370" s="84" t="s">
        <v>39</v>
      </c>
      <c r="BXA370" s="84" t="s">
        <v>39</v>
      </c>
      <c r="BXB370" s="84" t="s">
        <v>39</v>
      </c>
      <c r="BXC370" s="84" t="s">
        <v>39</v>
      </c>
      <c r="BXD370" s="84" t="s">
        <v>39</v>
      </c>
      <c r="BXE370" s="84" t="s">
        <v>39</v>
      </c>
      <c r="BXF370" s="84" t="s">
        <v>39</v>
      </c>
      <c r="BXG370" s="84" t="s">
        <v>39</v>
      </c>
      <c r="BXH370" s="84" t="s">
        <v>39</v>
      </c>
      <c r="BXI370" s="84" t="s">
        <v>39</v>
      </c>
      <c r="BXJ370" s="84" t="s">
        <v>39</v>
      </c>
      <c r="BXK370" s="84" t="s">
        <v>39</v>
      </c>
      <c r="BXL370" s="84" t="s">
        <v>39</v>
      </c>
      <c r="BXM370" s="84" t="s">
        <v>39</v>
      </c>
      <c r="BXN370" s="84" t="s">
        <v>39</v>
      </c>
      <c r="BXO370" s="84" t="s">
        <v>39</v>
      </c>
      <c r="BXP370" s="84" t="s">
        <v>39</v>
      </c>
      <c r="BXQ370" s="84" t="s">
        <v>39</v>
      </c>
      <c r="BXR370" s="84" t="s">
        <v>39</v>
      </c>
      <c r="BXS370" s="84" t="s">
        <v>39</v>
      </c>
      <c r="BXT370" s="84" t="s">
        <v>39</v>
      </c>
      <c r="BXU370" s="84" t="s">
        <v>39</v>
      </c>
      <c r="BXV370" s="84" t="s">
        <v>39</v>
      </c>
      <c r="BXW370" s="84" t="s">
        <v>39</v>
      </c>
      <c r="BXX370" s="84" t="s">
        <v>39</v>
      </c>
      <c r="BXY370" s="84" t="s">
        <v>39</v>
      </c>
      <c r="BXZ370" s="84" t="s">
        <v>39</v>
      </c>
      <c r="BYA370" s="84" t="s">
        <v>39</v>
      </c>
      <c r="BYB370" s="84" t="s">
        <v>39</v>
      </c>
      <c r="BYC370" s="84" t="s">
        <v>39</v>
      </c>
      <c r="BYD370" s="84" t="s">
        <v>39</v>
      </c>
      <c r="BYE370" s="84" t="s">
        <v>39</v>
      </c>
      <c r="BYF370" s="84" t="s">
        <v>39</v>
      </c>
      <c r="BYG370" s="84" t="s">
        <v>39</v>
      </c>
      <c r="BYH370" s="84" t="s">
        <v>39</v>
      </c>
      <c r="BYI370" s="84" t="s">
        <v>39</v>
      </c>
      <c r="BYJ370" s="84" t="s">
        <v>39</v>
      </c>
      <c r="BYK370" s="84" t="s">
        <v>39</v>
      </c>
      <c r="BYL370" s="84" t="s">
        <v>39</v>
      </c>
      <c r="BYM370" s="84" t="s">
        <v>39</v>
      </c>
      <c r="BYN370" s="84" t="s">
        <v>39</v>
      </c>
      <c r="BYO370" s="84" t="s">
        <v>39</v>
      </c>
      <c r="BYP370" s="84" t="s">
        <v>39</v>
      </c>
      <c r="BYQ370" s="84" t="s">
        <v>39</v>
      </c>
      <c r="BYR370" s="84" t="s">
        <v>39</v>
      </c>
      <c r="BYS370" s="84" t="s">
        <v>39</v>
      </c>
      <c r="BYT370" s="84" t="s">
        <v>39</v>
      </c>
      <c r="BYU370" s="84" t="s">
        <v>39</v>
      </c>
      <c r="BYV370" s="84" t="s">
        <v>39</v>
      </c>
      <c r="BYW370" s="84" t="s">
        <v>39</v>
      </c>
      <c r="BYX370" s="84" t="s">
        <v>39</v>
      </c>
      <c r="BYY370" s="84" t="s">
        <v>39</v>
      </c>
      <c r="BYZ370" s="84" t="s">
        <v>39</v>
      </c>
      <c r="BZA370" s="84" t="s">
        <v>39</v>
      </c>
      <c r="BZB370" s="84" t="s">
        <v>39</v>
      </c>
      <c r="BZC370" s="84" t="s">
        <v>39</v>
      </c>
      <c r="BZD370" s="84" t="s">
        <v>39</v>
      </c>
      <c r="BZE370" s="84" t="s">
        <v>39</v>
      </c>
      <c r="BZF370" s="84" t="s">
        <v>39</v>
      </c>
      <c r="BZG370" s="84" t="s">
        <v>39</v>
      </c>
      <c r="BZH370" s="84" t="s">
        <v>39</v>
      </c>
      <c r="BZI370" s="84" t="s">
        <v>39</v>
      </c>
      <c r="BZJ370" s="84" t="s">
        <v>39</v>
      </c>
      <c r="BZK370" s="84" t="s">
        <v>39</v>
      </c>
      <c r="BZL370" s="84" t="s">
        <v>39</v>
      </c>
      <c r="BZM370" s="84" t="s">
        <v>39</v>
      </c>
      <c r="BZN370" s="84" t="s">
        <v>39</v>
      </c>
      <c r="BZO370" s="84" t="s">
        <v>39</v>
      </c>
      <c r="BZP370" s="84" t="s">
        <v>39</v>
      </c>
      <c r="BZQ370" s="84" t="s">
        <v>39</v>
      </c>
      <c r="BZR370" s="84" t="s">
        <v>39</v>
      </c>
      <c r="BZS370" s="84" t="s">
        <v>39</v>
      </c>
      <c r="BZT370" s="84" t="s">
        <v>39</v>
      </c>
      <c r="BZU370" s="84" t="s">
        <v>39</v>
      </c>
      <c r="BZV370" s="84" t="s">
        <v>39</v>
      </c>
      <c r="BZW370" s="84" t="s">
        <v>39</v>
      </c>
      <c r="BZX370" s="84" t="s">
        <v>39</v>
      </c>
      <c r="BZY370" s="84" t="s">
        <v>39</v>
      </c>
      <c r="BZZ370" s="84" t="s">
        <v>39</v>
      </c>
      <c r="CAA370" s="84" t="s">
        <v>39</v>
      </c>
      <c r="CAB370" s="84" t="s">
        <v>39</v>
      </c>
      <c r="CAC370" s="84" t="s">
        <v>39</v>
      </c>
      <c r="CAD370" s="84" t="s">
        <v>39</v>
      </c>
      <c r="CAE370" s="84" t="s">
        <v>39</v>
      </c>
      <c r="CAF370" s="84" t="s">
        <v>39</v>
      </c>
      <c r="CAG370" s="84" t="s">
        <v>39</v>
      </c>
      <c r="CAH370" s="84" t="s">
        <v>39</v>
      </c>
      <c r="CAI370" s="84" t="s">
        <v>39</v>
      </c>
      <c r="CAJ370" s="84" t="s">
        <v>39</v>
      </c>
      <c r="CAK370" s="84" t="s">
        <v>39</v>
      </c>
      <c r="CAL370" s="84" t="s">
        <v>39</v>
      </c>
      <c r="CAM370" s="84" t="s">
        <v>39</v>
      </c>
      <c r="CAN370" s="84" t="s">
        <v>39</v>
      </c>
      <c r="CAO370" s="84" t="s">
        <v>39</v>
      </c>
      <c r="CAP370" s="84" t="s">
        <v>39</v>
      </c>
      <c r="CAQ370" s="84" t="s">
        <v>39</v>
      </c>
      <c r="CAR370" s="84" t="s">
        <v>39</v>
      </c>
      <c r="CAS370" s="84" t="s">
        <v>39</v>
      </c>
      <c r="CAT370" s="84" t="s">
        <v>39</v>
      </c>
      <c r="CAU370" s="84" t="s">
        <v>39</v>
      </c>
      <c r="CAV370" s="84" t="s">
        <v>39</v>
      </c>
      <c r="CAW370" s="84" t="s">
        <v>39</v>
      </c>
      <c r="CAX370" s="84" t="s">
        <v>39</v>
      </c>
      <c r="CAY370" s="84" t="s">
        <v>39</v>
      </c>
      <c r="CAZ370" s="84" t="s">
        <v>39</v>
      </c>
      <c r="CBA370" s="84" t="s">
        <v>39</v>
      </c>
      <c r="CBB370" s="84" t="s">
        <v>39</v>
      </c>
      <c r="CBC370" s="84" t="s">
        <v>39</v>
      </c>
      <c r="CBD370" s="84" t="s">
        <v>39</v>
      </c>
      <c r="CBE370" s="84" t="s">
        <v>39</v>
      </c>
      <c r="CBF370" s="84" t="s">
        <v>39</v>
      </c>
      <c r="CBG370" s="84" t="s">
        <v>39</v>
      </c>
      <c r="CBH370" s="84" t="s">
        <v>39</v>
      </c>
      <c r="CBI370" s="84" t="s">
        <v>39</v>
      </c>
      <c r="CBJ370" s="84" t="s">
        <v>39</v>
      </c>
      <c r="CBK370" s="84" t="s">
        <v>39</v>
      </c>
      <c r="CBL370" s="84" t="s">
        <v>39</v>
      </c>
      <c r="CBM370" s="84" t="s">
        <v>39</v>
      </c>
      <c r="CBN370" s="84" t="s">
        <v>39</v>
      </c>
      <c r="CBO370" s="84" t="s">
        <v>39</v>
      </c>
      <c r="CBP370" s="84" t="s">
        <v>39</v>
      </c>
      <c r="CBQ370" s="84" t="s">
        <v>39</v>
      </c>
      <c r="CBR370" s="84" t="s">
        <v>39</v>
      </c>
      <c r="CBS370" s="84" t="s">
        <v>39</v>
      </c>
      <c r="CBT370" s="84" t="s">
        <v>39</v>
      </c>
      <c r="CBU370" s="84" t="s">
        <v>39</v>
      </c>
      <c r="CBV370" s="84" t="s">
        <v>39</v>
      </c>
      <c r="CBW370" s="84" t="s">
        <v>39</v>
      </c>
      <c r="CBX370" s="84" t="s">
        <v>39</v>
      </c>
      <c r="CBY370" s="84" t="s">
        <v>39</v>
      </c>
      <c r="CBZ370" s="84" t="s">
        <v>39</v>
      </c>
      <c r="CCA370" s="84" t="s">
        <v>39</v>
      </c>
      <c r="CCB370" s="84" t="s">
        <v>39</v>
      </c>
      <c r="CCC370" s="84" t="s">
        <v>39</v>
      </c>
      <c r="CCD370" s="84" t="s">
        <v>39</v>
      </c>
      <c r="CCE370" s="84" t="s">
        <v>39</v>
      </c>
      <c r="CCF370" s="84" t="s">
        <v>39</v>
      </c>
      <c r="CCG370" s="84" t="s">
        <v>39</v>
      </c>
      <c r="CCH370" s="84" t="s">
        <v>39</v>
      </c>
      <c r="CCI370" s="84" t="s">
        <v>39</v>
      </c>
      <c r="CCJ370" s="84" t="s">
        <v>39</v>
      </c>
      <c r="CCK370" s="84" t="s">
        <v>39</v>
      </c>
      <c r="CCL370" s="84" t="s">
        <v>39</v>
      </c>
      <c r="CCM370" s="84" t="s">
        <v>39</v>
      </c>
      <c r="CCN370" s="84" t="s">
        <v>39</v>
      </c>
      <c r="CCO370" s="84" t="s">
        <v>39</v>
      </c>
      <c r="CCP370" s="84" t="s">
        <v>39</v>
      </c>
      <c r="CCQ370" s="84" t="s">
        <v>39</v>
      </c>
      <c r="CCR370" s="84" t="s">
        <v>39</v>
      </c>
      <c r="CCS370" s="84" t="s">
        <v>39</v>
      </c>
      <c r="CCT370" s="84" t="s">
        <v>39</v>
      </c>
      <c r="CCU370" s="84" t="s">
        <v>39</v>
      </c>
      <c r="CCV370" s="84" t="s">
        <v>39</v>
      </c>
      <c r="CCW370" s="84" t="s">
        <v>39</v>
      </c>
      <c r="CCX370" s="84" t="s">
        <v>39</v>
      </c>
      <c r="CCY370" s="84" t="s">
        <v>39</v>
      </c>
      <c r="CCZ370" s="84" t="s">
        <v>39</v>
      </c>
      <c r="CDA370" s="84" t="s">
        <v>39</v>
      </c>
      <c r="CDB370" s="84" t="s">
        <v>39</v>
      </c>
      <c r="CDC370" s="84" t="s">
        <v>39</v>
      </c>
      <c r="CDD370" s="84" t="s">
        <v>39</v>
      </c>
      <c r="CDE370" s="84" t="s">
        <v>39</v>
      </c>
      <c r="CDF370" s="84" t="s">
        <v>39</v>
      </c>
      <c r="CDG370" s="84" t="s">
        <v>39</v>
      </c>
      <c r="CDH370" s="84" t="s">
        <v>39</v>
      </c>
      <c r="CDI370" s="84" t="s">
        <v>39</v>
      </c>
      <c r="CDJ370" s="84" t="s">
        <v>39</v>
      </c>
      <c r="CDK370" s="84" t="s">
        <v>39</v>
      </c>
      <c r="CDL370" s="84" t="s">
        <v>39</v>
      </c>
      <c r="CDM370" s="84" t="s">
        <v>39</v>
      </c>
      <c r="CDN370" s="84" t="s">
        <v>39</v>
      </c>
      <c r="CDO370" s="84" t="s">
        <v>39</v>
      </c>
      <c r="CDP370" s="84" t="s">
        <v>39</v>
      </c>
      <c r="CDQ370" s="84" t="s">
        <v>39</v>
      </c>
      <c r="CDR370" s="84" t="s">
        <v>39</v>
      </c>
      <c r="CDS370" s="84" t="s">
        <v>39</v>
      </c>
      <c r="CDT370" s="84" t="s">
        <v>39</v>
      </c>
      <c r="CDU370" s="84" t="s">
        <v>39</v>
      </c>
      <c r="CDV370" s="84" t="s">
        <v>39</v>
      </c>
      <c r="CDW370" s="84" t="s">
        <v>39</v>
      </c>
      <c r="CDX370" s="84" t="s">
        <v>39</v>
      </c>
      <c r="CDY370" s="84" t="s">
        <v>39</v>
      </c>
      <c r="CDZ370" s="84" t="s">
        <v>39</v>
      </c>
      <c r="CEA370" s="84" t="s">
        <v>39</v>
      </c>
      <c r="CEB370" s="84" t="s">
        <v>39</v>
      </c>
      <c r="CEC370" s="84" t="s">
        <v>39</v>
      </c>
      <c r="CED370" s="84" t="s">
        <v>39</v>
      </c>
      <c r="CEE370" s="84" t="s">
        <v>39</v>
      </c>
      <c r="CEF370" s="84" t="s">
        <v>39</v>
      </c>
      <c r="CEG370" s="84" t="s">
        <v>39</v>
      </c>
      <c r="CEH370" s="84" t="s">
        <v>39</v>
      </c>
      <c r="CEI370" s="84" t="s">
        <v>39</v>
      </c>
      <c r="CEJ370" s="84" t="s">
        <v>39</v>
      </c>
      <c r="CEK370" s="84" t="s">
        <v>39</v>
      </c>
      <c r="CEL370" s="84" t="s">
        <v>39</v>
      </c>
      <c r="CEM370" s="84" t="s">
        <v>39</v>
      </c>
      <c r="CEN370" s="84" t="s">
        <v>39</v>
      </c>
      <c r="CEO370" s="84" t="s">
        <v>39</v>
      </c>
      <c r="CEP370" s="84" t="s">
        <v>39</v>
      </c>
      <c r="CEQ370" s="84" t="s">
        <v>39</v>
      </c>
      <c r="CER370" s="84" t="s">
        <v>39</v>
      </c>
      <c r="CES370" s="84" t="s">
        <v>39</v>
      </c>
      <c r="CET370" s="84" t="s">
        <v>39</v>
      </c>
      <c r="CEU370" s="84" t="s">
        <v>39</v>
      </c>
      <c r="CEV370" s="84" t="s">
        <v>39</v>
      </c>
      <c r="CEW370" s="84" t="s">
        <v>39</v>
      </c>
      <c r="CEX370" s="84" t="s">
        <v>39</v>
      </c>
      <c r="CEY370" s="84" t="s">
        <v>39</v>
      </c>
      <c r="CEZ370" s="84" t="s">
        <v>39</v>
      </c>
      <c r="CFA370" s="84" t="s">
        <v>39</v>
      </c>
      <c r="CFB370" s="84" t="s">
        <v>39</v>
      </c>
      <c r="CFC370" s="84" t="s">
        <v>39</v>
      </c>
      <c r="CFD370" s="84" t="s">
        <v>39</v>
      </c>
      <c r="CFE370" s="84" t="s">
        <v>39</v>
      </c>
      <c r="CFF370" s="84" t="s">
        <v>39</v>
      </c>
      <c r="CFG370" s="84" t="s">
        <v>39</v>
      </c>
      <c r="CFH370" s="84" t="s">
        <v>39</v>
      </c>
      <c r="CFI370" s="84" t="s">
        <v>39</v>
      </c>
      <c r="CFJ370" s="84" t="s">
        <v>39</v>
      </c>
      <c r="CFK370" s="84" t="s">
        <v>39</v>
      </c>
      <c r="CFL370" s="84" t="s">
        <v>39</v>
      </c>
      <c r="CFM370" s="84" t="s">
        <v>39</v>
      </c>
      <c r="CFN370" s="84" t="s">
        <v>39</v>
      </c>
      <c r="CFO370" s="84" t="s">
        <v>39</v>
      </c>
      <c r="CFP370" s="84" t="s">
        <v>39</v>
      </c>
      <c r="CFQ370" s="84" t="s">
        <v>39</v>
      </c>
      <c r="CFR370" s="84" t="s">
        <v>39</v>
      </c>
      <c r="CFS370" s="84" t="s">
        <v>39</v>
      </c>
      <c r="CFT370" s="84" t="s">
        <v>39</v>
      </c>
      <c r="CFU370" s="84" t="s">
        <v>39</v>
      </c>
      <c r="CFV370" s="84" t="s">
        <v>39</v>
      </c>
      <c r="CFW370" s="84" t="s">
        <v>39</v>
      </c>
      <c r="CFX370" s="84" t="s">
        <v>39</v>
      </c>
      <c r="CFY370" s="84" t="s">
        <v>39</v>
      </c>
      <c r="CFZ370" s="84" t="s">
        <v>39</v>
      </c>
      <c r="CGA370" s="84" t="s">
        <v>39</v>
      </c>
      <c r="CGB370" s="84" t="s">
        <v>39</v>
      </c>
      <c r="CGC370" s="84" t="s">
        <v>39</v>
      </c>
      <c r="CGD370" s="84" t="s">
        <v>39</v>
      </c>
      <c r="CGE370" s="84" t="s">
        <v>39</v>
      </c>
      <c r="CGF370" s="84" t="s">
        <v>39</v>
      </c>
      <c r="CGG370" s="84" t="s">
        <v>39</v>
      </c>
      <c r="CGH370" s="84" t="s">
        <v>39</v>
      </c>
      <c r="CGI370" s="84" t="s">
        <v>39</v>
      </c>
      <c r="CGJ370" s="84" t="s">
        <v>39</v>
      </c>
      <c r="CGK370" s="84" t="s">
        <v>39</v>
      </c>
      <c r="CGL370" s="84" t="s">
        <v>39</v>
      </c>
      <c r="CGM370" s="84" t="s">
        <v>39</v>
      </c>
      <c r="CGN370" s="84" t="s">
        <v>39</v>
      </c>
      <c r="CGO370" s="84" t="s">
        <v>39</v>
      </c>
      <c r="CGP370" s="84" t="s">
        <v>39</v>
      </c>
      <c r="CGQ370" s="84" t="s">
        <v>39</v>
      </c>
      <c r="CGR370" s="84" t="s">
        <v>39</v>
      </c>
      <c r="CGS370" s="84" t="s">
        <v>39</v>
      </c>
      <c r="CGT370" s="84" t="s">
        <v>39</v>
      </c>
      <c r="CGU370" s="84" t="s">
        <v>39</v>
      </c>
      <c r="CGV370" s="84" t="s">
        <v>39</v>
      </c>
      <c r="CGW370" s="84" t="s">
        <v>39</v>
      </c>
      <c r="CGX370" s="84" t="s">
        <v>39</v>
      </c>
      <c r="CGY370" s="84" t="s">
        <v>39</v>
      </c>
      <c r="CGZ370" s="84" t="s">
        <v>39</v>
      </c>
      <c r="CHA370" s="84" t="s">
        <v>39</v>
      </c>
      <c r="CHB370" s="84" t="s">
        <v>39</v>
      </c>
      <c r="CHC370" s="84" t="s">
        <v>39</v>
      </c>
      <c r="CHD370" s="84" t="s">
        <v>39</v>
      </c>
      <c r="CHE370" s="84" t="s">
        <v>39</v>
      </c>
      <c r="CHF370" s="84" t="s">
        <v>39</v>
      </c>
      <c r="CHG370" s="84" t="s">
        <v>39</v>
      </c>
      <c r="CHH370" s="84" t="s">
        <v>39</v>
      </c>
      <c r="CHI370" s="84" t="s">
        <v>39</v>
      </c>
      <c r="CHJ370" s="84" t="s">
        <v>39</v>
      </c>
      <c r="CHK370" s="84" t="s">
        <v>39</v>
      </c>
      <c r="CHL370" s="84" t="s">
        <v>39</v>
      </c>
      <c r="CHM370" s="84" t="s">
        <v>39</v>
      </c>
      <c r="CHN370" s="84" t="s">
        <v>39</v>
      </c>
      <c r="CHO370" s="84" t="s">
        <v>39</v>
      </c>
      <c r="CHP370" s="84" t="s">
        <v>39</v>
      </c>
      <c r="CHQ370" s="84" t="s">
        <v>39</v>
      </c>
      <c r="CHR370" s="84" t="s">
        <v>39</v>
      </c>
      <c r="CHS370" s="84" t="s">
        <v>39</v>
      </c>
      <c r="CHT370" s="84" t="s">
        <v>39</v>
      </c>
      <c r="CHU370" s="84" t="s">
        <v>39</v>
      </c>
      <c r="CHV370" s="84" t="s">
        <v>39</v>
      </c>
      <c r="CHW370" s="84" t="s">
        <v>39</v>
      </c>
      <c r="CHX370" s="84" t="s">
        <v>39</v>
      </c>
      <c r="CHY370" s="84" t="s">
        <v>39</v>
      </c>
      <c r="CHZ370" s="84" t="s">
        <v>39</v>
      </c>
      <c r="CIA370" s="84" t="s">
        <v>39</v>
      </c>
      <c r="CIB370" s="84" t="s">
        <v>39</v>
      </c>
      <c r="CIC370" s="84" t="s">
        <v>39</v>
      </c>
      <c r="CID370" s="84" t="s">
        <v>39</v>
      </c>
      <c r="CIE370" s="84" t="s">
        <v>39</v>
      </c>
      <c r="CIF370" s="84" t="s">
        <v>39</v>
      </c>
      <c r="CIG370" s="84" t="s">
        <v>39</v>
      </c>
      <c r="CIH370" s="84" t="s">
        <v>39</v>
      </c>
      <c r="CII370" s="84" t="s">
        <v>39</v>
      </c>
      <c r="CIJ370" s="84" t="s">
        <v>39</v>
      </c>
      <c r="CIK370" s="84" t="s">
        <v>39</v>
      </c>
      <c r="CIL370" s="84" t="s">
        <v>39</v>
      </c>
      <c r="CIM370" s="84" t="s">
        <v>39</v>
      </c>
      <c r="CIN370" s="84" t="s">
        <v>39</v>
      </c>
      <c r="CIO370" s="84" t="s">
        <v>39</v>
      </c>
      <c r="CIP370" s="84" t="s">
        <v>39</v>
      </c>
      <c r="CIQ370" s="84" t="s">
        <v>39</v>
      </c>
      <c r="CIR370" s="84" t="s">
        <v>39</v>
      </c>
      <c r="CIS370" s="84" t="s">
        <v>39</v>
      </c>
      <c r="CIT370" s="84" t="s">
        <v>39</v>
      </c>
      <c r="CIU370" s="84" t="s">
        <v>39</v>
      </c>
      <c r="CIV370" s="84" t="s">
        <v>39</v>
      </c>
      <c r="CIW370" s="84" t="s">
        <v>39</v>
      </c>
      <c r="CIX370" s="84" t="s">
        <v>39</v>
      </c>
      <c r="CIY370" s="84" t="s">
        <v>39</v>
      </c>
      <c r="CIZ370" s="84" t="s">
        <v>39</v>
      </c>
      <c r="CJA370" s="84" t="s">
        <v>39</v>
      </c>
      <c r="CJB370" s="84" t="s">
        <v>39</v>
      </c>
      <c r="CJC370" s="84" t="s">
        <v>39</v>
      </c>
      <c r="CJD370" s="84" t="s">
        <v>39</v>
      </c>
      <c r="CJE370" s="84" t="s">
        <v>39</v>
      </c>
      <c r="CJF370" s="84" t="s">
        <v>39</v>
      </c>
      <c r="CJG370" s="84" t="s">
        <v>39</v>
      </c>
      <c r="CJH370" s="84" t="s">
        <v>39</v>
      </c>
      <c r="CJI370" s="84" t="s">
        <v>39</v>
      </c>
      <c r="CJJ370" s="84" t="s">
        <v>39</v>
      </c>
      <c r="CJK370" s="84" t="s">
        <v>39</v>
      </c>
      <c r="CJL370" s="84" t="s">
        <v>39</v>
      </c>
      <c r="CJM370" s="84" t="s">
        <v>39</v>
      </c>
      <c r="CJN370" s="84" t="s">
        <v>39</v>
      </c>
      <c r="CJO370" s="84" t="s">
        <v>39</v>
      </c>
      <c r="CJP370" s="84" t="s">
        <v>39</v>
      </c>
      <c r="CJQ370" s="84" t="s">
        <v>39</v>
      </c>
      <c r="CJR370" s="84" t="s">
        <v>39</v>
      </c>
      <c r="CJS370" s="84" t="s">
        <v>39</v>
      </c>
      <c r="CJT370" s="84" t="s">
        <v>39</v>
      </c>
      <c r="CJU370" s="84" t="s">
        <v>39</v>
      </c>
      <c r="CJV370" s="84" t="s">
        <v>39</v>
      </c>
      <c r="CJW370" s="84" t="s">
        <v>39</v>
      </c>
      <c r="CJX370" s="84" t="s">
        <v>39</v>
      </c>
      <c r="CJY370" s="84" t="s">
        <v>39</v>
      </c>
      <c r="CJZ370" s="84" t="s">
        <v>39</v>
      </c>
      <c r="CKA370" s="84" t="s">
        <v>39</v>
      </c>
      <c r="CKB370" s="84" t="s">
        <v>39</v>
      </c>
      <c r="CKC370" s="84" t="s">
        <v>39</v>
      </c>
      <c r="CKD370" s="84" t="s">
        <v>39</v>
      </c>
      <c r="CKE370" s="84" t="s">
        <v>39</v>
      </c>
      <c r="CKF370" s="84" t="s">
        <v>39</v>
      </c>
      <c r="CKG370" s="84" t="s">
        <v>39</v>
      </c>
      <c r="CKH370" s="84" t="s">
        <v>39</v>
      </c>
      <c r="CKI370" s="84" t="s">
        <v>39</v>
      </c>
      <c r="CKJ370" s="84" t="s">
        <v>39</v>
      </c>
      <c r="CKK370" s="84" t="s">
        <v>39</v>
      </c>
      <c r="CKL370" s="84" t="s">
        <v>39</v>
      </c>
      <c r="CKM370" s="84" t="s">
        <v>39</v>
      </c>
      <c r="CKN370" s="84" t="s">
        <v>39</v>
      </c>
      <c r="CKO370" s="84" t="s">
        <v>39</v>
      </c>
      <c r="CKP370" s="84" t="s">
        <v>39</v>
      </c>
      <c r="CKQ370" s="84" t="s">
        <v>39</v>
      </c>
      <c r="CKR370" s="84" t="s">
        <v>39</v>
      </c>
      <c r="CKS370" s="84" t="s">
        <v>39</v>
      </c>
      <c r="CKT370" s="84" t="s">
        <v>39</v>
      </c>
      <c r="CKU370" s="84" t="s">
        <v>39</v>
      </c>
      <c r="CKV370" s="84" t="s">
        <v>39</v>
      </c>
      <c r="CKW370" s="84" t="s">
        <v>39</v>
      </c>
      <c r="CKX370" s="84" t="s">
        <v>39</v>
      </c>
      <c r="CKY370" s="84" t="s">
        <v>39</v>
      </c>
      <c r="CKZ370" s="84" t="s">
        <v>39</v>
      </c>
      <c r="CLA370" s="84" t="s">
        <v>39</v>
      </c>
      <c r="CLB370" s="84" t="s">
        <v>39</v>
      </c>
      <c r="CLC370" s="84" t="s">
        <v>39</v>
      </c>
      <c r="CLD370" s="84" t="s">
        <v>39</v>
      </c>
      <c r="CLE370" s="84" t="s">
        <v>39</v>
      </c>
      <c r="CLF370" s="84" t="s">
        <v>39</v>
      </c>
      <c r="CLG370" s="84" t="s">
        <v>39</v>
      </c>
      <c r="CLH370" s="84" t="s">
        <v>39</v>
      </c>
      <c r="CLI370" s="84" t="s">
        <v>39</v>
      </c>
      <c r="CLJ370" s="84" t="s">
        <v>39</v>
      </c>
      <c r="CLK370" s="84" t="s">
        <v>39</v>
      </c>
      <c r="CLL370" s="84" t="s">
        <v>39</v>
      </c>
      <c r="CLM370" s="84" t="s">
        <v>39</v>
      </c>
      <c r="CLN370" s="84" t="s">
        <v>39</v>
      </c>
      <c r="CLO370" s="84" t="s">
        <v>39</v>
      </c>
      <c r="CLP370" s="84" t="s">
        <v>39</v>
      </c>
      <c r="CLQ370" s="84" t="s">
        <v>39</v>
      </c>
      <c r="CLR370" s="84" t="s">
        <v>39</v>
      </c>
      <c r="CLS370" s="84" t="s">
        <v>39</v>
      </c>
      <c r="CLT370" s="84" t="s">
        <v>39</v>
      </c>
      <c r="CLU370" s="84" t="s">
        <v>39</v>
      </c>
      <c r="CLV370" s="84" t="s">
        <v>39</v>
      </c>
      <c r="CLW370" s="84" t="s">
        <v>39</v>
      </c>
      <c r="CLX370" s="84" t="s">
        <v>39</v>
      </c>
      <c r="CLY370" s="84" t="s">
        <v>39</v>
      </c>
      <c r="CLZ370" s="84" t="s">
        <v>39</v>
      </c>
      <c r="CMA370" s="84" t="s">
        <v>39</v>
      </c>
      <c r="CMB370" s="84" t="s">
        <v>39</v>
      </c>
      <c r="CMC370" s="84" t="s">
        <v>39</v>
      </c>
      <c r="CMD370" s="84" t="s">
        <v>39</v>
      </c>
      <c r="CME370" s="84" t="s">
        <v>39</v>
      </c>
      <c r="CMF370" s="84" t="s">
        <v>39</v>
      </c>
      <c r="CMG370" s="84" t="s">
        <v>39</v>
      </c>
      <c r="CMH370" s="84" t="s">
        <v>39</v>
      </c>
      <c r="CMI370" s="84" t="s">
        <v>39</v>
      </c>
      <c r="CMJ370" s="84" t="s">
        <v>39</v>
      </c>
      <c r="CMK370" s="84" t="s">
        <v>39</v>
      </c>
      <c r="CML370" s="84" t="s">
        <v>39</v>
      </c>
      <c r="CMM370" s="84" t="s">
        <v>39</v>
      </c>
      <c r="CMN370" s="84" t="s">
        <v>39</v>
      </c>
      <c r="CMO370" s="84" t="s">
        <v>39</v>
      </c>
      <c r="CMP370" s="84" t="s">
        <v>39</v>
      </c>
      <c r="CMQ370" s="84" t="s">
        <v>39</v>
      </c>
      <c r="CMR370" s="84" t="s">
        <v>39</v>
      </c>
      <c r="CMS370" s="84" t="s">
        <v>39</v>
      </c>
      <c r="CMT370" s="84" t="s">
        <v>39</v>
      </c>
      <c r="CMU370" s="84" t="s">
        <v>39</v>
      </c>
      <c r="CMV370" s="84" t="s">
        <v>39</v>
      </c>
      <c r="CMW370" s="84" t="s">
        <v>39</v>
      </c>
      <c r="CMX370" s="84" t="s">
        <v>39</v>
      </c>
      <c r="CMY370" s="84" t="s">
        <v>39</v>
      </c>
      <c r="CMZ370" s="84" t="s">
        <v>39</v>
      </c>
      <c r="CNA370" s="84" t="s">
        <v>39</v>
      </c>
      <c r="CNB370" s="84" t="s">
        <v>39</v>
      </c>
      <c r="CNC370" s="84" t="s">
        <v>39</v>
      </c>
      <c r="CND370" s="84" t="s">
        <v>39</v>
      </c>
      <c r="CNE370" s="84" t="s">
        <v>39</v>
      </c>
      <c r="CNF370" s="84" t="s">
        <v>39</v>
      </c>
      <c r="CNG370" s="84" t="s">
        <v>39</v>
      </c>
      <c r="CNH370" s="84" t="s">
        <v>39</v>
      </c>
      <c r="CNI370" s="84" t="s">
        <v>39</v>
      </c>
      <c r="CNJ370" s="84" t="s">
        <v>39</v>
      </c>
      <c r="CNK370" s="84" t="s">
        <v>39</v>
      </c>
      <c r="CNL370" s="84" t="s">
        <v>39</v>
      </c>
      <c r="CNM370" s="84" t="s">
        <v>39</v>
      </c>
      <c r="CNN370" s="84" t="s">
        <v>39</v>
      </c>
      <c r="CNO370" s="84" t="s">
        <v>39</v>
      </c>
      <c r="CNP370" s="84" t="s">
        <v>39</v>
      </c>
      <c r="CNQ370" s="84" t="s">
        <v>39</v>
      </c>
      <c r="CNR370" s="84" t="s">
        <v>39</v>
      </c>
      <c r="CNS370" s="84" t="s">
        <v>39</v>
      </c>
      <c r="CNT370" s="84" t="s">
        <v>39</v>
      </c>
      <c r="CNU370" s="84" t="s">
        <v>39</v>
      </c>
      <c r="CNV370" s="84" t="s">
        <v>39</v>
      </c>
      <c r="CNW370" s="84" t="s">
        <v>39</v>
      </c>
      <c r="CNX370" s="84" t="s">
        <v>39</v>
      </c>
      <c r="CNY370" s="84" t="s">
        <v>39</v>
      </c>
      <c r="CNZ370" s="84" t="s">
        <v>39</v>
      </c>
      <c r="COA370" s="84" t="s">
        <v>39</v>
      </c>
      <c r="COB370" s="84" t="s">
        <v>39</v>
      </c>
      <c r="COC370" s="84" t="s">
        <v>39</v>
      </c>
      <c r="COD370" s="84" t="s">
        <v>39</v>
      </c>
      <c r="COE370" s="84" t="s">
        <v>39</v>
      </c>
      <c r="COF370" s="84" t="s">
        <v>39</v>
      </c>
      <c r="COG370" s="84" t="s">
        <v>39</v>
      </c>
      <c r="COH370" s="84" t="s">
        <v>39</v>
      </c>
      <c r="COI370" s="84" t="s">
        <v>39</v>
      </c>
      <c r="COJ370" s="84" t="s">
        <v>39</v>
      </c>
      <c r="COK370" s="84" t="s">
        <v>39</v>
      </c>
      <c r="COL370" s="84" t="s">
        <v>39</v>
      </c>
      <c r="COM370" s="84" t="s">
        <v>39</v>
      </c>
      <c r="CON370" s="84" t="s">
        <v>39</v>
      </c>
      <c r="COO370" s="84" t="s">
        <v>39</v>
      </c>
      <c r="COP370" s="84" t="s">
        <v>39</v>
      </c>
      <c r="COQ370" s="84" t="s">
        <v>39</v>
      </c>
      <c r="COR370" s="84" t="s">
        <v>39</v>
      </c>
      <c r="COS370" s="84" t="s">
        <v>39</v>
      </c>
      <c r="COT370" s="84" t="s">
        <v>39</v>
      </c>
      <c r="COU370" s="84" t="s">
        <v>39</v>
      </c>
      <c r="COV370" s="84" t="s">
        <v>39</v>
      </c>
      <c r="COW370" s="84" t="s">
        <v>39</v>
      </c>
      <c r="COX370" s="84" t="s">
        <v>39</v>
      </c>
      <c r="COY370" s="84" t="s">
        <v>39</v>
      </c>
      <c r="COZ370" s="84" t="s">
        <v>39</v>
      </c>
      <c r="CPA370" s="84" t="s">
        <v>39</v>
      </c>
      <c r="CPB370" s="84" t="s">
        <v>39</v>
      </c>
      <c r="CPC370" s="84" t="s">
        <v>39</v>
      </c>
      <c r="CPD370" s="84" t="s">
        <v>39</v>
      </c>
      <c r="CPE370" s="84" t="s">
        <v>39</v>
      </c>
      <c r="CPF370" s="84" t="s">
        <v>39</v>
      </c>
      <c r="CPG370" s="84" t="s">
        <v>39</v>
      </c>
      <c r="CPH370" s="84" t="s">
        <v>39</v>
      </c>
      <c r="CPI370" s="84" t="s">
        <v>39</v>
      </c>
      <c r="CPJ370" s="84" t="s">
        <v>39</v>
      </c>
      <c r="CPK370" s="84" t="s">
        <v>39</v>
      </c>
      <c r="CPL370" s="84" t="s">
        <v>39</v>
      </c>
      <c r="CPM370" s="84" t="s">
        <v>39</v>
      </c>
      <c r="CPN370" s="84" t="s">
        <v>39</v>
      </c>
      <c r="CPO370" s="84" t="s">
        <v>39</v>
      </c>
      <c r="CPP370" s="84" t="s">
        <v>39</v>
      </c>
      <c r="CPQ370" s="84" t="s">
        <v>39</v>
      </c>
      <c r="CPR370" s="84" t="s">
        <v>39</v>
      </c>
      <c r="CPS370" s="84" t="s">
        <v>39</v>
      </c>
      <c r="CPT370" s="84" t="s">
        <v>39</v>
      </c>
      <c r="CPU370" s="84" t="s">
        <v>39</v>
      </c>
      <c r="CPV370" s="84" t="s">
        <v>39</v>
      </c>
      <c r="CPW370" s="84" t="s">
        <v>39</v>
      </c>
      <c r="CPX370" s="84" t="s">
        <v>39</v>
      </c>
      <c r="CPY370" s="84" t="s">
        <v>39</v>
      </c>
      <c r="CPZ370" s="84" t="s">
        <v>39</v>
      </c>
      <c r="CQA370" s="84" t="s">
        <v>39</v>
      </c>
      <c r="CQB370" s="84" t="s">
        <v>39</v>
      </c>
      <c r="CQC370" s="84" t="s">
        <v>39</v>
      </c>
      <c r="CQD370" s="84" t="s">
        <v>39</v>
      </c>
      <c r="CQE370" s="84" t="s">
        <v>39</v>
      </c>
      <c r="CQF370" s="84" t="s">
        <v>39</v>
      </c>
      <c r="CQG370" s="84" t="s">
        <v>39</v>
      </c>
      <c r="CQH370" s="84" t="s">
        <v>39</v>
      </c>
      <c r="CQI370" s="84" t="s">
        <v>39</v>
      </c>
      <c r="CQJ370" s="84" t="s">
        <v>39</v>
      </c>
      <c r="CQK370" s="84" t="s">
        <v>39</v>
      </c>
      <c r="CQL370" s="84" t="s">
        <v>39</v>
      </c>
      <c r="CQM370" s="84" t="s">
        <v>39</v>
      </c>
      <c r="CQN370" s="84" t="s">
        <v>39</v>
      </c>
      <c r="CQO370" s="84" t="s">
        <v>39</v>
      </c>
      <c r="CQP370" s="84" t="s">
        <v>39</v>
      </c>
      <c r="CQQ370" s="84" t="s">
        <v>39</v>
      </c>
      <c r="CQR370" s="84" t="s">
        <v>39</v>
      </c>
      <c r="CQS370" s="84" t="s">
        <v>39</v>
      </c>
      <c r="CQT370" s="84" t="s">
        <v>39</v>
      </c>
      <c r="CQU370" s="84" t="s">
        <v>39</v>
      </c>
      <c r="CQV370" s="84" t="s">
        <v>39</v>
      </c>
      <c r="CQW370" s="84" t="s">
        <v>39</v>
      </c>
      <c r="CQX370" s="84" t="s">
        <v>39</v>
      </c>
      <c r="CQY370" s="84" t="s">
        <v>39</v>
      </c>
      <c r="CQZ370" s="84" t="s">
        <v>39</v>
      </c>
      <c r="CRA370" s="84" t="s">
        <v>39</v>
      </c>
      <c r="CRB370" s="84" t="s">
        <v>39</v>
      </c>
      <c r="CRC370" s="84" t="s">
        <v>39</v>
      </c>
      <c r="CRD370" s="84" t="s">
        <v>39</v>
      </c>
      <c r="CRE370" s="84" t="s">
        <v>39</v>
      </c>
      <c r="CRF370" s="84" t="s">
        <v>39</v>
      </c>
      <c r="CRG370" s="84" t="s">
        <v>39</v>
      </c>
      <c r="CRH370" s="84" t="s">
        <v>39</v>
      </c>
      <c r="CRI370" s="84" t="s">
        <v>39</v>
      </c>
      <c r="CRJ370" s="84" t="s">
        <v>39</v>
      </c>
      <c r="CRK370" s="84" t="s">
        <v>39</v>
      </c>
      <c r="CRL370" s="84" t="s">
        <v>39</v>
      </c>
      <c r="CRM370" s="84" t="s">
        <v>39</v>
      </c>
      <c r="CRN370" s="84" t="s">
        <v>39</v>
      </c>
      <c r="CRO370" s="84" t="s">
        <v>39</v>
      </c>
      <c r="CRP370" s="84" t="s">
        <v>39</v>
      </c>
      <c r="CRQ370" s="84" t="s">
        <v>39</v>
      </c>
      <c r="CRR370" s="84" t="s">
        <v>39</v>
      </c>
      <c r="CRS370" s="84" t="s">
        <v>39</v>
      </c>
      <c r="CRT370" s="84" t="s">
        <v>39</v>
      </c>
      <c r="CRU370" s="84" t="s">
        <v>39</v>
      </c>
      <c r="CRV370" s="84" t="s">
        <v>39</v>
      </c>
      <c r="CRW370" s="84" t="s">
        <v>39</v>
      </c>
      <c r="CRX370" s="84" t="s">
        <v>39</v>
      </c>
      <c r="CRY370" s="84" t="s">
        <v>39</v>
      </c>
      <c r="CRZ370" s="84" t="s">
        <v>39</v>
      </c>
      <c r="CSA370" s="84" t="s">
        <v>39</v>
      </c>
      <c r="CSB370" s="84" t="s">
        <v>39</v>
      </c>
      <c r="CSC370" s="84" t="s">
        <v>39</v>
      </c>
      <c r="CSD370" s="84" t="s">
        <v>39</v>
      </c>
      <c r="CSE370" s="84" t="s">
        <v>39</v>
      </c>
      <c r="CSF370" s="84" t="s">
        <v>39</v>
      </c>
      <c r="CSG370" s="84" t="s">
        <v>39</v>
      </c>
      <c r="CSH370" s="84" t="s">
        <v>39</v>
      </c>
      <c r="CSI370" s="84" t="s">
        <v>39</v>
      </c>
      <c r="CSJ370" s="84" t="s">
        <v>39</v>
      </c>
      <c r="CSK370" s="84" t="s">
        <v>39</v>
      </c>
      <c r="CSL370" s="84" t="s">
        <v>39</v>
      </c>
      <c r="CSM370" s="84" t="s">
        <v>39</v>
      </c>
      <c r="CSN370" s="84" t="s">
        <v>39</v>
      </c>
      <c r="CSO370" s="84" t="s">
        <v>39</v>
      </c>
      <c r="CSP370" s="84" t="s">
        <v>39</v>
      </c>
      <c r="CSQ370" s="84" t="s">
        <v>39</v>
      </c>
      <c r="CSR370" s="84" t="s">
        <v>39</v>
      </c>
      <c r="CSS370" s="84" t="s">
        <v>39</v>
      </c>
      <c r="CST370" s="84" t="s">
        <v>39</v>
      </c>
      <c r="CSU370" s="84" t="s">
        <v>39</v>
      </c>
      <c r="CSV370" s="84" t="s">
        <v>39</v>
      </c>
      <c r="CSW370" s="84" t="s">
        <v>39</v>
      </c>
      <c r="CSX370" s="84" t="s">
        <v>39</v>
      </c>
      <c r="CSY370" s="84" t="s">
        <v>39</v>
      </c>
      <c r="CSZ370" s="84" t="s">
        <v>39</v>
      </c>
      <c r="CTA370" s="84" t="s">
        <v>39</v>
      </c>
      <c r="CTB370" s="84" t="s">
        <v>39</v>
      </c>
      <c r="CTC370" s="84" t="s">
        <v>39</v>
      </c>
      <c r="CTD370" s="84" t="s">
        <v>39</v>
      </c>
      <c r="CTE370" s="84" t="s">
        <v>39</v>
      </c>
      <c r="CTF370" s="84" t="s">
        <v>39</v>
      </c>
      <c r="CTG370" s="84" t="s">
        <v>39</v>
      </c>
      <c r="CTH370" s="84" t="s">
        <v>39</v>
      </c>
      <c r="CTI370" s="84" t="s">
        <v>39</v>
      </c>
      <c r="CTJ370" s="84" t="s">
        <v>39</v>
      </c>
      <c r="CTK370" s="84" t="s">
        <v>39</v>
      </c>
      <c r="CTL370" s="84" t="s">
        <v>39</v>
      </c>
      <c r="CTM370" s="84" t="s">
        <v>39</v>
      </c>
      <c r="CTN370" s="84" t="s">
        <v>39</v>
      </c>
      <c r="CTO370" s="84" t="s">
        <v>39</v>
      </c>
      <c r="CTP370" s="84" t="s">
        <v>39</v>
      </c>
      <c r="CTQ370" s="84" t="s">
        <v>39</v>
      </c>
      <c r="CTR370" s="84" t="s">
        <v>39</v>
      </c>
      <c r="CTS370" s="84" t="s">
        <v>39</v>
      </c>
      <c r="CTT370" s="84" t="s">
        <v>39</v>
      </c>
      <c r="CTU370" s="84" t="s">
        <v>39</v>
      </c>
      <c r="CTV370" s="84" t="s">
        <v>39</v>
      </c>
      <c r="CTW370" s="84" t="s">
        <v>39</v>
      </c>
      <c r="CTX370" s="84" t="s">
        <v>39</v>
      </c>
      <c r="CTY370" s="84" t="s">
        <v>39</v>
      </c>
      <c r="CTZ370" s="84" t="s">
        <v>39</v>
      </c>
      <c r="CUA370" s="84" t="s">
        <v>39</v>
      </c>
      <c r="CUB370" s="84" t="s">
        <v>39</v>
      </c>
      <c r="CUC370" s="84" t="s">
        <v>39</v>
      </c>
      <c r="CUD370" s="84" t="s">
        <v>39</v>
      </c>
      <c r="CUE370" s="84" t="s">
        <v>39</v>
      </c>
      <c r="CUF370" s="84" t="s">
        <v>39</v>
      </c>
      <c r="CUG370" s="84" t="s">
        <v>39</v>
      </c>
      <c r="CUH370" s="84" t="s">
        <v>39</v>
      </c>
      <c r="CUI370" s="84" t="s">
        <v>39</v>
      </c>
      <c r="CUJ370" s="84" t="s">
        <v>39</v>
      </c>
      <c r="CUK370" s="84" t="s">
        <v>39</v>
      </c>
      <c r="CUL370" s="84" t="s">
        <v>39</v>
      </c>
      <c r="CUM370" s="84" t="s">
        <v>39</v>
      </c>
      <c r="CUN370" s="84" t="s">
        <v>39</v>
      </c>
      <c r="CUO370" s="84" t="s">
        <v>39</v>
      </c>
      <c r="CUP370" s="84" t="s">
        <v>39</v>
      </c>
      <c r="CUQ370" s="84" t="s">
        <v>39</v>
      </c>
      <c r="CUR370" s="84" t="s">
        <v>39</v>
      </c>
      <c r="CUS370" s="84" t="s">
        <v>39</v>
      </c>
      <c r="CUT370" s="84" t="s">
        <v>39</v>
      </c>
      <c r="CUU370" s="84" t="s">
        <v>39</v>
      </c>
      <c r="CUV370" s="84" t="s">
        <v>39</v>
      </c>
      <c r="CUW370" s="84" t="s">
        <v>39</v>
      </c>
      <c r="CUX370" s="84" t="s">
        <v>39</v>
      </c>
      <c r="CUY370" s="84" t="s">
        <v>39</v>
      </c>
      <c r="CUZ370" s="84" t="s">
        <v>39</v>
      </c>
      <c r="CVA370" s="84" t="s">
        <v>39</v>
      </c>
      <c r="CVB370" s="84" t="s">
        <v>39</v>
      </c>
      <c r="CVC370" s="84" t="s">
        <v>39</v>
      </c>
      <c r="CVD370" s="84" t="s">
        <v>39</v>
      </c>
      <c r="CVE370" s="84" t="s">
        <v>39</v>
      </c>
      <c r="CVF370" s="84" t="s">
        <v>39</v>
      </c>
      <c r="CVG370" s="84" t="s">
        <v>39</v>
      </c>
      <c r="CVH370" s="84" t="s">
        <v>39</v>
      </c>
      <c r="CVI370" s="84" t="s">
        <v>39</v>
      </c>
      <c r="CVJ370" s="84" t="s">
        <v>39</v>
      </c>
      <c r="CVK370" s="84" t="s">
        <v>39</v>
      </c>
      <c r="CVL370" s="84" t="s">
        <v>39</v>
      </c>
      <c r="CVM370" s="84" t="s">
        <v>39</v>
      </c>
      <c r="CVN370" s="84" t="s">
        <v>39</v>
      </c>
      <c r="CVO370" s="84" t="s">
        <v>39</v>
      </c>
      <c r="CVP370" s="84" t="s">
        <v>39</v>
      </c>
      <c r="CVQ370" s="84" t="s">
        <v>39</v>
      </c>
      <c r="CVR370" s="84" t="s">
        <v>39</v>
      </c>
      <c r="CVS370" s="84" t="s">
        <v>39</v>
      </c>
      <c r="CVT370" s="84" t="s">
        <v>39</v>
      </c>
      <c r="CVU370" s="84" t="s">
        <v>39</v>
      </c>
      <c r="CVV370" s="84" t="s">
        <v>39</v>
      </c>
      <c r="CVW370" s="84" t="s">
        <v>39</v>
      </c>
      <c r="CVX370" s="84" t="s">
        <v>39</v>
      </c>
      <c r="CVY370" s="84" t="s">
        <v>39</v>
      </c>
      <c r="CVZ370" s="84" t="s">
        <v>39</v>
      </c>
      <c r="CWA370" s="84" t="s">
        <v>39</v>
      </c>
      <c r="CWB370" s="84" t="s">
        <v>39</v>
      </c>
      <c r="CWC370" s="84" t="s">
        <v>39</v>
      </c>
      <c r="CWD370" s="84" t="s">
        <v>39</v>
      </c>
      <c r="CWE370" s="84" t="s">
        <v>39</v>
      </c>
      <c r="CWF370" s="84" t="s">
        <v>39</v>
      </c>
      <c r="CWG370" s="84" t="s">
        <v>39</v>
      </c>
      <c r="CWH370" s="84" t="s">
        <v>39</v>
      </c>
      <c r="CWI370" s="84" t="s">
        <v>39</v>
      </c>
      <c r="CWJ370" s="84" t="s">
        <v>39</v>
      </c>
      <c r="CWK370" s="84" t="s">
        <v>39</v>
      </c>
      <c r="CWL370" s="84" t="s">
        <v>39</v>
      </c>
      <c r="CWM370" s="84" t="s">
        <v>39</v>
      </c>
      <c r="CWN370" s="84" t="s">
        <v>39</v>
      </c>
      <c r="CWO370" s="84" t="s">
        <v>39</v>
      </c>
      <c r="CWP370" s="84" t="s">
        <v>39</v>
      </c>
      <c r="CWQ370" s="84" t="s">
        <v>39</v>
      </c>
      <c r="CWR370" s="84" t="s">
        <v>39</v>
      </c>
      <c r="CWS370" s="84" t="s">
        <v>39</v>
      </c>
      <c r="CWT370" s="84" t="s">
        <v>39</v>
      </c>
      <c r="CWU370" s="84" t="s">
        <v>39</v>
      </c>
      <c r="CWV370" s="84" t="s">
        <v>39</v>
      </c>
      <c r="CWW370" s="84" t="s">
        <v>39</v>
      </c>
      <c r="CWX370" s="84" t="s">
        <v>39</v>
      </c>
      <c r="CWY370" s="84" t="s">
        <v>39</v>
      </c>
      <c r="CWZ370" s="84" t="s">
        <v>39</v>
      </c>
      <c r="CXA370" s="84" t="s">
        <v>39</v>
      </c>
      <c r="CXB370" s="84" t="s">
        <v>39</v>
      </c>
      <c r="CXC370" s="84" t="s">
        <v>39</v>
      </c>
      <c r="CXD370" s="84" t="s">
        <v>39</v>
      </c>
      <c r="CXE370" s="84" t="s">
        <v>39</v>
      </c>
      <c r="CXF370" s="84" t="s">
        <v>39</v>
      </c>
      <c r="CXG370" s="84" t="s">
        <v>39</v>
      </c>
      <c r="CXH370" s="84" t="s">
        <v>39</v>
      </c>
      <c r="CXI370" s="84" t="s">
        <v>39</v>
      </c>
      <c r="CXJ370" s="84" t="s">
        <v>39</v>
      </c>
      <c r="CXK370" s="84" t="s">
        <v>39</v>
      </c>
      <c r="CXL370" s="84" t="s">
        <v>39</v>
      </c>
      <c r="CXM370" s="84" t="s">
        <v>39</v>
      </c>
      <c r="CXN370" s="84" t="s">
        <v>39</v>
      </c>
      <c r="CXO370" s="84" t="s">
        <v>39</v>
      </c>
      <c r="CXP370" s="84" t="s">
        <v>39</v>
      </c>
      <c r="CXQ370" s="84" t="s">
        <v>39</v>
      </c>
      <c r="CXR370" s="84" t="s">
        <v>39</v>
      </c>
      <c r="CXS370" s="84" t="s">
        <v>39</v>
      </c>
      <c r="CXT370" s="84" t="s">
        <v>39</v>
      </c>
      <c r="CXU370" s="84" t="s">
        <v>39</v>
      </c>
      <c r="CXV370" s="84" t="s">
        <v>39</v>
      </c>
      <c r="CXW370" s="84" t="s">
        <v>39</v>
      </c>
      <c r="CXX370" s="84" t="s">
        <v>39</v>
      </c>
      <c r="CXY370" s="84" t="s">
        <v>39</v>
      </c>
      <c r="CXZ370" s="84" t="s">
        <v>39</v>
      </c>
      <c r="CYA370" s="84" t="s">
        <v>39</v>
      </c>
      <c r="CYB370" s="84" t="s">
        <v>39</v>
      </c>
      <c r="CYC370" s="84" t="s">
        <v>39</v>
      </c>
      <c r="CYD370" s="84" t="s">
        <v>39</v>
      </c>
      <c r="CYE370" s="84" t="s">
        <v>39</v>
      </c>
      <c r="CYF370" s="84" t="s">
        <v>39</v>
      </c>
      <c r="CYG370" s="84" t="s">
        <v>39</v>
      </c>
      <c r="CYH370" s="84" t="s">
        <v>39</v>
      </c>
      <c r="CYI370" s="84" t="s">
        <v>39</v>
      </c>
      <c r="CYJ370" s="84" t="s">
        <v>39</v>
      </c>
      <c r="CYK370" s="84" t="s">
        <v>39</v>
      </c>
      <c r="CYL370" s="84" t="s">
        <v>39</v>
      </c>
      <c r="CYM370" s="84" t="s">
        <v>39</v>
      </c>
      <c r="CYN370" s="84" t="s">
        <v>39</v>
      </c>
      <c r="CYO370" s="84" t="s">
        <v>39</v>
      </c>
      <c r="CYP370" s="84" t="s">
        <v>39</v>
      </c>
      <c r="CYQ370" s="84" t="s">
        <v>39</v>
      </c>
      <c r="CYR370" s="84" t="s">
        <v>39</v>
      </c>
      <c r="CYS370" s="84" t="s">
        <v>39</v>
      </c>
      <c r="CYT370" s="84" t="s">
        <v>39</v>
      </c>
      <c r="CYU370" s="84" t="s">
        <v>39</v>
      </c>
      <c r="CYV370" s="84" t="s">
        <v>39</v>
      </c>
      <c r="CYW370" s="84" t="s">
        <v>39</v>
      </c>
      <c r="CYX370" s="84" t="s">
        <v>39</v>
      </c>
      <c r="CYY370" s="84" t="s">
        <v>39</v>
      </c>
      <c r="CYZ370" s="84" t="s">
        <v>39</v>
      </c>
      <c r="CZA370" s="84" t="s">
        <v>39</v>
      </c>
      <c r="CZB370" s="84" t="s">
        <v>39</v>
      </c>
      <c r="CZC370" s="84" t="s">
        <v>39</v>
      </c>
      <c r="CZD370" s="84" t="s">
        <v>39</v>
      </c>
      <c r="CZE370" s="84" t="s">
        <v>39</v>
      </c>
      <c r="CZF370" s="84" t="s">
        <v>39</v>
      </c>
      <c r="CZG370" s="84" t="s">
        <v>39</v>
      </c>
      <c r="CZH370" s="84" t="s">
        <v>39</v>
      </c>
      <c r="CZI370" s="84" t="s">
        <v>39</v>
      </c>
      <c r="CZJ370" s="84" t="s">
        <v>39</v>
      </c>
      <c r="CZK370" s="84" t="s">
        <v>39</v>
      </c>
      <c r="CZL370" s="84" t="s">
        <v>39</v>
      </c>
      <c r="CZM370" s="84" t="s">
        <v>39</v>
      </c>
      <c r="CZN370" s="84" t="s">
        <v>39</v>
      </c>
      <c r="CZO370" s="84" t="s">
        <v>39</v>
      </c>
      <c r="CZP370" s="84" t="s">
        <v>39</v>
      </c>
      <c r="CZQ370" s="84" t="s">
        <v>39</v>
      </c>
      <c r="CZR370" s="84" t="s">
        <v>39</v>
      </c>
      <c r="CZS370" s="84" t="s">
        <v>39</v>
      </c>
      <c r="CZT370" s="84" t="s">
        <v>39</v>
      </c>
      <c r="CZU370" s="84" t="s">
        <v>39</v>
      </c>
      <c r="CZV370" s="84" t="s">
        <v>39</v>
      </c>
      <c r="CZW370" s="84" t="s">
        <v>39</v>
      </c>
      <c r="CZX370" s="84" t="s">
        <v>39</v>
      </c>
      <c r="CZY370" s="84" t="s">
        <v>39</v>
      </c>
      <c r="CZZ370" s="84" t="s">
        <v>39</v>
      </c>
      <c r="DAA370" s="84" t="s">
        <v>39</v>
      </c>
      <c r="DAB370" s="84" t="s">
        <v>39</v>
      </c>
      <c r="DAC370" s="84" t="s">
        <v>39</v>
      </c>
      <c r="DAD370" s="84" t="s">
        <v>39</v>
      </c>
      <c r="DAE370" s="84" t="s">
        <v>39</v>
      </c>
      <c r="DAF370" s="84" t="s">
        <v>39</v>
      </c>
      <c r="DAG370" s="84" t="s">
        <v>39</v>
      </c>
      <c r="DAH370" s="84" t="s">
        <v>39</v>
      </c>
      <c r="DAI370" s="84" t="s">
        <v>39</v>
      </c>
      <c r="DAJ370" s="84" t="s">
        <v>39</v>
      </c>
      <c r="DAK370" s="84" t="s">
        <v>39</v>
      </c>
      <c r="DAL370" s="84" t="s">
        <v>39</v>
      </c>
      <c r="DAM370" s="84" t="s">
        <v>39</v>
      </c>
      <c r="DAN370" s="84" t="s">
        <v>39</v>
      </c>
      <c r="DAO370" s="84" t="s">
        <v>39</v>
      </c>
      <c r="DAP370" s="84" t="s">
        <v>39</v>
      </c>
      <c r="DAQ370" s="84" t="s">
        <v>39</v>
      </c>
      <c r="DAR370" s="84" t="s">
        <v>39</v>
      </c>
      <c r="DAS370" s="84" t="s">
        <v>39</v>
      </c>
      <c r="DAT370" s="84" t="s">
        <v>39</v>
      </c>
      <c r="DAU370" s="84" t="s">
        <v>39</v>
      </c>
      <c r="DAV370" s="84" t="s">
        <v>39</v>
      </c>
      <c r="DAW370" s="84" t="s">
        <v>39</v>
      </c>
      <c r="DAX370" s="84" t="s">
        <v>39</v>
      </c>
      <c r="DAY370" s="84" t="s">
        <v>39</v>
      </c>
      <c r="DAZ370" s="84" t="s">
        <v>39</v>
      </c>
      <c r="DBA370" s="84" t="s">
        <v>39</v>
      </c>
      <c r="DBB370" s="84" t="s">
        <v>39</v>
      </c>
      <c r="DBC370" s="84" t="s">
        <v>39</v>
      </c>
      <c r="DBD370" s="84" t="s">
        <v>39</v>
      </c>
      <c r="DBE370" s="84" t="s">
        <v>39</v>
      </c>
      <c r="DBF370" s="84" t="s">
        <v>39</v>
      </c>
      <c r="DBG370" s="84" t="s">
        <v>39</v>
      </c>
      <c r="DBH370" s="84" t="s">
        <v>39</v>
      </c>
      <c r="DBI370" s="84" t="s">
        <v>39</v>
      </c>
      <c r="DBJ370" s="84" t="s">
        <v>39</v>
      </c>
      <c r="DBK370" s="84" t="s">
        <v>39</v>
      </c>
      <c r="DBL370" s="84" t="s">
        <v>39</v>
      </c>
      <c r="DBM370" s="84" t="s">
        <v>39</v>
      </c>
      <c r="DBN370" s="84" t="s">
        <v>39</v>
      </c>
      <c r="DBO370" s="84" t="s">
        <v>39</v>
      </c>
      <c r="DBP370" s="84" t="s">
        <v>39</v>
      </c>
      <c r="DBQ370" s="84" t="s">
        <v>39</v>
      </c>
      <c r="DBR370" s="84" t="s">
        <v>39</v>
      </c>
      <c r="DBS370" s="84" t="s">
        <v>39</v>
      </c>
      <c r="DBT370" s="84" t="s">
        <v>39</v>
      </c>
      <c r="DBU370" s="84" t="s">
        <v>39</v>
      </c>
      <c r="DBV370" s="84" t="s">
        <v>39</v>
      </c>
      <c r="DBW370" s="84" t="s">
        <v>39</v>
      </c>
      <c r="DBX370" s="84" t="s">
        <v>39</v>
      </c>
      <c r="DBY370" s="84" t="s">
        <v>39</v>
      </c>
      <c r="DBZ370" s="84" t="s">
        <v>39</v>
      </c>
      <c r="DCA370" s="84" t="s">
        <v>39</v>
      </c>
      <c r="DCB370" s="84" t="s">
        <v>39</v>
      </c>
      <c r="DCC370" s="84" t="s">
        <v>39</v>
      </c>
      <c r="DCD370" s="84" t="s">
        <v>39</v>
      </c>
      <c r="DCE370" s="84" t="s">
        <v>39</v>
      </c>
      <c r="DCF370" s="84" t="s">
        <v>39</v>
      </c>
      <c r="DCG370" s="84" t="s">
        <v>39</v>
      </c>
      <c r="DCH370" s="84" t="s">
        <v>39</v>
      </c>
      <c r="DCI370" s="84" t="s">
        <v>39</v>
      </c>
      <c r="DCJ370" s="84" t="s">
        <v>39</v>
      </c>
      <c r="DCK370" s="84" t="s">
        <v>39</v>
      </c>
      <c r="DCL370" s="84" t="s">
        <v>39</v>
      </c>
      <c r="DCM370" s="84" t="s">
        <v>39</v>
      </c>
      <c r="DCN370" s="84" t="s">
        <v>39</v>
      </c>
      <c r="DCO370" s="84" t="s">
        <v>39</v>
      </c>
      <c r="DCP370" s="84" t="s">
        <v>39</v>
      </c>
      <c r="DCQ370" s="84" t="s">
        <v>39</v>
      </c>
      <c r="DCR370" s="84" t="s">
        <v>39</v>
      </c>
      <c r="DCS370" s="84" t="s">
        <v>39</v>
      </c>
      <c r="DCT370" s="84" t="s">
        <v>39</v>
      </c>
      <c r="DCU370" s="84" t="s">
        <v>39</v>
      </c>
      <c r="DCV370" s="84" t="s">
        <v>39</v>
      </c>
      <c r="DCW370" s="84" t="s">
        <v>39</v>
      </c>
      <c r="DCX370" s="84" t="s">
        <v>39</v>
      </c>
      <c r="DCY370" s="84" t="s">
        <v>39</v>
      </c>
      <c r="DCZ370" s="84" t="s">
        <v>39</v>
      </c>
      <c r="DDA370" s="84" t="s">
        <v>39</v>
      </c>
      <c r="DDB370" s="84" t="s">
        <v>39</v>
      </c>
      <c r="DDC370" s="84" t="s">
        <v>39</v>
      </c>
      <c r="DDD370" s="84" t="s">
        <v>39</v>
      </c>
      <c r="DDE370" s="84" t="s">
        <v>39</v>
      </c>
      <c r="DDF370" s="84" t="s">
        <v>39</v>
      </c>
      <c r="DDG370" s="84" t="s">
        <v>39</v>
      </c>
      <c r="DDH370" s="84" t="s">
        <v>39</v>
      </c>
      <c r="DDI370" s="84" t="s">
        <v>39</v>
      </c>
      <c r="DDJ370" s="84" t="s">
        <v>39</v>
      </c>
      <c r="DDK370" s="84" t="s">
        <v>39</v>
      </c>
      <c r="DDL370" s="84" t="s">
        <v>39</v>
      </c>
      <c r="DDM370" s="84" t="s">
        <v>39</v>
      </c>
      <c r="DDN370" s="84" t="s">
        <v>39</v>
      </c>
      <c r="DDO370" s="84" t="s">
        <v>39</v>
      </c>
      <c r="DDP370" s="84" t="s">
        <v>39</v>
      </c>
      <c r="DDQ370" s="84" t="s">
        <v>39</v>
      </c>
      <c r="DDR370" s="84" t="s">
        <v>39</v>
      </c>
      <c r="DDS370" s="84" t="s">
        <v>39</v>
      </c>
      <c r="DDT370" s="84" t="s">
        <v>39</v>
      </c>
      <c r="DDU370" s="84" t="s">
        <v>39</v>
      </c>
      <c r="DDV370" s="84" t="s">
        <v>39</v>
      </c>
      <c r="DDW370" s="84" t="s">
        <v>39</v>
      </c>
      <c r="DDX370" s="84" t="s">
        <v>39</v>
      </c>
      <c r="DDY370" s="84" t="s">
        <v>39</v>
      </c>
      <c r="DDZ370" s="84" t="s">
        <v>39</v>
      </c>
      <c r="DEA370" s="84" t="s">
        <v>39</v>
      </c>
      <c r="DEB370" s="84" t="s">
        <v>39</v>
      </c>
      <c r="DEC370" s="84" t="s">
        <v>39</v>
      </c>
      <c r="DED370" s="84" t="s">
        <v>39</v>
      </c>
      <c r="DEE370" s="84" t="s">
        <v>39</v>
      </c>
      <c r="DEF370" s="84" t="s">
        <v>39</v>
      </c>
      <c r="DEG370" s="84" t="s">
        <v>39</v>
      </c>
      <c r="DEH370" s="84" t="s">
        <v>39</v>
      </c>
      <c r="DEI370" s="84" t="s">
        <v>39</v>
      </c>
      <c r="DEJ370" s="84" t="s">
        <v>39</v>
      </c>
      <c r="DEK370" s="84" t="s">
        <v>39</v>
      </c>
      <c r="DEL370" s="84" t="s">
        <v>39</v>
      </c>
      <c r="DEM370" s="84" t="s">
        <v>39</v>
      </c>
      <c r="DEN370" s="84" t="s">
        <v>39</v>
      </c>
      <c r="DEO370" s="84" t="s">
        <v>39</v>
      </c>
      <c r="DEP370" s="84" t="s">
        <v>39</v>
      </c>
      <c r="DEQ370" s="84" t="s">
        <v>39</v>
      </c>
      <c r="DER370" s="84" t="s">
        <v>39</v>
      </c>
      <c r="DES370" s="84" t="s">
        <v>39</v>
      </c>
      <c r="DET370" s="84" t="s">
        <v>39</v>
      </c>
      <c r="DEU370" s="84" t="s">
        <v>39</v>
      </c>
      <c r="DEV370" s="84" t="s">
        <v>39</v>
      </c>
      <c r="DEW370" s="84" t="s">
        <v>39</v>
      </c>
      <c r="DEX370" s="84" t="s">
        <v>39</v>
      </c>
      <c r="DEY370" s="84" t="s">
        <v>39</v>
      </c>
      <c r="DEZ370" s="84" t="s">
        <v>39</v>
      </c>
      <c r="DFA370" s="84" t="s">
        <v>39</v>
      </c>
      <c r="DFB370" s="84" t="s">
        <v>39</v>
      </c>
      <c r="DFC370" s="84" t="s">
        <v>39</v>
      </c>
      <c r="DFD370" s="84" t="s">
        <v>39</v>
      </c>
      <c r="DFE370" s="84" t="s">
        <v>39</v>
      </c>
      <c r="DFF370" s="84" t="s">
        <v>39</v>
      </c>
      <c r="DFG370" s="84" t="s">
        <v>39</v>
      </c>
      <c r="DFH370" s="84" t="s">
        <v>39</v>
      </c>
      <c r="DFI370" s="84" t="s">
        <v>39</v>
      </c>
      <c r="DFJ370" s="84" t="s">
        <v>39</v>
      </c>
      <c r="DFK370" s="84" t="s">
        <v>39</v>
      </c>
      <c r="DFL370" s="84" t="s">
        <v>39</v>
      </c>
      <c r="DFM370" s="84" t="s">
        <v>39</v>
      </c>
      <c r="DFN370" s="84" t="s">
        <v>39</v>
      </c>
      <c r="DFO370" s="84" t="s">
        <v>39</v>
      </c>
      <c r="DFP370" s="84" t="s">
        <v>39</v>
      </c>
      <c r="DFQ370" s="84" t="s">
        <v>39</v>
      </c>
      <c r="DFR370" s="84" t="s">
        <v>39</v>
      </c>
      <c r="DFS370" s="84" t="s">
        <v>39</v>
      </c>
      <c r="DFT370" s="84" t="s">
        <v>39</v>
      </c>
      <c r="DFU370" s="84" t="s">
        <v>39</v>
      </c>
      <c r="DFV370" s="84" t="s">
        <v>39</v>
      </c>
      <c r="DFW370" s="84" t="s">
        <v>39</v>
      </c>
      <c r="DFX370" s="84" t="s">
        <v>39</v>
      </c>
      <c r="DFY370" s="84" t="s">
        <v>39</v>
      </c>
      <c r="DFZ370" s="84" t="s">
        <v>39</v>
      </c>
      <c r="DGA370" s="84" t="s">
        <v>39</v>
      </c>
      <c r="DGB370" s="84" t="s">
        <v>39</v>
      </c>
      <c r="DGC370" s="84" t="s">
        <v>39</v>
      </c>
      <c r="DGD370" s="84" t="s">
        <v>39</v>
      </c>
      <c r="DGE370" s="84" t="s">
        <v>39</v>
      </c>
      <c r="DGF370" s="84" t="s">
        <v>39</v>
      </c>
      <c r="DGG370" s="84" t="s">
        <v>39</v>
      </c>
      <c r="DGH370" s="84" t="s">
        <v>39</v>
      </c>
      <c r="DGI370" s="84" t="s">
        <v>39</v>
      </c>
      <c r="DGJ370" s="84" t="s">
        <v>39</v>
      </c>
      <c r="DGK370" s="84" t="s">
        <v>39</v>
      </c>
      <c r="DGL370" s="84" t="s">
        <v>39</v>
      </c>
      <c r="DGM370" s="84" t="s">
        <v>39</v>
      </c>
      <c r="DGN370" s="84" t="s">
        <v>39</v>
      </c>
      <c r="DGO370" s="84" t="s">
        <v>39</v>
      </c>
      <c r="DGP370" s="84" t="s">
        <v>39</v>
      </c>
      <c r="DGQ370" s="84" t="s">
        <v>39</v>
      </c>
      <c r="DGR370" s="84" t="s">
        <v>39</v>
      </c>
      <c r="DGS370" s="84" t="s">
        <v>39</v>
      </c>
      <c r="DGT370" s="84" t="s">
        <v>39</v>
      </c>
      <c r="DGU370" s="84" t="s">
        <v>39</v>
      </c>
      <c r="DGV370" s="84" t="s">
        <v>39</v>
      </c>
      <c r="DGW370" s="84" t="s">
        <v>39</v>
      </c>
      <c r="DGX370" s="84" t="s">
        <v>39</v>
      </c>
      <c r="DGY370" s="84" t="s">
        <v>39</v>
      </c>
      <c r="DGZ370" s="84" t="s">
        <v>39</v>
      </c>
      <c r="DHA370" s="84" t="s">
        <v>39</v>
      </c>
      <c r="DHB370" s="84" t="s">
        <v>39</v>
      </c>
      <c r="DHC370" s="84" t="s">
        <v>39</v>
      </c>
      <c r="DHD370" s="84" t="s">
        <v>39</v>
      </c>
      <c r="DHE370" s="84" t="s">
        <v>39</v>
      </c>
      <c r="DHF370" s="84" t="s">
        <v>39</v>
      </c>
      <c r="DHG370" s="84" t="s">
        <v>39</v>
      </c>
      <c r="DHH370" s="84" t="s">
        <v>39</v>
      </c>
      <c r="DHI370" s="84" t="s">
        <v>39</v>
      </c>
      <c r="DHJ370" s="84" t="s">
        <v>39</v>
      </c>
      <c r="DHK370" s="84" t="s">
        <v>39</v>
      </c>
      <c r="DHL370" s="84" t="s">
        <v>39</v>
      </c>
      <c r="DHM370" s="84" t="s">
        <v>39</v>
      </c>
      <c r="DHN370" s="84" t="s">
        <v>39</v>
      </c>
      <c r="DHO370" s="84" t="s">
        <v>39</v>
      </c>
      <c r="DHP370" s="84" t="s">
        <v>39</v>
      </c>
      <c r="DHQ370" s="84" t="s">
        <v>39</v>
      </c>
      <c r="DHR370" s="84" t="s">
        <v>39</v>
      </c>
      <c r="DHS370" s="84" t="s">
        <v>39</v>
      </c>
      <c r="DHT370" s="84" t="s">
        <v>39</v>
      </c>
      <c r="DHU370" s="84" t="s">
        <v>39</v>
      </c>
      <c r="DHV370" s="84" t="s">
        <v>39</v>
      </c>
      <c r="DHW370" s="84" t="s">
        <v>39</v>
      </c>
      <c r="DHX370" s="84" t="s">
        <v>39</v>
      </c>
      <c r="DHY370" s="84" t="s">
        <v>39</v>
      </c>
      <c r="DHZ370" s="84" t="s">
        <v>39</v>
      </c>
      <c r="DIA370" s="84" t="s">
        <v>39</v>
      </c>
      <c r="DIB370" s="84" t="s">
        <v>39</v>
      </c>
      <c r="DIC370" s="84" t="s">
        <v>39</v>
      </c>
      <c r="DID370" s="84" t="s">
        <v>39</v>
      </c>
      <c r="DIE370" s="84" t="s">
        <v>39</v>
      </c>
      <c r="DIF370" s="84" t="s">
        <v>39</v>
      </c>
      <c r="DIG370" s="84" t="s">
        <v>39</v>
      </c>
      <c r="DIH370" s="84" t="s">
        <v>39</v>
      </c>
      <c r="DII370" s="84" t="s">
        <v>39</v>
      </c>
      <c r="DIJ370" s="84" t="s">
        <v>39</v>
      </c>
      <c r="DIK370" s="84" t="s">
        <v>39</v>
      </c>
      <c r="DIL370" s="84" t="s">
        <v>39</v>
      </c>
      <c r="DIM370" s="84" t="s">
        <v>39</v>
      </c>
      <c r="DIN370" s="84" t="s">
        <v>39</v>
      </c>
      <c r="DIO370" s="84" t="s">
        <v>39</v>
      </c>
      <c r="DIP370" s="84" t="s">
        <v>39</v>
      </c>
      <c r="DIQ370" s="84" t="s">
        <v>39</v>
      </c>
      <c r="DIR370" s="84" t="s">
        <v>39</v>
      </c>
      <c r="DIS370" s="84" t="s">
        <v>39</v>
      </c>
      <c r="DIT370" s="84" t="s">
        <v>39</v>
      </c>
      <c r="DIU370" s="84" t="s">
        <v>39</v>
      </c>
      <c r="DIV370" s="84" t="s">
        <v>39</v>
      </c>
      <c r="DIW370" s="84" t="s">
        <v>39</v>
      </c>
      <c r="DIX370" s="84" t="s">
        <v>39</v>
      </c>
      <c r="DIY370" s="84" t="s">
        <v>39</v>
      </c>
      <c r="DIZ370" s="84" t="s">
        <v>39</v>
      </c>
      <c r="DJA370" s="84" t="s">
        <v>39</v>
      </c>
      <c r="DJB370" s="84" t="s">
        <v>39</v>
      </c>
      <c r="DJC370" s="84" t="s">
        <v>39</v>
      </c>
      <c r="DJD370" s="84" t="s">
        <v>39</v>
      </c>
      <c r="DJE370" s="84" t="s">
        <v>39</v>
      </c>
      <c r="DJF370" s="84" t="s">
        <v>39</v>
      </c>
      <c r="DJG370" s="84" t="s">
        <v>39</v>
      </c>
      <c r="DJH370" s="84" t="s">
        <v>39</v>
      </c>
      <c r="DJI370" s="84" t="s">
        <v>39</v>
      </c>
      <c r="DJJ370" s="84" t="s">
        <v>39</v>
      </c>
      <c r="DJK370" s="84" t="s">
        <v>39</v>
      </c>
      <c r="DJL370" s="84" t="s">
        <v>39</v>
      </c>
      <c r="DJM370" s="84" t="s">
        <v>39</v>
      </c>
      <c r="DJN370" s="84" t="s">
        <v>39</v>
      </c>
      <c r="DJO370" s="84" t="s">
        <v>39</v>
      </c>
      <c r="DJP370" s="84" t="s">
        <v>39</v>
      </c>
      <c r="DJQ370" s="84" t="s">
        <v>39</v>
      </c>
      <c r="DJR370" s="84" t="s">
        <v>39</v>
      </c>
      <c r="DJS370" s="84" t="s">
        <v>39</v>
      </c>
      <c r="DJT370" s="84" t="s">
        <v>39</v>
      </c>
      <c r="DJU370" s="84" t="s">
        <v>39</v>
      </c>
      <c r="DJV370" s="84" t="s">
        <v>39</v>
      </c>
      <c r="DJW370" s="84" t="s">
        <v>39</v>
      </c>
      <c r="DJX370" s="84" t="s">
        <v>39</v>
      </c>
      <c r="DJY370" s="84" t="s">
        <v>39</v>
      </c>
      <c r="DJZ370" s="84" t="s">
        <v>39</v>
      </c>
      <c r="DKA370" s="84" t="s">
        <v>39</v>
      </c>
      <c r="DKB370" s="84" t="s">
        <v>39</v>
      </c>
      <c r="DKC370" s="84" t="s">
        <v>39</v>
      </c>
      <c r="DKD370" s="84" t="s">
        <v>39</v>
      </c>
      <c r="DKE370" s="84" t="s">
        <v>39</v>
      </c>
      <c r="DKF370" s="84" t="s">
        <v>39</v>
      </c>
      <c r="DKG370" s="84" t="s">
        <v>39</v>
      </c>
      <c r="DKH370" s="84" t="s">
        <v>39</v>
      </c>
      <c r="DKI370" s="84" t="s">
        <v>39</v>
      </c>
      <c r="DKJ370" s="84" t="s">
        <v>39</v>
      </c>
      <c r="DKK370" s="84" t="s">
        <v>39</v>
      </c>
      <c r="DKL370" s="84" t="s">
        <v>39</v>
      </c>
      <c r="DKM370" s="84" t="s">
        <v>39</v>
      </c>
      <c r="DKN370" s="84" t="s">
        <v>39</v>
      </c>
      <c r="DKO370" s="84" t="s">
        <v>39</v>
      </c>
      <c r="DKP370" s="84" t="s">
        <v>39</v>
      </c>
      <c r="DKQ370" s="84" t="s">
        <v>39</v>
      </c>
      <c r="DKR370" s="84" t="s">
        <v>39</v>
      </c>
      <c r="DKS370" s="84" t="s">
        <v>39</v>
      </c>
      <c r="DKT370" s="84" t="s">
        <v>39</v>
      </c>
      <c r="DKU370" s="84" t="s">
        <v>39</v>
      </c>
      <c r="DKV370" s="84" t="s">
        <v>39</v>
      </c>
      <c r="DKW370" s="84" t="s">
        <v>39</v>
      </c>
      <c r="DKX370" s="84" t="s">
        <v>39</v>
      </c>
      <c r="DKY370" s="84" t="s">
        <v>39</v>
      </c>
      <c r="DKZ370" s="84" t="s">
        <v>39</v>
      </c>
      <c r="DLA370" s="84" t="s">
        <v>39</v>
      </c>
      <c r="DLB370" s="84" t="s">
        <v>39</v>
      </c>
      <c r="DLC370" s="84" t="s">
        <v>39</v>
      </c>
      <c r="DLD370" s="84" t="s">
        <v>39</v>
      </c>
      <c r="DLE370" s="84" t="s">
        <v>39</v>
      </c>
      <c r="DLF370" s="84" t="s">
        <v>39</v>
      </c>
      <c r="DLG370" s="84" t="s">
        <v>39</v>
      </c>
      <c r="DLH370" s="84" t="s">
        <v>39</v>
      </c>
      <c r="DLI370" s="84" t="s">
        <v>39</v>
      </c>
      <c r="DLJ370" s="84" t="s">
        <v>39</v>
      </c>
      <c r="DLK370" s="84" t="s">
        <v>39</v>
      </c>
      <c r="DLL370" s="84" t="s">
        <v>39</v>
      </c>
      <c r="DLM370" s="84" t="s">
        <v>39</v>
      </c>
      <c r="DLN370" s="84" t="s">
        <v>39</v>
      </c>
      <c r="DLO370" s="84" t="s">
        <v>39</v>
      </c>
      <c r="DLP370" s="84" t="s">
        <v>39</v>
      </c>
      <c r="DLQ370" s="84" t="s">
        <v>39</v>
      </c>
      <c r="DLR370" s="84" t="s">
        <v>39</v>
      </c>
      <c r="DLS370" s="84" t="s">
        <v>39</v>
      </c>
      <c r="DLT370" s="84" t="s">
        <v>39</v>
      </c>
      <c r="DLU370" s="84" t="s">
        <v>39</v>
      </c>
      <c r="DLV370" s="84" t="s">
        <v>39</v>
      </c>
      <c r="DLW370" s="84" t="s">
        <v>39</v>
      </c>
      <c r="DLX370" s="84" t="s">
        <v>39</v>
      </c>
      <c r="DLY370" s="84" t="s">
        <v>39</v>
      </c>
      <c r="DLZ370" s="84" t="s">
        <v>39</v>
      </c>
      <c r="DMA370" s="84" t="s">
        <v>39</v>
      </c>
      <c r="DMB370" s="84" t="s">
        <v>39</v>
      </c>
      <c r="DMC370" s="84" t="s">
        <v>39</v>
      </c>
      <c r="DMD370" s="84" t="s">
        <v>39</v>
      </c>
      <c r="DME370" s="84" t="s">
        <v>39</v>
      </c>
      <c r="DMF370" s="84" t="s">
        <v>39</v>
      </c>
      <c r="DMG370" s="84" t="s">
        <v>39</v>
      </c>
      <c r="DMH370" s="84" t="s">
        <v>39</v>
      </c>
      <c r="DMI370" s="84" t="s">
        <v>39</v>
      </c>
      <c r="DMJ370" s="84" t="s">
        <v>39</v>
      </c>
      <c r="DMK370" s="84" t="s">
        <v>39</v>
      </c>
      <c r="DML370" s="84" t="s">
        <v>39</v>
      </c>
      <c r="DMM370" s="84" t="s">
        <v>39</v>
      </c>
      <c r="DMN370" s="84" t="s">
        <v>39</v>
      </c>
      <c r="DMO370" s="84" t="s">
        <v>39</v>
      </c>
      <c r="DMP370" s="84" t="s">
        <v>39</v>
      </c>
      <c r="DMQ370" s="84" t="s">
        <v>39</v>
      </c>
      <c r="DMR370" s="84" t="s">
        <v>39</v>
      </c>
      <c r="DMS370" s="84" t="s">
        <v>39</v>
      </c>
      <c r="DMT370" s="84" t="s">
        <v>39</v>
      </c>
      <c r="DMU370" s="84" t="s">
        <v>39</v>
      </c>
      <c r="DMV370" s="84" t="s">
        <v>39</v>
      </c>
      <c r="DMW370" s="84" t="s">
        <v>39</v>
      </c>
      <c r="DMX370" s="84" t="s">
        <v>39</v>
      </c>
      <c r="DMY370" s="84" t="s">
        <v>39</v>
      </c>
      <c r="DMZ370" s="84" t="s">
        <v>39</v>
      </c>
      <c r="DNA370" s="84" t="s">
        <v>39</v>
      </c>
      <c r="DNB370" s="84" t="s">
        <v>39</v>
      </c>
      <c r="DNC370" s="84" t="s">
        <v>39</v>
      </c>
      <c r="DND370" s="84" t="s">
        <v>39</v>
      </c>
      <c r="DNE370" s="84" t="s">
        <v>39</v>
      </c>
      <c r="DNF370" s="84" t="s">
        <v>39</v>
      </c>
      <c r="DNG370" s="84" t="s">
        <v>39</v>
      </c>
      <c r="DNH370" s="84" t="s">
        <v>39</v>
      </c>
      <c r="DNI370" s="84" t="s">
        <v>39</v>
      </c>
      <c r="DNJ370" s="84" t="s">
        <v>39</v>
      </c>
      <c r="DNK370" s="84" t="s">
        <v>39</v>
      </c>
      <c r="DNL370" s="84" t="s">
        <v>39</v>
      </c>
      <c r="DNM370" s="84" t="s">
        <v>39</v>
      </c>
      <c r="DNN370" s="84" t="s">
        <v>39</v>
      </c>
      <c r="DNO370" s="84" t="s">
        <v>39</v>
      </c>
      <c r="DNP370" s="84" t="s">
        <v>39</v>
      </c>
      <c r="DNQ370" s="84" t="s">
        <v>39</v>
      </c>
      <c r="DNR370" s="84" t="s">
        <v>39</v>
      </c>
      <c r="DNS370" s="84" t="s">
        <v>39</v>
      </c>
      <c r="DNT370" s="84" t="s">
        <v>39</v>
      </c>
      <c r="DNU370" s="84" t="s">
        <v>39</v>
      </c>
      <c r="DNV370" s="84" t="s">
        <v>39</v>
      </c>
      <c r="DNW370" s="84" t="s">
        <v>39</v>
      </c>
      <c r="DNX370" s="84" t="s">
        <v>39</v>
      </c>
      <c r="DNY370" s="84" t="s">
        <v>39</v>
      </c>
      <c r="DNZ370" s="84" t="s">
        <v>39</v>
      </c>
      <c r="DOA370" s="84" t="s">
        <v>39</v>
      </c>
      <c r="DOB370" s="84" t="s">
        <v>39</v>
      </c>
      <c r="DOC370" s="84" t="s">
        <v>39</v>
      </c>
      <c r="DOD370" s="84" t="s">
        <v>39</v>
      </c>
      <c r="DOE370" s="84" t="s">
        <v>39</v>
      </c>
      <c r="DOF370" s="84" t="s">
        <v>39</v>
      </c>
      <c r="DOG370" s="84" t="s">
        <v>39</v>
      </c>
      <c r="DOH370" s="84" t="s">
        <v>39</v>
      </c>
      <c r="DOI370" s="84" t="s">
        <v>39</v>
      </c>
      <c r="DOJ370" s="84" t="s">
        <v>39</v>
      </c>
      <c r="DOK370" s="84" t="s">
        <v>39</v>
      </c>
      <c r="DOL370" s="84" t="s">
        <v>39</v>
      </c>
      <c r="DOM370" s="84" t="s">
        <v>39</v>
      </c>
      <c r="DON370" s="84" t="s">
        <v>39</v>
      </c>
      <c r="DOO370" s="84" t="s">
        <v>39</v>
      </c>
      <c r="DOP370" s="84" t="s">
        <v>39</v>
      </c>
      <c r="DOQ370" s="84" t="s">
        <v>39</v>
      </c>
      <c r="DOR370" s="84" t="s">
        <v>39</v>
      </c>
      <c r="DOS370" s="84" t="s">
        <v>39</v>
      </c>
      <c r="DOT370" s="84" t="s">
        <v>39</v>
      </c>
      <c r="DOU370" s="84" t="s">
        <v>39</v>
      </c>
      <c r="DOV370" s="84" t="s">
        <v>39</v>
      </c>
      <c r="DOW370" s="84" t="s">
        <v>39</v>
      </c>
      <c r="DOX370" s="84" t="s">
        <v>39</v>
      </c>
      <c r="DOY370" s="84" t="s">
        <v>39</v>
      </c>
      <c r="DOZ370" s="84" t="s">
        <v>39</v>
      </c>
      <c r="DPA370" s="84" t="s">
        <v>39</v>
      </c>
      <c r="DPB370" s="84" t="s">
        <v>39</v>
      </c>
      <c r="DPC370" s="84" t="s">
        <v>39</v>
      </c>
      <c r="DPD370" s="84" t="s">
        <v>39</v>
      </c>
      <c r="DPE370" s="84" t="s">
        <v>39</v>
      </c>
      <c r="DPF370" s="84" t="s">
        <v>39</v>
      </c>
      <c r="DPG370" s="84" t="s">
        <v>39</v>
      </c>
      <c r="DPH370" s="84" t="s">
        <v>39</v>
      </c>
      <c r="DPI370" s="84" t="s">
        <v>39</v>
      </c>
      <c r="DPJ370" s="84" t="s">
        <v>39</v>
      </c>
      <c r="DPK370" s="84" t="s">
        <v>39</v>
      </c>
      <c r="DPL370" s="84" t="s">
        <v>39</v>
      </c>
      <c r="DPM370" s="84" t="s">
        <v>39</v>
      </c>
      <c r="DPN370" s="84" t="s">
        <v>39</v>
      </c>
      <c r="DPO370" s="84" t="s">
        <v>39</v>
      </c>
      <c r="DPP370" s="84" t="s">
        <v>39</v>
      </c>
      <c r="DPQ370" s="84" t="s">
        <v>39</v>
      </c>
      <c r="DPR370" s="84" t="s">
        <v>39</v>
      </c>
      <c r="DPS370" s="84" t="s">
        <v>39</v>
      </c>
      <c r="DPT370" s="84" t="s">
        <v>39</v>
      </c>
      <c r="DPU370" s="84" t="s">
        <v>39</v>
      </c>
      <c r="DPV370" s="84" t="s">
        <v>39</v>
      </c>
      <c r="DPW370" s="84" t="s">
        <v>39</v>
      </c>
      <c r="DPX370" s="84" t="s">
        <v>39</v>
      </c>
      <c r="DPY370" s="84" t="s">
        <v>39</v>
      </c>
      <c r="DPZ370" s="84" t="s">
        <v>39</v>
      </c>
      <c r="DQA370" s="84" t="s">
        <v>39</v>
      </c>
      <c r="DQB370" s="84" t="s">
        <v>39</v>
      </c>
      <c r="DQC370" s="84" t="s">
        <v>39</v>
      </c>
      <c r="DQD370" s="84" t="s">
        <v>39</v>
      </c>
      <c r="DQE370" s="84" t="s">
        <v>39</v>
      </c>
      <c r="DQF370" s="84" t="s">
        <v>39</v>
      </c>
      <c r="DQG370" s="84" t="s">
        <v>39</v>
      </c>
      <c r="DQH370" s="84" t="s">
        <v>39</v>
      </c>
      <c r="DQI370" s="84" t="s">
        <v>39</v>
      </c>
      <c r="DQJ370" s="84" t="s">
        <v>39</v>
      </c>
      <c r="DQK370" s="84" t="s">
        <v>39</v>
      </c>
      <c r="DQL370" s="84" t="s">
        <v>39</v>
      </c>
      <c r="DQM370" s="84" t="s">
        <v>39</v>
      </c>
      <c r="DQN370" s="84" t="s">
        <v>39</v>
      </c>
      <c r="DQO370" s="84" t="s">
        <v>39</v>
      </c>
      <c r="DQP370" s="84" t="s">
        <v>39</v>
      </c>
      <c r="DQQ370" s="84" t="s">
        <v>39</v>
      </c>
      <c r="DQR370" s="84" t="s">
        <v>39</v>
      </c>
      <c r="DQS370" s="84" t="s">
        <v>39</v>
      </c>
      <c r="DQT370" s="84" t="s">
        <v>39</v>
      </c>
      <c r="DQU370" s="84" t="s">
        <v>39</v>
      </c>
      <c r="DQV370" s="84" t="s">
        <v>39</v>
      </c>
      <c r="DQW370" s="84" t="s">
        <v>39</v>
      </c>
      <c r="DQX370" s="84" t="s">
        <v>39</v>
      </c>
      <c r="DQY370" s="84" t="s">
        <v>39</v>
      </c>
      <c r="DQZ370" s="84" t="s">
        <v>39</v>
      </c>
      <c r="DRA370" s="84" t="s">
        <v>39</v>
      </c>
      <c r="DRB370" s="84" t="s">
        <v>39</v>
      </c>
      <c r="DRC370" s="84" t="s">
        <v>39</v>
      </c>
      <c r="DRD370" s="84" t="s">
        <v>39</v>
      </c>
      <c r="DRE370" s="84" t="s">
        <v>39</v>
      </c>
      <c r="DRF370" s="84" t="s">
        <v>39</v>
      </c>
      <c r="DRG370" s="84" t="s">
        <v>39</v>
      </c>
      <c r="DRH370" s="84" t="s">
        <v>39</v>
      </c>
      <c r="DRI370" s="84" t="s">
        <v>39</v>
      </c>
      <c r="DRJ370" s="84" t="s">
        <v>39</v>
      </c>
      <c r="DRK370" s="84" t="s">
        <v>39</v>
      </c>
      <c r="DRL370" s="84" t="s">
        <v>39</v>
      </c>
      <c r="DRM370" s="84" t="s">
        <v>39</v>
      </c>
      <c r="DRN370" s="84" t="s">
        <v>39</v>
      </c>
      <c r="DRO370" s="84" t="s">
        <v>39</v>
      </c>
      <c r="DRP370" s="84" t="s">
        <v>39</v>
      </c>
      <c r="DRQ370" s="84" t="s">
        <v>39</v>
      </c>
      <c r="DRR370" s="84" t="s">
        <v>39</v>
      </c>
      <c r="DRS370" s="84" t="s">
        <v>39</v>
      </c>
      <c r="DRT370" s="84" t="s">
        <v>39</v>
      </c>
      <c r="DRU370" s="84" t="s">
        <v>39</v>
      </c>
      <c r="DRV370" s="84" t="s">
        <v>39</v>
      </c>
      <c r="DRW370" s="84" t="s">
        <v>39</v>
      </c>
      <c r="DRX370" s="84" t="s">
        <v>39</v>
      </c>
      <c r="DRY370" s="84" t="s">
        <v>39</v>
      </c>
      <c r="DRZ370" s="84" t="s">
        <v>39</v>
      </c>
      <c r="DSA370" s="84" t="s">
        <v>39</v>
      </c>
      <c r="DSB370" s="84" t="s">
        <v>39</v>
      </c>
      <c r="DSC370" s="84" t="s">
        <v>39</v>
      </c>
      <c r="DSD370" s="84" t="s">
        <v>39</v>
      </c>
      <c r="DSE370" s="84" t="s">
        <v>39</v>
      </c>
      <c r="DSF370" s="84" t="s">
        <v>39</v>
      </c>
      <c r="DSG370" s="84" t="s">
        <v>39</v>
      </c>
      <c r="DSH370" s="84" t="s">
        <v>39</v>
      </c>
      <c r="DSI370" s="84" t="s">
        <v>39</v>
      </c>
      <c r="DSJ370" s="84" t="s">
        <v>39</v>
      </c>
      <c r="DSK370" s="84" t="s">
        <v>39</v>
      </c>
      <c r="DSL370" s="84" t="s">
        <v>39</v>
      </c>
      <c r="DSM370" s="84" t="s">
        <v>39</v>
      </c>
      <c r="DSN370" s="84" t="s">
        <v>39</v>
      </c>
      <c r="DSO370" s="84" t="s">
        <v>39</v>
      </c>
      <c r="DSP370" s="84" t="s">
        <v>39</v>
      </c>
      <c r="DSQ370" s="84" t="s">
        <v>39</v>
      </c>
      <c r="DSR370" s="84" t="s">
        <v>39</v>
      </c>
      <c r="DSS370" s="84" t="s">
        <v>39</v>
      </c>
      <c r="DST370" s="84" t="s">
        <v>39</v>
      </c>
      <c r="DSU370" s="84" t="s">
        <v>39</v>
      </c>
      <c r="DSV370" s="84" t="s">
        <v>39</v>
      </c>
      <c r="DSW370" s="84" t="s">
        <v>39</v>
      </c>
      <c r="DSX370" s="84" t="s">
        <v>39</v>
      </c>
      <c r="DSY370" s="84" t="s">
        <v>39</v>
      </c>
      <c r="DSZ370" s="84" t="s">
        <v>39</v>
      </c>
      <c r="DTA370" s="84" t="s">
        <v>39</v>
      </c>
      <c r="DTB370" s="84" t="s">
        <v>39</v>
      </c>
      <c r="DTC370" s="84" t="s">
        <v>39</v>
      </c>
      <c r="DTD370" s="84" t="s">
        <v>39</v>
      </c>
      <c r="DTE370" s="84" t="s">
        <v>39</v>
      </c>
      <c r="DTF370" s="84" t="s">
        <v>39</v>
      </c>
      <c r="DTG370" s="84" t="s">
        <v>39</v>
      </c>
      <c r="DTH370" s="84" t="s">
        <v>39</v>
      </c>
      <c r="DTI370" s="84" t="s">
        <v>39</v>
      </c>
      <c r="DTJ370" s="84" t="s">
        <v>39</v>
      </c>
      <c r="DTK370" s="84" t="s">
        <v>39</v>
      </c>
      <c r="DTL370" s="84" t="s">
        <v>39</v>
      </c>
      <c r="DTM370" s="84" t="s">
        <v>39</v>
      </c>
      <c r="DTN370" s="84" t="s">
        <v>39</v>
      </c>
      <c r="DTO370" s="84" t="s">
        <v>39</v>
      </c>
      <c r="DTP370" s="84" t="s">
        <v>39</v>
      </c>
      <c r="DTQ370" s="84" t="s">
        <v>39</v>
      </c>
      <c r="DTR370" s="84" t="s">
        <v>39</v>
      </c>
      <c r="DTS370" s="84" t="s">
        <v>39</v>
      </c>
      <c r="DTT370" s="84" t="s">
        <v>39</v>
      </c>
      <c r="DTU370" s="84" t="s">
        <v>39</v>
      </c>
      <c r="DTV370" s="84" t="s">
        <v>39</v>
      </c>
      <c r="DTW370" s="84" t="s">
        <v>39</v>
      </c>
      <c r="DTX370" s="84" t="s">
        <v>39</v>
      </c>
      <c r="DTY370" s="84" t="s">
        <v>39</v>
      </c>
      <c r="DTZ370" s="84" t="s">
        <v>39</v>
      </c>
      <c r="DUA370" s="84" t="s">
        <v>39</v>
      </c>
      <c r="DUB370" s="84" t="s">
        <v>39</v>
      </c>
      <c r="DUC370" s="84" t="s">
        <v>39</v>
      </c>
      <c r="DUD370" s="84" t="s">
        <v>39</v>
      </c>
      <c r="DUE370" s="84" t="s">
        <v>39</v>
      </c>
      <c r="DUF370" s="84" t="s">
        <v>39</v>
      </c>
      <c r="DUG370" s="84" t="s">
        <v>39</v>
      </c>
      <c r="DUH370" s="84" t="s">
        <v>39</v>
      </c>
      <c r="DUI370" s="84" t="s">
        <v>39</v>
      </c>
      <c r="DUJ370" s="84" t="s">
        <v>39</v>
      </c>
      <c r="DUK370" s="84" t="s">
        <v>39</v>
      </c>
      <c r="DUL370" s="84" t="s">
        <v>39</v>
      </c>
      <c r="DUM370" s="84" t="s">
        <v>39</v>
      </c>
      <c r="DUN370" s="84" t="s">
        <v>39</v>
      </c>
      <c r="DUO370" s="84" t="s">
        <v>39</v>
      </c>
      <c r="DUP370" s="84" t="s">
        <v>39</v>
      </c>
      <c r="DUQ370" s="84" t="s">
        <v>39</v>
      </c>
      <c r="DUR370" s="84" t="s">
        <v>39</v>
      </c>
      <c r="DUS370" s="84" t="s">
        <v>39</v>
      </c>
      <c r="DUT370" s="84" t="s">
        <v>39</v>
      </c>
      <c r="DUU370" s="84" t="s">
        <v>39</v>
      </c>
      <c r="DUV370" s="84" t="s">
        <v>39</v>
      </c>
      <c r="DUW370" s="84" t="s">
        <v>39</v>
      </c>
      <c r="DUX370" s="84" t="s">
        <v>39</v>
      </c>
      <c r="DUY370" s="84" t="s">
        <v>39</v>
      </c>
      <c r="DUZ370" s="84" t="s">
        <v>39</v>
      </c>
      <c r="DVA370" s="84" t="s">
        <v>39</v>
      </c>
      <c r="DVB370" s="84" t="s">
        <v>39</v>
      </c>
      <c r="DVC370" s="84" t="s">
        <v>39</v>
      </c>
      <c r="DVD370" s="84" t="s">
        <v>39</v>
      </c>
      <c r="DVE370" s="84" t="s">
        <v>39</v>
      </c>
      <c r="DVF370" s="84" t="s">
        <v>39</v>
      </c>
      <c r="DVG370" s="84" t="s">
        <v>39</v>
      </c>
      <c r="DVH370" s="84" t="s">
        <v>39</v>
      </c>
      <c r="DVI370" s="84" t="s">
        <v>39</v>
      </c>
      <c r="DVJ370" s="84" t="s">
        <v>39</v>
      </c>
      <c r="DVK370" s="84" t="s">
        <v>39</v>
      </c>
      <c r="DVL370" s="84" t="s">
        <v>39</v>
      </c>
      <c r="DVM370" s="84" t="s">
        <v>39</v>
      </c>
      <c r="DVN370" s="84" t="s">
        <v>39</v>
      </c>
      <c r="DVO370" s="84" t="s">
        <v>39</v>
      </c>
      <c r="DVP370" s="84" t="s">
        <v>39</v>
      </c>
      <c r="DVQ370" s="84" t="s">
        <v>39</v>
      </c>
      <c r="DVR370" s="84" t="s">
        <v>39</v>
      </c>
      <c r="DVS370" s="84" t="s">
        <v>39</v>
      </c>
      <c r="DVT370" s="84" t="s">
        <v>39</v>
      </c>
      <c r="DVU370" s="84" t="s">
        <v>39</v>
      </c>
      <c r="DVV370" s="84" t="s">
        <v>39</v>
      </c>
      <c r="DVW370" s="84" t="s">
        <v>39</v>
      </c>
      <c r="DVX370" s="84" t="s">
        <v>39</v>
      </c>
      <c r="DVY370" s="84" t="s">
        <v>39</v>
      </c>
      <c r="DVZ370" s="84" t="s">
        <v>39</v>
      </c>
      <c r="DWA370" s="84" t="s">
        <v>39</v>
      </c>
      <c r="DWB370" s="84" t="s">
        <v>39</v>
      </c>
      <c r="DWC370" s="84" t="s">
        <v>39</v>
      </c>
      <c r="DWD370" s="84" t="s">
        <v>39</v>
      </c>
      <c r="DWE370" s="84" t="s">
        <v>39</v>
      </c>
      <c r="DWF370" s="84" t="s">
        <v>39</v>
      </c>
      <c r="DWG370" s="84" t="s">
        <v>39</v>
      </c>
      <c r="DWH370" s="84" t="s">
        <v>39</v>
      </c>
      <c r="DWI370" s="84" t="s">
        <v>39</v>
      </c>
      <c r="DWJ370" s="84" t="s">
        <v>39</v>
      </c>
      <c r="DWK370" s="84" t="s">
        <v>39</v>
      </c>
      <c r="DWL370" s="84" t="s">
        <v>39</v>
      </c>
      <c r="DWM370" s="84" t="s">
        <v>39</v>
      </c>
      <c r="DWN370" s="84" t="s">
        <v>39</v>
      </c>
      <c r="DWO370" s="84" t="s">
        <v>39</v>
      </c>
      <c r="DWP370" s="84" t="s">
        <v>39</v>
      </c>
      <c r="DWQ370" s="84" t="s">
        <v>39</v>
      </c>
      <c r="DWR370" s="84" t="s">
        <v>39</v>
      </c>
      <c r="DWS370" s="84" t="s">
        <v>39</v>
      </c>
      <c r="DWT370" s="84" t="s">
        <v>39</v>
      </c>
      <c r="DWU370" s="84" t="s">
        <v>39</v>
      </c>
      <c r="DWV370" s="84" t="s">
        <v>39</v>
      </c>
      <c r="DWW370" s="84" t="s">
        <v>39</v>
      </c>
      <c r="DWX370" s="84" t="s">
        <v>39</v>
      </c>
      <c r="DWY370" s="84" t="s">
        <v>39</v>
      </c>
      <c r="DWZ370" s="84" t="s">
        <v>39</v>
      </c>
      <c r="DXA370" s="84" t="s">
        <v>39</v>
      </c>
      <c r="DXB370" s="84" t="s">
        <v>39</v>
      </c>
      <c r="DXC370" s="84" t="s">
        <v>39</v>
      </c>
      <c r="DXD370" s="84" t="s">
        <v>39</v>
      </c>
      <c r="DXE370" s="84" t="s">
        <v>39</v>
      </c>
      <c r="DXF370" s="84" t="s">
        <v>39</v>
      </c>
      <c r="DXG370" s="84" t="s">
        <v>39</v>
      </c>
      <c r="DXH370" s="84" t="s">
        <v>39</v>
      </c>
      <c r="DXI370" s="84" t="s">
        <v>39</v>
      </c>
      <c r="DXJ370" s="84" t="s">
        <v>39</v>
      </c>
      <c r="DXK370" s="84" t="s">
        <v>39</v>
      </c>
      <c r="DXL370" s="84" t="s">
        <v>39</v>
      </c>
      <c r="DXM370" s="84" t="s">
        <v>39</v>
      </c>
      <c r="DXN370" s="84" t="s">
        <v>39</v>
      </c>
      <c r="DXO370" s="84" t="s">
        <v>39</v>
      </c>
      <c r="DXP370" s="84" t="s">
        <v>39</v>
      </c>
      <c r="DXQ370" s="84" t="s">
        <v>39</v>
      </c>
      <c r="DXR370" s="84" t="s">
        <v>39</v>
      </c>
      <c r="DXS370" s="84" t="s">
        <v>39</v>
      </c>
      <c r="DXT370" s="84" t="s">
        <v>39</v>
      </c>
      <c r="DXU370" s="84" t="s">
        <v>39</v>
      </c>
      <c r="DXV370" s="84" t="s">
        <v>39</v>
      </c>
      <c r="DXW370" s="84" t="s">
        <v>39</v>
      </c>
      <c r="DXX370" s="84" t="s">
        <v>39</v>
      </c>
      <c r="DXY370" s="84" t="s">
        <v>39</v>
      </c>
      <c r="DXZ370" s="84" t="s">
        <v>39</v>
      </c>
      <c r="DYA370" s="84" t="s">
        <v>39</v>
      </c>
      <c r="DYB370" s="84" t="s">
        <v>39</v>
      </c>
      <c r="DYC370" s="84" t="s">
        <v>39</v>
      </c>
      <c r="DYD370" s="84" t="s">
        <v>39</v>
      </c>
      <c r="DYE370" s="84" t="s">
        <v>39</v>
      </c>
      <c r="DYF370" s="84" t="s">
        <v>39</v>
      </c>
      <c r="DYG370" s="84" t="s">
        <v>39</v>
      </c>
      <c r="DYH370" s="84" t="s">
        <v>39</v>
      </c>
      <c r="DYI370" s="84" t="s">
        <v>39</v>
      </c>
      <c r="DYJ370" s="84" t="s">
        <v>39</v>
      </c>
      <c r="DYK370" s="84" t="s">
        <v>39</v>
      </c>
      <c r="DYL370" s="84" t="s">
        <v>39</v>
      </c>
      <c r="DYM370" s="84" t="s">
        <v>39</v>
      </c>
      <c r="DYN370" s="84" t="s">
        <v>39</v>
      </c>
      <c r="DYO370" s="84" t="s">
        <v>39</v>
      </c>
      <c r="DYP370" s="84" t="s">
        <v>39</v>
      </c>
      <c r="DYQ370" s="84" t="s">
        <v>39</v>
      </c>
      <c r="DYR370" s="84" t="s">
        <v>39</v>
      </c>
      <c r="DYS370" s="84" t="s">
        <v>39</v>
      </c>
      <c r="DYT370" s="84" t="s">
        <v>39</v>
      </c>
      <c r="DYU370" s="84" t="s">
        <v>39</v>
      </c>
      <c r="DYV370" s="84" t="s">
        <v>39</v>
      </c>
      <c r="DYW370" s="84" t="s">
        <v>39</v>
      </c>
      <c r="DYX370" s="84" t="s">
        <v>39</v>
      </c>
      <c r="DYY370" s="84" t="s">
        <v>39</v>
      </c>
      <c r="DYZ370" s="84" t="s">
        <v>39</v>
      </c>
      <c r="DZA370" s="84" t="s">
        <v>39</v>
      </c>
      <c r="DZB370" s="84" t="s">
        <v>39</v>
      </c>
      <c r="DZC370" s="84" t="s">
        <v>39</v>
      </c>
      <c r="DZD370" s="84" t="s">
        <v>39</v>
      </c>
      <c r="DZE370" s="84" t="s">
        <v>39</v>
      </c>
      <c r="DZF370" s="84" t="s">
        <v>39</v>
      </c>
      <c r="DZG370" s="84" t="s">
        <v>39</v>
      </c>
      <c r="DZH370" s="84" t="s">
        <v>39</v>
      </c>
      <c r="DZI370" s="84" t="s">
        <v>39</v>
      </c>
      <c r="DZJ370" s="84" t="s">
        <v>39</v>
      </c>
      <c r="DZK370" s="84" t="s">
        <v>39</v>
      </c>
      <c r="DZL370" s="84" t="s">
        <v>39</v>
      </c>
      <c r="DZM370" s="84" t="s">
        <v>39</v>
      </c>
      <c r="DZN370" s="84" t="s">
        <v>39</v>
      </c>
      <c r="DZO370" s="84" t="s">
        <v>39</v>
      </c>
      <c r="DZP370" s="84" t="s">
        <v>39</v>
      </c>
      <c r="DZQ370" s="84" t="s">
        <v>39</v>
      </c>
      <c r="DZR370" s="84" t="s">
        <v>39</v>
      </c>
      <c r="DZS370" s="84" t="s">
        <v>39</v>
      </c>
      <c r="DZT370" s="84" t="s">
        <v>39</v>
      </c>
      <c r="DZU370" s="84" t="s">
        <v>39</v>
      </c>
      <c r="DZV370" s="84" t="s">
        <v>39</v>
      </c>
      <c r="DZW370" s="84" t="s">
        <v>39</v>
      </c>
      <c r="DZX370" s="84" t="s">
        <v>39</v>
      </c>
      <c r="DZY370" s="84" t="s">
        <v>39</v>
      </c>
      <c r="DZZ370" s="84" t="s">
        <v>39</v>
      </c>
      <c r="EAA370" s="84" t="s">
        <v>39</v>
      </c>
      <c r="EAB370" s="84" t="s">
        <v>39</v>
      </c>
      <c r="EAC370" s="84" t="s">
        <v>39</v>
      </c>
      <c r="EAD370" s="84" t="s">
        <v>39</v>
      </c>
      <c r="EAE370" s="84" t="s">
        <v>39</v>
      </c>
      <c r="EAF370" s="84" t="s">
        <v>39</v>
      </c>
      <c r="EAG370" s="84" t="s">
        <v>39</v>
      </c>
      <c r="EAH370" s="84" t="s">
        <v>39</v>
      </c>
      <c r="EAI370" s="84" t="s">
        <v>39</v>
      </c>
      <c r="EAJ370" s="84" t="s">
        <v>39</v>
      </c>
      <c r="EAK370" s="84" t="s">
        <v>39</v>
      </c>
      <c r="EAL370" s="84" t="s">
        <v>39</v>
      </c>
      <c r="EAM370" s="84" t="s">
        <v>39</v>
      </c>
      <c r="EAN370" s="84" t="s">
        <v>39</v>
      </c>
      <c r="EAO370" s="84" t="s">
        <v>39</v>
      </c>
      <c r="EAP370" s="84" t="s">
        <v>39</v>
      </c>
      <c r="EAQ370" s="84" t="s">
        <v>39</v>
      </c>
      <c r="EAR370" s="84" t="s">
        <v>39</v>
      </c>
      <c r="EAS370" s="84" t="s">
        <v>39</v>
      </c>
      <c r="EAT370" s="84" t="s">
        <v>39</v>
      </c>
      <c r="EAU370" s="84" t="s">
        <v>39</v>
      </c>
      <c r="EAV370" s="84" t="s">
        <v>39</v>
      </c>
      <c r="EAW370" s="84" t="s">
        <v>39</v>
      </c>
      <c r="EAX370" s="84" t="s">
        <v>39</v>
      </c>
      <c r="EAY370" s="84" t="s">
        <v>39</v>
      </c>
      <c r="EAZ370" s="84" t="s">
        <v>39</v>
      </c>
      <c r="EBA370" s="84" t="s">
        <v>39</v>
      </c>
      <c r="EBB370" s="84" t="s">
        <v>39</v>
      </c>
      <c r="EBC370" s="84" t="s">
        <v>39</v>
      </c>
      <c r="EBD370" s="84" t="s">
        <v>39</v>
      </c>
      <c r="EBE370" s="84" t="s">
        <v>39</v>
      </c>
      <c r="EBF370" s="84" t="s">
        <v>39</v>
      </c>
      <c r="EBG370" s="84" t="s">
        <v>39</v>
      </c>
      <c r="EBH370" s="84" t="s">
        <v>39</v>
      </c>
      <c r="EBI370" s="84" t="s">
        <v>39</v>
      </c>
      <c r="EBJ370" s="84" t="s">
        <v>39</v>
      </c>
      <c r="EBK370" s="84" t="s">
        <v>39</v>
      </c>
      <c r="EBL370" s="84" t="s">
        <v>39</v>
      </c>
      <c r="EBM370" s="84" t="s">
        <v>39</v>
      </c>
      <c r="EBN370" s="84" t="s">
        <v>39</v>
      </c>
      <c r="EBO370" s="84" t="s">
        <v>39</v>
      </c>
      <c r="EBP370" s="84" t="s">
        <v>39</v>
      </c>
      <c r="EBQ370" s="84" t="s">
        <v>39</v>
      </c>
      <c r="EBR370" s="84" t="s">
        <v>39</v>
      </c>
      <c r="EBS370" s="84" t="s">
        <v>39</v>
      </c>
      <c r="EBT370" s="84" t="s">
        <v>39</v>
      </c>
      <c r="EBU370" s="84" t="s">
        <v>39</v>
      </c>
      <c r="EBV370" s="84" t="s">
        <v>39</v>
      </c>
      <c r="EBW370" s="84" t="s">
        <v>39</v>
      </c>
      <c r="EBX370" s="84" t="s">
        <v>39</v>
      </c>
      <c r="EBY370" s="84" t="s">
        <v>39</v>
      </c>
      <c r="EBZ370" s="84" t="s">
        <v>39</v>
      </c>
      <c r="ECA370" s="84" t="s">
        <v>39</v>
      </c>
      <c r="ECB370" s="84" t="s">
        <v>39</v>
      </c>
      <c r="ECC370" s="84" t="s">
        <v>39</v>
      </c>
      <c r="ECD370" s="84" t="s">
        <v>39</v>
      </c>
      <c r="ECE370" s="84" t="s">
        <v>39</v>
      </c>
      <c r="ECF370" s="84" t="s">
        <v>39</v>
      </c>
      <c r="ECG370" s="84" t="s">
        <v>39</v>
      </c>
      <c r="ECH370" s="84" t="s">
        <v>39</v>
      </c>
      <c r="ECI370" s="84" t="s">
        <v>39</v>
      </c>
      <c r="ECJ370" s="84" t="s">
        <v>39</v>
      </c>
      <c r="ECK370" s="84" t="s">
        <v>39</v>
      </c>
      <c r="ECL370" s="84" t="s">
        <v>39</v>
      </c>
      <c r="ECM370" s="84" t="s">
        <v>39</v>
      </c>
      <c r="ECN370" s="84" t="s">
        <v>39</v>
      </c>
      <c r="ECO370" s="84" t="s">
        <v>39</v>
      </c>
      <c r="ECP370" s="84" t="s">
        <v>39</v>
      </c>
      <c r="ECQ370" s="84" t="s">
        <v>39</v>
      </c>
      <c r="ECR370" s="84" t="s">
        <v>39</v>
      </c>
      <c r="ECS370" s="84" t="s">
        <v>39</v>
      </c>
      <c r="ECT370" s="84" t="s">
        <v>39</v>
      </c>
      <c r="ECU370" s="84" t="s">
        <v>39</v>
      </c>
      <c r="ECV370" s="84" t="s">
        <v>39</v>
      </c>
      <c r="ECW370" s="84" t="s">
        <v>39</v>
      </c>
      <c r="ECX370" s="84" t="s">
        <v>39</v>
      </c>
      <c r="ECY370" s="84" t="s">
        <v>39</v>
      </c>
      <c r="ECZ370" s="84" t="s">
        <v>39</v>
      </c>
      <c r="EDA370" s="84" t="s">
        <v>39</v>
      </c>
      <c r="EDB370" s="84" t="s">
        <v>39</v>
      </c>
      <c r="EDC370" s="84" t="s">
        <v>39</v>
      </c>
      <c r="EDD370" s="84" t="s">
        <v>39</v>
      </c>
      <c r="EDE370" s="84" t="s">
        <v>39</v>
      </c>
      <c r="EDF370" s="84" t="s">
        <v>39</v>
      </c>
      <c r="EDG370" s="84" t="s">
        <v>39</v>
      </c>
      <c r="EDH370" s="84" t="s">
        <v>39</v>
      </c>
      <c r="EDI370" s="84" t="s">
        <v>39</v>
      </c>
      <c r="EDJ370" s="84" t="s">
        <v>39</v>
      </c>
      <c r="EDK370" s="84" t="s">
        <v>39</v>
      </c>
      <c r="EDL370" s="84" t="s">
        <v>39</v>
      </c>
      <c r="EDM370" s="84" t="s">
        <v>39</v>
      </c>
      <c r="EDN370" s="84" t="s">
        <v>39</v>
      </c>
      <c r="EDO370" s="84" t="s">
        <v>39</v>
      </c>
      <c r="EDP370" s="84" t="s">
        <v>39</v>
      </c>
      <c r="EDQ370" s="84" t="s">
        <v>39</v>
      </c>
      <c r="EDR370" s="84" t="s">
        <v>39</v>
      </c>
      <c r="EDS370" s="84" t="s">
        <v>39</v>
      </c>
      <c r="EDT370" s="84" t="s">
        <v>39</v>
      </c>
      <c r="EDU370" s="84" t="s">
        <v>39</v>
      </c>
      <c r="EDV370" s="84" t="s">
        <v>39</v>
      </c>
      <c r="EDW370" s="84" t="s">
        <v>39</v>
      </c>
      <c r="EDX370" s="84" t="s">
        <v>39</v>
      </c>
      <c r="EDY370" s="84" t="s">
        <v>39</v>
      </c>
      <c r="EDZ370" s="84" t="s">
        <v>39</v>
      </c>
      <c r="EEA370" s="84" t="s">
        <v>39</v>
      </c>
      <c r="EEB370" s="84" t="s">
        <v>39</v>
      </c>
      <c r="EEC370" s="84" t="s">
        <v>39</v>
      </c>
      <c r="EED370" s="84" t="s">
        <v>39</v>
      </c>
      <c r="EEE370" s="84" t="s">
        <v>39</v>
      </c>
      <c r="EEF370" s="84" t="s">
        <v>39</v>
      </c>
      <c r="EEG370" s="84" t="s">
        <v>39</v>
      </c>
      <c r="EEH370" s="84" t="s">
        <v>39</v>
      </c>
      <c r="EEI370" s="84" t="s">
        <v>39</v>
      </c>
      <c r="EEJ370" s="84" t="s">
        <v>39</v>
      </c>
      <c r="EEK370" s="84" t="s">
        <v>39</v>
      </c>
      <c r="EEL370" s="84" t="s">
        <v>39</v>
      </c>
      <c r="EEM370" s="84" t="s">
        <v>39</v>
      </c>
      <c r="EEN370" s="84" t="s">
        <v>39</v>
      </c>
      <c r="EEO370" s="84" t="s">
        <v>39</v>
      </c>
      <c r="EEP370" s="84" t="s">
        <v>39</v>
      </c>
      <c r="EEQ370" s="84" t="s">
        <v>39</v>
      </c>
      <c r="EER370" s="84" t="s">
        <v>39</v>
      </c>
      <c r="EES370" s="84" t="s">
        <v>39</v>
      </c>
      <c r="EET370" s="84" t="s">
        <v>39</v>
      </c>
      <c r="EEU370" s="84" t="s">
        <v>39</v>
      </c>
      <c r="EEV370" s="84" t="s">
        <v>39</v>
      </c>
      <c r="EEW370" s="84" t="s">
        <v>39</v>
      </c>
      <c r="EEX370" s="84" t="s">
        <v>39</v>
      </c>
      <c r="EEY370" s="84" t="s">
        <v>39</v>
      </c>
      <c r="EEZ370" s="84" t="s">
        <v>39</v>
      </c>
      <c r="EFA370" s="84" t="s">
        <v>39</v>
      </c>
      <c r="EFB370" s="84" t="s">
        <v>39</v>
      </c>
      <c r="EFC370" s="84" t="s">
        <v>39</v>
      </c>
      <c r="EFD370" s="84" t="s">
        <v>39</v>
      </c>
      <c r="EFE370" s="84" t="s">
        <v>39</v>
      </c>
      <c r="EFF370" s="84" t="s">
        <v>39</v>
      </c>
      <c r="EFG370" s="84" t="s">
        <v>39</v>
      </c>
      <c r="EFH370" s="84" t="s">
        <v>39</v>
      </c>
      <c r="EFI370" s="84" t="s">
        <v>39</v>
      </c>
      <c r="EFJ370" s="84" t="s">
        <v>39</v>
      </c>
      <c r="EFK370" s="84" t="s">
        <v>39</v>
      </c>
      <c r="EFL370" s="84" t="s">
        <v>39</v>
      </c>
      <c r="EFM370" s="84" t="s">
        <v>39</v>
      </c>
      <c r="EFN370" s="84" t="s">
        <v>39</v>
      </c>
      <c r="EFO370" s="84" t="s">
        <v>39</v>
      </c>
      <c r="EFP370" s="84" t="s">
        <v>39</v>
      </c>
      <c r="EFQ370" s="84" t="s">
        <v>39</v>
      </c>
      <c r="EFR370" s="84" t="s">
        <v>39</v>
      </c>
      <c r="EFS370" s="84" t="s">
        <v>39</v>
      </c>
      <c r="EFT370" s="84" t="s">
        <v>39</v>
      </c>
      <c r="EFU370" s="84" t="s">
        <v>39</v>
      </c>
      <c r="EFV370" s="84" t="s">
        <v>39</v>
      </c>
      <c r="EFW370" s="84" t="s">
        <v>39</v>
      </c>
      <c r="EFX370" s="84" t="s">
        <v>39</v>
      </c>
      <c r="EFY370" s="84" t="s">
        <v>39</v>
      </c>
      <c r="EFZ370" s="84" t="s">
        <v>39</v>
      </c>
      <c r="EGA370" s="84" t="s">
        <v>39</v>
      </c>
      <c r="EGB370" s="84" t="s">
        <v>39</v>
      </c>
      <c r="EGC370" s="84" t="s">
        <v>39</v>
      </c>
      <c r="EGD370" s="84" t="s">
        <v>39</v>
      </c>
      <c r="EGE370" s="84" t="s">
        <v>39</v>
      </c>
      <c r="EGF370" s="84" t="s">
        <v>39</v>
      </c>
      <c r="EGG370" s="84" t="s">
        <v>39</v>
      </c>
      <c r="EGH370" s="84" t="s">
        <v>39</v>
      </c>
      <c r="EGI370" s="84" t="s">
        <v>39</v>
      </c>
      <c r="EGJ370" s="84" t="s">
        <v>39</v>
      </c>
      <c r="EGK370" s="84" t="s">
        <v>39</v>
      </c>
      <c r="EGL370" s="84" t="s">
        <v>39</v>
      </c>
      <c r="EGM370" s="84" t="s">
        <v>39</v>
      </c>
      <c r="EGN370" s="84" t="s">
        <v>39</v>
      </c>
      <c r="EGO370" s="84" t="s">
        <v>39</v>
      </c>
      <c r="EGP370" s="84" t="s">
        <v>39</v>
      </c>
      <c r="EGQ370" s="84" t="s">
        <v>39</v>
      </c>
      <c r="EGR370" s="84" t="s">
        <v>39</v>
      </c>
      <c r="EGS370" s="84" t="s">
        <v>39</v>
      </c>
      <c r="EGT370" s="84" t="s">
        <v>39</v>
      </c>
      <c r="EGU370" s="84" t="s">
        <v>39</v>
      </c>
      <c r="EGV370" s="84" t="s">
        <v>39</v>
      </c>
      <c r="EGW370" s="84" t="s">
        <v>39</v>
      </c>
      <c r="EGX370" s="84" t="s">
        <v>39</v>
      </c>
      <c r="EGY370" s="84" t="s">
        <v>39</v>
      </c>
      <c r="EGZ370" s="84" t="s">
        <v>39</v>
      </c>
      <c r="EHA370" s="84" t="s">
        <v>39</v>
      </c>
      <c r="EHB370" s="84" t="s">
        <v>39</v>
      </c>
      <c r="EHC370" s="84" t="s">
        <v>39</v>
      </c>
      <c r="EHD370" s="84" t="s">
        <v>39</v>
      </c>
      <c r="EHE370" s="84" t="s">
        <v>39</v>
      </c>
      <c r="EHF370" s="84" t="s">
        <v>39</v>
      </c>
      <c r="EHG370" s="84" t="s">
        <v>39</v>
      </c>
      <c r="EHH370" s="84" t="s">
        <v>39</v>
      </c>
      <c r="EHI370" s="84" t="s">
        <v>39</v>
      </c>
      <c r="EHJ370" s="84" t="s">
        <v>39</v>
      </c>
      <c r="EHK370" s="84" t="s">
        <v>39</v>
      </c>
      <c r="EHL370" s="84" t="s">
        <v>39</v>
      </c>
      <c r="EHM370" s="84" t="s">
        <v>39</v>
      </c>
      <c r="EHN370" s="84" t="s">
        <v>39</v>
      </c>
      <c r="EHO370" s="84" t="s">
        <v>39</v>
      </c>
      <c r="EHP370" s="84" t="s">
        <v>39</v>
      </c>
      <c r="EHQ370" s="84" t="s">
        <v>39</v>
      </c>
      <c r="EHR370" s="84" t="s">
        <v>39</v>
      </c>
      <c r="EHS370" s="84" t="s">
        <v>39</v>
      </c>
      <c r="EHT370" s="84" t="s">
        <v>39</v>
      </c>
      <c r="EHU370" s="84" t="s">
        <v>39</v>
      </c>
      <c r="EHV370" s="84" t="s">
        <v>39</v>
      </c>
      <c r="EHW370" s="84" t="s">
        <v>39</v>
      </c>
      <c r="EHX370" s="84" t="s">
        <v>39</v>
      </c>
      <c r="EHY370" s="84" t="s">
        <v>39</v>
      </c>
      <c r="EHZ370" s="84" t="s">
        <v>39</v>
      </c>
      <c r="EIA370" s="84" t="s">
        <v>39</v>
      </c>
      <c r="EIB370" s="84" t="s">
        <v>39</v>
      </c>
      <c r="EIC370" s="84" t="s">
        <v>39</v>
      </c>
      <c r="EID370" s="84" t="s">
        <v>39</v>
      </c>
      <c r="EIE370" s="84" t="s">
        <v>39</v>
      </c>
      <c r="EIF370" s="84" t="s">
        <v>39</v>
      </c>
      <c r="EIG370" s="84" t="s">
        <v>39</v>
      </c>
      <c r="EIH370" s="84" t="s">
        <v>39</v>
      </c>
      <c r="EII370" s="84" t="s">
        <v>39</v>
      </c>
      <c r="EIJ370" s="84" t="s">
        <v>39</v>
      </c>
      <c r="EIK370" s="84" t="s">
        <v>39</v>
      </c>
      <c r="EIL370" s="84" t="s">
        <v>39</v>
      </c>
      <c r="EIM370" s="84" t="s">
        <v>39</v>
      </c>
      <c r="EIN370" s="84" t="s">
        <v>39</v>
      </c>
      <c r="EIO370" s="84" t="s">
        <v>39</v>
      </c>
      <c r="EIP370" s="84" t="s">
        <v>39</v>
      </c>
      <c r="EIQ370" s="84" t="s">
        <v>39</v>
      </c>
      <c r="EIR370" s="84" t="s">
        <v>39</v>
      </c>
      <c r="EIS370" s="84" t="s">
        <v>39</v>
      </c>
      <c r="EIT370" s="84" t="s">
        <v>39</v>
      </c>
      <c r="EIU370" s="84" t="s">
        <v>39</v>
      </c>
      <c r="EIV370" s="84" t="s">
        <v>39</v>
      </c>
      <c r="EIW370" s="84" t="s">
        <v>39</v>
      </c>
      <c r="EIX370" s="84" t="s">
        <v>39</v>
      </c>
      <c r="EIY370" s="84" t="s">
        <v>39</v>
      </c>
      <c r="EIZ370" s="84" t="s">
        <v>39</v>
      </c>
      <c r="EJA370" s="84" t="s">
        <v>39</v>
      </c>
      <c r="EJB370" s="84" t="s">
        <v>39</v>
      </c>
      <c r="EJC370" s="84" t="s">
        <v>39</v>
      </c>
      <c r="EJD370" s="84" t="s">
        <v>39</v>
      </c>
      <c r="EJE370" s="84" t="s">
        <v>39</v>
      </c>
      <c r="EJF370" s="84" t="s">
        <v>39</v>
      </c>
      <c r="EJG370" s="84" t="s">
        <v>39</v>
      </c>
      <c r="EJH370" s="84" t="s">
        <v>39</v>
      </c>
      <c r="EJI370" s="84" t="s">
        <v>39</v>
      </c>
      <c r="EJJ370" s="84" t="s">
        <v>39</v>
      </c>
      <c r="EJK370" s="84" t="s">
        <v>39</v>
      </c>
      <c r="EJL370" s="84" t="s">
        <v>39</v>
      </c>
      <c r="EJM370" s="84" t="s">
        <v>39</v>
      </c>
      <c r="EJN370" s="84" t="s">
        <v>39</v>
      </c>
      <c r="EJO370" s="84" t="s">
        <v>39</v>
      </c>
      <c r="EJP370" s="84" t="s">
        <v>39</v>
      </c>
      <c r="EJQ370" s="84" t="s">
        <v>39</v>
      </c>
      <c r="EJR370" s="84" t="s">
        <v>39</v>
      </c>
      <c r="EJS370" s="84" t="s">
        <v>39</v>
      </c>
      <c r="EJT370" s="84" t="s">
        <v>39</v>
      </c>
      <c r="EJU370" s="84" t="s">
        <v>39</v>
      </c>
      <c r="EJV370" s="84" t="s">
        <v>39</v>
      </c>
      <c r="EJW370" s="84" t="s">
        <v>39</v>
      </c>
      <c r="EJX370" s="84" t="s">
        <v>39</v>
      </c>
      <c r="EJY370" s="84" t="s">
        <v>39</v>
      </c>
      <c r="EJZ370" s="84" t="s">
        <v>39</v>
      </c>
      <c r="EKA370" s="84" t="s">
        <v>39</v>
      </c>
      <c r="EKB370" s="84" t="s">
        <v>39</v>
      </c>
      <c r="EKC370" s="84" t="s">
        <v>39</v>
      </c>
      <c r="EKD370" s="84" t="s">
        <v>39</v>
      </c>
      <c r="EKE370" s="84" t="s">
        <v>39</v>
      </c>
      <c r="EKF370" s="84" t="s">
        <v>39</v>
      </c>
      <c r="EKG370" s="84" t="s">
        <v>39</v>
      </c>
      <c r="EKH370" s="84" t="s">
        <v>39</v>
      </c>
      <c r="EKI370" s="84" t="s">
        <v>39</v>
      </c>
      <c r="EKJ370" s="84" t="s">
        <v>39</v>
      </c>
      <c r="EKK370" s="84" t="s">
        <v>39</v>
      </c>
      <c r="EKL370" s="84" t="s">
        <v>39</v>
      </c>
      <c r="EKM370" s="84" t="s">
        <v>39</v>
      </c>
      <c r="EKN370" s="84" t="s">
        <v>39</v>
      </c>
      <c r="EKO370" s="84" t="s">
        <v>39</v>
      </c>
      <c r="EKP370" s="84" t="s">
        <v>39</v>
      </c>
      <c r="EKQ370" s="84" t="s">
        <v>39</v>
      </c>
      <c r="EKR370" s="84" t="s">
        <v>39</v>
      </c>
      <c r="EKS370" s="84" t="s">
        <v>39</v>
      </c>
      <c r="EKT370" s="84" t="s">
        <v>39</v>
      </c>
      <c r="EKU370" s="84" t="s">
        <v>39</v>
      </c>
      <c r="EKV370" s="84" t="s">
        <v>39</v>
      </c>
      <c r="EKW370" s="84" t="s">
        <v>39</v>
      </c>
      <c r="EKX370" s="84" t="s">
        <v>39</v>
      </c>
      <c r="EKY370" s="84" t="s">
        <v>39</v>
      </c>
      <c r="EKZ370" s="84" t="s">
        <v>39</v>
      </c>
      <c r="ELA370" s="84" t="s">
        <v>39</v>
      </c>
      <c r="ELB370" s="84" t="s">
        <v>39</v>
      </c>
      <c r="ELC370" s="84" t="s">
        <v>39</v>
      </c>
      <c r="ELD370" s="84" t="s">
        <v>39</v>
      </c>
      <c r="ELE370" s="84" t="s">
        <v>39</v>
      </c>
      <c r="ELF370" s="84" t="s">
        <v>39</v>
      </c>
      <c r="ELG370" s="84" t="s">
        <v>39</v>
      </c>
      <c r="ELH370" s="84" t="s">
        <v>39</v>
      </c>
      <c r="ELI370" s="84" t="s">
        <v>39</v>
      </c>
      <c r="ELJ370" s="84" t="s">
        <v>39</v>
      </c>
      <c r="ELK370" s="84" t="s">
        <v>39</v>
      </c>
      <c r="ELL370" s="84" t="s">
        <v>39</v>
      </c>
      <c r="ELM370" s="84" t="s">
        <v>39</v>
      </c>
      <c r="ELN370" s="84" t="s">
        <v>39</v>
      </c>
      <c r="ELO370" s="84" t="s">
        <v>39</v>
      </c>
      <c r="ELP370" s="84" t="s">
        <v>39</v>
      </c>
      <c r="ELQ370" s="84" t="s">
        <v>39</v>
      </c>
      <c r="ELR370" s="84" t="s">
        <v>39</v>
      </c>
      <c r="ELS370" s="84" t="s">
        <v>39</v>
      </c>
      <c r="ELT370" s="84" t="s">
        <v>39</v>
      </c>
      <c r="ELU370" s="84" t="s">
        <v>39</v>
      </c>
      <c r="ELV370" s="84" t="s">
        <v>39</v>
      </c>
      <c r="ELW370" s="84" t="s">
        <v>39</v>
      </c>
      <c r="ELX370" s="84" t="s">
        <v>39</v>
      </c>
      <c r="ELY370" s="84" t="s">
        <v>39</v>
      </c>
      <c r="ELZ370" s="84" t="s">
        <v>39</v>
      </c>
      <c r="EMA370" s="84" t="s">
        <v>39</v>
      </c>
      <c r="EMB370" s="84" t="s">
        <v>39</v>
      </c>
      <c r="EMC370" s="84" t="s">
        <v>39</v>
      </c>
      <c r="EMD370" s="84" t="s">
        <v>39</v>
      </c>
      <c r="EME370" s="84" t="s">
        <v>39</v>
      </c>
      <c r="EMF370" s="84" t="s">
        <v>39</v>
      </c>
      <c r="EMG370" s="84" t="s">
        <v>39</v>
      </c>
      <c r="EMH370" s="84" t="s">
        <v>39</v>
      </c>
      <c r="EMI370" s="84" t="s">
        <v>39</v>
      </c>
      <c r="EMJ370" s="84" t="s">
        <v>39</v>
      </c>
      <c r="EMK370" s="84" t="s">
        <v>39</v>
      </c>
      <c r="EML370" s="84" t="s">
        <v>39</v>
      </c>
      <c r="EMM370" s="84" t="s">
        <v>39</v>
      </c>
      <c r="EMN370" s="84" t="s">
        <v>39</v>
      </c>
      <c r="EMO370" s="84" t="s">
        <v>39</v>
      </c>
      <c r="EMP370" s="84" t="s">
        <v>39</v>
      </c>
      <c r="EMQ370" s="84" t="s">
        <v>39</v>
      </c>
      <c r="EMR370" s="84" t="s">
        <v>39</v>
      </c>
      <c r="EMS370" s="84" t="s">
        <v>39</v>
      </c>
      <c r="EMT370" s="84" t="s">
        <v>39</v>
      </c>
      <c r="EMU370" s="84" t="s">
        <v>39</v>
      </c>
      <c r="EMV370" s="84" t="s">
        <v>39</v>
      </c>
      <c r="EMW370" s="84" t="s">
        <v>39</v>
      </c>
      <c r="EMX370" s="84" t="s">
        <v>39</v>
      </c>
      <c r="EMY370" s="84" t="s">
        <v>39</v>
      </c>
      <c r="EMZ370" s="84" t="s">
        <v>39</v>
      </c>
      <c r="ENA370" s="84" t="s">
        <v>39</v>
      </c>
      <c r="ENB370" s="84" t="s">
        <v>39</v>
      </c>
      <c r="ENC370" s="84" t="s">
        <v>39</v>
      </c>
      <c r="END370" s="84" t="s">
        <v>39</v>
      </c>
      <c r="ENE370" s="84" t="s">
        <v>39</v>
      </c>
      <c r="ENF370" s="84" t="s">
        <v>39</v>
      </c>
      <c r="ENG370" s="84" t="s">
        <v>39</v>
      </c>
      <c r="ENH370" s="84" t="s">
        <v>39</v>
      </c>
      <c r="ENI370" s="84" t="s">
        <v>39</v>
      </c>
      <c r="ENJ370" s="84" t="s">
        <v>39</v>
      </c>
      <c r="ENK370" s="84" t="s">
        <v>39</v>
      </c>
      <c r="ENL370" s="84" t="s">
        <v>39</v>
      </c>
      <c r="ENM370" s="84" t="s">
        <v>39</v>
      </c>
      <c r="ENN370" s="84" t="s">
        <v>39</v>
      </c>
      <c r="ENO370" s="84" t="s">
        <v>39</v>
      </c>
      <c r="ENP370" s="84" t="s">
        <v>39</v>
      </c>
      <c r="ENQ370" s="84" t="s">
        <v>39</v>
      </c>
      <c r="ENR370" s="84" t="s">
        <v>39</v>
      </c>
      <c r="ENS370" s="84" t="s">
        <v>39</v>
      </c>
      <c r="ENT370" s="84" t="s">
        <v>39</v>
      </c>
      <c r="ENU370" s="84" t="s">
        <v>39</v>
      </c>
      <c r="ENV370" s="84" t="s">
        <v>39</v>
      </c>
      <c r="ENW370" s="84" t="s">
        <v>39</v>
      </c>
      <c r="ENX370" s="84" t="s">
        <v>39</v>
      </c>
      <c r="ENY370" s="84" t="s">
        <v>39</v>
      </c>
      <c r="ENZ370" s="84" t="s">
        <v>39</v>
      </c>
      <c r="EOA370" s="84" t="s">
        <v>39</v>
      </c>
      <c r="EOB370" s="84" t="s">
        <v>39</v>
      </c>
      <c r="EOC370" s="84" t="s">
        <v>39</v>
      </c>
      <c r="EOD370" s="84" t="s">
        <v>39</v>
      </c>
      <c r="EOE370" s="84" t="s">
        <v>39</v>
      </c>
      <c r="EOF370" s="84" t="s">
        <v>39</v>
      </c>
      <c r="EOG370" s="84" t="s">
        <v>39</v>
      </c>
      <c r="EOH370" s="84" t="s">
        <v>39</v>
      </c>
      <c r="EOI370" s="84" t="s">
        <v>39</v>
      </c>
      <c r="EOJ370" s="84" t="s">
        <v>39</v>
      </c>
      <c r="EOK370" s="84" t="s">
        <v>39</v>
      </c>
      <c r="EOL370" s="84" t="s">
        <v>39</v>
      </c>
      <c r="EOM370" s="84" t="s">
        <v>39</v>
      </c>
      <c r="EON370" s="84" t="s">
        <v>39</v>
      </c>
      <c r="EOO370" s="84" t="s">
        <v>39</v>
      </c>
      <c r="EOP370" s="84" t="s">
        <v>39</v>
      </c>
      <c r="EOQ370" s="84" t="s">
        <v>39</v>
      </c>
      <c r="EOR370" s="84" t="s">
        <v>39</v>
      </c>
      <c r="EOS370" s="84" t="s">
        <v>39</v>
      </c>
      <c r="EOT370" s="84" t="s">
        <v>39</v>
      </c>
      <c r="EOU370" s="84" t="s">
        <v>39</v>
      </c>
      <c r="EOV370" s="84" t="s">
        <v>39</v>
      </c>
      <c r="EOW370" s="84" t="s">
        <v>39</v>
      </c>
      <c r="EOX370" s="84" t="s">
        <v>39</v>
      </c>
      <c r="EOY370" s="84" t="s">
        <v>39</v>
      </c>
      <c r="EOZ370" s="84" t="s">
        <v>39</v>
      </c>
      <c r="EPA370" s="84" t="s">
        <v>39</v>
      </c>
      <c r="EPB370" s="84" t="s">
        <v>39</v>
      </c>
      <c r="EPC370" s="84" t="s">
        <v>39</v>
      </c>
      <c r="EPD370" s="84" t="s">
        <v>39</v>
      </c>
      <c r="EPE370" s="84" t="s">
        <v>39</v>
      </c>
      <c r="EPF370" s="84" t="s">
        <v>39</v>
      </c>
      <c r="EPG370" s="84" t="s">
        <v>39</v>
      </c>
      <c r="EPH370" s="84" t="s">
        <v>39</v>
      </c>
      <c r="EPI370" s="84" t="s">
        <v>39</v>
      </c>
      <c r="EPJ370" s="84" t="s">
        <v>39</v>
      </c>
      <c r="EPK370" s="84" t="s">
        <v>39</v>
      </c>
      <c r="EPL370" s="84" t="s">
        <v>39</v>
      </c>
      <c r="EPM370" s="84" t="s">
        <v>39</v>
      </c>
      <c r="EPN370" s="84" t="s">
        <v>39</v>
      </c>
      <c r="EPO370" s="84" t="s">
        <v>39</v>
      </c>
      <c r="EPP370" s="84" t="s">
        <v>39</v>
      </c>
      <c r="EPQ370" s="84" t="s">
        <v>39</v>
      </c>
      <c r="EPR370" s="84" t="s">
        <v>39</v>
      </c>
      <c r="EPS370" s="84" t="s">
        <v>39</v>
      </c>
      <c r="EPT370" s="84" t="s">
        <v>39</v>
      </c>
      <c r="EPU370" s="84" t="s">
        <v>39</v>
      </c>
      <c r="EPV370" s="84" t="s">
        <v>39</v>
      </c>
      <c r="EPW370" s="84" t="s">
        <v>39</v>
      </c>
      <c r="EPX370" s="84" t="s">
        <v>39</v>
      </c>
      <c r="EPY370" s="84" t="s">
        <v>39</v>
      </c>
      <c r="EPZ370" s="84" t="s">
        <v>39</v>
      </c>
      <c r="EQA370" s="84" t="s">
        <v>39</v>
      </c>
      <c r="EQB370" s="84" t="s">
        <v>39</v>
      </c>
      <c r="EQC370" s="84" t="s">
        <v>39</v>
      </c>
      <c r="EQD370" s="84" t="s">
        <v>39</v>
      </c>
      <c r="EQE370" s="84" t="s">
        <v>39</v>
      </c>
      <c r="EQF370" s="84" t="s">
        <v>39</v>
      </c>
      <c r="EQG370" s="84" t="s">
        <v>39</v>
      </c>
      <c r="EQH370" s="84" t="s">
        <v>39</v>
      </c>
      <c r="EQI370" s="84" t="s">
        <v>39</v>
      </c>
      <c r="EQJ370" s="84" t="s">
        <v>39</v>
      </c>
      <c r="EQK370" s="84" t="s">
        <v>39</v>
      </c>
      <c r="EQL370" s="84" t="s">
        <v>39</v>
      </c>
      <c r="EQM370" s="84" t="s">
        <v>39</v>
      </c>
      <c r="EQN370" s="84" t="s">
        <v>39</v>
      </c>
      <c r="EQO370" s="84" t="s">
        <v>39</v>
      </c>
      <c r="EQP370" s="84" t="s">
        <v>39</v>
      </c>
      <c r="EQQ370" s="84" t="s">
        <v>39</v>
      </c>
      <c r="EQR370" s="84" t="s">
        <v>39</v>
      </c>
      <c r="EQS370" s="84" t="s">
        <v>39</v>
      </c>
      <c r="EQT370" s="84" t="s">
        <v>39</v>
      </c>
      <c r="EQU370" s="84" t="s">
        <v>39</v>
      </c>
      <c r="EQV370" s="84" t="s">
        <v>39</v>
      </c>
      <c r="EQW370" s="84" t="s">
        <v>39</v>
      </c>
      <c r="EQX370" s="84" t="s">
        <v>39</v>
      </c>
      <c r="EQY370" s="84" t="s">
        <v>39</v>
      </c>
      <c r="EQZ370" s="84" t="s">
        <v>39</v>
      </c>
      <c r="ERA370" s="84" t="s">
        <v>39</v>
      </c>
      <c r="ERB370" s="84" t="s">
        <v>39</v>
      </c>
      <c r="ERC370" s="84" t="s">
        <v>39</v>
      </c>
      <c r="ERD370" s="84" t="s">
        <v>39</v>
      </c>
      <c r="ERE370" s="84" t="s">
        <v>39</v>
      </c>
      <c r="ERF370" s="84" t="s">
        <v>39</v>
      </c>
      <c r="ERG370" s="84" t="s">
        <v>39</v>
      </c>
      <c r="ERH370" s="84" t="s">
        <v>39</v>
      </c>
      <c r="ERI370" s="84" t="s">
        <v>39</v>
      </c>
      <c r="ERJ370" s="84" t="s">
        <v>39</v>
      </c>
      <c r="ERK370" s="84" t="s">
        <v>39</v>
      </c>
      <c r="ERL370" s="84" t="s">
        <v>39</v>
      </c>
      <c r="ERM370" s="84" t="s">
        <v>39</v>
      </c>
      <c r="ERN370" s="84" t="s">
        <v>39</v>
      </c>
      <c r="ERO370" s="84" t="s">
        <v>39</v>
      </c>
      <c r="ERP370" s="84" t="s">
        <v>39</v>
      </c>
      <c r="ERQ370" s="84" t="s">
        <v>39</v>
      </c>
      <c r="ERR370" s="84" t="s">
        <v>39</v>
      </c>
      <c r="ERS370" s="84" t="s">
        <v>39</v>
      </c>
      <c r="ERT370" s="84" t="s">
        <v>39</v>
      </c>
      <c r="ERU370" s="84" t="s">
        <v>39</v>
      </c>
      <c r="ERV370" s="84" t="s">
        <v>39</v>
      </c>
      <c r="ERW370" s="84" t="s">
        <v>39</v>
      </c>
      <c r="ERX370" s="84" t="s">
        <v>39</v>
      </c>
      <c r="ERY370" s="84" t="s">
        <v>39</v>
      </c>
      <c r="ERZ370" s="84" t="s">
        <v>39</v>
      </c>
      <c r="ESA370" s="84" t="s">
        <v>39</v>
      </c>
      <c r="ESB370" s="84" t="s">
        <v>39</v>
      </c>
      <c r="ESC370" s="84" t="s">
        <v>39</v>
      </c>
      <c r="ESD370" s="84" t="s">
        <v>39</v>
      </c>
      <c r="ESE370" s="84" t="s">
        <v>39</v>
      </c>
      <c r="ESF370" s="84" t="s">
        <v>39</v>
      </c>
      <c r="ESG370" s="84" t="s">
        <v>39</v>
      </c>
      <c r="ESH370" s="84" t="s">
        <v>39</v>
      </c>
      <c r="ESI370" s="84" t="s">
        <v>39</v>
      </c>
      <c r="ESJ370" s="84" t="s">
        <v>39</v>
      </c>
      <c r="ESK370" s="84" t="s">
        <v>39</v>
      </c>
      <c r="ESL370" s="84" t="s">
        <v>39</v>
      </c>
      <c r="ESM370" s="84" t="s">
        <v>39</v>
      </c>
      <c r="ESN370" s="84" t="s">
        <v>39</v>
      </c>
      <c r="ESO370" s="84" t="s">
        <v>39</v>
      </c>
      <c r="ESP370" s="84" t="s">
        <v>39</v>
      </c>
      <c r="ESQ370" s="84" t="s">
        <v>39</v>
      </c>
      <c r="ESR370" s="84" t="s">
        <v>39</v>
      </c>
      <c r="ESS370" s="84" t="s">
        <v>39</v>
      </c>
      <c r="EST370" s="84" t="s">
        <v>39</v>
      </c>
      <c r="ESU370" s="84" t="s">
        <v>39</v>
      </c>
      <c r="ESV370" s="84" t="s">
        <v>39</v>
      </c>
      <c r="ESW370" s="84" t="s">
        <v>39</v>
      </c>
      <c r="ESX370" s="84" t="s">
        <v>39</v>
      </c>
      <c r="ESY370" s="84" t="s">
        <v>39</v>
      </c>
      <c r="ESZ370" s="84" t="s">
        <v>39</v>
      </c>
      <c r="ETA370" s="84" t="s">
        <v>39</v>
      </c>
      <c r="ETB370" s="84" t="s">
        <v>39</v>
      </c>
      <c r="ETC370" s="84" t="s">
        <v>39</v>
      </c>
      <c r="ETD370" s="84" t="s">
        <v>39</v>
      </c>
      <c r="ETE370" s="84" t="s">
        <v>39</v>
      </c>
      <c r="ETF370" s="84" t="s">
        <v>39</v>
      </c>
      <c r="ETG370" s="84" t="s">
        <v>39</v>
      </c>
      <c r="ETH370" s="84" t="s">
        <v>39</v>
      </c>
      <c r="ETI370" s="84" t="s">
        <v>39</v>
      </c>
      <c r="ETJ370" s="84" t="s">
        <v>39</v>
      </c>
      <c r="ETK370" s="84" t="s">
        <v>39</v>
      </c>
      <c r="ETL370" s="84" t="s">
        <v>39</v>
      </c>
      <c r="ETM370" s="84" t="s">
        <v>39</v>
      </c>
      <c r="ETN370" s="84" t="s">
        <v>39</v>
      </c>
      <c r="ETO370" s="84" t="s">
        <v>39</v>
      </c>
      <c r="ETP370" s="84" t="s">
        <v>39</v>
      </c>
      <c r="ETQ370" s="84" t="s">
        <v>39</v>
      </c>
      <c r="ETR370" s="84" t="s">
        <v>39</v>
      </c>
      <c r="ETS370" s="84" t="s">
        <v>39</v>
      </c>
      <c r="ETT370" s="84" t="s">
        <v>39</v>
      </c>
      <c r="ETU370" s="84" t="s">
        <v>39</v>
      </c>
      <c r="ETV370" s="84" t="s">
        <v>39</v>
      </c>
      <c r="ETW370" s="84" t="s">
        <v>39</v>
      </c>
      <c r="ETX370" s="84" t="s">
        <v>39</v>
      </c>
      <c r="ETY370" s="84" t="s">
        <v>39</v>
      </c>
      <c r="ETZ370" s="84" t="s">
        <v>39</v>
      </c>
      <c r="EUA370" s="84" t="s">
        <v>39</v>
      </c>
      <c r="EUB370" s="84" t="s">
        <v>39</v>
      </c>
      <c r="EUC370" s="84" t="s">
        <v>39</v>
      </c>
      <c r="EUD370" s="84" t="s">
        <v>39</v>
      </c>
      <c r="EUE370" s="84" t="s">
        <v>39</v>
      </c>
      <c r="EUF370" s="84" t="s">
        <v>39</v>
      </c>
      <c r="EUG370" s="84" t="s">
        <v>39</v>
      </c>
      <c r="EUH370" s="84" t="s">
        <v>39</v>
      </c>
      <c r="EUI370" s="84" t="s">
        <v>39</v>
      </c>
      <c r="EUJ370" s="84" t="s">
        <v>39</v>
      </c>
      <c r="EUK370" s="84" t="s">
        <v>39</v>
      </c>
      <c r="EUL370" s="84" t="s">
        <v>39</v>
      </c>
      <c r="EUM370" s="84" t="s">
        <v>39</v>
      </c>
      <c r="EUN370" s="84" t="s">
        <v>39</v>
      </c>
      <c r="EUO370" s="84" t="s">
        <v>39</v>
      </c>
      <c r="EUP370" s="84" t="s">
        <v>39</v>
      </c>
      <c r="EUQ370" s="84" t="s">
        <v>39</v>
      </c>
      <c r="EUR370" s="84" t="s">
        <v>39</v>
      </c>
      <c r="EUS370" s="84" t="s">
        <v>39</v>
      </c>
      <c r="EUT370" s="84" t="s">
        <v>39</v>
      </c>
      <c r="EUU370" s="84" t="s">
        <v>39</v>
      </c>
      <c r="EUV370" s="84" t="s">
        <v>39</v>
      </c>
      <c r="EUW370" s="84" t="s">
        <v>39</v>
      </c>
      <c r="EUX370" s="84" t="s">
        <v>39</v>
      </c>
      <c r="EUY370" s="84" t="s">
        <v>39</v>
      </c>
      <c r="EUZ370" s="84" t="s">
        <v>39</v>
      </c>
      <c r="EVA370" s="84" t="s">
        <v>39</v>
      </c>
      <c r="EVB370" s="84" t="s">
        <v>39</v>
      </c>
      <c r="EVC370" s="84" t="s">
        <v>39</v>
      </c>
      <c r="EVD370" s="84" t="s">
        <v>39</v>
      </c>
      <c r="EVE370" s="84" t="s">
        <v>39</v>
      </c>
      <c r="EVF370" s="84" t="s">
        <v>39</v>
      </c>
      <c r="EVG370" s="84" t="s">
        <v>39</v>
      </c>
      <c r="EVH370" s="84" t="s">
        <v>39</v>
      </c>
      <c r="EVI370" s="84" t="s">
        <v>39</v>
      </c>
      <c r="EVJ370" s="84" t="s">
        <v>39</v>
      </c>
      <c r="EVK370" s="84" t="s">
        <v>39</v>
      </c>
      <c r="EVL370" s="84" t="s">
        <v>39</v>
      </c>
      <c r="EVM370" s="84" t="s">
        <v>39</v>
      </c>
      <c r="EVN370" s="84" t="s">
        <v>39</v>
      </c>
      <c r="EVO370" s="84" t="s">
        <v>39</v>
      </c>
      <c r="EVP370" s="84" t="s">
        <v>39</v>
      </c>
      <c r="EVQ370" s="84" t="s">
        <v>39</v>
      </c>
      <c r="EVR370" s="84" t="s">
        <v>39</v>
      </c>
      <c r="EVS370" s="84" t="s">
        <v>39</v>
      </c>
      <c r="EVT370" s="84" t="s">
        <v>39</v>
      </c>
      <c r="EVU370" s="84" t="s">
        <v>39</v>
      </c>
      <c r="EVV370" s="84" t="s">
        <v>39</v>
      </c>
      <c r="EVW370" s="84" t="s">
        <v>39</v>
      </c>
      <c r="EVX370" s="84" t="s">
        <v>39</v>
      </c>
      <c r="EVY370" s="84" t="s">
        <v>39</v>
      </c>
      <c r="EVZ370" s="84" t="s">
        <v>39</v>
      </c>
      <c r="EWA370" s="84" t="s">
        <v>39</v>
      </c>
      <c r="EWB370" s="84" t="s">
        <v>39</v>
      </c>
      <c r="EWC370" s="84" t="s">
        <v>39</v>
      </c>
      <c r="EWD370" s="84" t="s">
        <v>39</v>
      </c>
      <c r="EWE370" s="84" t="s">
        <v>39</v>
      </c>
      <c r="EWF370" s="84" t="s">
        <v>39</v>
      </c>
      <c r="EWG370" s="84" t="s">
        <v>39</v>
      </c>
      <c r="EWH370" s="84" t="s">
        <v>39</v>
      </c>
      <c r="EWI370" s="84" t="s">
        <v>39</v>
      </c>
      <c r="EWJ370" s="84" t="s">
        <v>39</v>
      </c>
      <c r="EWK370" s="84" t="s">
        <v>39</v>
      </c>
      <c r="EWL370" s="84" t="s">
        <v>39</v>
      </c>
      <c r="EWM370" s="84" t="s">
        <v>39</v>
      </c>
      <c r="EWN370" s="84" t="s">
        <v>39</v>
      </c>
      <c r="EWO370" s="84" t="s">
        <v>39</v>
      </c>
      <c r="EWP370" s="84" t="s">
        <v>39</v>
      </c>
      <c r="EWQ370" s="84" t="s">
        <v>39</v>
      </c>
      <c r="EWR370" s="84" t="s">
        <v>39</v>
      </c>
      <c r="EWS370" s="84" t="s">
        <v>39</v>
      </c>
      <c r="EWT370" s="84" t="s">
        <v>39</v>
      </c>
      <c r="EWU370" s="84" t="s">
        <v>39</v>
      </c>
      <c r="EWV370" s="84" t="s">
        <v>39</v>
      </c>
      <c r="EWW370" s="84" t="s">
        <v>39</v>
      </c>
      <c r="EWX370" s="84" t="s">
        <v>39</v>
      </c>
      <c r="EWY370" s="84" t="s">
        <v>39</v>
      </c>
      <c r="EWZ370" s="84" t="s">
        <v>39</v>
      </c>
      <c r="EXA370" s="84" t="s">
        <v>39</v>
      </c>
      <c r="EXB370" s="84" t="s">
        <v>39</v>
      </c>
      <c r="EXC370" s="84" t="s">
        <v>39</v>
      </c>
      <c r="EXD370" s="84" t="s">
        <v>39</v>
      </c>
      <c r="EXE370" s="84" t="s">
        <v>39</v>
      </c>
      <c r="EXF370" s="84" t="s">
        <v>39</v>
      </c>
      <c r="EXG370" s="84" t="s">
        <v>39</v>
      </c>
      <c r="EXH370" s="84" t="s">
        <v>39</v>
      </c>
      <c r="EXI370" s="84" t="s">
        <v>39</v>
      </c>
      <c r="EXJ370" s="84" t="s">
        <v>39</v>
      </c>
      <c r="EXK370" s="84" t="s">
        <v>39</v>
      </c>
      <c r="EXL370" s="84" t="s">
        <v>39</v>
      </c>
      <c r="EXM370" s="84" t="s">
        <v>39</v>
      </c>
      <c r="EXN370" s="84" t="s">
        <v>39</v>
      </c>
      <c r="EXO370" s="84" t="s">
        <v>39</v>
      </c>
      <c r="EXP370" s="84" t="s">
        <v>39</v>
      </c>
      <c r="EXQ370" s="84" t="s">
        <v>39</v>
      </c>
      <c r="EXR370" s="84" t="s">
        <v>39</v>
      </c>
      <c r="EXS370" s="84" t="s">
        <v>39</v>
      </c>
      <c r="EXT370" s="84" t="s">
        <v>39</v>
      </c>
      <c r="EXU370" s="84" t="s">
        <v>39</v>
      </c>
      <c r="EXV370" s="84" t="s">
        <v>39</v>
      </c>
      <c r="EXW370" s="84" t="s">
        <v>39</v>
      </c>
      <c r="EXX370" s="84" t="s">
        <v>39</v>
      </c>
      <c r="EXY370" s="84" t="s">
        <v>39</v>
      </c>
      <c r="EXZ370" s="84" t="s">
        <v>39</v>
      </c>
      <c r="EYA370" s="84" t="s">
        <v>39</v>
      </c>
      <c r="EYB370" s="84" t="s">
        <v>39</v>
      </c>
      <c r="EYC370" s="84" t="s">
        <v>39</v>
      </c>
      <c r="EYD370" s="84" t="s">
        <v>39</v>
      </c>
      <c r="EYE370" s="84" t="s">
        <v>39</v>
      </c>
      <c r="EYF370" s="84" t="s">
        <v>39</v>
      </c>
      <c r="EYG370" s="84" t="s">
        <v>39</v>
      </c>
      <c r="EYH370" s="84" t="s">
        <v>39</v>
      </c>
      <c r="EYI370" s="84" t="s">
        <v>39</v>
      </c>
      <c r="EYJ370" s="84" t="s">
        <v>39</v>
      </c>
      <c r="EYK370" s="84" t="s">
        <v>39</v>
      </c>
      <c r="EYL370" s="84" t="s">
        <v>39</v>
      </c>
      <c r="EYM370" s="84" t="s">
        <v>39</v>
      </c>
      <c r="EYN370" s="84" t="s">
        <v>39</v>
      </c>
      <c r="EYO370" s="84" t="s">
        <v>39</v>
      </c>
      <c r="EYP370" s="84" t="s">
        <v>39</v>
      </c>
      <c r="EYQ370" s="84" t="s">
        <v>39</v>
      </c>
      <c r="EYR370" s="84" t="s">
        <v>39</v>
      </c>
      <c r="EYS370" s="84" t="s">
        <v>39</v>
      </c>
      <c r="EYT370" s="84" t="s">
        <v>39</v>
      </c>
      <c r="EYU370" s="84" t="s">
        <v>39</v>
      </c>
      <c r="EYV370" s="84" t="s">
        <v>39</v>
      </c>
      <c r="EYW370" s="84" t="s">
        <v>39</v>
      </c>
      <c r="EYX370" s="84" t="s">
        <v>39</v>
      </c>
      <c r="EYY370" s="84" t="s">
        <v>39</v>
      </c>
      <c r="EYZ370" s="84" t="s">
        <v>39</v>
      </c>
      <c r="EZA370" s="84" t="s">
        <v>39</v>
      </c>
      <c r="EZB370" s="84" t="s">
        <v>39</v>
      </c>
      <c r="EZC370" s="84" t="s">
        <v>39</v>
      </c>
      <c r="EZD370" s="84" t="s">
        <v>39</v>
      </c>
      <c r="EZE370" s="84" t="s">
        <v>39</v>
      </c>
      <c r="EZF370" s="84" t="s">
        <v>39</v>
      </c>
      <c r="EZG370" s="84" t="s">
        <v>39</v>
      </c>
      <c r="EZH370" s="84" t="s">
        <v>39</v>
      </c>
      <c r="EZI370" s="84" t="s">
        <v>39</v>
      </c>
      <c r="EZJ370" s="84" t="s">
        <v>39</v>
      </c>
      <c r="EZK370" s="84" t="s">
        <v>39</v>
      </c>
      <c r="EZL370" s="84" t="s">
        <v>39</v>
      </c>
      <c r="EZM370" s="84" t="s">
        <v>39</v>
      </c>
      <c r="EZN370" s="84" t="s">
        <v>39</v>
      </c>
      <c r="EZO370" s="84" t="s">
        <v>39</v>
      </c>
      <c r="EZP370" s="84" t="s">
        <v>39</v>
      </c>
      <c r="EZQ370" s="84" t="s">
        <v>39</v>
      </c>
      <c r="EZR370" s="84" t="s">
        <v>39</v>
      </c>
      <c r="EZS370" s="84" t="s">
        <v>39</v>
      </c>
      <c r="EZT370" s="84" t="s">
        <v>39</v>
      </c>
      <c r="EZU370" s="84" t="s">
        <v>39</v>
      </c>
      <c r="EZV370" s="84" t="s">
        <v>39</v>
      </c>
      <c r="EZW370" s="84" t="s">
        <v>39</v>
      </c>
      <c r="EZX370" s="84" t="s">
        <v>39</v>
      </c>
      <c r="EZY370" s="84" t="s">
        <v>39</v>
      </c>
      <c r="EZZ370" s="84" t="s">
        <v>39</v>
      </c>
      <c r="FAA370" s="84" t="s">
        <v>39</v>
      </c>
      <c r="FAB370" s="84" t="s">
        <v>39</v>
      </c>
      <c r="FAC370" s="84" t="s">
        <v>39</v>
      </c>
      <c r="FAD370" s="84" t="s">
        <v>39</v>
      </c>
      <c r="FAE370" s="84" t="s">
        <v>39</v>
      </c>
      <c r="FAF370" s="84" t="s">
        <v>39</v>
      </c>
      <c r="FAG370" s="84" t="s">
        <v>39</v>
      </c>
      <c r="FAH370" s="84" t="s">
        <v>39</v>
      </c>
      <c r="FAI370" s="84" t="s">
        <v>39</v>
      </c>
      <c r="FAJ370" s="84" t="s">
        <v>39</v>
      </c>
      <c r="FAK370" s="84" t="s">
        <v>39</v>
      </c>
      <c r="FAL370" s="84" t="s">
        <v>39</v>
      </c>
      <c r="FAM370" s="84" t="s">
        <v>39</v>
      </c>
      <c r="FAN370" s="84" t="s">
        <v>39</v>
      </c>
      <c r="FAO370" s="84" t="s">
        <v>39</v>
      </c>
      <c r="FAP370" s="84" t="s">
        <v>39</v>
      </c>
      <c r="FAQ370" s="84" t="s">
        <v>39</v>
      </c>
      <c r="FAR370" s="84" t="s">
        <v>39</v>
      </c>
      <c r="FAS370" s="84" t="s">
        <v>39</v>
      </c>
      <c r="FAT370" s="84" t="s">
        <v>39</v>
      </c>
      <c r="FAU370" s="84" t="s">
        <v>39</v>
      </c>
      <c r="FAV370" s="84" t="s">
        <v>39</v>
      </c>
      <c r="FAW370" s="84" t="s">
        <v>39</v>
      </c>
      <c r="FAX370" s="84" t="s">
        <v>39</v>
      </c>
      <c r="FAY370" s="84" t="s">
        <v>39</v>
      </c>
      <c r="FAZ370" s="84" t="s">
        <v>39</v>
      </c>
      <c r="FBA370" s="84" t="s">
        <v>39</v>
      </c>
      <c r="FBB370" s="84" t="s">
        <v>39</v>
      </c>
      <c r="FBC370" s="84" t="s">
        <v>39</v>
      </c>
      <c r="FBD370" s="84" t="s">
        <v>39</v>
      </c>
      <c r="FBE370" s="84" t="s">
        <v>39</v>
      </c>
      <c r="FBF370" s="84" t="s">
        <v>39</v>
      </c>
      <c r="FBG370" s="84" t="s">
        <v>39</v>
      </c>
      <c r="FBH370" s="84" t="s">
        <v>39</v>
      </c>
      <c r="FBI370" s="84" t="s">
        <v>39</v>
      </c>
      <c r="FBJ370" s="84" t="s">
        <v>39</v>
      </c>
      <c r="FBK370" s="84" t="s">
        <v>39</v>
      </c>
      <c r="FBL370" s="84" t="s">
        <v>39</v>
      </c>
      <c r="FBM370" s="84" t="s">
        <v>39</v>
      </c>
      <c r="FBN370" s="84" t="s">
        <v>39</v>
      </c>
      <c r="FBO370" s="84" t="s">
        <v>39</v>
      </c>
      <c r="FBP370" s="84" t="s">
        <v>39</v>
      </c>
      <c r="FBQ370" s="84" t="s">
        <v>39</v>
      </c>
      <c r="FBR370" s="84" t="s">
        <v>39</v>
      </c>
      <c r="FBS370" s="84" t="s">
        <v>39</v>
      </c>
      <c r="FBT370" s="84" t="s">
        <v>39</v>
      </c>
      <c r="FBU370" s="84" t="s">
        <v>39</v>
      </c>
      <c r="FBV370" s="84" t="s">
        <v>39</v>
      </c>
      <c r="FBW370" s="84" t="s">
        <v>39</v>
      </c>
      <c r="FBX370" s="84" t="s">
        <v>39</v>
      </c>
      <c r="FBY370" s="84" t="s">
        <v>39</v>
      </c>
      <c r="FBZ370" s="84" t="s">
        <v>39</v>
      </c>
      <c r="FCA370" s="84" t="s">
        <v>39</v>
      </c>
      <c r="FCB370" s="84" t="s">
        <v>39</v>
      </c>
      <c r="FCC370" s="84" t="s">
        <v>39</v>
      </c>
      <c r="FCD370" s="84" t="s">
        <v>39</v>
      </c>
      <c r="FCE370" s="84" t="s">
        <v>39</v>
      </c>
      <c r="FCF370" s="84" t="s">
        <v>39</v>
      </c>
      <c r="FCG370" s="84" t="s">
        <v>39</v>
      </c>
      <c r="FCH370" s="84" t="s">
        <v>39</v>
      </c>
      <c r="FCI370" s="84" t="s">
        <v>39</v>
      </c>
      <c r="FCJ370" s="84" t="s">
        <v>39</v>
      </c>
      <c r="FCK370" s="84" t="s">
        <v>39</v>
      </c>
      <c r="FCL370" s="84" t="s">
        <v>39</v>
      </c>
      <c r="FCM370" s="84" t="s">
        <v>39</v>
      </c>
      <c r="FCN370" s="84" t="s">
        <v>39</v>
      </c>
      <c r="FCO370" s="84" t="s">
        <v>39</v>
      </c>
      <c r="FCP370" s="84" t="s">
        <v>39</v>
      </c>
      <c r="FCQ370" s="84" t="s">
        <v>39</v>
      </c>
      <c r="FCR370" s="84" t="s">
        <v>39</v>
      </c>
      <c r="FCS370" s="84" t="s">
        <v>39</v>
      </c>
      <c r="FCT370" s="84" t="s">
        <v>39</v>
      </c>
      <c r="FCU370" s="84" t="s">
        <v>39</v>
      </c>
      <c r="FCV370" s="84" t="s">
        <v>39</v>
      </c>
      <c r="FCW370" s="84" t="s">
        <v>39</v>
      </c>
      <c r="FCX370" s="84" t="s">
        <v>39</v>
      </c>
      <c r="FCY370" s="84" t="s">
        <v>39</v>
      </c>
      <c r="FCZ370" s="84" t="s">
        <v>39</v>
      </c>
      <c r="FDA370" s="84" t="s">
        <v>39</v>
      </c>
      <c r="FDB370" s="84" t="s">
        <v>39</v>
      </c>
      <c r="FDC370" s="84" t="s">
        <v>39</v>
      </c>
      <c r="FDD370" s="84" t="s">
        <v>39</v>
      </c>
      <c r="FDE370" s="84" t="s">
        <v>39</v>
      </c>
      <c r="FDF370" s="84" t="s">
        <v>39</v>
      </c>
      <c r="FDG370" s="84" t="s">
        <v>39</v>
      </c>
      <c r="FDH370" s="84" t="s">
        <v>39</v>
      </c>
      <c r="FDI370" s="84" t="s">
        <v>39</v>
      </c>
      <c r="FDJ370" s="84" t="s">
        <v>39</v>
      </c>
      <c r="FDK370" s="84" t="s">
        <v>39</v>
      </c>
      <c r="FDL370" s="84" t="s">
        <v>39</v>
      </c>
      <c r="FDM370" s="84" t="s">
        <v>39</v>
      </c>
      <c r="FDN370" s="84" t="s">
        <v>39</v>
      </c>
      <c r="FDO370" s="84" t="s">
        <v>39</v>
      </c>
      <c r="FDP370" s="84" t="s">
        <v>39</v>
      </c>
      <c r="FDQ370" s="84" t="s">
        <v>39</v>
      </c>
      <c r="FDR370" s="84" t="s">
        <v>39</v>
      </c>
      <c r="FDS370" s="84" t="s">
        <v>39</v>
      </c>
      <c r="FDT370" s="84" t="s">
        <v>39</v>
      </c>
      <c r="FDU370" s="84" t="s">
        <v>39</v>
      </c>
      <c r="FDV370" s="84" t="s">
        <v>39</v>
      </c>
      <c r="FDW370" s="84" t="s">
        <v>39</v>
      </c>
      <c r="FDX370" s="84" t="s">
        <v>39</v>
      </c>
      <c r="FDY370" s="84" t="s">
        <v>39</v>
      </c>
      <c r="FDZ370" s="84" t="s">
        <v>39</v>
      </c>
      <c r="FEA370" s="84" t="s">
        <v>39</v>
      </c>
      <c r="FEB370" s="84" t="s">
        <v>39</v>
      </c>
      <c r="FEC370" s="84" t="s">
        <v>39</v>
      </c>
      <c r="FED370" s="84" t="s">
        <v>39</v>
      </c>
      <c r="FEE370" s="84" t="s">
        <v>39</v>
      </c>
      <c r="FEF370" s="84" t="s">
        <v>39</v>
      </c>
      <c r="FEG370" s="84" t="s">
        <v>39</v>
      </c>
      <c r="FEH370" s="84" t="s">
        <v>39</v>
      </c>
      <c r="FEI370" s="84" t="s">
        <v>39</v>
      </c>
      <c r="FEJ370" s="84" t="s">
        <v>39</v>
      </c>
      <c r="FEK370" s="84" t="s">
        <v>39</v>
      </c>
      <c r="FEL370" s="84" t="s">
        <v>39</v>
      </c>
      <c r="FEM370" s="84" t="s">
        <v>39</v>
      </c>
      <c r="FEN370" s="84" t="s">
        <v>39</v>
      </c>
      <c r="FEO370" s="84" t="s">
        <v>39</v>
      </c>
      <c r="FEP370" s="84" t="s">
        <v>39</v>
      </c>
      <c r="FEQ370" s="84" t="s">
        <v>39</v>
      </c>
      <c r="FER370" s="84" t="s">
        <v>39</v>
      </c>
      <c r="FES370" s="84" t="s">
        <v>39</v>
      </c>
      <c r="FET370" s="84" t="s">
        <v>39</v>
      </c>
      <c r="FEU370" s="84" t="s">
        <v>39</v>
      </c>
      <c r="FEV370" s="84" t="s">
        <v>39</v>
      </c>
      <c r="FEW370" s="84" t="s">
        <v>39</v>
      </c>
      <c r="FEX370" s="84" t="s">
        <v>39</v>
      </c>
      <c r="FEY370" s="84" t="s">
        <v>39</v>
      </c>
      <c r="FEZ370" s="84" t="s">
        <v>39</v>
      </c>
      <c r="FFA370" s="84" t="s">
        <v>39</v>
      </c>
      <c r="FFB370" s="84" t="s">
        <v>39</v>
      </c>
      <c r="FFC370" s="84" t="s">
        <v>39</v>
      </c>
      <c r="FFD370" s="84" t="s">
        <v>39</v>
      </c>
      <c r="FFE370" s="84" t="s">
        <v>39</v>
      </c>
      <c r="FFF370" s="84" t="s">
        <v>39</v>
      </c>
      <c r="FFG370" s="84" t="s">
        <v>39</v>
      </c>
      <c r="FFH370" s="84" t="s">
        <v>39</v>
      </c>
      <c r="FFI370" s="84" t="s">
        <v>39</v>
      </c>
      <c r="FFJ370" s="84" t="s">
        <v>39</v>
      </c>
      <c r="FFK370" s="84" t="s">
        <v>39</v>
      </c>
      <c r="FFL370" s="84" t="s">
        <v>39</v>
      </c>
      <c r="FFM370" s="84" t="s">
        <v>39</v>
      </c>
      <c r="FFN370" s="84" t="s">
        <v>39</v>
      </c>
      <c r="FFO370" s="84" t="s">
        <v>39</v>
      </c>
      <c r="FFP370" s="84" t="s">
        <v>39</v>
      </c>
      <c r="FFQ370" s="84" t="s">
        <v>39</v>
      </c>
      <c r="FFR370" s="84" t="s">
        <v>39</v>
      </c>
      <c r="FFS370" s="84" t="s">
        <v>39</v>
      </c>
      <c r="FFT370" s="84" t="s">
        <v>39</v>
      </c>
      <c r="FFU370" s="84" t="s">
        <v>39</v>
      </c>
      <c r="FFV370" s="84" t="s">
        <v>39</v>
      </c>
      <c r="FFW370" s="84" t="s">
        <v>39</v>
      </c>
      <c r="FFX370" s="84" t="s">
        <v>39</v>
      </c>
      <c r="FFY370" s="84" t="s">
        <v>39</v>
      </c>
      <c r="FFZ370" s="84" t="s">
        <v>39</v>
      </c>
      <c r="FGA370" s="84" t="s">
        <v>39</v>
      </c>
      <c r="FGB370" s="84" t="s">
        <v>39</v>
      </c>
      <c r="FGC370" s="84" t="s">
        <v>39</v>
      </c>
      <c r="FGD370" s="84" t="s">
        <v>39</v>
      </c>
      <c r="FGE370" s="84" t="s">
        <v>39</v>
      </c>
      <c r="FGF370" s="84" t="s">
        <v>39</v>
      </c>
      <c r="FGG370" s="84" t="s">
        <v>39</v>
      </c>
      <c r="FGH370" s="84" t="s">
        <v>39</v>
      </c>
      <c r="FGI370" s="84" t="s">
        <v>39</v>
      </c>
      <c r="FGJ370" s="84" t="s">
        <v>39</v>
      </c>
      <c r="FGK370" s="84" t="s">
        <v>39</v>
      </c>
      <c r="FGL370" s="84" t="s">
        <v>39</v>
      </c>
      <c r="FGM370" s="84" t="s">
        <v>39</v>
      </c>
      <c r="FGN370" s="84" t="s">
        <v>39</v>
      </c>
      <c r="FGO370" s="84" t="s">
        <v>39</v>
      </c>
      <c r="FGP370" s="84" t="s">
        <v>39</v>
      </c>
      <c r="FGQ370" s="84" t="s">
        <v>39</v>
      </c>
      <c r="FGR370" s="84" t="s">
        <v>39</v>
      </c>
      <c r="FGS370" s="84" t="s">
        <v>39</v>
      </c>
      <c r="FGT370" s="84" t="s">
        <v>39</v>
      </c>
      <c r="FGU370" s="84" t="s">
        <v>39</v>
      </c>
      <c r="FGV370" s="84" t="s">
        <v>39</v>
      </c>
      <c r="FGW370" s="84" t="s">
        <v>39</v>
      </c>
      <c r="FGX370" s="84" t="s">
        <v>39</v>
      </c>
      <c r="FGY370" s="84" t="s">
        <v>39</v>
      </c>
      <c r="FGZ370" s="84" t="s">
        <v>39</v>
      </c>
      <c r="FHA370" s="84" t="s">
        <v>39</v>
      </c>
      <c r="FHB370" s="84" t="s">
        <v>39</v>
      </c>
      <c r="FHC370" s="84" t="s">
        <v>39</v>
      </c>
      <c r="FHD370" s="84" t="s">
        <v>39</v>
      </c>
      <c r="FHE370" s="84" t="s">
        <v>39</v>
      </c>
      <c r="FHF370" s="84" t="s">
        <v>39</v>
      </c>
      <c r="FHG370" s="84" t="s">
        <v>39</v>
      </c>
      <c r="FHH370" s="84" t="s">
        <v>39</v>
      </c>
      <c r="FHI370" s="84" t="s">
        <v>39</v>
      </c>
      <c r="FHJ370" s="84" t="s">
        <v>39</v>
      </c>
      <c r="FHK370" s="84" t="s">
        <v>39</v>
      </c>
      <c r="FHL370" s="84" t="s">
        <v>39</v>
      </c>
      <c r="FHM370" s="84" t="s">
        <v>39</v>
      </c>
      <c r="FHN370" s="84" t="s">
        <v>39</v>
      </c>
      <c r="FHO370" s="84" t="s">
        <v>39</v>
      </c>
      <c r="FHP370" s="84" t="s">
        <v>39</v>
      </c>
      <c r="FHQ370" s="84" t="s">
        <v>39</v>
      </c>
      <c r="FHR370" s="84" t="s">
        <v>39</v>
      </c>
      <c r="FHS370" s="84" t="s">
        <v>39</v>
      </c>
      <c r="FHT370" s="84" t="s">
        <v>39</v>
      </c>
      <c r="FHU370" s="84" t="s">
        <v>39</v>
      </c>
      <c r="FHV370" s="84" t="s">
        <v>39</v>
      </c>
      <c r="FHW370" s="84" t="s">
        <v>39</v>
      </c>
      <c r="FHX370" s="84" t="s">
        <v>39</v>
      </c>
      <c r="FHY370" s="84" t="s">
        <v>39</v>
      </c>
      <c r="FHZ370" s="84" t="s">
        <v>39</v>
      </c>
      <c r="FIA370" s="84" t="s">
        <v>39</v>
      </c>
      <c r="FIB370" s="84" t="s">
        <v>39</v>
      </c>
      <c r="FIC370" s="84" t="s">
        <v>39</v>
      </c>
      <c r="FID370" s="84" t="s">
        <v>39</v>
      </c>
      <c r="FIE370" s="84" t="s">
        <v>39</v>
      </c>
      <c r="FIF370" s="84" t="s">
        <v>39</v>
      </c>
      <c r="FIG370" s="84" t="s">
        <v>39</v>
      </c>
      <c r="FIH370" s="84" t="s">
        <v>39</v>
      </c>
      <c r="FII370" s="84" t="s">
        <v>39</v>
      </c>
      <c r="FIJ370" s="84" t="s">
        <v>39</v>
      </c>
      <c r="FIK370" s="84" t="s">
        <v>39</v>
      </c>
      <c r="FIL370" s="84" t="s">
        <v>39</v>
      </c>
      <c r="FIM370" s="84" t="s">
        <v>39</v>
      </c>
      <c r="FIN370" s="84" t="s">
        <v>39</v>
      </c>
      <c r="FIO370" s="84" t="s">
        <v>39</v>
      </c>
      <c r="FIP370" s="84" t="s">
        <v>39</v>
      </c>
      <c r="FIQ370" s="84" t="s">
        <v>39</v>
      </c>
      <c r="FIR370" s="84" t="s">
        <v>39</v>
      </c>
      <c r="FIS370" s="84" t="s">
        <v>39</v>
      </c>
      <c r="FIT370" s="84" t="s">
        <v>39</v>
      </c>
      <c r="FIU370" s="84" t="s">
        <v>39</v>
      </c>
      <c r="FIV370" s="84" t="s">
        <v>39</v>
      </c>
      <c r="FIW370" s="84" t="s">
        <v>39</v>
      </c>
      <c r="FIX370" s="84" t="s">
        <v>39</v>
      </c>
      <c r="FIY370" s="84" t="s">
        <v>39</v>
      </c>
      <c r="FIZ370" s="84" t="s">
        <v>39</v>
      </c>
      <c r="FJA370" s="84" t="s">
        <v>39</v>
      </c>
      <c r="FJB370" s="84" t="s">
        <v>39</v>
      </c>
      <c r="FJC370" s="84" t="s">
        <v>39</v>
      </c>
      <c r="FJD370" s="84" t="s">
        <v>39</v>
      </c>
      <c r="FJE370" s="84" t="s">
        <v>39</v>
      </c>
      <c r="FJF370" s="84" t="s">
        <v>39</v>
      </c>
      <c r="FJG370" s="84" t="s">
        <v>39</v>
      </c>
      <c r="FJH370" s="84" t="s">
        <v>39</v>
      </c>
      <c r="FJI370" s="84" t="s">
        <v>39</v>
      </c>
      <c r="FJJ370" s="84" t="s">
        <v>39</v>
      </c>
      <c r="FJK370" s="84" t="s">
        <v>39</v>
      </c>
      <c r="FJL370" s="84" t="s">
        <v>39</v>
      </c>
      <c r="FJM370" s="84" t="s">
        <v>39</v>
      </c>
      <c r="FJN370" s="84" t="s">
        <v>39</v>
      </c>
      <c r="FJO370" s="84" t="s">
        <v>39</v>
      </c>
      <c r="FJP370" s="84" t="s">
        <v>39</v>
      </c>
      <c r="FJQ370" s="84" t="s">
        <v>39</v>
      </c>
      <c r="FJR370" s="84" t="s">
        <v>39</v>
      </c>
      <c r="FJS370" s="84" t="s">
        <v>39</v>
      </c>
      <c r="FJT370" s="84" t="s">
        <v>39</v>
      </c>
      <c r="FJU370" s="84" t="s">
        <v>39</v>
      </c>
      <c r="FJV370" s="84" t="s">
        <v>39</v>
      </c>
      <c r="FJW370" s="84" t="s">
        <v>39</v>
      </c>
      <c r="FJX370" s="84" t="s">
        <v>39</v>
      </c>
      <c r="FJY370" s="84" t="s">
        <v>39</v>
      </c>
      <c r="FJZ370" s="84" t="s">
        <v>39</v>
      </c>
      <c r="FKA370" s="84" t="s">
        <v>39</v>
      </c>
      <c r="FKB370" s="84" t="s">
        <v>39</v>
      </c>
      <c r="FKC370" s="84" t="s">
        <v>39</v>
      </c>
      <c r="FKD370" s="84" t="s">
        <v>39</v>
      </c>
      <c r="FKE370" s="84" t="s">
        <v>39</v>
      </c>
      <c r="FKF370" s="84" t="s">
        <v>39</v>
      </c>
      <c r="FKG370" s="84" t="s">
        <v>39</v>
      </c>
      <c r="FKH370" s="84" t="s">
        <v>39</v>
      </c>
      <c r="FKI370" s="84" t="s">
        <v>39</v>
      </c>
      <c r="FKJ370" s="84" t="s">
        <v>39</v>
      </c>
      <c r="FKK370" s="84" t="s">
        <v>39</v>
      </c>
      <c r="FKL370" s="84" t="s">
        <v>39</v>
      </c>
      <c r="FKM370" s="84" t="s">
        <v>39</v>
      </c>
      <c r="FKN370" s="84" t="s">
        <v>39</v>
      </c>
      <c r="FKO370" s="84" t="s">
        <v>39</v>
      </c>
      <c r="FKP370" s="84" t="s">
        <v>39</v>
      </c>
      <c r="FKQ370" s="84" t="s">
        <v>39</v>
      </c>
      <c r="FKR370" s="84" t="s">
        <v>39</v>
      </c>
      <c r="FKS370" s="84" t="s">
        <v>39</v>
      </c>
      <c r="FKT370" s="84" t="s">
        <v>39</v>
      </c>
      <c r="FKU370" s="84" t="s">
        <v>39</v>
      </c>
      <c r="FKV370" s="84" t="s">
        <v>39</v>
      </c>
      <c r="FKW370" s="84" t="s">
        <v>39</v>
      </c>
      <c r="FKX370" s="84" t="s">
        <v>39</v>
      </c>
      <c r="FKY370" s="84" t="s">
        <v>39</v>
      </c>
      <c r="FKZ370" s="84" t="s">
        <v>39</v>
      </c>
      <c r="FLA370" s="84" t="s">
        <v>39</v>
      </c>
      <c r="FLB370" s="84" t="s">
        <v>39</v>
      </c>
      <c r="FLC370" s="84" t="s">
        <v>39</v>
      </c>
      <c r="FLD370" s="84" t="s">
        <v>39</v>
      </c>
      <c r="FLE370" s="84" t="s">
        <v>39</v>
      </c>
      <c r="FLF370" s="84" t="s">
        <v>39</v>
      </c>
      <c r="FLG370" s="84" t="s">
        <v>39</v>
      </c>
      <c r="FLH370" s="84" t="s">
        <v>39</v>
      </c>
      <c r="FLI370" s="84" t="s">
        <v>39</v>
      </c>
      <c r="FLJ370" s="84" t="s">
        <v>39</v>
      </c>
      <c r="FLK370" s="84" t="s">
        <v>39</v>
      </c>
      <c r="FLL370" s="84" t="s">
        <v>39</v>
      </c>
      <c r="FLM370" s="84" t="s">
        <v>39</v>
      </c>
      <c r="FLN370" s="84" t="s">
        <v>39</v>
      </c>
      <c r="FLO370" s="84" t="s">
        <v>39</v>
      </c>
      <c r="FLP370" s="84" t="s">
        <v>39</v>
      </c>
      <c r="FLQ370" s="84" t="s">
        <v>39</v>
      </c>
      <c r="FLR370" s="84" t="s">
        <v>39</v>
      </c>
      <c r="FLS370" s="84" t="s">
        <v>39</v>
      </c>
      <c r="FLT370" s="84" t="s">
        <v>39</v>
      </c>
      <c r="FLU370" s="84" t="s">
        <v>39</v>
      </c>
      <c r="FLV370" s="84" t="s">
        <v>39</v>
      </c>
      <c r="FLW370" s="84" t="s">
        <v>39</v>
      </c>
      <c r="FLX370" s="84" t="s">
        <v>39</v>
      </c>
      <c r="FLY370" s="84" t="s">
        <v>39</v>
      </c>
      <c r="FLZ370" s="84" t="s">
        <v>39</v>
      </c>
      <c r="FMA370" s="84" t="s">
        <v>39</v>
      </c>
      <c r="FMB370" s="84" t="s">
        <v>39</v>
      </c>
      <c r="FMC370" s="84" t="s">
        <v>39</v>
      </c>
      <c r="FMD370" s="84" t="s">
        <v>39</v>
      </c>
      <c r="FME370" s="84" t="s">
        <v>39</v>
      </c>
      <c r="FMF370" s="84" t="s">
        <v>39</v>
      </c>
      <c r="FMG370" s="84" t="s">
        <v>39</v>
      </c>
      <c r="FMH370" s="84" t="s">
        <v>39</v>
      </c>
      <c r="FMI370" s="84" t="s">
        <v>39</v>
      </c>
      <c r="FMJ370" s="84" t="s">
        <v>39</v>
      </c>
      <c r="FMK370" s="84" t="s">
        <v>39</v>
      </c>
      <c r="FML370" s="84" t="s">
        <v>39</v>
      </c>
      <c r="FMM370" s="84" t="s">
        <v>39</v>
      </c>
      <c r="FMN370" s="84" t="s">
        <v>39</v>
      </c>
      <c r="FMO370" s="84" t="s">
        <v>39</v>
      </c>
      <c r="FMP370" s="84" t="s">
        <v>39</v>
      </c>
      <c r="FMQ370" s="84" t="s">
        <v>39</v>
      </c>
      <c r="FMR370" s="84" t="s">
        <v>39</v>
      </c>
      <c r="FMS370" s="84" t="s">
        <v>39</v>
      </c>
      <c r="FMT370" s="84" t="s">
        <v>39</v>
      </c>
      <c r="FMU370" s="84" t="s">
        <v>39</v>
      </c>
      <c r="FMV370" s="84" t="s">
        <v>39</v>
      </c>
      <c r="FMW370" s="84" t="s">
        <v>39</v>
      </c>
      <c r="FMX370" s="84" t="s">
        <v>39</v>
      </c>
      <c r="FMY370" s="84" t="s">
        <v>39</v>
      </c>
      <c r="FMZ370" s="84" t="s">
        <v>39</v>
      </c>
      <c r="FNA370" s="84" t="s">
        <v>39</v>
      </c>
      <c r="FNB370" s="84" t="s">
        <v>39</v>
      </c>
      <c r="FNC370" s="84" t="s">
        <v>39</v>
      </c>
      <c r="FND370" s="84" t="s">
        <v>39</v>
      </c>
      <c r="FNE370" s="84" t="s">
        <v>39</v>
      </c>
      <c r="FNF370" s="84" t="s">
        <v>39</v>
      </c>
      <c r="FNG370" s="84" t="s">
        <v>39</v>
      </c>
      <c r="FNH370" s="84" t="s">
        <v>39</v>
      </c>
      <c r="FNI370" s="84" t="s">
        <v>39</v>
      </c>
      <c r="FNJ370" s="84" t="s">
        <v>39</v>
      </c>
      <c r="FNK370" s="84" t="s">
        <v>39</v>
      </c>
      <c r="FNL370" s="84" t="s">
        <v>39</v>
      </c>
      <c r="FNM370" s="84" t="s">
        <v>39</v>
      </c>
      <c r="FNN370" s="84" t="s">
        <v>39</v>
      </c>
      <c r="FNO370" s="84" t="s">
        <v>39</v>
      </c>
      <c r="FNP370" s="84" t="s">
        <v>39</v>
      </c>
      <c r="FNQ370" s="84" t="s">
        <v>39</v>
      </c>
      <c r="FNR370" s="84" t="s">
        <v>39</v>
      </c>
      <c r="FNS370" s="84" t="s">
        <v>39</v>
      </c>
      <c r="FNT370" s="84" t="s">
        <v>39</v>
      </c>
      <c r="FNU370" s="84" t="s">
        <v>39</v>
      </c>
      <c r="FNV370" s="84" t="s">
        <v>39</v>
      </c>
      <c r="FNW370" s="84" t="s">
        <v>39</v>
      </c>
      <c r="FNX370" s="84" t="s">
        <v>39</v>
      </c>
      <c r="FNY370" s="84" t="s">
        <v>39</v>
      </c>
      <c r="FNZ370" s="84" t="s">
        <v>39</v>
      </c>
      <c r="FOA370" s="84" t="s">
        <v>39</v>
      </c>
      <c r="FOB370" s="84" t="s">
        <v>39</v>
      </c>
      <c r="FOC370" s="84" t="s">
        <v>39</v>
      </c>
      <c r="FOD370" s="84" t="s">
        <v>39</v>
      </c>
      <c r="FOE370" s="84" t="s">
        <v>39</v>
      </c>
      <c r="FOF370" s="84" t="s">
        <v>39</v>
      </c>
      <c r="FOG370" s="84" t="s">
        <v>39</v>
      </c>
      <c r="FOH370" s="84" t="s">
        <v>39</v>
      </c>
      <c r="FOI370" s="84" t="s">
        <v>39</v>
      </c>
      <c r="FOJ370" s="84" t="s">
        <v>39</v>
      </c>
      <c r="FOK370" s="84" t="s">
        <v>39</v>
      </c>
      <c r="FOL370" s="84" t="s">
        <v>39</v>
      </c>
      <c r="FOM370" s="84" t="s">
        <v>39</v>
      </c>
      <c r="FON370" s="84" t="s">
        <v>39</v>
      </c>
      <c r="FOO370" s="84" t="s">
        <v>39</v>
      </c>
      <c r="FOP370" s="84" t="s">
        <v>39</v>
      </c>
      <c r="FOQ370" s="84" t="s">
        <v>39</v>
      </c>
      <c r="FOR370" s="84" t="s">
        <v>39</v>
      </c>
      <c r="FOS370" s="84" t="s">
        <v>39</v>
      </c>
      <c r="FOT370" s="84" t="s">
        <v>39</v>
      </c>
      <c r="FOU370" s="84" t="s">
        <v>39</v>
      </c>
      <c r="FOV370" s="84" t="s">
        <v>39</v>
      </c>
      <c r="FOW370" s="84" t="s">
        <v>39</v>
      </c>
      <c r="FOX370" s="84" t="s">
        <v>39</v>
      </c>
      <c r="FOY370" s="84" t="s">
        <v>39</v>
      </c>
      <c r="FOZ370" s="84" t="s">
        <v>39</v>
      </c>
      <c r="FPA370" s="84" t="s">
        <v>39</v>
      </c>
      <c r="FPB370" s="84" t="s">
        <v>39</v>
      </c>
      <c r="FPC370" s="84" t="s">
        <v>39</v>
      </c>
      <c r="FPD370" s="84" t="s">
        <v>39</v>
      </c>
      <c r="FPE370" s="84" t="s">
        <v>39</v>
      </c>
      <c r="FPF370" s="84" t="s">
        <v>39</v>
      </c>
      <c r="FPG370" s="84" t="s">
        <v>39</v>
      </c>
      <c r="FPH370" s="84" t="s">
        <v>39</v>
      </c>
      <c r="FPI370" s="84" t="s">
        <v>39</v>
      </c>
      <c r="FPJ370" s="84" t="s">
        <v>39</v>
      </c>
      <c r="FPK370" s="84" t="s">
        <v>39</v>
      </c>
      <c r="FPL370" s="84" t="s">
        <v>39</v>
      </c>
      <c r="FPM370" s="84" t="s">
        <v>39</v>
      </c>
      <c r="FPN370" s="84" t="s">
        <v>39</v>
      </c>
      <c r="FPO370" s="84" t="s">
        <v>39</v>
      </c>
      <c r="FPP370" s="84" t="s">
        <v>39</v>
      </c>
      <c r="FPQ370" s="84" t="s">
        <v>39</v>
      </c>
      <c r="FPR370" s="84" t="s">
        <v>39</v>
      </c>
      <c r="FPS370" s="84" t="s">
        <v>39</v>
      </c>
      <c r="FPT370" s="84" t="s">
        <v>39</v>
      </c>
      <c r="FPU370" s="84" t="s">
        <v>39</v>
      </c>
      <c r="FPV370" s="84" t="s">
        <v>39</v>
      </c>
      <c r="FPW370" s="84" t="s">
        <v>39</v>
      </c>
      <c r="FPX370" s="84" t="s">
        <v>39</v>
      </c>
      <c r="FPY370" s="84" t="s">
        <v>39</v>
      </c>
      <c r="FPZ370" s="84" t="s">
        <v>39</v>
      </c>
      <c r="FQA370" s="84" t="s">
        <v>39</v>
      </c>
      <c r="FQB370" s="84" t="s">
        <v>39</v>
      </c>
      <c r="FQC370" s="84" t="s">
        <v>39</v>
      </c>
      <c r="FQD370" s="84" t="s">
        <v>39</v>
      </c>
      <c r="FQE370" s="84" t="s">
        <v>39</v>
      </c>
      <c r="FQF370" s="84" t="s">
        <v>39</v>
      </c>
      <c r="FQG370" s="84" t="s">
        <v>39</v>
      </c>
      <c r="FQH370" s="84" t="s">
        <v>39</v>
      </c>
      <c r="FQI370" s="84" t="s">
        <v>39</v>
      </c>
      <c r="FQJ370" s="84" t="s">
        <v>39</v>
      </c>
      <c r="FQK370" s="84" t="s">
        <v>39</v>
      </c>
      <c r="FQL370" s="84" t="s">
        <v>39</v>
      </c>
      <c r="FQM370" s="84" t="s">
        <v>39</v>
      </c>
      <c r="FQN370" s="84" t="s">
        <v>39</v>
      </c>
      <c r="FQO370" s="84" t="s">
        <v>39</v>
      </c>
      <c r="FQP370" s="84" t="s">
        <v>39</v>
      </c>
      <c r="FQQ370" s="84" t="s">
        <v>39</v>
      </c>
      <c r="FQR370" s="84" t="s">
        <v>39</v>
      </c>
      <c r="FQS370" s="84" t="s">
        <v>39</v>
      </c>
      <c r="FQT370" s="84" t="s">
        <v>39</v>
      </c>
      <c r="FQU370" s="84" t="s">
        <v>39</v>
      </c>
      <c r="FQV370" s="84" t="s">
        <v>39</v>
      </c>
      <c r="FQW370" s="84" t="s">
        <v>39</v>
      </c>
      <c r="FQX370" s="84" t="s">
        <v>39</v>
      </c>
      <c r="FQY370" s="84" t="s">
        <v>39</v>
      </c>
      <c r="FQZ370" s="84" t="s">
        <v>39</v>
      </c>
      <c r="FRA370" s="84" t="s">
        <v>39</v>
      </c>
      <c r="FRB370" s="84" t="s">
        <v>39</v>
      </c>
      <c r="FRC370" s="84" t="s">
        <v>39</v>
      </c>
      <c r="FRD370" s="84" t="s">
        <v>39</v>
      </c>
      <c r="FRE370" s="84" t="s">
        <v>39</v>
      </c>
      <c r="FRF370" s="84" t="s">
        <v>39</v>
      </c>
      <c r="FRG370" s="84" t="s">
        <v>39</v>
      </c>
      <c r="FRH370" s="84" t="s">
        <v>39</v>
      </c>
      <c r="FRI370" s="84" t="s">
        <v>39</v>
      </c>
      <c r="FRJ370" s="84" t="s">
        <v>39</v>
      </c>
      <c r="FRK370" s="84" t="s">
        <v>39</v>
      </c>
      <c r="FRL370" s="84" t="s">
        <v>39</v>
      </c>
      <c r="FRM370" s="84" t="s">
        <v>39</v>
      </c>
      <c r="FRN370" s="84" t="s">
        <v>39</v>
      </c>
      <c r="FRO370" s="84" t="s">
        <v>39</v>
      </c>
      <c r="FRP370" s="84" t="s">
        <v>39</v>
      </c>
      <c r="FRQ370" s="84" t="s">
        <v>39</v>
      </c>
      <c r="FRR370" s="84" t="s">
        <v>39</v>
      </c>
      <c r="FRS370" s="84" t="s">
        <v>39</v>
      </c>
      <c r="FRT370" s="84" t="s">
        <v>39</v>
      </c>
      <c r="FRU370" s="84" t="s">
        <v>39</v>
      </c>
      <c r="FRV370" s="84" t="s">
        <v>39</v>
      </c>
      <c r="FRW370" s="84" t="s">
        <v>39</v>
      </c>
      <c r="FRX370" s="84" t="s">
        <v>39</v>
      </c>
      <c r="FRY370" s="84" t="s">
        <v>39</v>
      </c>
      <c r="FRZ370" s="84" t="s">
        <v>39</v>
      </c>
      <c r="FSA370" s="84" t="s">
        <v>39</v>
      </c>
      <c r="FSB370" s="84" t="s">
        <v>39</v>
      </c>
      <c r="FSC370" s="84" t="s">
        <v>39</v>
      </c>
      <c r="FSD370" s="84" t="s">
        <v>39</v>
      </c>
      <c r="FSE370" s="84" t="s">
        <v>39</v>
      </c>
      <c r="FSF370" s="84" t="s">
        <v>39</v>
      </c>
      <c r="FSG370" s="84" t="s">
        <v>39</v>
      </c>
      <c r="FSH370" s="84" t="s">
        <v>39</v>
      </c>
      <c r="FSI370" s="84" t="s">
        <v>39</v>
      </c>
      <c r="FSJ370" s="84" t="s">
        <v>39</v>
      </c>
      <c r="FSK370" s="84" t="s">
        <v>39</v>
      </c>
      <c r="FSL370" s="84" t="s">
        <v>39</v>
      </c>
      <c r="FSM370" s="84" t="s">
        <v>39</v>
      </c>
      <c r="FSN370" s="84" t="s">
        <v>39</v>
      </c>
      <c r="FSO370" s="84" t="s">
        <v>39</v>
      </c>
      <c r="FSP370" s="84" t="s">
        <v>39</v>
      </c>
      <c r="FSQ370" s="84" t="s">
        <v>39</v>
      </c>
      <c r="FSR370" s="84" t="s">
        <v>39</v>
      </c>
      <c r="FSS370" s="84" t="s">
        <v>39</v>
      </c>
      <c r="FST370" s="84" t="s">
        <v>39</v>
      </c>
      <c r="FSU370" s="84" t="s">
        <v>39</v>
      </c>
      <c r="FSV370" s="84" t="s">
        <v>39</v>
      </c>
      <c r="FSW370" s="84" t="s">
        <v>39</v>
      </c>
      <c r="FSX370" s="84" t="s">
        <v>39</v>
      </c>
      <c r="FSY370" s="84" t="s">
        <v>39</v>
      </c>
      <c r="FSZ370" s="84" t="s">
        <v>39</v>
      </c>
      <c r="FTA370" s="84" t="s">
        <v>39</v>
      </c>
      <c r="FTB370" s="84" t="s">
        <v>39</v>
      </c>
      <c r="FTC370" s="84" t="s">
        <v>39</v>
      </c>
      <c r="FTD370" s="84" t="s">
        <v>39</v>
      </c>
      <c r="FTE370" s="84" t="s">
        <v>39</v>
      </c>
      <c r="FTF370" s="84" t="s">
        <v>39</v>
      </c>
      <c r="FTG370" s="84" t="s">
        <v>39</v>
      </c>
      <c r="FTH370" s="84" t="s">
        <v>39</v>
      </c>
      <c r="FTI370" s="84" t="s">
        <v>39</v>
      </c>
      <c r="FTJ370" s="84" t="s">
        <v>39</v>
      </c>
      <c r="FTK370" s="84" t="s">
        <v>39</v>
      </c>
      <c r="FTL370" s="84" t="s">
        <v>39</v>
      </c>
      <c r="FTM370" s="84" t="s">
        <v>39</v>
      </c>
      <c r="FTN370" s="84" t="s">
        <v>39</v>
      </c>
      <c r="FTO370" s="84" t="s">
        <v>39</v>
      </c>
      <c r="FTP370" s="84" t="s">
        <v>39</v>
      </c>
      <c r="FTQ370" s="84" t="s">
        <v>39</v>
      </c>
      <c r="FTR370" s="84" t="s">
        <v>39</v>
      </c>
      <c r="FTS370" s="84" t="s">
        <v>39</v>
      </c>
      <c r="FTT370" s="84" t="s">
        <v>39</v>
      </c>
      <c r="FTU370" s="84" t="s">
        <v>39</v>
      </c>
      <c r="FTV370" s="84" t="s">
        <v>39</v>
      </c>
      <c r="FTW370" s="84" t="s">
        <v>39</v>
      </c>
      <c r="FTX370" s="84" t="s">
        <v>39</v>
      </c>
      <c r="FTY370" s="84" t="s">
        <v>39</v>
      </c>
      <c r="FTZ370" s="84" t="s">
        <v>39</v>
      </c>
      <c r="FUA370" s="84" t="s">
        <v>39</v>
      </c>
      <c r="FUB370" s="84" t="s">
        <v>39</v>
      </c>
      <c r="FUC370" s="84" t="s">
        <v>39</v>
      </c>
      <c r="FUD370" s="84" t="s">
        <v>39</v>
      </c>
      <c r="FUE370" s="84" t="s">
        <v>39</v>
      </c>
      <c r="FUF370" s="84" t="s">
        <v>39</v>
      </c>
      <c r="FUG370" s="84" t="s">
        <v>39</v>
      </c>
      <c r="FUH370" s="84" t="s">
        <v>39</v>
      </c>
      <c r="FUI370" s="84" t="s">
        <v>39</v>
      </c>
      <c r="FUJ370" s="84" t="s">
        <v>39</v>
      </c>
      <c r="FUK370" s="84" t="s">
        <v>39</v>
      </c>
      <c r="FUL370" s="84" t="s">
        <v>39</v>
      </c>
      <c r="FUM370" s="84" t="s">
        <v>39</v>
      </c>
      <c r="FUN370" s="84" t="s">
        <v>39</v>
      </c>
      <c r="FUO370" s="84" t="s">
        <v>39</v>
      </c>
      <c r="FUP370" s="84" t="s">
        <v>39</v>
      </c>
      <c r="FUQ370" s="84" t="s">
        <v>39</v>
      </c>
      <c r="FUR370" s="84" t="s">
        <v>39</v>
      </c>
      <c r="FUS370" s="84" t="s">
        <v>39</v>
      </c>
      <c r="FUT370" s="84" t="s">
        <v>39</v>
      </c>
      <c r="FUU370" s="84" t="s">
        <v>39</v>
      </c>
      <c r="FUV370" s="84" t="s">
        <v>39</v>
      </c>
      <c r="FUW370" s="84" t="s">
        <v>39</v>
      </c>
      <c r="FUX370" s="84" t="s">
        <v>39</v>
      </c>
      <c r="FUY370" s="84" t="s">
        <v>39</v>
      </c>
      <c r="FUZ370" s="84" t="s">
        <v>39</v>
      </c>
      <c r="FVA370" s="84" t="s">
        <v>39</v>
      </c>
      <c r="FVB370" s="84" t="s">
        <v>39</v>
      </c>
      <c r="FVC370" s="84" t="s">
        <v>39</v>
      </c>
      <c r="FVD370" s="84" t="s">
        <v>39</v>
      </c>
      <c r="FVE370" s="84" t="s">
        <v>39</v>
      </c>
      <c r="FVF370" s="84" t="s">
        <v>39</v>
      </c>
      <c r="FVG370" s="84" t="s">
        <v>39</v>
      </c>
      <c r="FVH370" s="84" t="s">
        <v>39</v>
      </c>
      <c r="FVI370" s="84" t="s">
        <v>39</v>
      </c>
      <c r="FVJ370" s="84" t="s">
        <v>39</v>
      </c>
      <c r="FVK370" s="84" t="s">
        <v>39</v>
      </c>
      <c r="FVL370" s="84" t="s">
        <v>39</v>
      </c>
      <c r="FVM370" s="84" t="s">
        <v>39</v>
      </c>
      <c r="FVN370" s="84" t="s">
        <v>39</v>
      </c>
      <c r="FVO370" s="84" t="s">
        <v>39</v>
      </c>
      <c r="FVP370" s="84" t="s">
        <v>39</v>
      </c>
      <c r="FVQ370" s="84" t="s">
        <v>39</v>
      </c>
      <c r="FVR370" s="84" t="s">
        <v>39</v>
      </c>
      <c r="FVS370" s="84" t="s">
        <v>39</v>
      </c>
      <c r="FVT370" s="84" t="s">
        <v>39</v>
      </c>
      <c r="FVU370" s="84" t="s">
        <v>39</v>
      </c>
      <c r="FVV370" s="84" t="s">
        <v>39</v>
      </c>
      <c r="FVW370" s="84" t="s">
        <v>39</v>
      </c>
      <c r="FVX370" s="84" t="s">
        <v>39</v>
      </c>
      <c r="FVY370" s="84" t="s">
        <v>39</v>
      </c>
      <c r="FVZ370" s="84" t="s">
        <v>39</v>
      </c>
      <c r="FWA370" s="84" t="s">
        <v>39</v>
      </c>
      <c r="FWB370" s="84" t="s">
        <v>39</v>
      </c>
      <c r="FWC370" s="84" t="s">
        <v>39</v>
      </c>
      <c r="FWD370" s="84" t="s">
        <v>39</v>
      </c>
      <c r="FWE370" s="84" t="s">
        <v>39</v>
      </c>
      <c r="FWF370" s="84" t="s">
        <v>39</v>
      </c>
      <c r="FWG370" s="84" t="s">
        <v>39</v>
      </c>
      <c r="FWH370" s="84" t="s">
        <v>39</v>
      </c>
      <c r="FWI370" s="84" t="s">
        <v>39</v>
      </c>
      <c r="FWJ370" s="84" t="s">
        <v>39</v>
      </c>
      <c r="FWK370" s="84" t="s">
        <v>39</v>
      </c>
      <c r="FWL370" s="84" t="s">
        <v>39</v>
      </c>
      <c r="FWM370" s="84" t="s">
        <v>39</v>
      </c>
      <c r="FWN370" s="84" t="s">
        <v>39</v>
      </c>
      <c r="FWO370" s="84" t="s">
        <v>39</v>
      </c>
      <c r="FWP370" s="84" t="s">
        <v>39</v>
      </c>
      <c r="FWQ370" s="84" t="s">
        <v>39</v>
      </c>
      <c r="FWR370" s="84" t="s">
        <v>39</v>
      </c>
      <c r="FWS370" s="84" t="s">
        <v>39</v>
      </c>
      <c r="FWT370" s="84" t="s">
        <v>39</v>
      </c>
      <c r="FWU370" s="84" t="s">
        <v>39</v>
      </c>
      <c r="FWV370" s="84" t="s">
        <v>39</v>
      </c>
      <c r="FWW370" s="84" t="s">
        <v>39</v>
      </c>
      <c r="FWX370" s="84" t="s">
        <v>39</v>
      </c>
      <c r="FWY370" s="84" t="s">
        <v>39</v>
      </c>
      <c r="FWZ370" s="84" t="s">
        <v>39</v>
      </c>
      <c r="FXA370" s="84" t="s">
        <v>39</v>
      </c>
      <c r="FXB370" s="84" t="s">
        <v>39</v>
      </c>
      <c r="FXC370" s="84" t="s">
        <v>39</v>
      </c>
      <c r="FXD370" s="84" t="s">
        <v>39</v>
      </c>
      <c r="FXE370" s="84" t="s">
        <v>39</v>
      </c>
      <c r="FXF370" s="84" t="s">
        <v>39</v>
      </c>
      <c r="FXG370" s="84" t="s">
        <v>39</v>
      </c>
      <c r="FXH370" s="84" t="s">
        <v>39</v>
      </c>
      <c r="FXI370" s="84" t="s">
        <v>39</v>
      </c>
      <c r="FXJ370" s="84" t="s">
        <v>39</v>
      </c>
      <c r="FXK370" s="84" t="s">
        <v>39</v>
      </c>
      <c r="FXL370" s="84" t="s">
        <v>39</v>
      </c>
      <c r="FXM370" s="84" t="s">
        <v>39</v>
      </c>
      <c r="FXN370" s="84" t="s">
        <v>39</v>
      </c>
      <c r="FXO370" s="84" t="s">
        <v>39</v>
      </c>
      <c r="FXP370" s="84" t="s">
        <v>39</v>
      </c>
      <c r="FXQ370" s="84" t="s">
        <v>39</v>
      </c>
      <c r="FXR370" s="84" t="s">
        <v>39</v>
      </c>
      <c r="FXS370" s="84" t="s">
        <v>39</v>
      </c>
      <c r="FXT370" s="84" t="s">
        <v>39</v>
      </c>
      <c r="FXU370" s="84" t="s">
        <v>39</v>
      </c>
      <c r="FXV370" s="84" t="s">
        <v>39</v>
      </c>
      <c r="FXW370" s="84" t="s">
        <v>39</v>
      </c>
      <c r="FXX370" s="84" t="s">
        <v>39</v>
      </c>
      <c r="FXY370" s="84" t="s">
        <v>39</v>
      </c>
      <c r="FXZ370" s="84" t="s">
        <v>39</v>
      </c>
      <c r="FYA370" s="84" t="s">
        <v>39</v>
      </c>
      <c r="FYB370" s="84" t="s">
        <v>39</v>
      </c>
      <c r="FYC370" s="84" t="s">
        <v>39</v>
      </c>
      <c r="FYD370" s="84" t="s">
        <v>39</v>
      </c>
      <c r="FYE370" s="84" t="s">
        <v>39</v>
      </c>
      <c r="FYF370" s="84" t="s">
        <v>39</v>
      </c>
      <c r="FYG370" s="84" t="s">
        <v>39</v>
      </c>
      <c r="FYH370" s="84" t="s">
        <v>39</v>
      </c>
      <c r="FYI370" s="84" t="s">
        <v>39</v>
      </c>
      <c r="FYJ370" s="84" t="s">
        <v>39</v>
      </c>
      <c r="FYK370" s="84" t="s">
        <v>39</v>
      </c>
      <c r="FYL370" s="84" t="s">
        <v>39</v>
      </c>
      <c r="FYM370" s="84" t="s">
        <v>39</v>
      </c>
      <c r="FYN370" s="84" t="s">
        <v>39</v>
      </c>
      <c r="FYO370" s="84" t="s">
        <v>39</v>
      </c>
      <c r="FYP370" s="84" t="s">
        <v>39</v>
      </c>
      <c r="FYQ370" s="84" t="s">
        <v>39</v>
      </c>
      <c r="FYR370" s="84" t="s">
        <v>39</v>
      </c>
      <c r="FYS370" s="84" t="s">
        <v>39</v>
      </c>
      <c r="FYT370" s="84" t="s">
        <v>39</v>
      </c>
      <c r="FYU370" s="84" t="s">
        <v>39</v>
      </c>
      <c r="FYV370" s="84" t="s">
        <v>39</v>
      </c>
      <c r="FYW370" s="84" t="s">
        <v>39</v>
      </c>
      <c r="FYX370" s="84" t="s">
        <v>39</v>
      </c>
      <c r="FYY370" s="84" t="s">
        <v>39</v>
      </c>
      <c r="FYZ370" s="84" t="s">
        <v>39</v>
      </c>
      <c r="FZA370" s="84" t="s">
        <v>39</v>
      </c>
      <c r="FZB370" s="84" t="s">
        <v>39</v>
      </c>
      <c r="FZC370" s="84" t="s">
        <v>39</v>
      </c>
      <c r="FZD370" s="84" t="s">
        <v>39</v>
      </c>
      <c r="FZE370" s="84" t="s">
        <v>39</v>
      </c>
      <c r="FZF370" s="84" t="s">
        <v>39</v>
      </c>
      <c r="FZG370" s="84" t="s">
        <v>39</v>
      </c>
      <c r="FZH370" s="84" t="s">
        <v>39</v>
      </c>
      <c r="FZI370" s="84" t="s">
        <v>39</v>
      </c>
      <c r="FZJ370" s="84" t="s">
        <v>39</v>
      </c>
      <c r="FZK370" s="84" t="s">
        <v>39</v>
      </c>
      <c r="FZL370" s="84" t="s">
        <v>39</v>
      </c>
      <c r="FZM370" s="84" t="s">
        <v>39</v>
      </c>
      <c r="FZN370" s="84" t="s">
        <v>39</v>
      </c>
      <c r="FZO370" s="84" t="s">
        <v>39</v>
      </c>
      <c r="FZP370" s="84" t="s">
        <v>39</v>
      </c>
      <c r="FZQ370" s="84" t="s">
        <v>39</v>
      </c>
      <c r="FZR370" s="84" t="s">
        <v>39</v>
      </c>
      <c r="FZS370" s="84" t="s">
        <v>39</v>
      </c>
      <c r="FZT370" s="84" t="s">
        <v>39</v>
      </c>
      <c r="FZU370" s="84" t="s">
        <v>39</v>
      </c>
      <c r="FZV370" s="84" t="s">
        <v>39</v>
      </c>
      <c r="FZW370" s="84" t="s">
        <v>39</v>
      </c>
      <c r="FZX370" s="84" t="s">
        <v>39</v>
      </c>
      <c r="FZY370" s="84" t="s">
        <v>39</v>
      </c>
      <c r="FZZ370" s="84" t="s">
        <v>39</v>
      </c>
      <c r="GAA370" s="84" t="s">
        <v>39</v>
      </c>
      <c r="GAB370" s="84" t="s">
        <v>39</v>
      </c>
      <c r="GAC370" s="84" t="s">
        <v>39</v>
      </c>
      <c r="GAD370" s="84" t="s">
        <v>39</v>
      </c>
      <c r="GAE370" s="84" t="s">
        <v>39</v>
      </c>
      <c r="GAF370" s="84" t="s">
        <v>39</v>
      </c>
      <c r="GAG370" s="84" t="s">
        <v>39</v>
      </c>
      <c r="GAH370" s="84" t="s">
        <v>39</v>
      </c>
      <c r="GAI370" s="84" t="s">
        <v>39</v>
      </c>
      <c r="GAJ370" s="84" t="s">
        <v>39</v>
      </c>
      <c r="GAK370" s="84" t="s">
        <v>39</v>
      </c>
      <c r="GAL370" s="84" t="s">
        <v>39</v>
      </c>
      <c r="GAM370" s="84" t="s">
        <v>39</v>
      </c>
      <c r="GAN370" s="84" t="s">
        <v>39</v>
      </c>
      <c r="GAO370" s="84" t="s">
        <v>39</v>
      </c>
      <c r="GAP370" s="84" t="s">
        <v>39</v>
      </c>
      <c r="GAQ370" s="84" t="s">
        <v>39</v>
      </c>
      <c r="GAR370" s="84" t="s">
        <v>39</v>
      </c>
      <c r="GAS370" s="84" t="s">
        <v>39</v>
      </c>
      <c r="GAT370" s="84" t="s">
        <v>39</v>
      </c>
      <c r="GAU370" s="84" t="s">
        <v>39</v>
      </c>
      <c r="GAV370" s="84" t="s">
        <v>39</v>
      </c>
      <c r="GAW370" s="84" t="s">
        <v>39</v>
      </c>
      <c r="GAX370" s="84" t="s">
        <v>39</v>
      </c>
      <c r="GAY370" s="84" t="s">
        <v>39</v>
      </c>
      <c r="GAZ370" s="84" t="s">
        <v>39</v>
      </c>
      <c r="GBA370" s="84" t="s">
        <v>39</v>
      </c>
      <c r="GBB370" s="84" t="s">
        <v>39</v>
      </c>
      <c r="GBC370" s="84" t="s">
        <v>39</v>
      </c>
      <c r="GBD370" s="84" t="s">
        <v>39</v>
      </c>
      <c r="GBE370" s="84" t="s">
        <v>39</v>
      </c>
      <c r="GBF370" s="84" t="s">
        <v>39</v>
      </c>
      <c r="GBG370" s="84" t="s">
        <v>39</v>
      </c>
      <c r="GBH370" s="84" t="s">
        <v>39</v>
      </c>
      <c r="GBI370" s="84" t="s">
        <v>39</v>
      </c>
      <c r="GBJ370" s="84" t="s">
        <v>39</v>
      </c>
      <c r="GBK370" s="84" t="s">
        <v>39</v>
      </c>
      <c r="GBL370" s="84" t="s">
        <v>39</v>
      </c>
      <c r="GBM370" s="84" t="s">
        <v>39</v>
      </c>
      <c r="GBN370" s="84" t="s">
        <v>39</v>
      </c>
      <c r="GBO370" s="84" t="s">
        <v>39</v>
      </c>
      <c r="GBP370" s="84" t="s">
        <v>39</v>
      </c>
      <c r="GBQ370" s="84" t="s">
        <v>39</v>
      </c>
      <c r="GBR370" s="84" t="s">
        <v>39</v>
      </c>
      <c r="GBS370" s="84" t="s">
        <v>39</v>
      </c>
      <c r="GBT370" s="84" t="s">
        <v>39</v>
      </c>
      <c r="GBU370" s="84" t="s">
        <v>39</v>
      </c>
      <c r="GBV370" s="84" t="s">
        <v>39</v>
      </c>
      <c r="GBW370" s="84" t="s">
        <v>39</v>
      </c>
      <c r="GBX370" s="84" t="s">
        <v>39</v>
      </c>
      <c r="GBY370" s="84" t="s">
        <v>39</v>
      </c>
      <c r="GBZ370" s="84" t="s">
        <v>39</v>
      </c>
      <c r="GCA370" s="84" t="s">
        <v>39</v>
      </c>
      <c r="GCB370" s="84" t="s">
        <v>39</v>
      </c>
      <c r="GCC370" s="84" t="s">
        <v>39</v>
      </c>
      <c r="GCD370" s="84" t="s">
        <v>39</v>
      </c>
      <c r="GCE370" s="84" t="s">
        <v>39</v>
      </c>
      <c r="GCF370" s="84" t="s">
        <v>39</v>
      </c>
      <c r="GCG370" s="84" t="s">
        <v>39</v>
      </c>
      <c r="GCH370" s="84" t="s">
        <v>39</v>
      </c>
      <c r="GCI370" s="84" t="s">
        <v>39</v>
      </c>
      <c r="GCJ370" s="84" t="s">
        <v>39</v>
      </c>
      <c r="GCK370" s="84" t="s">
        <v>39</v>
      </c>
      <c r="GCL370" s="84" t="s">
        <v>39</v>
      </c>
      <c r="GCM370" s="84" t="s">
        <v>39</v>
      </c>
      <c r="GCN370" s="84" t="s">
        <v>39</v>
      </c>
      <c r="GCO370" s="84" t="s">
        <v>39</v>
      </c>
      <c r="GCP370" s="84" t="s">
        <v>39</v>
      </c>
      <c r="GCQ370" s="84" t="s">
        <v>39</v>
      </c>
      <c r="GCR370" s="84" t="s">
        <v>39</v>
      </c>
      <c r="GCS370" s="84" t="s">
        <v>39</v>
      </c>
      <c r="GCT370" s="84" t="s">
        <v>39</v>
      </c>
      <c r="GCU370" s="84" t="s">
        <v>39</v>
      </c>
      <c r="GCV370" s="84" t="s">
        <v>39</v>
      </c>
      <c r="GCW370" s="84" t="s">
        <v>39</v>
      </c>
      <c r="GCX370" s="84" t="s">
        <v>39</v>
      </c>
      <c r="GCY370" s="84" t="s">
        <v>39</v>
      </c>
      <c r="GCZ370" s="84" t="s">
        <v>39</v>
      </c>
      <c r="GDA370" s="84" t="s">
        <v>39</v>
      </c>
      <c r="GDB370" s="84" t="s">
        <v>39</v>
      </c>
      <c r="GDC370" s="84" t="s">
        <v>39</v>
      </c>
      <c r="GDD370" s="84" t="s">
        <v>39</v>
      </c>
      <c r="GDE370" s="84" t="s">
        <v>39</v>
      </c>
      <c r="GDF370" s="84" t="s">
        <v>39</v>
      </c>
      <c r="GDG370" s="84" t="s">
        <v>39</v>
      </c>
      <c r="GDH370" s="84" t="s">
        <v>39</v>
      </c>
      <c r="GDI370" s="84" t="s">
        <v>39</v>
      </c>
      <c r="GDJ370" s="84" t="s">
        <v>39</v>
      </c>
      <c r="GDK370" s="84" t="s">
        <v>39</v>
      </c>
      <c r="GDL370" s="84" t="s">
        <v>39</v>
      </c>
      <c r="GDM370" s="84" t="s">
        <v>39</v>
      </c>
      <c r="GDN370" s="84" t="s">
        <v>39</v>
      </c>
      <c r="GDO370" s="84" t="s">
        <v>39</v>
      </c>
      <c r="GDP370" s="84" t="s">
        <v>39</v>
      </c>
      <c r="GDQ370" s="84" t="s">
        <v>39</v>
      </c>
      <c r="GDR370" s="84" t="s">
        <v>39</v>
      </c>
      <c r="GDS370" s="84" t="s">
        <v>39</v>
      </c>
      <c r="GDT370" s="84" t="s">
        <v>39</v>
      </c>
      <c r="GDU370" s="84" t="s">
        <v>39</v>
      </c>
      <c r="GDV370" s="84" t="s">
        <v>39</v>
      </c>
      <c r="GDW370" s="84" t="s">
        <v>39</v>
      </c>
      <c r="GDX370" s="84" t="s">
        <v>39</v>
      </c>
      <c r="GDY370" s="84" t="s">
        <v>39</v>
      </c>
      <c r="GDZ370" s="84" t="s">
        <v>39</v>
      </c>
      <c r="GEA370" s="84" t="s">
        <v>39</v>
      </c>
      <c r="GEB370" s="84" t="s">
        <v>39</v>
      </c>
      <c r="GEC370" s="84" t="s">
        <v>39</v>
      </c>
      <c r="GED370" s="84" t="s">
        <v>39</v>
      </c>
      <c r="GEE370" s="84" t="s">
        <v>39</v>
      </c>
      <c r="GEF370" s="84" t="s">
        <v>39</v>
      </c>
      <c r="GEG370" s="84" t="s">
        <v>39</v>
      </c>
      <c r="GEH370" s="84" t="s">
        <v>39</v>
      </c>
      <c r="GEI370" s="84" t="s">
        <v>39</v>
      </c>
      <c r="GEJ370" s="84" t="s">
        <v>39</v>
      </c>
      <c r="GEK370" s="84" t="s">
        <v>39</v>
      </c>
      <c r="GEL370" s="84" t="s">
        <v>39</v>
      </c>
      <c r="GEM370" s="84" t="s">
        <v>39</v>
      </c>
      <c r="GEN370" s="84" t="s">
        <v>39</v>
      </c>
      <c r="GEO370" s="84" t="s">
        <v>39</v>
      </c>
      <c r="GEP370" s="84" t="s">
        <v>39</v>
      </c>
      <c r="GEQ370" s="84" t="s">
        <v>39</v>
      </c>
      <c r="GER370" s="84" t="s">
        <v>39</v>
      </c>
      <c r="GES370" s="84" t="s">
        <v>39</v>
      </c>
      <c r="GET370" s="84" t="s">
        <v>39</v>
      </c>
      <c r="GEU370" s="84" t="s">
        <v>39</v>
      </c>
      <c r="GEV370" s="84" t="s">
        <v>39</v>
      </c>
      <c r="GEW370" s="84" t="s">
        <v>39</v>
      </c>
      <c r="GEX370" s="84" t="s">
        <v>39</v>
      </c>
      <c r="GEY370" s="84" t="s">
        <v>39</v>
      </c>
      <c r="GEZ370" s="84" t="s">
        <v>39</v>
      </c>
      <c r="GFA370" s="84" t="s">
        <v>39</v>
      </c>
      <c r="GFB370" s="84" t="s">
        <v>39</v>
      </c>
      <c r="GFC370" s="84" t="s">
        <v>39</v>
      </c>
      <c r="GFD370" s="84" t="s">
        <v>39</v>
      </c>
      <c r="GFE370" s="84" t="s">
        <v>39</v>
      </c>
      <c r="GFF370" s="84" t="s">
        <v>39</v>
      </c>
      <c r="GFG370" s="84" t="s">
        <v>39</v>
      </c>
      <c r="GFH370" s="84" t="s">
        <v>39</v>
      </c>
      <c r="GFI370" s="84" t="s">
        <v>39</v>
      </c>
      <c r="GFJ370" s="84" t="s">
        <v>39</v>
      </c>
      <c r="GFK370" s="84" t="s">
        <v>39</v>
      </c>
      <c r="GFL370" s="84" t="s">
        <v>39</v>
      </c>
      <c r="GFM370" s="84" t="s">
        <v>39</v>
      </c>
      <c r="GFN370" s="84" t="s">
        <v>39</v>
      </c>
      <c r="GFO370" s="84" t="s">
        <v>39</v>
      </c>
      <c r="GFP370" s="84" t="s">
        <v>39</v>
      </c>
      <c r="GFQ370" s="84" t="s">
        <v>39</v>
      </c>
      <c r="GFR370" s="84" t="s">
        <v>39</v>
      </c>
      <c r="GFS370" s="84" t="s">
        <v>39</v>
      </c>
      <c r="GFT370" s="84" t="s">
        <v>39</v>
      </c>
      <c r="GFU370" s="84" t="s">
        <v>39</v>
      </c>
      <c r="GFV370" s="84" t="s">
        <v>39</v>
      </c>
      <c r="GFW370" s="84" t="s">
        <v>39</v>
      </c>
      <c r="GFX370" s="84" t="s">
        <v>39</v>
      </c>
      <c r="GFY370" s="84" t="s">
        <v>39</v>
      </c>
      <c r="GFZ370" s="84" t="s">
        <v>39</v>
      </c>
      <c r="GGA370" s="84" t="s">
        <v>39</v>
      </c>
      <c r="GGB370" s="84" t="s">
        <v>39</v>
      </c>
      <c r="GGC370" s="84" t="s">
        <v>39</v>
      </c>
      <c r="GGD370" s="84" t="s">
        <v>39</v>
      </c>
      <c r="GGE370" s="84" t="s">
        <v>39</v>
      </c>
      <c r="GGF370" s="84" t="s">
        <v>39</v>
      </c>
      <c r="GGG370" s="84" t="s">
        <v>39</v>
      </c>
      <c r="GGH370" s="84" t="s">
        <v>39</v>
      </c>
      <c r="GGI370" s="84" t="s">
        <v>39</v>
      </c>
      <c r="GGJ370" s="84" t="s">
        <v>39</v>
      </c>
      <c r="GGK370" s="84" t="s">
        <v>39</v>
      </c>
      <c r="GGL370" s="84" t="s">
        <v>39</v>
      </c>
      <c r="GGM370" s="84" t="s">
        <v>39</v>
      </c>
      <c r="GGN370" s="84" t="s">
        <v>39</v>
      </c>
      <c r="GGO370" s="84" t="s">
        <v>39</v>
      </c>
      <c r="GGP370" s="84" t="s">
        <v>39</v>
      </c>
      <c r="GGQ370" s="84" t="s">
        <v>39</v>
      </c>
      <c r="GGR370" s="84" t="s">
        <v>39</v>
      </c>
      <c r="GGS370" s="84" t="s">
        <v>39</v>
      </c>
      <c r="GGT370" s="84" t="s">
        <v>39</v>
      </c>
      <c r="GGU370" s="84" t="s">
        <v>39</v>
      </c>
      <c r="GGV370" s="84" t="s">
        <v>39</v>
      </c>
      <c r="GGW370" s="84" t="s">
        <v>39</v>
      </c>
      <c r="GGX370" s="84" t="s">
        <v>39</v>
      </c>
      <c r="GGY370" s="84" t="s">
        <v>39</v>
      </c>
      <c r="GGZ370" s="84" t="s">
        <v>39</v>
      </c>
      <c r="GHA370" s="84" t="s">
        <v>39</v>
      </c>
      <c r="GHB370" s="84" t="s">
        <v>39</v>
      </c>
      <c r="GHC370" s="84" t="s">
        <v>39</v>
      </c>
      <c r="GHD370" s="84" t="s">
        <v>39</v>
      </c>
      <c r="GHE370" s="84" t="s">
        <v>39</v>
      </c>
      <c r="GHF370" s="84" t="s">
        <v>39</v>
      </c>
      <c r="GHG370" s="84" t="s">
        <v>39</v>
      </c>
      <c r="GHH370" s="84" t="s">
        <v>39</v>
      </c>
      <c r="GHI370" s="84" t="s">
        <v>39</v>
      </c>
      <c r="GHJ370" s="84" t="s">
        <v>39</v>
      </c>
      <c r="GHK370" s="84" t="s">
        <v>39</v>
      </c>
      <c r="GHL370" s="84" t="s">
        <v>39</v>
      </c>
      <c r="GHM370" s="84" t="s">
        <v>39</v>
      </c>
      <c r="GHN370" s="84" t="s">
        <v>39</v>
      </c>
      <c r="GHO370" s="84" t="s">
        <v>39</v>
      </c>
      <c r="GHP370" s="84" t="s">
        <v>39</v>
      </c>
      <c r="GHQ370" s="84" t="s">
        <v>39</v>
      </c>
      <c r="GHR370" s="84" t="s">
        <v>39</v>
      </c>
      <c r="GHS370" s="84" t="s">
        <v>39</v>
      </c>
      <c r="GHT370" s="84" t="s">
        <v>39</v>
      </c>
      <c r="GHU370" s="84" t="s">
        <v>39</v>
      </c>
      <c r="GHV370" s="84" t="s">
        <v>39</v>
      </c>
      <c r="GHW370" s="84" t="s">
        <v>39</v>
      </c>
      <c r="GHX370" s="84" t="s">
        <v>39</v>
      </c>
      <c r="GHY370" s="84" t="s">
        <v>39</v>
      </c>
      <c r="GHZ370" s="84" t="s">
        <v>39</v>
      </c>
      <c r="GIA370" s="84" t="s">
        <v>39</v>
      </c>
      <c r="GIB370" s="84" t="s">
        <v>39</v>
      </c>
      <c r="GIC370" s="84" t="s">
        <v>39</v>
      </c>
      <c r="GID370" s="84" t="s">
        <v>39</v>
      </c>
      <c r="GIE370" s="84" t="s">
        <v>39</v>
      </c>
      <c r="GIF370" s="84" t="s">
        <v>39</v>
      </c>
      <c r="GIG370" s="84" t="s">
        <v>39</v>
      </c>
      <c r="GIH370" s="84" t="s">
        <v>39</v>
      </c>
      <c r="GII370" s="84" t="s">
        <v>39</v>
      </c>
      <c r="GIJ370" s="84" t="s">
        <v>39</v>
      </c>
      <c r="GIK370" s="84" t="s">
        <v>39</v>
      </c>
      <c r="GIL370" s="84" t="s">
        <v>39</v>
      </c>
      <c r="GIM370" s="84" t="s">
        <v>39</v>
      </c>
      <c r="GIN370" s="84" t="s">
        <v>39</v>
      </c>
      <c r="GIO370" s="84" t="s">
        <v>39</v>
      </c>
      <c r="GIP370" s="84" t="s">
        <v>39</v>
      </c>
      <c r="GIQ370" s="84" t="s">
        <v>39</v>
      </c>
      <c r="GIR370" s="84" t="s">
        <v>39</v>
      </c>
      <c r="GIS370" s="84" t="s">
        <v>39</v>
      </c>
      <c r="GIT370" s="84" t="s">
        <v>39</v>
      </c>
      <c r="GIU370" s="84" t="s">
        <v>39</v>
      </c>
      <c r="GIV370" s="84" t="s">
        <v>39</v>
      </c>
      <c r="GIW370" s="84" t="s">
        <v>39</v>
      </c>
      <c r="GIX370" s="84" t="s">
        <v>39</v>
      </c>
      <c r="GIY370" s="84" t="s">
        <v>39</v>
      </c>
      <c r="GIZ370" s="84" t="s">
        <v>39</v>
      </c>
      <c r="GJA370" s="84" t="s">
        <v>39</v>
      </c>
      <c r="GJB370" s="84" t="s">
        <v>39</v>
      </c>
      <c r="GJC370" s="84" t="s">
        <v>39</v>
      </c>
      <c r="GJD370" s="84" t="s">
        <v>39</v>
      </c>
      <c r="GJE370" s="84" t="s">
        <v>39</v>
      </c>
      <c r="GJF370" s="84" t="s">
        <v>39</v>
      </c>
      <c r="GJG370" s="84" t="s">
        <v>39</v>
      </c>
      <c r="GJH370" s="84" t="s">
        <v>39</v>
      </c>
      <c r="GJI370" s="84" t="s">
        <v>39</v>
      </c>
      <c r="GJJ370" s="84" t="s">
        <v>39</v>
      </c>
      <c r="GJK370" s="84" t="s">
        <v>39</v>
      </c>
      <c r="GJL370" s="84" t="s">
        <v>39</v>
      </c>
      <c r="GJM370" s="84" t="s">
        <v>39</v>
      </c>
      <c r="GJN370" s="84" t="s">
        <v>39</v>
      </c>
      <c r="GJO370" s="84" t="s">
        <v>39</v>
      </c>
      <c r="GJP370" s="84" t="s">
        <v>39</v>
      </c>
      <c r="GJQ370" s="84" t="s">
        <v>39</v>
      </c>
      <c r="GJR370" s="84" t="s">
        <v>39</v>
      </c>
      <c r="GJS370" s="84" t="s">
        <v>39</v>
      </c>
      <c r="GJT370" s="84" t="s">
        <v>39</v>
      </c>
      <c r="GJU370" s="84" t="s">
        <v>39</v>
      </c>
      <c r="GJV370" s="84" t="s">
        <v>39</v>
      </c>
      <c r="GJW370" s="84" t="s">
        <v>39</v>
      </c>
      <c r="GJX370" s="84" t="s">
        <v>39</v>
      </c>
      <c r="GJY370" s="84" t="s">
        <v>39</v>
      </c>
      <c r="GJZ370" s="84" t="s">
        <v>39</v>
      </c>
      <c r="GKA370" s="84" t="s">
        <v>39</v>
      </c>
      <c r="GKB370" s="84" t="s">
        <v>39</v>
      </c>
      <c r="GKC370" s="84" t="s">
        <v>39</v>
      </c>
      <c r="GKD370" s="84" t="s">
        <v>39</v>
      </c>
      <c r="GKE370" s="84" t="s">
        <v>39</v>
      </c>
      <c r="GKF370" s="84" t="s">
        <v>39</v>
      </c>
      <c r="GKG370" s="84" t="s">
        <v>39</v>
      </c>
      <c r="GKH370" s="84" t="s">
        <v>39</v>
      </c>
      <c r="GKI370" s="84" t="s">
        <v>39</v>
      </c>
      <c r="GKJ370" s="84" t="s">
        <v>39</v>
      </c>
      <c r="GKK370" s="84" t="s">
        <v>39</v>
      </c>
      <c r="GKL370" s="84" t="s">
        <v>39</v>
      </c>
      <c r="GKM370" s="84" t="s">
        <v>39</v>
      </c>
      <c r="GKN370" s="84" t="s">
        <v>39</v>
      </c>
      <c r="GKO370" s="84" t="s">
        <v>39</v>
      </c>
      <c r="GKP370" s="84" t="s">
        <v>39</v>
      </c>
      <c r="GKQ370" s="84" t="s">
        <v>39</v>
      </c>
      <c r="GKR370" s="84" t="s">
        <v>39</v>
      </c>
      <c r="GKS370" s="84" t="s">
        <v>39</v>
      </c>
      <c r="GKT370" s="84" t="s">
        <v>39</v>
      </c>
      <c r="GKU370" s="84" t="s">
        <v>39</v>
      </c>
      <c r="GKV370" s="84" t="s">
        <v>39</v>
      </c>
      <c r="GKW370" s="84" t="s">
        <v>39</v>
      </c>
      <c r="GKX370" s="84" t="s">
        <v>39</v>
      </c>
      <c r="GKY370" s="84" t="s">
        <v>39</v>
      </c>
      <c r="GKZ370" s="84" t="s">
        <v>39</v>
      </c>
      <c r="GLA370" s="84" t="s">
        <v>39</v>
      </c>
      <c r="GLB370" s="84" t="s">
        <v>39</v>
      </c>
      <c r="GLC370" s="84" t="s">
        <v>39</v>
      </c>
      <c r="GLD370" s="84" t="s">
        <v>39</v>
      </c>
      <c r="GLE370" s="84" t="s">
        <v>39</v>
      </c>
      <c r="GLF370" s="84" t="s">
        <v>39</v>
      </c>
      <c r="GLG370" s="84" t="s">
        <v>39</v>
      </c>
      <c r="GLH370" s="84" t="s">
        <v>39</v>
      </c>
      <c r="GLI370" s="84" t="s">
        <v>39</v>
      </c>
      <c r="GLJ370" s="84" t="s">
        <v>39</v>
      </c>
      <c r="GLK370" s="84" t="s">
        <v>39</v>
      </c>
      <c r="GLL370" s="84" t="s">
        <v>39</v>
      </c>
      <c r="GLM370" s="84" t="s">
        <v>39</v>
      </c>
      <c r="GLN370" s="84" t="s">
        <v>39</v>
      </c>
      <c r="GLO370" s="84" t="s">
        <v>39</v>
      </c>
      <c r="GLP370" s="84" t="s">
        <v>39</v>
      </c>
      <c r="GLQ370" s="84" t="s">
        <v>39</v>
      </c>
      <c r="GLR370" s="84" t="s">
        <v>39</v>
      </c>
      <c r="GLS370" s="84" t="s">
        <v>39</v>
      </c>
      <c r="GLT370" s="84" t="s">
        <v>39</v>
      </c>
      <c r="GLU370" s="84" t="s">
        <v>39</v>
      </c>
      <c r="GLV370" s="84" t="s">
        <v>39</v>
      </c>
      <c r="GLW370" s="84" t="s">
        <v>39</v>
      </c>
      <c r="GLX370" s="84" t="s">
        <v>39</v>
      </c>
      <c r="GLY370" s="84" t="s">
        <v>39</v>
      </c>
      <c r="GLZ370" s="84" t="s">
        <v>39</v>
      </c>
      <c r="GMA370" s="84" t="s">
        <v>39</v>
      </c>
      <c r="GMB370" s="84" t="s">
        <v>39</v>
      </c>
      <c r="GMC370" s="84" t="s">
        <v>39</v>
      </c>
      <c r="GMD370" s="84" t="s">
        <v>39</v>
      </c>
      <c r="GME370" s="84" t="s">
        <v>39</v>
      </c>
      <c r="GMF370" s="84" t="s">
        <v>39</v>
      </c>
      <c r="GMG370" s="84" t="s">
        <v>39</v>
      </c>
      <c r="GMH370" s="84" t="s">
        <v>39</v>
      </c>
      <c r="GMI370" s="84" t="s">
        <v>39</v>
      </c>
      <c r="GMJ370" s="84" t="s">
        <v>39</v>
      </c>
      <c r="GMK370" s="84" t="s">
        <v>39</v>
      </c>
      <c r="GML370" s="84" t="s">
        <v>39</v>
      </c>
      <c r="GMM370" s="84" t="s">
        <v>39</v>
      </c>
      <c r="GMN370" s="84" t="s">
        <v>39</v>
      </c>
      <c r="GMO370" s="84" t="s">
        <v>39</v>
      </c>
      <c r="GMP370" s="84" t="s">
        <v>39</v>
      </c>
      <c r="GMQ370" s="84" t="s">
        <v>39</v>
      </c>
      <c r="GMR370" s="84" t="s">
        <v>39</v>
      </c>
      <c r="GMS370" s="84" t="s">
        <v>39</v>
      </c>
      <c r="GMT370" s="84" t="s">
        <v>39</v>
      </c>
      <c r="GMU370" s="84" t="s">
        <v>39</v>
      </c>
      <c r="GMV370" s="84" t="s">
        <v>39</v>
      </c>
      <c r="GMW370" s="84" t="s">
        <v>39</v>
      </c>
      <c r="GMX370" s="84" t="s">
        <v>39</v>
      </c>
      <c r="GMY370" s="84" t="s">
        <v>39</v>
      </c>
      <c r="GMZ370" s="84" t="s">
        <v>39</v>
      </c>
      <c r="GNA370" s="84" t="s">
        <v>39</v>
      </c>
      <c r="GNB370" s="84" t="s">
        <v>39</v>
      </c>
      <c r="GNC370" s="84" t="s">
        <v>39</v>
      </c>
      <c r="GND370" s="84" t="s">
        <v>39</v>
      </c>
      <c r="GNE370" s="84" t="s">
        <v>39</v>
      </c>
      <c r="GNF370" s="84" t="s">
        <v>39</v>
      </c>
      <c r="GNG370" s="84" t="s">
        <v>39</v>
      </c>
      <c r="GNH370" s="84" t="s">
        <v>39</v>
      </c>
      <c r="GNI370" s="84" t="s">
        <v>39</v>
      </c>
      <c r="GNJ370" s="84" t="s">
        <v>39</v>
      </c>
      <c r="GNK370" s="84" t="s">
        <v>39</v>
      </c>
      <c r="GNL370" s="84" t="s">
        <v>39</v>
      </c>
      <c r="GNM370" s="84" t="s">
        <v>39</v>
      </c>
      <c r="GNN370" s="84" t="s">
        <v>39</v>
      </c>
      <c r="GNO370" s="84" t="s">
        <v>39</v>
      </c>
      <c r="GNP370" s="84" t="s">
        <v>39</v>
      </c>
      <c r="GNQ370" s="84" t="s">
        <v>39</v>
      </c>
      <c r="GNR370" s="84" t="s">
        <v>39</v>
      </c>
      <c r="GNS370" s="84" t="s">
        <v>39</v>
      </c>
      <c r="GNT370" s="84" t="s">
        <v>39</v>
      </c>
      <c r="GNU370" s="84" t="s">
        <v>39</v>
      </c>
      <c r="GNV370" s="84" t="s">
        <v>39</v>
      </c>
      <c r="GNW370" s="84" t="s">
        <v>39</v>
      </c>
      <c r="GNX370" s="84" t="s">
        <v>39</v>
      </c>
      <c r="GNY370" s="84" t="s">
        <v>39</v>
      </c>
      <c r="GNZ370" s="84" t="s">
        <v>39</v>
      </c>
      <c r="GOA370" s="84" t="s">
        <v>39</v>
      </c>
      <c r="GOB370" s="84" t="s">
        <v>39</v>
      </c>
      <c r="GOC370" s="84" t="s">
        <v>39</v>
      </c>
      <c r="GOD370" s="84" t="s">
        <v>39</v>
      </c>
      <c r="GOE370" s="84" t="s">
        <v>39</v>
      </c>
      <c r="GOF370" s="84" t="s">
        <v>39</v>
      </c>
      <c r="GOG370" s="84" t="s">
        <v>39</v>
      </c>
      <c r="GOH370" s="84" t="s">
        <v>39</v>
      </c>
      <c r="GOI370" s="84" t="s">
        <v>39</v>
      </c>
      <c r="GOJ370" s="84" t="s">
        <v>39</v>
      </c>
      <c r="GOK370" s="84" t="s">
        <v>39</v>
      </c>
      <c r="GOL370" s="84" t="s">
        <v>39</v>
      </c>
      <c r="GOM370" s="84" t="s">
        <v>39</v>
      </c>
      <c r="GON370" s="84" t="s">
        <v>39</v>
      </c>
      <c r="GOO370" s="84" t="s">
        <v>39</v>
      </c>
      <c r="GOP370" s="84" t="s">
        <v>39</v>
      </c>
      <c r="GOQ370" s="84" t="s">
        <v>39</v>
      </c>
      <c r="GOR370" s="84" t="s">
        <v>39</v>
      </c>
      <c r="GOS370" s="84" t="s">
        <v>39</v>
      </c>
      <c r="GOT370" s="84" t="s">
        <v>39</v>
      </c>
      <c r="GOU370" s="84" t="s">
        <v>39</v>
      </c>
      <c r="GOV370" s="84" t="s">
        <v>39</v>
      </c>
      <c r="GOW370" s="84" t="s">
        <v>39</v>
      </c>
      <c r="GOX370" s="84" t="s">
        <v>39</v>
      </c>
      <c r="GOY370" s="84" t="s">
        <v>39</v>
      </c>
      <c r="GOZ370" s="84" t="s">
        <v>39</v>
      </c>
      <c r="GPA370" s="84" t="s">
        <v>39</v>
      </c>
      <c r="GPB370" s="84" t="s">
        <v>39</v>
      </c>
      <c r="GPC370" s="84" t="s">
        <v>39</v>
      </c>
      <c r="GPD370" s="84" t="s">
        <v>39</v>
      </c>
      <c r="GPE370" s="84" t="s">
        <v>39</v>
      </c>
      <c r="GPF370" s="84" t="s">
        <v>39</v>
      </c>
      <c r="GPG370" s="84" t="s">
        <v>39</v>
      </c>
      <c r="GPH370" s="84" t="s">
        <v>39</v>
      </c>
      <c r="GPI370" s="84" t="s">
        <v>39</v>
      </c>
      <c r="GPJ370" s="84" t="s">
        <v>39</v>
      </c>
      <c r="GPK370" s="84" t="s">
        <v>39</v>
      </c>
      <c r="GPL370" s="84" t="s">
        <v>39</v>
      </c>
      <c r="GPM370" s="84" t="s">
        <v>39</v>
      </c>
      <c r="GPN370" s="84" t="s">
        <v>39</v>
      </c>
      <c r="GPO370" s="84" t="s">
        <v>39</v>
      </c>
      <c r="GPP370" s="84" t="s">
        <v>39</v>
      </c>
      <c r="GPQ370" s="84" t="s">
        <v>39</v>
      </c>
      <c r="GPR370" s="84" t="s">
        <v>39</v>
      </c>
      <c r="GPS370" s="84" t="s">
        <v>39</v>
      </c>
      <c r="GPT370" s="84" t="s">
        <v>39</v>
      </c>
      <c r="GPU370" s="84" t="s">
        <v>39</v>
      </c>
      <c r="GPV370" s="84" t="s">
        <v>39</v>
      </c>
      <c r="GPW370" s="84" t="s">
        <v>39</v>
      </c>
      <c r="GPX370" s="84" t="s">
        <v>39</v>
      </c>
      <c r="GPY370" s="84" t="s">
        <v>39</v>
      </c>
      <c r="GPZ370" s="84" t="s">
        <v>39</v>
      </c>
      <c r="GQA370" s="84" t="s">
        <v>39</v>
      </c>
      <c r="GQB370" s="84" t="s">
        <v>39</v>
      </c>
      <c r="GQC370" s="84" t="s">
        <v>39</v>
      </c>
      <c r="GQD370" s="84" t="s">
        <v>39</v>
      </c>
      <c r="GQE370" s="84" t="s">
        <v>39</v>
      </c>
      <c r="GQF370" s="84" t="s">
        <v>39</v>
      </c>
      <c r="GQG370" s="84" t="s">
        <v>39</v>
      </c>
      <c r="GQH370" s="84" t="s">
        <v>39</v>
      </c>
      <c r="GQI370" s="84" t="s">
        <v>39</v>
      </c>
      <c r="GQJ370" s="84" t="s">
        <v>39</v>
      </c>
      <c r="GQK370" s="84" t="s">
        <v>39</v>
      </c>
      <c r="GQL370" s="84" t="s">
        <v>39</v>
      </c>
      <c r="GQM370" s="84" t="s">
        <v>39</v>
      </c>
      <c r="GQN370" s="84" t="s">
        <v>39</v>
      </c>
      <c r="GQO370" s="84" t="s">
        <v>39</v>
      </c>
      <c r="GQP370" s="84" t="s">
        <v>39</v>
      </c>
      <c r="GQQ370" s="84" t="s">
        <v>39</v>
      </c>
      <c r="GQR370" s="84" t="s">
        <v>39</v>
      </c>
      <c r="GQS370" s="84" t="s">
        <v>39</v>
      </c>
      <c r="GQT370" s="84" t="s">
        <v>39</v>
      </c>
      <c r="GQU370" s="84" t="s">
        <v>39</v>
      </c>
      <c r="GQV370" s="84" t="s">
        <v>39</v>
      </c>
      <c r="GQW370" s="84" t="s">
        <v>39</v>
      </c>
      <c r="GQX370" s="84" t="s">
        <v>39</v>
      </c>
      <c r="GQY370" s="84" t="s">
        <v>39</v>
      </c>
      <c r="GQZ370" s="84" t="s">
        <v>39</v>
      </c>
      <c r="GRA370" s="84" t="s">
        <v>39</v>
      </c>
      <c r="GRB370" s="84" t="s">
        <v>39</v>
      </c>
      <c r="GRC370" s="84" t="s">
        <v>39</v>
      </c>
      <c r="GRD370" s="84" t="s">
        <v>39</v>
      </c>
      <c r="GRE370" s="84" t="s">
        <v>39</v>
      </c>
      <c r="GRF370" s="84" t="s">
        <v>39</v>
      </c>
      <c r="GRG370" s="84" t="s">
        <v>39</v>
      </c>
      <c r="GRH370" s="84" t="s">
        <v>39</v>
      </c>
      <c r="GRI370" s="84" t="s">
        <v>39</v>
      </c>
      <c r="GRJ370" s="84" t="s">
        <v>39</v>
      </c>
      <c r="GRK370" s="84" t="s">
        <v>39</v>
      </c>
      <c r="GRL370" s="84" t="s">
        <v>39</v>
      </c>
      <c r="GRM370" s="84" t="s">
        <v>39</v>
      </c>
      <c r="GRN370" s="84" t="s">
        <v>39</v>
      </c>
      <c r="GRO370" s="84" t="s">
        <v>39</v>
      </c>
      <c r="GRP370" s="84" t="s">
        <v>39</v>
      </c>
      <c r="GRQ370" s="84" t="s">
        <v>39</v>
      </c>
      <c r="GRR370" s="84" t="s">
        <v>39</v>
      </c>
      <c r="GRS370" s="84" t="s">
        <v>39</v>
      </c>
      <c r="GRT370" s="84" t="s">
        <v>39</v>
      </c>
      <c r="GRU370" s="84" t="s">
        <v>39</v>
      </c>
      <c r="GRV370" s="84" t="s">
        <v>39</v>
      </c>
      <c r="GRW370" s="84" t="s">
        <v>39</v>
      </c>
      <c r="GRX370" s="84" t="s">
        <v>39</v>
      </c>
      <c r="GRY370" s="84" t="s">
        <v>39</v>
      </c>
      <c r="GRZ370" s="84" t="s">
        <v>39</v>
      </c>
      <c r="GSA370" s="84" t="s">
        <v>39</v>
      </c>
      <c r="GSB370" s="84" t="s">
        <v>39</v>
      </c>
      <c r="GSC370" s="84" t="s">
        <v>39</v>
      </c>
      <c r="GSD370" s="84" t="s">
        <v>39</v>
      </c>
      <c r="GSE370" s="84" t="s">
        <v>39</v>
      </c>
      <c r="GSF370" s="84" t="s">
        <v>39</v>
      </c>
      <c r="GSG370" s="84" t="s">
        <v>39</v>
      </c>
      <c r="GSH370" s="84" t="s">
        <v>39</v>
      </c>
      <c r="GSI370" s="84" t="s">
        <v>39</v>
      </c>
      <c r="GSJ370" s="84" t="s">
        <v>39</v>
      </c>
      <c r="GSK370" s="84" t="s">
        <v>39</v>
      </c>
      <c r="GSL370" s="84" t="s">
        <v>39</v>
      </c>
      <c r="GSM370" s="84" t="s">
        <v>39</v>
      </c>
      <c r="GSN370" s="84" t="s">
        <v>39</v>
      </c>
      <c r="GSO370" s="84" t="s">
        <v>39</v>
      </c>
      <c r="GSP370" s="84" t="s">
        <v>39</v>
      </c>
      <c r="GSQ370" s="84" t="s">
        <v>39</v>
      </c>
      <c r="GSR370" s="84" t="s">
        <v>39</v>
      </c>
      <c r="GSS370" s="84" t="s">
        <v>39</v>
      </c>
      <c r="GST370" s="84" t="s">
        <v>39</v>
      </c>
      <c r="GSU370" s="84" t="s">
        <v>39</v>
      </c>
      <c r="GSV370" s="84" t="s">
        <v>39</v>
      </c>
      <c r="GSW370" s="84" t="s">
        <v>39</v>
      </c>
      <c r="GSX370" s="84" t="s">
        <v>39</v>
      </c>
      <c r="GSY370" s="84" t="s">
        <v>39</v>
      </c>
      <c r="GSZ370" s="84" t="s">
        <v>39</v>
      </c>
      <c r="GTA370" s="84" t="s">
        <v>39</v>
      </c>
      <c r="GTB370" s="84" t="s">
        <v>39</v>
      </c>
      <c r="GTC370" s="84" t="s">
        <v>39</v>
      </c>
      <c r="GTD370" s="84" t="s">
        <v>39</v>
      </c>
      <c r="GTE370" s="84" t="s">
        <v>39</v>
      </c>
      <c r="GTF370" s="84" t="s">
        <v>39</v>
      </c>
      <c r="GTG370" s="84" t="s">
        <v>39</v>
      </c>
      <c r="GTH370" s="84" t="s">
        <v>39</v>
      </c>
      <c r="GTI370" s="84" t="s">
        <v>39</v>
      </c>
      <c r="GTJ370" s="84" t="s">
        <v>39</v>
      </c>
      <c r="GTK370" s="84" t="s">
        <v>39</v>
      </c>
      <c r="GTL370" s="84" t="s">
        <v>39</v>
      </c>
      <c r="GTM370" s="84" t="s">
        <v>39</v>
      </c>
      <c r="GTN370" s="84" t="s">
        <v>39</v>
      </c>
      <c r="GTO370" s="84" t="s">
        <v>39</v>
      </c>
      <c r="GTP370" s="84" t="s">
        <v>39</v>
      </c>
      <c r="GTQ370" s="84" t="s">
        <v>39</v>
      </c>
      <c r="GTR370" s="84" t="s">
        <v>39</v>
      </c>
      <c r="GTS370" s="84" t="s">
        <v>39</v>
      </c>
      <c r="GTT370" s="84" t="s">
        <v>39</v>
      </c>
      <c r="GTU370" s="84" t="s">
        <v>39</v>
      </c>
      <c r="GTV370" s="84" t="s">
        <v>39</v>
      </c>
      <c r="GTW370" s="84" t="s">
        <v>39</v>
      </c>
      <c r="GTX370" s="84" t="s">
        <v>39</v>
      </c>
      <c r="GTY370" s="84" t="s">
        <v>39</v>
      </c>
      <c r="GTZ370" s="84" t="s">
        <v>39</v>
      </c>
      <c r="GUA370" s="84" t="s">
        <v>39</v>
      </c>
      <c r="GUB370" s="84" t="s">
        <v>39</v>
      </c>
      <c r="GUC370" s="84" t="s">
        <v>39</v>
      </c>
      <c r="GUD370" s="84" t="s">
        <v>39</v>
      </c>
      <c r="GUE370" s="84" t="s">
        <v>39</v>
      </c>
      <c r="GUF370" s="84" t="s">
        <v>39</v>
      </c>
      <c r="GUG370" s="84" t="s">
        <v>39</v>
      </c>
      <c r="GUH370" s="84" t="s">
        <v>39</v>
      </c>
      <c r="GUI370" s="84" t="s">
        <v>39</v>
      </c>
      <c r="GUJ370" s="84" t="s">
        <v>39</v>
      </c>
      <c r="GUK370" s="84" t="s">
        <v>39</v>
      </c>
      <c r="GUL370" s="84" t="s">
        <v>39</v>
      </c>
      <c r="GUM370" s="84" t="s">
        <v>39</v>
      </c>
      <c r="GUN370" s="84" t="s">
        <v>39</v>
      </c>
      <c r="GUO370" s="84" t="s">
        <v>39</v>
      </c>
      <c r="GUP370" s="84" t="s">
        <v>39</v>
      </c>
      <c r="GUQ370" s="84" t="s">
        <v>39</v>
      </c>
      <c r="GUR370" s="84" t="s">
        <v>39</v>
      </c>
      <c r="GUS370" s="84" t="s">
        <v>39</v>
      </c>
      <c r="GUT370" s="84" t="s">
        <v>39</v>
      </c>
      <c r="GUU370" s="84" t="s">
        <v>39</v>
      </c>
      <c r="GUV370" s="84" t="s">
        <v>39</v>
      </c>
      <c r="GUW370" s="84" t="s">
        <v>39</v>
      </c>
      <c r="GUX370" s="84" t="s">
        <v>39</v>
      </c>
      <c r="GUY370" s="84" t="s">
        <v>39</v>
      </c>
      <c r="GUZ370" s="84" t="s">
        <v>39</v>
      </c>
      <c r="GVA370" s="84" t="s">
        <v>39</v>
      </c>
      <c r="GVB370" s="84" t="s">
        <v>39</v>
      </c>
      <c r="GVC370" s="84" t="s">
        <v>39</v>
      </c>
      <c r="GVD370" s="84" t="s">
        <v>39</v>
      </c>
      <c r="GVE370" s="84" t="s">
        <v>39</v>
      </c>
      <c r="GVF370" s="84" t="s">
        <v>39</v>
      </c>
      <c r="GVG370" s="84" t="s">
        <v>39</v>
      </c>
      <c r="GVH370" s="84" t="s">
        <v>39</v>
      </c>
      <c r="GVI370" s="84" t="s">
        <v>39</v>
      </c>
      <c r="GVJ370" s="84" t="s">
        <v>39</v>
      </c>
      <c r="GVK370" s="84" t="s">
        <v>39</v>
      </c>
      <c r="GVL370" s="84" t="s">
        <v>39</v>
      </c>
      <c r="GVM370" s="84" t="s">
        <v>39</v>
      </c>
      <c r="GVN370" s="84" t="s">
        <v>39</v>
      </c>
      <c r="GVO370" s="84" t="s">
        <v>39</v>
      </c>
      <c r="GVP370" s="84" t="s">
        <v>39</v>
      </c>
      <c r="GVQ370" s="84" t="s">
        <v>39</v>
      </c>
      <c r="GVR370" s="84" t="s">
        <v>39</v>
      </c>
      <c r="GVS370" s="84" t="s">
        <v>39</v>
      </c>
      <c r="GVT370" s="84" t="s">
        <v>39</v>
      </c>
      <c r="GVU370" s="84" t="s">
        <v>39</v>
      </c>
      <c r="GVV370" s="84" t="s">
        <v>39</v>
      </c>
      <c r="GVW370" s="84" t="s">
        <v>39</v>
      </c>
      <c r="GVX370" s="84" t="s">
        <v>39</v>
      </c>
      <c r="GVY370" s="84" t="s">
        <v>39</v>
      </c>
      <c r="GVZ370" s="84" t="s">
        <v>39</v>
      </c>
      <c r="GWA370" s="84" t="s">
        <v>39</v>
      </c>
      <c r="GWB370" s="84" t="s">
        <v>39</v>
      </c>
      <c r="GWC370" s="84" t="s">
        <v>39</v>
      </c>
      <c r="GWD370" s="84" t="s">
        <v>39</v>
      </c>
      <c r="GWE370" s="84" t="s">
        <v>39</v>
      </c>
      <c r="GWF370" s="84" t="s">
        <v>39</v>
      </c>
      <c r="GWG370" s="84" t="s">
        <v>39</v>
      </c>
      <c r="GWH370" s="84" t="s">
        <v>39</v>
      </c>
      <c r="GWI370" s="84" t="s">
        <v>39</v>
      </c>
      <c r="GWJ370" s="84" t="s">
        <v>39</v>
      </c>
      <c r="GWK370" s="84" t="s">
        <v>39</v>
      </c>
      <c r="GWL370" s="84" t="s">
        <v>39</v>
      </c>
      <c r="GWM370" s="84" t="s">
        <v>39</v>
      </c>
      <c r="GWN370" s="84" t="s">
        <v>39</v>
      </c>
      <c r="GWO370" s="84" t="s">
        <v>39</v>
      </c>
      <c r="GWP370" s="84" t="s">
        <v>39</v>
      </c>
      <c r="GWQ370" s="84" t="s">
        <v>39</v>
      </c>
      <c r="GWR370" s="84" t="s">
        <v>39</v>
      </c>
      <c r="GWS370" s="84" t="s">
        <v>39</v>
      </c>
      <c r="GWT370" s="84" t="s">
        <v>39</v>
      </c>
      <c r="GWU370" s="84" t="s">
        <v>39</v>
      </c>
      <c r="GWV370" s="84" t="s">
        <v>39</v>
      </c>
      <c r="GWW370" s="84" t="s">
        <v>39</v>
      </c>
      <c r="GWX370" s="84" t="s">
        <v>39</v>
      </c>
      <c r="GWY370" s="84" t="s">
        <v>39</v>
      </c>
      <c r="GWZ370" s="84" t="s">
        <v>39</v>
      </c>
      <c r="GXA370" s="84" t="s">
        <v>39</v>
      </c>
      <c r="GXB370" s="84" t="s">
        <v>39</v>
      </c>
      <c r="GXC370" s="84" t="s">
        <v>39</v>
      </c>
      <c r="GXD370" s="84" t="s">
        <v>39</v>
      </c>
      <c r="GXE370" s="84" t="s">
        <v>39</v>
      </c>
      <c r="GXF370" s="84" t="s">
        <v>39</v>
      </c>
      <c r="GXG370" s="84" t="s">
        <v>39</v>
      </c>
      <c r="GXH370" s="84" t="s">
        <v>39</v>
      </c>
      <c r="GXI370" s="84" t="s">
        <v>39</v>
      </c>
      <c r="GXJ370" s="84" t="s">
        <v>39</v>
      </c>
      <c r="GXK370" s="84" t="s">
        <v>39</v>
      </c>
      <c r="GXL370" s="84" t="s">
        <v>39</v>
      </c>
      <c r="GXM370" s="84" t="s">
        <v>39</v>
      </c>
      <c r="GXN370" s="84" t="s">
        <v>39</v>
      </c>
      <c r="GXO370" s="84" t="s">
        <v>39</v>
      </c>
      <c r="GXP370" s="84" t="s">
        <v>39</v>
      </c>
      <c r="GXQ370" s="84" t="s">
        <v>39</v>
      </c>
      <c r="GXR370" s="84" t="s">
        <v>39</v>
      </c>
      <c r="GXS370" s="84" t="s">
        <v>39</v>
      </c>
      <c r="GXT370" s="84" t="s">
        <v>39</v>
      </c>
      <c r="GXU370" s="84" t="s">
        <v>39</v>
      </c>
      <c r="GXV370" s="84" t="s">
        <v>39</v>
      </c>
      <c r="GXW370" s="84" t="s">
        <v>39</v>
      </c>
      <c r="GXX370" s="84" t="s">
        <v>39</v>
      </c>
      <c r="GXY370" s="84" t="s">
        <v>39</v>
      </c>
      <c r="GXZ370" s="84" t="s">
        <v>39</v>
      </c>
      <c r="GYA370" s="84" t="s">
        <v>39</v>
      </c>
      <c r="GYB370" s="84" t="s">
        <v>39</v>
      </c>
      <c r="GYC370" s="84" t="s">
        <v>39</v>
      </c>
      <c r="GYD370" s="84" t="s">
        <v>39</v>
      </c>
      <c r="GYE370" s="84" t="s">
        <v>39</v>
      </c>
      <c r="GYF370" s="84" t="s">
        <v>39</v>
      </c>
      <c r="GYG370" s="84" t="s">
        <v>39</v>
      </c>
      <c r="GYH370" s="84" t="s">
        <v>39</v>
      </c>
      <c r="GYI370" s="84" t="s">
        <v>39</v>
      </c>
      <c r="GYJ370" s="84" t="s">
        <v>39</v>
      </c>
      <c r="GYK370" s="84" t="s">
        <v>39</v>
      </c>
      <c r="GYL370" s="84" t="s">
        <v>39</v>
      </c>
      <c r="GYM370" s="84" t="s">
        <v>39</v>
      </c>
      <c r="GYN370" s="84" t="s">
        <v>39</v>
      </c>
      <c r="GYO370" s="84" t="s">
        <v>39</v>
      </c>
      <c r="GYP370" s="84" t="s">
        <v>39</v>
      </c>
      <c r="GYQ370" s="84" t="s">
        <v>39</v>
      </c>
      <c r="GYR370" s="84" t="s">
        <v>39</v>
      </c>
      <c r="GYS370" s="84" t="s">
        <v>39</v>
      </c>
      <c r="GYT370" s="84" t="s">
        <v>39</v>
      </c>
      <c r="GYU370" s="84" t="s">
        <v>39</v>
      </c>
      <c r="GYV370" s="84" t="s">
        <v>39</v>
      </c>
      <c r="GYW370" s="84" t="s">
        <v>39</v>
      </c>
      <c r="GYX370" s="84" t="s">
        <v>39</v>
      </c>
      <c r="GYY370" s="84" t="s">
        <v>39</v>
      </c>
      <c r="GYZ370" s="84" t="s">
        <v>39</v>
      </c>
      <c r="GZA370" s="84" t="s">
        <v>39</v>
      </c>
      <c r="GZB370" s="84" t="s">
        <v>39</v>
      </c>
      <c r="GZC370" s="84" t="s">
        <v>39</v>
      </c>
      <c r="GZD370" s="84" t="s">
        <v>39</v>
      </c>
      <c r="GZE370" s="84" t="s">
        <v>39</v>
      </c>
      <c r="GZF370" s="84" t="s">
        <v>39</v>
      </c>
      <c r="GZG370" s="84" t="s">
        <v>39</v>
      </c>
      <c r="GZH370" s="84" t="s">
        <v>39</v>
      </c>
      <c r="GZI370" s="84" t="s">
        <v>39</v>
      </c>
      <c r="GZJ370" s="84" t="s">
        <v>39</v>
      </c>
      <c r="GZK370" s="84" t="s">
        <v>39</v>
      </c>
      <c r="GZL370" s="84" t="s">
        <v>39</v>
      </c>
      <c r="GZM370" s="84" t="s">
        <v>39</v>
      </c>
      <c r="GZN370" s="84" t="s">
        <v>39</v>
      </c>
      <c r="GZO370" s="84" t="s">
        <v>39</v>
      </c>
      <c r="GZP370" s="84" t="s">
        <v>39</v>
      </c>
      <c r="GZQ370" s="84" t="s">
        <v>39</v>
      </c>
      <c r="GZR370" s="84" t="s">
        <v>39</v>
      </c>
      <c r="GZS370" s="84" t="s">
        <v>39</v>
      </c>
      <c r="GZT370" s="84" t="s">
        <v>39</v>
      </c>
      <c r="GZU370" s="84" t="s">
        <v>39</v>
      </c>
      <c r="GZV370" s="84" t="s">
        <v>39</v>
      </c>
      <c r="GZW370" s="84" t="s">
        <v>39</v>
      </c>
      <c r="GZX370" s="84" t="s">
        <v>39</v>
      </c>
      <c r="GZY370" s="84" t="s">
        <v>39</v>
      </c>
      <c r="GZZ370" s="84" t="s">
        <v>39</v>
      </c>
      <c r="HAA370" s="84" t="s">
        <v>39</v>
      </c>
      <c r="HAB370" s="84" t="s">
        <v>39</v>
      </c>
      <c r="HAC370" s="84" t="s">
        <v>39</v>
      </c>
      <c r="HAD370" s="84" t="s">
        <v>39</v>
      </c>
      <c r="HAE370" s="84" t="s">
        <v>39</v>
      </c>
      <c r="HAF370" s="84" t="s">
        <v>39</v>
      </c>
      <c r="HAG370" s="84" t="s">
        <v>39</v>
      </c>
      <c r="HAH370" s="84" t="s">
        <v>39</v>
      </c>
      <c r="HAI370" s="84" t="s">
        <v>39</v>
      </c>
      <c r="HAJ370" s="84" t="s">
        <v>39</v>
      </c>
      <c r="HAK370" s="84" t="s">
        <v>39</v>
      </c>
      <c r="HAL370" s="84" t="s">
        <v>39</v>
      </c>
      <c r="HAM370" s="84" t="s">
        <v>39</v>
      </c>
      <c r="HAN370" s="84" t="s">
        <v>39</v>
      </c>
      <c r="HAO370" s="84" t="s">
        <v>39</v>
      </c>
      <c r="HAP370" s="84" t="s">
        <v>39</v>
      </c>
      <c r="HAQ370" s="84" t="s">
        <v>39</v>
      </c>
      <c r="HAR370" s="84" t="s">
        <v>39</v>
      </c>
      <c r="HAS370" s="84" t="s">
        <v>39</v>
      </c>
      <c r="HAT370" s="84" t="s">
        <v>39</v>
      </c>
      <c r="HAU370" s="84" t="s">
        <v>39</v>
      </c>
      <c r="HAV370" s="84" t="s">
        <v>39</v>
      </c>
      <c r="HAW370" s="84" t="s">
        <v>39</v>
      </c>
      <c r="HAX370" s="84" t="s">
        <v>39</v>
      </c>
      <c r="HAY370" s="84" t="s">
        <v>39</v>
      </c>
      <c r="HAZ370" s="84" t="s">
        <v>39</v>
      </c>
      <c r="HBA370" s="84" t="s">
        <v>39</v>
      </c>
      <c r="HBB370" s="84" t="s">
        <v>39</v>
      </c>
      <c r="HBC370" s="84" t="s">
        <v>39</v>
      </c>
      <c r="HBD370" s="84" t="s">
        <v>39</v>
      </c>
      <c r="HBE370" s="84" t="s">
        <v>39</v>
      </c>
      <c r="HBF370" s="84" t="s">
        <v>39</v>
      </c>
      <c r="HBG370" s="84" t="s">
        <v>39</v>
      </c>
      <c r="HBH370" s="84" t="s">
        <v>39</v>
      </c>
      <c r="HBI370" s="84" t="s">
        <v>39</v>
      </c>
      <c r="HBJ370" s="84" t="s">
        <v>39</v>
      </c>
      <c r="HBK370" s="84" t="s">
        <v>39</v>
      </c>
      <c r="HBL370" s="84" t="s">
        <v>39</v>
      </c>
      <c r="HBM370" s="84" t="s">
        <v>39</v>
      </c>
      <c r="HBN370" s="84" t="s">
        <v>39</v>
      </c>
      <c r="HBO370" s="84" t="s">
        <v>39</v>
      </c>
      <c r="HBP370" s="84" t="s">
        <v>39</v>
      </c>
      <c r="HBQ370" s="84" t="s">
        <v>39</v>
      </c>
      <c r="HBR370" s="84" t="s">
        <v>39</v>
      </c>
      <c r="HBS370" s="84" t="s">
        <v>39</v>
      </c>
      <c r="HBT370" s="84" t="s">
        <v>39</v>
      </c>
      <c r="HBU370" s="84" t="s">
        <v>39</v>
      </c>
      <c r="HBV370" s="84" t="s">
        <v>39</v>
      </c>
      <c r="HBW370" s="84" t="s">
        <v>39</v>
      </c>
      <c r="HBX370" s="84" t="s">
        <v>39</v>
      </c>
      <c r="HBY370" s="84" t="s">
        <v>39</v>
      </c>
      <c r="HBZ370" s="84" t="s">
        <v>39</v>
      </c>
      <c r="HCA370" s="84" t="s">
        <v>39</v>
      </c>
      <c r="HCB370" s="84" t="s">
        <v>39</v>
      </c>
      <c r="HCC370" s="84" t="s">
        <v>39</v>
      </c>
      <c r="HCD370" s="84" t="s">
        <v>39</v>
      </c>
      <c r="HCE370" s="84" t="s">
        <v>39</v>
      </c>
      <c r="HCF370" s="84" t="s">
        <v>39</v>
      </c>
      <c r="HCG370" s="84" t="s">
        <v>39</v>
      </c>
      <c r="HCH370" s="84" t="s">
        <v>39</v>
      </c>
      <c r="HCI370" s="84" t="s">
        <v>39</v>
      </c>
      <c r="HCJ370" s="84" t="s">
        <v>39</v>
      </c>
      <c r="HCK370" s="84" t="s">
        <v>39</v>
      </c>
      <c r="HCL370" s="84" t="s">
        <v>39</v>
      </c>
      <c r="HCM370" s="84" t="s">
        <v>39</v>
      </c>
      <c r="HCN370" s="84" t="s">
        <v>39</v>
      </c>
      <c r="HCO370" s="84" t="s">
        <v>39</v>
      </c>
      <c r="HCP370" s="84" t="s">
        <v>39</v>
      </c>
      <c r="HCQ370" s="84" t="s">
        <v>39</v>
      </c>
      <c r="HCR370" s="84" t="s">
        <v>39</v>
      </c>
      <c r="HCS370" s="84" t="s">
        <v>39</v>
      </c>
      <c r="HCT370" s="84" t="s">
        <v>39</v>
      </c>
      <c r="HCU370" s="84" t="s">
        <v>39</v>
      </c>
      <c r="HCV370" s="84" t="s">
        <v>39</v>
      </c>
      <c r="HCW370" s="84" t="s">
        <v>39</v>
      </c>
      <c r="HCX370" s="84" t="s">
        <v>39</v>
      </c>
      <c r="HCY370" s="84" t="s">
        <v>39</v>
      </c>
      <c r="HCZ370" s="84" t="s">
        <v>39</v>
      </c>
      <c r="HDA370" s="84" t="s">
        <v>39</v>
      </c>
      <c r="HDB370" s="84" t="s">
        <v>39</v>
      </c>
      <c r="HDC370" s="84" t="s">
        <v>39</v>
      </c>
      <c r="HDD370" s="84" t="s">
        <v>39</v>
      </c>
      <c r="HDE370" s="84" t="s">
        <v>39</v>
      </c>
      <c r="HDF370" s="84" t="s">
        <v>39</v>
      </c>
      <c r="HDG370" s="84" t="s">
        <v>39</v>
      </c>
      <c r="HDH370" s="84" t="s">
        <v>39</v>
      </c>
      <c r="HDI370" s="84" t="s">
        <v>39</v>
      </c>
      <c r="HDJ370" s="84" t="s">
        <v>39</v>
      </c>
      <c r="HDK370" s="84" t="s">
        <v>39</v>
      </c>
      <c r="HDL370" s="84" t="s">
        <v>39</v>
      </c>
      <c r="HDM370" s="84" t="s">
        <v>39</v>
      </c>
      <c r="HDN370" s="84" t="s">
        <v>39</v>
      </c>
      <c r="HDO370" s="84" t="s">
        <v>39</v>
      </c>
      <c r="HDP370" s="84" t="s">
        <v>39</v>
      </c>
      <c r="HDQ370" s="84" t="s">
        <v>39</v>
      </c>
      <c r="HDR370" s="84" t="s">
        <v>39</v>
      </c>
      <c r="HDS370" s="84" t="s">
        <v>39</v>
      </c>
      <c r="HDT370" s="84" t="s">
        <v>39</v>
      </c>
      <c r="HDU370" s="84" t="s">
        <v>39</v>
      </c>
      <c r="HDV370" s="84" t="s">
        <v>39</v>
      </c>
      <c r="HDW370" s="84" t="s">
        <v>39</v>
      </c>
      <c r="HDX370" s="84" t="s">
        <v>39</v>
      </c>
      <c r="HDY370" s="84" t="s">
        <v>39</v>
      </c>
      <c r="HDZ370" s="84" t="s">
        <v>39</v>
      </c>
      <c r="HEA370" s="84" t="s">
        <v>39</v>
      </c>
      <c r="HEB370" s="84" t="s">
        <v>39</v>
      </c>
      <c r="HEC370" s="84" t="s">
        <v>39</v>
      </c>
      <c r="HED370" s="84" t="s">
        <v>39</v>
      </c>
      <c r="HEE370" s="84" t="s">
        <v>39</v>
      </c>
      <c r="HEF370" s="84" t="s">
        <v>39</v>
      </c>
      <c r="HEG370" s="84" t="s">
        <v>39</v>
      </c>
      <c r="HEH370" s="84" t="s">
        <v>39</v>
      </c>
      <c r="HEI370" s="84" t="s">
        <v>39</v>
      </c>
      <c r="HEJ370" s="84" t="s">
        <v>39</v>
      </c>
      <c r="HEK370" s="84" t="s">
        <v>39</v>
      </c>
      <c r="HEL370" s="84" t="s">
        <v>39</v>
      </c>
      <c r="HEM370" s="84" t="s">
        <v>39</v>
      </c>
      <c r="HEN370" s="84" t="s">
        <v>39</v>
      </c>
      <c r="HEO370" s="84" t="s">
        <v>39</v>
      </c>
      <c r="HEP370" s="84" t="s">
        <v>39</v>
      </c>
      <c r="HEQ370" s="84" t="s">
        <v>39</v>
      </c>
      <c r="HER370" s="84" t="s">
        <v>39</v>
      </c>
      <c r="HES370" s="84" t="s">
        <v>39</v>
      </c>
      <c r="HET370" s="84" t="s">
        <v>39</v>
      </c>
      <c r="HEU370" s="84" t="s">
        <v>39</v>
      </c>
      <c r="HEV370" s="84" t="s">
        <v>39</v>
      </c>
      <c r="HEW370" s="84" t="s">
        <v>39</v>
      </c>
      <c r="HEX370" s="84" t="s">
        <v>39</v>
      </c>
      <c r="HEY370" s="84" t="s">
        <v>39</v>
      </c>
      <c r="HEZ370" s="84" t="s">
        <v>39</v>
      </c>
      <c r="HFA370" s="84" t="s">
        <v>39</v>
      </c>
      <c r="HFB370" s="84" t="s">
        <v>39</v>
      </c>
      <c r="HFC370" s="84" t="s">
        <v>39</v>
      </c>
      <c r="HFD370" s="84" t="s">
        <v>39</v>
      </c>
      <c r="HFE370" s="84" t="s">
        <v>39</v>
      </c>
      <c r="HFF370" s="84" t="s">
        <v>39</v>
      </c>
      <c r="HFG370" s="84" t="s">
        <v>39</v>
      </c>
      <c r="HFH370" s="84" t="s">
        <v>39</v>
      </c>
      <c r="HFI370" s="84" t="s">
        <v>39</v>
      </c>
      <c r="HFJ370" s="84" t="s">
        <v>39</v>
      </c>
      <c r="HFK370" s="84" t="s">
        <v>39</v>
      </c>
      <c r="HFL370" s="84" t="s">
        <v>39</v>
      </c>
      <c r="HFM370" s="84" t="s">
        <v>39</v>
      </c>
      <c r="HFN370" s="84" t="s">
        <v>39</v>
      </c>
      <c r="HFO370" s="84" t="s">
        <v>39</v>
      </c>
      <c r="HFP370" s="84" t="s">
        <v>39</v>
      </c>
      <c r="HFQ370" s="84" t="s">
        <v>39</v>
      </c>
      <c r="HFR370" s="84" t="s">
        <v>39</v>
      </c>
      <c r="HFS370" s="84" t="s">
        <v>39</v>
      </c>
      <c r="HFT370" s="84" t="s">
        <v>39</v>
      </c>
      <c r="HFU370" s="84" t="s">
        <v>39</v>
      </c>
      <c r="HFV370" s="84" t="s">
        <v>39</v>
      </c>
      <c r="HFW370" s="84" t="s">
        <v>39</v>
      </c>
      <c r="HFX370" s="84" t="s">
        <v>39</v>
      </c>
      <c r="HFY370" s="84" t="s">
        <v>39</v>
      </c>
      <c r="HFZ370" s="84" t="s">
        <v>39</v>
      </c>
      <c r="HGA370" s="84" t="s">
        <v>39</v>
      </c>
      <c r="HGB370" s="84" t="s">
        <v>39</v>
      </c>
      <c r="HGC370" s="84" t="s">
        <v>39</v>
      </c>
      <c r="HGD370" s="84" t="s">
        <v>39</v>
      </c>
      <c r="HGE370" s="84" t="s">
        <v>39</v>
      </c>
      <c r="HGF370" s="84" t="s">
        <v>39</v>
      </c>
      <c r="HGG370" s="84" t="s">
        <v>39</v>
      </c>
      <c r="HGH370" s="84" t="s">
        <v>39</v>
      </c>
      <c r="HGI370" s="84" t="s">
        <v>39</v>
      </c>
      <c r="HGJ370" s="84" t="s">
        <v>39</v>
      </c>
      <c r="HGK370" s="84" t="s">
        <v>39</v>
      </c>
      <c r="HGL370" s="84" t="s">
        <v>39</v>
      </c>
      <c r="HGM370" s="84" t="s">
        <v>39</v>
      </c>
      <c r="HGN370" s="84" t="s">
        <v>39</v>
      </c>
      <c r="HGO370" s="84" t="s">
        <v>39</v>
      </c>
      <c r="HGP370" s="84" t="s">
        <v>39</v>
      </c>
      <c r="HGQ370" s="84" t="s">
        <v>39</v>
      </c>
      <c r="HGR370" s="84" t="s">
        <v>39</v>
      </c>
      <c r="HGS370" s="84" t="s">
        <v>39</v>
      </c>
      <c r="HGT370" s="84" t="s">
        <v>39</v>
      </c>
      <c r="HGU370" s="84" t="s">
        <v>39</v>
      </c>
      <c r="HGV370" s="84" t="s">
        <v>39</v>
      </c>
      <c r="HGW370" s="84" t="s">
        <v>39</v>
      </c>
      <c r="HGX370" s="84" t="s">
        <v>39</v>
      </c>
      <c r="HGY370" s="84" t="s">
        <v>39</v>
      </c>
      <c r="HGZ370" s="84" t="s">
        <v>39</v>
      </c>
      <c r="HHA370" s="84" t="s">
        <v>39</v>
      </c>
      <c r="HHB370" s="84" t="s">
        <v>39</v>
      </c>
      <c r="HHC370" s="84" t="s">
        <v>39</v>
      </c>
      <c r="HHD370" s="84" t="s">
        <v>39</v>
      </c>
      <c r="HHE370" s="84" t="s">
        <v>39</v>
      </c>
      <c r="HHF370" s="84" t="s">
        <v>39</v>
      </c>
      <c r="HHG370" s="84" t="s">
        <v>39</v>
      </c>
      <c r="HHH370" s="84" t="s">
        <v>39</v>
      </c>
      <c r="HHI370" s="84" t="s">
        <v>39</v>
      </c>
      <c r="HHJ370" s="84" t="s">
        <v>39</v>
      </c>
      <c r="HHK370" s="84" t="s">
        <v>39</v>
      </c>
      <c r="HHL370" s="84" t="s">
        <v>39</v>
      </c>
      <c r="HHM370" s="84" t="s">
        <v>39</v>
      </c>
      <c r="HHN370" s="84" t="s">
        <v>39</v>
      </c>
      <c r="HHO370" s="84" t="s">
        <v>39</v>
      </c>
      <c r="HHP370" s="84" t="s">
        <v>39</v>
      </c>
      <c r="HHQ370" s="84" t="s">
        <v>39</v>
      </c>
      <c r="HHR370" s="84" t="s">
        <v>39</v>
      </c>
      <c r="HHS370" s="84" t="s">
        <v>39</v>
      </c>
      <c r="HHT370" s="84" t="s">
        <v>39</v>
      </c>
      <c r="HHU370" s="84" t="s">
        <v>39</v>
      </c>
      <c r="HHV370" s="84" t="s">
        <v>39</v>
      </c>
      <c r="HHW370" s="84" t="s">
        <v>39</v>
      </c>
      <c r="HHX370" s="84" t="s">
        <v>39</v>
      </c>
      <c r="HHY370" s="84" t="s">
        <v>39</v>
      </c>
      <c r="HHZ370" s="84" t="s">
        <v>39</v>
      </c>
      <c r="HIA370" s="84" t="s">
        <v>39</v>
      </c>
      <c r="HIB370" s="84" t="s">
        <v>39</v>
      </c>
      <c r="HIC370" s="84" t="s">
        <v>39</v>
      </c>
      <c r="HID370" s="84" t="s">
        <v>39</v>
      </c>
      <c r="HIE370" s="84" t="s">
        <v>39</v>
      </c>
      <c r="HIF370" s="84" t="s">
        <v>39</v>
      </c>
      <c r="HIG370" s="84" t="s">
        <v>39</v>
      </c>
      <c r="HIH370" s="84" t="s">
        <v>39</v>
      </c>
      <c r="HII370" s="84" t="s">
        <v>39</v>
      </c>
      <c r="HIJ370" s="84" t="s">
        <v>39</v>
      </c>
      <c r="HIK370" s="84" t="s">
        <v>39</v>
      </c>
      <c r="HIL370" s="84" t="s">
        <v>39</v>
      </c>
      <c r="HIM370" s="84" t="s">
        <v>39</v>
      </c>
      <c r="HIN370" s="84" t="s">
        <v>39</v>
      </c>
      <c r="HIO370" s="84" t="s">
        <v>39</v>
      </c>
      <c r="HIP370" s="84" t="s">
        <v>39</v>
      </c>
      <c r="HIQ370" s="84" t="s">
        <v>39</v>
      </c>
      <c r="HIR370" s="84" t="s">
        <v>39</v>
      </c>
      <c r="HIS370" s="84" t="s">
        <v>39</v>
      </c>
      <c r="HIT370" s="84" t="s">
        <v>39</v>
      </c>
      <c r="HIU370" s="84" t="s">
        <v>39</v>
      </c>
      <c r="HIV370" s="84" t="s">
        <v>39</v>
      </c>
      <c r="HIW370" s="84" t="s">
        <v>39</v>
      </c>
      <c r="HIX370" s="84" t="s">
        <v>39</v>
      </c>
      <c r="HIY370" s="84" t="s">
        <v>39</v>
      </c>
      <c r="HIZ370" s="84" t="s">
        <v>39</v>
      </c>
      <c r="HJA370" s="84" t="s">
        <v>39</v>
      </c>
      <c r="HJB370" s="84" t="s">
        <v>39</v>
      </c>
      <c r="HJC370" s="84" t="s">
        <v>39</v>
      </c>
      <c r="HJD370" s="84" t="s">
        <v>39</v>
      </c>
      <c r="HJE370" s="84" t="s">
        <v>39</v>
      </c>
      <c r="HJF370" s="84" t="s">
        <v>39</v>
      </c>
      <c r="HJG370" s="84" t="s">
        <v>39</v>
      </c>
      <c r="HJH370" s="84" t="s">
        <v>39</v>
      </c>
      <c r="HJI370" s="84" t="s">
        <v>39</v>
      </c>
      <c r="HJJ370" s="84" t="s">
        <v>39</v>
      </c>
      <c r="HJK370" s="84" t="s">
        <v>39</v>
      </c>
      <c r="HJL370" s="84" t="s">
        <v>39</v>
      </c>
      <c r="HJM370" s="84" t="s">
        <v>39</v>
      </c>
      <c r="HJN370" s="84" t="s">
        <v>39</v>
      </c>
      <c r="HJO370" s="84" t="s">
        <v>39</v>
      </c>
      <c r="HJP370" s="84" t="s">
        <v>39</v>
      </c>
      <c r="HJQ370" s="84" t="s">
        <v>39</v>
      </c>
      <c r="HJR370" s="84" t="s">
        <v>39</v>
      </c>
      <c r="HJS370" s="84" t="s">
        <v>39</v>
      </c>
      <c r="HJT370" s="84" t="s">
        <v>39</v>
      </c>
      <c r="HJU370" s="84" t="s">
        <v>39</v>
      </c>
      <c r="HJV370" s="84" t="s">
        <v>39</v>
      </c>
      <c r="HJW370" s="84" t="s">
        <v>39</v>
      </c>
      <c r="HJX370" s="84" t="s">
        <v>39</v>
      </c>
      <c r="HJY370" s="84" t="s">
        <v>39</v>
      </c>
      <c r="HJZ370" s="84" t="s">
        <v>39</v>
      </c>
      <c r="HKA370" s="84" t="s">
        <v>39</v>
      </c>
      <c r="HKB370" s="84" t="s">
        <v>39</v>
      </c>
      <c r="HKC370" s="84" t="s">
        <v>39</v>
      </c>
      <c r="HKD370" s="84" t="s">
        <v>39</v>
      </c>
      <c r="HKE370" s="84" t="s">
        <v>39</v>
      </c>
      <c r="HKF370" s="84" t="s">
        <v>39</v>
      </c>
      <c r="HKG370" s="84" t="s">
        <v>39</v>
      </c>
      <c r="HKH370" s="84" t="s">
        <v>39</v>
      </c>
      <c r="HKI370" s="84" t="s">
        <v>39</v>
      </c>
      <c r="HKJ370" s="84" t="s">
        <v>39</v>
      </c>
      <c r="HKK370" s="84" t="s">
        <v>39</v>
      </c>
      <c r="HKL370" s="84" t="s">
        <v>39</v>
      </c>
      <c r="HKM370" s="84" t="s">
        <v>39</v>
      </c>
      <c r="HKN370" s="84" t="s">
        <v>39</v>
      </c>
      <c r="HKO370" s="84" t="s">
        <v>39</v>
      </c>
      <c r="HKP370" s="84" t="s">
        <v>39</v>
      </c>
      <c r="HKQ370" s="84" t="s">
        <v>39</v>
      </c>
      <c r="HKR370" s="84" t="s">
        <v>39</v>
      </c>
      <c r="HKS370" s="84" t="s">
        <v>39</v>
      </c>
      <c r="HKT370" s="84" t="s">
        <v>39</v>
      </c>
      <c r="HKU370" s="84" t="s">
        <v>39</v>
      </c>
      <c r="HKV370" s="84" t="s">
        <v>39</v>
      </c>
      <c r="HKW370" s="84" t="s">
        <v>39</v>
      </c>
      <c r="HKX370" s="84" t="s">
        <v>39</v>
      </c>
      <c r="HKY370" s="84" t="s">
        <v>39</v>
      </c>
      <c r="HKZ370" s="84" t="s">
        <v>39</v>
      </c>
      <c r="HLA370" s="84" t="s">
        <v>39</v>
      </c>
      <c r="HLB370" s="84" t="s">
        <v>39</v>
      </c>
      <c r="HLC370" s="84" t="s">
        <v>39</v>
      </c>
      <c r="HLD370" s="84" t="s">
        <v>39</v>
      </c>
      <c r="HLE370" s="84" t="s">
        <v>39</v>
      </c>
      <c r="HLF370" s="84" t="s">
        <v>39</v>
      </c>
      <c r="HLG370" s="84" t="s">
        <v>39</v>
      </c>
      <c r="HLH370" s="84" t="s">
        <v>39</v>
      </c>
      <c r="HLI370" s="84" t="s">
        <v>39</v>
      </c>
      <c r="HLJ370" s="84" t="s">
        <v>39</v>
      </c>
      <c r="HLK370" s="84" t="s">
        <v>39</v>
      </c>
      <c r="HLL370" s="84" t="s">
        <v>39</v>
      </c>
      <c r="HLM370" s="84" t="s">
        <v>39</v>
      </c>
      <c r="HLN370" s="84" t="s">
        <v>39</v>
      </c>
      <c r="HLO370" s="84" t="s">
        <v>39</v>
      </c>
      <c r="HLP370" s="84" t="s">
        <v>39</v>
      </c>
      <c r="HLQ370" s="84" t="s">
        <v>39</v>
      </c>
      <c r="HLR370" s="84" t="s">
        <v>39</v>
      </c>
      <c r="HLS370" s="84" t="s">
        <v>39</v>
      </c>
      <c r="HLT370" s="84" t="s">
        <v>39</v>
      </c>
      <c r="HLU370" s="84" t="s">
        <v>39</v>
      </c>
      <c r="HLV370" s="84" t="s">
        <v>39</v>
      </c>
      <c r="HLW370" s="84" t="s">
        <v>39</v>
      </c>
      <c r="HLX370" s="84" t="s">
        <v>39</v>
      </c>
      <c r="HLY370" s="84" t="s">
        <v>39</v>
      </c>
      <c r="HLZ370" s="84" t="s">
        <v>39</v>
      </c>
      <c r="HMA370" s="84" t="s">
        <v>39</v>
      </c>
      <c r="HMB370" s="84" t="s">
        <v>39</v>
      </c>
      <c r="HMC370" s="84" t="s">
        <v>39</v>
      </c>
      <c r="HMD370" s="84" t="s">
        <v>39</v>
      </c>
      <c r="HME370" s="84" t="s">
        <v>39</v>
      </c>
      <c r="HMF370" s="84" t="s">
        <v>39</v>
      </c>
      <c r="HMG370" s="84" t="s">
        <v>39</v>
      </c>
      <c r="HMH370" s="84" t="s">
        <v>39</v>
      </c>
      <c r="HMI370" s="84" t="s">
        <v>39</v>
      </c>
      <c r="HMJ370" s="84" t="s">
        <v>39</v>
      </c>
      <c r="HMK370" s="84" t="s">
        <v>39</v>
      </c>
      <c r="HML370" s="84" t="s">
        <v>39</v>
      </c>
      <c r="HMM370" s="84" t="s">
        <v>39</v>
      </c>
      <c r="HMN370" s="84" t="s">
        <v>39</v>
      </c>
      <c r="HMO370" s="84" t="s">
        <v>39</v>
      </c>
      <c r="HMP370" s="84" t="s">
        <v>39</v>
      </c>
      <c r="HMQ370" s="84" t="s">
        <v>39</v>
      </c>
      <c r="HMR370" s="84" t="s">
        <v>39</v>
      </c>
      <c r="HMS370" s="84" t="s">
        <v>39</v>
      </c>
      <c r="HMT370" s="84" t="s">
        <v>39</v>
      </c>
      <c r="HMU370" s="84" t="s">
        <v>39</v>
      </c>
      <c r="HMV370" s="84" t="s">
        <v>39</v>
      </c>
      <c r="HMW370" s="84" t="s">
        <v>39</v>
      </c>
      <c r="HMX370" s="84" t="s">
        <v>39</v>
      </c>
      <c r="HMY370" s="84" t="s">
        <v>39</v>
      </c>
      <c r="HMZ370" s="84" t="s">
        <v>39</v>
      </c>
      <c r="HNA370" s="84" t="s">
        <v>39</v>
      </c>
      <c r="HNB370" s="84" t="s">
        <v>39</v>
      </c>
      <c r="HNC370" s="84" t="s">
        <v>39</v>
      </c>
      <c r="HND370" s="84" t="s">
        <v>39</v>
      </c>
      <c r="HNE370" s="84" t="s">
        <v>39</v>
      </c>
      <c r="HNF370" s="84" t="s">
        <v>39</v>
      </c>
      <c r="HNG370" s="84" t="s">
        <v>39</v>
      </c>
      <c r="HNH370" s="84" t="s">
        <v>39</v>
      </c>
      <c r="HNI370" s="84" t="s">
        <v>39</v>
      </c>
      <c r="HNJ370" s="84" t="s">
        <v>39</v>
      </c>
      <c r="HNK370" s="84" t="s">
        <v>39</v>
      </c>
      <c r="HNL370" s="84" t="s">
        <v>39</v>
      </c>
      <c r="HNM370" s="84" t="s">
        <v>39</v>
      </c>
      <c r="HNN370" s="84" t="s">
        <v>39</v>
      </c>
      <c r="HNO370" s="84" t="s">
        <v>39</v>
      </c>
      <c r="HNP370" s="84" t="s">
        <v>39</v>
      </c>
      <c r="HNQ370" s="84" t="s">
        <v>39</v>
      </c>
      <c r="HNR370" s="84" t="s">
        <v>39</v>
      </c>
      <c r="HNS370" s="84" t="s">
        <v>39</v>
      </c>
      <c r="HNT370" s="84" t="s">
        <v>39</v>
      </c>
      <c r="HNU370" s="84" t="s">
        <v>39</v>
      </c>
      <c r="HNV370" s="84" t="s">
        <v>39</v>
      </c>
      <c r="HNW370" s="84" t="s">
        <v>39</v>
      </c>
      <c r="HNX370" s="84" t="s">
        <v>39</v>
      </c>
      <c r="HNY370" s="84" t="s">
        <v>39</v>
      </c>
      <c r="HNZ370" s="84" t="s">
        <v>39</v>
      </c>
      <c r="HOA370" s="84" t="s">
        <v>39</v>
      </c>
      <c r="HOB370" s="84" t="s">
        <v>39</v>
      </c>
      <c r="HOC370" s="84" t="s">
        <v>39</v>
      </c>
      <c r="HOD370" s="84" t="s">
        <v>39</v>
      </c>
      <c r="HOE370" s="84" t="s">
        <v>39</v>
      </c>
      <c r="HOF370" s="84" t="s">
        <v>39</v>
      </c>
      <c r="HOG370" s="84" t="s">
        <v>39</v>
      </c>
      <c r="HOH370" s="84" t="s">
        <v>39</v>
      </c>
      <c r="HOI370" s="84" t="s">
        <v>39</v>
      </c>
      <c r="HOJ370" s="84" t="s">
        <v>39</v>
      </c>
      <c r="HOK370" s="84" t="s">
        <v>39</v>
      </c>
      <c r="HOL370" s="84" t="s">
        <v>39</v>
      </c>
      <c r="HOM370" s="84" t="s">
        <v>39</v>
      </c>
      <c r="HON370" s="84" t="s">
        <v>39</v>
      </c>
      <c r="HOO370" s="84" t="s">
        <v>39</v>
      </c>
      <c r="HOP370" s="84" t="s">
        <v>39</v>
      </c>
      <c r="HOQ370" s="84" t="s">
        <v>39</v>
      </c>
      <c r="HOR370" s="84" t="s">
        <v>39</v>
      </c>
      <c r="HOS370" s="84" t="s">
        <v>39</v>
      </c>
      <c r="HOT370" s="84" t="s">
        <v>39</v>
      </c>
      <c r="HOU370" s="84" t="s">
        <v>39</v>
      </c>
      <c r="HOV370" s="84" t="s">
        <v>39</v>
      </c>
      <c r="HOW370" s="84" t="s">
        <v>39</v>
      </c>
      <c r="HOX370" s="84" t="s">
        <v>39</v>
      </c>
      <c r="HOY370" s="84" t="s">
        <v>39</v>
      </c>
      <c r="HOZ370" s="84" t="s">
        <v>39</v>
      </c>
      <c r="HPA370" s="84" t="s">
        <v>39</v>
      </c>
      <c r="HPB370" s="84" t="s">
        <v>39</v>
      </c>
      <c r="HPC370" s="84" t="s">
        <v>39</v>
      </c>
      <c r="HPD370" s="84" t="s">
        <v>39</v>
      </c>
      <c r="HPE370" s="84" t="s">
        <v>39</v>
      </c>
      <c r="HPF370" s="84" t="s">
        <v>39</v>
      </c>
      <c r="HPG370" s="84" t="s">
        <v>39</v>
      </c>
      <c r="HPH370" s="84" t="s">
        <v>39</v>
      </c>
      <c r="HPI370" s="84" t="s">
        <v>39</v>
      </c>
      <c r="HPJ370" s="84" t="s">
        <v>39</v>
      </c>
      <c r="HPK370" s="84" t="s">
        <v>39</v>
      </c>
      <c r="HPL370" s="84" t="s">
        <v>39</v>
      </c>
      <c r="HPM370" s="84" t="s">
        <v>39</v>
      </c>
      <c r="HPN370" s="84" t="s">
        <v>39</v>
      </c>
      <c r="HPO370" s="84" t="s">
        <v>39</v>
      </c>
      <c r="HPP370" s="84" t="s">
        <v>39</v>
      </c>
      <c r="HPQ370" s="84" t="s">
        <v>39</v>
      </c>
      <c r="HPR370" s="84" t="s">
        <v>39</v>
      </c>
      <c r="HPS370" s="84" t="s">
        <v>39</v>
      </c>
      <c r="HPT370" s="84" t="s">
        <v>39</v>
      </c>
      <c r="HPU370" s="84" t="s">
        <v>39</v>
      </c>
      <c r="HPV370" s="84" t="s">
        <v>39</v>
      </c>
      <c r="HPW370" s="84" t="s">
        <v>39</v>
      </c>
      <c r="HPX370" s="84" t="s">
        <v>39</v>
      </c>
      <c r="HPY370" s="84" t="s">
        <v>39</v>
      </c>
      <c r="HPZ370" s="84" t="s">
        <v>39</v>
      </c>
      <c r="HQA370" s="84" t="s">
        <v>39</v>
      </c>
      <c r="HQB370" s="84" t="s">
        <v>39</v>
      </c>
      <c r="HQC370" s="84" t="s">
        <v>39</v>
      </c>
      <c r="HQD370" s="84" t="s">
        <v>39</v>
      </c>
      <c r="HQE370" s="84" t="s">
        <v>39</v>
      </c>
      <c r="HQF370" s="84" t="s">
        <v>39</v>
      </c>
      <c r="HQG370" s="84" t="s">
        <v>39</v>
      </c>
      <c r="HQH370" s="84" t="s">
        <v>39</v>
      </c>
      <c r="HQI370" s="84" t="s">
        <v>39</v>
      </c>
      <c r="HQJ370" s="84" t="s">
        <v>39</v>
      </c>
      <c r="HQK370" s="84" t="s">
        <v>39</v>
      </c>
      <c r="HQL370" s="84" t="s">
        <v>39</v>
      </c>
      <c r="HQM370" s="84" t="s">
        <v>39</v>
      </c>
      <c r="HQN370" s="84" t="s">
        <v>39</v>
      </c>
      <c r="HQO370" s="84" t="s">
        <v>39</v>
      </c>
      <c r="HQP370" s="84" t="s">
        <v>39</v>
      </c>
      <c r="HQQ370" s="84" t="s">
        <v>39</v>
      </c>
      <c r="HQR370" s="84" t="s">
        <v>39</v>
      </c>
      <c r="HQS370" s="84" t="s">
        <v>39</v>
      </c>
      <c r="HQT370" s="84" t="s">
        <v>39</v>
      </c>
      <c r="HQU370" s="84" t="s">
        <v>39</v>
      </c>
      <c r="HQV370" s="84" t="s">
        <v>39</v>
      </c>
      <c r="HQW370" s="84" t="s">
        <v>39</v>
      </c>
      <c r="HQX370" s="84" t="s">
        <v>39</v>
      </c>
      <c r="HQY370" s="84" t="s">
        <v>39</v>
      </c>
      <c r="HQZ370" s="84" t="s">
        <v>39</v>
      </c>
      <c r="HRA370" s="84" t="s">
        <v>39</v>
      </c>
      <c r="HRB370" s="84" t="s">
        <v>39</v>
      </c>
      <c r="HRC370" s="84" t="s">
        <v>39</v>
      </c>
      <c r="HRD370" s="84" t="s">
        <v>39</v>
      </c>
      <c r="HRE370" s="84" t="s">
        <v>39</v>
      </c>
      <c r="HRF370" s="84" t="s">
        <v>39</v>
      </c>
      <c r="HRG370" s="84" t="s">
        <v>39</v>
      </c>
      <c r="HRH370" s="84" t="s">
        <v>39</v>
      </c>
      <c r="HRI370" s="84" t="s">
        <v>39</v>
      </c>
      <c r="HRJ370" s="84" t="s">
        <v>39</v>
      </c>
      <c r="HRK370" s="84" t="s">
        <v>39</v>
      </c>
      <c r="HRL370" s="84" t="s">
        <v>39</v>
      </c>
      <c r="HRM370" s="84" t="s">
        <v>39</v>
      </c>
      <c r="HRN370" s="84" t="s">
        <v>39</v>
      </c>
      <c r="HRO370" s="84" t="s">
        <v>39</v>
      </c>
      <c r="HRP370" s="84" t="s">
        <v>39</v>
      </c>
      <c r="HRQ370" s="84" t="s">
        <v>39</v>
      </c>
      <c r="HRR370" s="84" t="s">
        <v>39</v>
      </c>
      <c r="HRS370" s="84" t="s">
        <v>39</v>
      </c>
      <c r="HRT370" s="84" t="s">
        <v>39</v>
      </c>
      <c r="HRU370" s="84" t="s">
        <v>39</v>
      </c>
      <c r="HRV370" s="84" t="s">
        <v>39</v>
      </c>
      <c r="HRW370" s="84" t="s">
        <v>39</v>
      </c>
      <c r="HRX370" s="84" t="s">
        <v>39</v>
      </c>
      <c r="HRY370" s="84" t="s">
        <v>39</v>
      </c>
      <c r="HRZ370" s="84" t="s">
        <v>39</v>
      </c>
      <c r="HSA370" s="84" t="s">
        <v>39</v>
      </c>
      <c r="HSB370" s="84" t="s">
        <v>39</v>
      </c>
      <c r="HSC370" s="84" t="s">
        <v>39</v>
      </c>
      <c r="HSD370" s="84" t="s">
        <v>39</v>
      </c>
      <c r="HSE370" s="84" t="s">
        <v>39</v>
      </c>
      <c r="HSF370" s="84" t="s">
        <v>39</v>
      </c>
      <c r="HSG370" s="84" t="s">
        <v>39</v>
      </c>
      <c r="HSH370" s="84" t="s">
        <v>39</v>
      </c>
      <c r="HSI370" s="84" t="s">
        <v>39</v>
      </c>
      <c r="HSJ370" s="84" t="s">
        <v>39</v>
      </c>
      <c r="HSK370" s="84" t="s">
        <v>39</v>
      </c>
      <c r="HSL370" s="84" t="s">
        <v>39</v>
      </c>
      <c r="HSM370" s="84" t="s">
        <v>39</v>
      </c>
      <c r="HSN370" s="84" t="s">
        <v>39</v>
      </c>
      <c r="HSO370" s="84" t="s">
        <v>39</v>
      </c>
      <c r="HSP370" s="84" t="s">
        <v>39</v>
      </c>
      <c r="HSQ370" s="84" t="s">
        <v>39</v>
      </c>
      <c r="HSR370" s="84" t="s">
        <v>39</v>
      </c>
      <c r="HSS370" s="84" t="s">
        <v>39</v>
      </c>
      <c r="HST370" s="84" t="s">
        <v>39</v>
      </c>
      <c r="HSU370" s="84" t="s">
        <v>39</v>
      </c>
      <c r="HSV370" s="84" t="s">
        <v>39</v>
      </c>
      <c r="HSW370" s="84" t="s">
        <v>39</v>
      </c>
      <c r="HSX370" s="84" t="s">
        <v>39</v>
      </c>
      <c r="HSY370" s="84" t="s">
        <v>39</v>
      </c>
      <c r="HSZ370" s="84" t="s">
        <v>39</v>
      </c>
      <c r="HTA370" s="84" t="s">
        <v>39</v>
      </c>
      <c r="HTB370" s="84" t="s">
        <v>39</v>
      </c>
      <c r="HTC370" s="84" t="s">
        <v>39</v>
      </c>
      <c r="HTD370" s="84" t="s">
        <v>39</v>
      </c>
      <c r="HTE370" s="84" t="s">
        <v>39</v>
      </c>
      <c r="HTF370" s="84" t="s">
        <v>39</v>
      </c>
      <c r="HTG370" s="84" t="s">
        <v>39</v>
      </c>
      <c r="HTH370" s="84" t="s">
        <v>39</v>
      </c>
      <c r="HTI370" s="84" t="s">
        <v>39</v>
      </c>
      <c r="HTJ370" s="84" t="s">
        <v>39</v>
      </c>
      <c r="HTK370" s="84" t="s">
        <v>39</v>
      </c>
      <c r="HTL370" s="84" t="s">
        <v>39</v>
      </c>
      <c r="HTM370" s="84" t="s">
        <v>39</v>
      </c>
      <c r="HTN370" s="84" t="s">
        <v>39</v>
      </c>
      <c r="HTO370" s="84" t="s">
        <v>39</v>
      </c>
      <c r="HTP370" s="84" t="s">
        <v>39</v>
      </c>
      <c r="HTQ370" s="84" t="s">
        <v>39</v>
      </c>
      <c r="HTR370" s="84" t="s">
        <v>39</v>
      </c>
      <c r="HTS370" s="84" t="s">
        <v>39</v>
      </c>
      <c r="HTT370" s="84" t="s">
        <v>39</v>
      </c>
      <c r="HTU370" s="84" t="s">
        <v>39</v>
      </c>
      <c r="HTV370" s="84" t="s">
        <v>39</v>
      </c>
      <c r="HTW370" s="84" t="s">
        <v>39</v>
      </c>
      <c r="HTX370" s="84" t="s">
        <v>39</v>
      </c>
      <c r="HTY370" s="84" t="s">
        <v>39</v>
      </c>
      <c r="HTZ370" s="84" t="s">
        <v>39</v>
      </c>
      <c r="HUA370" s="84" t="s">
        <v>39</v>
      </c>
      <c r="HUB370" s="84" t="s">
        <v>39</v>
      </c>
      <c r="HUC370" s="84" t="s">
        <v>39</v>
      </c>
      <c r="HUD370" s="84" t="s">
        <v>39</v>
      </c>
      <c r="HUE370" s="84" t="s">
        <v>39</v>
      </c>
      <c r="HUF370" s="84" t="s">
        <v>39</v>
      </c>
      <c r="HUG370" s="84" t="s">
        <v>39</v>
      </c>
      <c r="HUH370" s="84" t="s">
        <v>39</v>
      </c>
      <c r="HUI370" s="84" t="s">
        <v>39</v>
      </c>
      <c r="HUJ370" s="84" t="s">
        <v>39</v>
      </c>
      <c r="HUK370" s="84" t="s">
        <v>39</v>
      </c>
      <c r="HUL370" s="84" t="s">
        <v>39</v>
      </c>
      <c r="HUM370" s="84" t="s">
        <v>39</v>
      </c>
      <c r="HUN370" s="84" t="s">
        <v>39</v>
      </c>
      <c r="HUO370" s="84" t="s">
        <v>39</v>
      </c>
      <c r="HUP370" s="84" t="s">
        <v>39</v>
      </c>
      <c r="HUQ370" s="84" t="s">
        <v>39</v>
      </c>
      <c r="HUR370" s="84" t="s">
        <v>39</v>
      </c>
      <c r="HUS370" s="84" t="s">
        <v>39</v>
      </c>
      <c r="HUT370" s="84" t="s">
        <v>39</v>
      </c>
      <c r="HUU370" s="84" t="s">
        <v>39</v>
      </c>
      <c r="HUV370" s="84" t="s">
        <v>39</v>
      </c>
      <c r="HUW370" s="84" t="s">
        <v>39</v>
      </c>
      <c r="HUX370" s="84" t="s">
        <v>39</v>
      </c>
      <c r="HUY370" s="84" t="s">
        <v>39</v>
      </c>
      <c r="HUZ370" s="84" t="s">
        <v>39</v>
      </c>
      <c r="HVA370" s="84" t="s">
        <v>39</v>
      </c>
      <c r="HVB370" s="84" t="s">
        <v>39</v>
      </c>
      <c r="HVC370" s="84" t="s">
        <v>39</v>
      </c>
      <c r="HVD370" s="84" t="s">
        <v>39</v>
      </c>
      <c r="HVE370" s="84" t="s">
        <v>39</v>
      </c>
      <c r="HVF370" s="84" t="s">
        <v>39</v>
      </c>
      <c r="HVG370" s="84" t="s">
        <v>39</v>
      </c>
      <c r="HVH370" s="84" t="s">
        <v>39</v>
      </c>
      <c r="HVI370" s="84" t="s">
        <v>39</v>
      </c>
      <c r="HVJ370" s="84" t="s">
        <v>39</v>
      </c>
      <c r="HVK370" s="84" t="s">
        <v>39</v>
      </c>
      <c r="HVL370" s="84" t="s">
        <v>39</v>
      </c>
      <c r="HVM370" s="84" t="s">
        <v>39</v>
      </c>
      <c r="HVN370" s="84" t="s">
        <v>39</v>
      </c>
      <c r="HVO370" s="84" t="s">
        <v>39</v>
      </c>
      <c r="HVP370" s="84" t="s">
        <v>39</v>
      </c>
      <c r="HVQ370" s="84" t="s">
        <v>39</v>
      </c>
      <c r="HVR370" s="84" t="s">
        <v>39</v>
      </c>
      <c r="HVS370" s="84" t="s">
        <v>39</v>
      </c>
      <c r="HVT370" s="84" t="s">
        <v>39</v>
      </c>
      <c r="HVU370" s="84" t="s">
        <v>39</v>
      </c>
      <c r="HVV370" s="84" t="s">
        <v>39</v>
      </c>
      <c r="HVW370" s="84" t="s">
        <v>39</v>
      </c>
      <c r="HVX370" s="84" t="s">
        <v>39</v>
      </c>
      <c r="HVY370" s="84" t="s">
        <v>39</v>
      </c>
      <c r="HVZ370" s="84" t="s">
        <v>39</v>
      </c>
      <c r="HWA370" s="84" t="s">
        <v>39</v>
      </c>
      <c r="HWB370" s="84" t="s">
        <v>39</v>
      </c>
      <c r="HWC370" s="84" t="s">
        <v>39</v>
      </c>
      <c r="HWD370" s="84" t="s">
        <v>39</v>
      </c>
      <c r="HWE370" s="84" t="s">
        <v>39</v>
      </c>
      <c r="HWF370" s="84" t="s">
        <v>39</v>
      </c>
      <c r="HWG370" s="84" t="s">
        <v>39</v>
      </c>
      <c r="HWH370" s="84" t="s">
        <v>39</v>
      </c>
      <c r="HWI370" s="84" t="s">
        <v>39</v>
      </c>
      <c r="HWJ370" s="84" t="s">
        <v>39</v>
      </c>
      <c r="HWK370" s="84" t="s">
        <v>39</v>
      </c>
      <c r="HWL370" s="84" t="s">
        <v>39</v>
      </c>
      <c r="HWM370" s="84" t="s">
        <v>39</v>
      </c>
      <c r="HWN370" s="84" t="s">
        <v>39</v>
      </c>
      <c r="HWO370" s="84" t="s">
        <v>39</v>
      </c>
      <c r="HWP370" s="84" t="s">
        <v>39</v>
      </c>
      <c r="HWQ370" s="84" t="s">
        <v>39</v>
      </c>
      <c r="HWR370" s="84" t="s">
        <v>39</v>
      </c>
      <c r="HWS370" s="84" t="s">
        <v>39</v>
      </c>
      <c r="HWT370" s="84" t="s">
        <v>39</v>
      </c>
      <c r="HWU370" s="84" t="s">
        <v>39</v>
      </c>
      <c r="HWV370" s="84" t="s">
        <v>39</v>
      </c>
      <c r="HWW370" s="84" t="s">
        <v>39</v>
      </c>
      <c r="HWX370" s="84" t="s">
        <v>39</v>
      </c>
      <c r="HWY370" s="84" t="s">
        <v>39</v>
      </c>
      <c r="HWZ370" s="84" t="s">
        <v>39</v>
      </c>
      <c r="HXA370" s="84" t="s">
        <v>39</v>
      </c>
      <c r="HXB370" s="84" t="s">
        <v>39</v>
      </c>
      <c r="HXC370" s="84" t="s">
        <v>39</v>
      </c>
      <c r="HXD370" s="84" t="s">
        <v>39</v>
      </c>
      <c r="HXE370" s="84" t="s">
        <v>39</v>
      </c>
      <c r="HXF370" s="84" t="s">
        <v>39</v>
      </c>
      <c r="HXG370" s="84" t="s">
        <v>39</v>
      </c>
      <c r="HXH370" s="84" t="s">
        <v>39</v>
      </c>
      <c r="HXI370" s="84" t="s">
        <v>39</v>
      </c>
      <c r="HXJ370" s="84" t="s">
        <v>39</v>
      </c>
      <c r="HXK370" s="84" t="s">
        <v>39</v>
      </c>
      <c r="HXL370" s="84" t="s">
        <v>39</v>
      </c>
      <c r="HXM370" s="84" t="s">
        <v>39</v>
      </c>
      <c r="HXN370" s="84" t="s">
        <v>39</v>
      </c>
      <c r="HXO370" s="84" t="s">
        <v>39</v>
      </c>
      <c r="HXP370" s="84" t="s">
        <v>39</v>
      </c>
      <c r="HXQ370" s="84" t="s">
        <v>39</v>
      </c>
      <c r="HXR370" s="84" t="s">
        <v>39</v>
      </c>
      <c r="HXS370" s="84" t="s">
        <v>39</v>
      </c>
      <c r="HXT370" s="84" t="s">
        <v>39</v>
      </c>
      <c r="HXU370" s="84" t="s">
        <v>39</v>
      </c>
      <c r="HXV370" s="84" t="s">
        <v>39</v>
      </c>
      <c r="HXW370" s="84" t="s">
        <v>39</v>
      </c>
      <c r="HXX370" s="84" t="s">
        <v>39</v>
      </c>
      <c r="HXY370" s="84" t="s">
        <v>39</v>
      </c>
      <c r="HXZ370" s="84" t="s">
        <v>39</v>
      </c>
      <c r="HYA370" s="84" t="s">
        <v>39</v>
      </c>
      <c r="HYB370" s="84" t="s">
        <v>39</v>
      </c>
      <c r="HYC370" s="84" t="s">
        <v>39</v>
      </c>
      <c r="HYD370" s="84" t="s">
        <v>39</v>
      </c>
      <c r="HYE370" s="84" t="s">
        <v>39</v>
      </c>
      <c r="HYF370" s="84" t="s">
        <v>39</v>
      </c>
      <c r="HYG370" s="84" t="s">
        <v>39</v>
      </c>
      <c r="HYH370" s="84" t="s">
        <v>39</v>
      </c>
      <c r="HYI370" s="84" t="s">
        <v>39</v>
      </c>
      <c r="HYJ370" s="84" t="s">
        <v>39</v>
      </c>
      <c r="HYK370" s="84" t="s">
        <v>39</v>
      </c>
      <c r="HYL370" s="84" t="s">
        <v>39</v>
      </c>
      <c r="HYM370" s="84" t="s">
        <v>39</v>
      </c>
      <c r="HYN370" s="84" t="s">
        <v>39</v>
      </c>
      <c r="HYO370" s="84" t="s">
        <v>39</v>
      </c>
      <c r="HYP370" s="84" t="s">
        <v>39</v>
      </c>
      <c r="HYQ370" s="84" t="s">
        <v>39</v>
      </c>
      <c r="HYR370" s="84" t="s">
        <v>39</v>
      </c>
      <c r="HYS370" s="84" t="s">
        <v>39</v>
      </c>
      <c r="HYT370" s="84" t="s">
        <v>39</v>
      </c>
      <c r="HYU370" s="84" t="s">
        <v>39</v>
      </c>
      <c r="HYV370" s="84" t="s">
        <v>39</v>
      </c>
      <c r="HYW370" s="84" t="s">
        <v>39</v>
      </c>
      <c r="HYX370" s="84" t="s">
        <v>39</v>
      </c>
      <c r="HYY370" s="84" t="s">
        <v>39</v>
      </c>
      <c r="HYZ370" s="84" t="s">
        <v>39</v>
      </c>
      <c r="HZA370" s="84" t="s">
        <v>39</v>
      </c>
      <c r="HZB370" s="84" t="s">
        <v>39</v>
      </c>
      <c r="HZC370" s="84" t="s">
        <v>39</v>
      </c>
      <c r="HZD370" s="84" t="s">
        <v>39</v>
      </c>
      <c r="HZE370" s="84" t="s">
        <v>39</v>
      </c>
      <c r="HZF370" s="84" t="s">
        <v>39</v>
      </c>
      <c r="HZG370" s="84" t="s">
        <v>39</v>
      </c>
      <c r="HZH370" s="84" t="s">
        <v>39</v>
      </c>
      <c r="HZI370" s="84" t="s">
        <v>39</v>
      </c>
      <c r="HZJ370" s="84" t="s">
        <v>39</v>
      </c>
      <c r="HZK370" s="84" t="s">
        <v>39</v>
      </c>
      <c r="HZL370" s="84" t="s">
        <v>39</v>
      </c>
      <c r="HZM370" s="84" t="s">
        <v>39</v>
      </c>
      <c r="HZN370" s="84" t="s">
        <v>39</v>
      </c>
      <c r="HZO370" s="84" t="s">
        <v>39</v>
      </c>
      <c r="HZP370" s="84" t="s">
        <v>39</v>
      </c>
      <c r="HZQ370" s="84" t="s">
        <v>39</v>
      </c>
      <c r="HZR370" s="84" t="s">
        <v>39</v>
      </c>
      <c r="HZS370" s="84" t="s">
        <v>39</v>
      </c>
      <c r="HZT370" s="84" t="s">
        <v>39</v>
      </c>
      <c r="HZU370" s="84" t="s">
        <v>39</v>
      </c>
      <c r="HZV370" s="84" t="s">
        <v>39</v>
      </c>
      <c r="HZW370" s="84" t="s">
        <v>39</v>
      </c>
      <c r="HZX370" s="84" t="s">
        <v>39</v>
      </c>
      <c r="HZY370" s="84" t="s">
        <v>39</v>
      </c>
      <c r="HZZ370" s="84" t="s">
        <v>39</v>
      </c>
      <c r="IAA370" s="84" t="s">
        <v>39</v>
      </c>
      <c r="IAB370" s="84" t="s">
        <v>39</v>
      </c>
      <c r="IAC370" s="84" t="s">
        <v>39</v>
      </c>
      <c r="IAD370" s="84" t="s">
        <v>39</v>
      </c>
      <c r="IAE370" s="84" t="s">
        <v>39</v>
      </c>
      <c r="IAF370" s="84" t="s">
        <v>39</v>
      </c>
      <c r="IAG370" s="84" t="s">
        <v>39</v>
      </c>
      <c r="IAH370" s="84" t="s">
        <v>39</v>
      </c>
      <c r="IAI370" s="84" t="s">
        <v>39</v>
      </c>
      <c r="IAJ370" s="84" t="s">
        <v>39</v>
      </c>
      <c r="IAK370" s="84" t="s">
        <v>39</v>
      </c>
      <c r="IAL370" s="84" t="s">
        <v>39</v>
      </c>
      <c r="IAM370" s="84" t="s">
        <v>39</v>
      </c>
      <c r="IAN370" s="84" t="s">
        <v>39</v>
      </c>
      <c r="IAO370" s="84" t="s">
        <v>39</v>
      </c>
      <c r="IAP370" s="84" t="s">
        <v>39</v>
      </c>
      <c r="IAQ370" s="84" t="s">
        <v>39</v>
      </c>
      <c r="IAR370" s="84" t="s">
        <v>39</v>
      </c>
      <c r="IAS370" s="84" t="s">
        <v>39</v>
      </c>
      <c r="IAT370" s="84" t="s">
        <v>39</v>
      </c>
      <c r="IAU370" s="84" t="s">
        <v>39</v>
      </c>
      <c r="IAV370" s="84" t="s">
        <v>39</v>
      </c>
      <c r="IAW370" s="84" t="s">
        <v>39</v>
      </c>
      <c r="IAX370" s="84" t="s">
        <v>39</v>
      </c>
      <c r="IAY370" s="84" t="s">
        <v>39</v>
      </c>
      <c r="IAZ370" s="84" t="s">
        <v>39</v>
      </c>
      <c r="IBA370" s="84" t="s">
        <v>39</v>
      </c>
      <c r="IBB370" s="84" t="s">
        <v>39</v>
      </c>
      <c r="IBC370" s="84" t="s">
        <v>39</v>
      </c>
      <c r="IBD370" s="84" t="s">
        <v>39</v>
      </c>
      <c r="IBE370" s="84" t="s">
        <v>39</v>
      </c>
      <c r="IBF370" s="84" t="s">
        <v>39</v>
      </c>
      <c r="IBG370" s="84" t="s">
        <v>39</v>
      </c>
      <c r="IBH370" s="84" t="s">
        <v>39</v>
      </c>
      <c r="IBI370" s="84" t="s">
        <v>39</v>
      </c>
      <c r="IBJ370" s="84" t="s">
        <v>39</v>
      </c>
      <c r="IBK370" s="84" t="s">
        <v>39</v>
      </c>
      <c r="IBL370" s="84" t="s">
        <v>39</v>
      </c>
      <c r="IBM370" s="84" t="s">
        <v>39</v>
      </c>
      <c r="IBN370" s="84" t="s">
        <v>39</v>
      </c>
      <c r="IBO370" s="84" t="s">
        <v>39</v>
      </c>
      <c r="IBP370" s="84" t="s">
        <v>39</v>
      </c>
      <c r="IBQ370" s="84" t="s">
        <v>39</v>
      </c>
      <c r="IBR370" s="84" t="s">
        <v>39</v>
      </c>
      <c r="IBS370" s="84" t="s">
        <v>39</v>
      </c>
      <c r="IBT370" s="84" t="s">
        <v>39</v>
      </c>
      <c r="IBU370" s="84" t="s">
        <v>39</v>
      </c>
      <c r="IBV370" s="84" t="s">
        <v>39</v>
      </c>
      <c r="IBW370" s="84" t="s">
        <v>39</v>
      </c>
      <c r="IBX370" s="84" t="s">
        <v>39</v>
      </c>
      <c r="IBY370" s="84" t="s">
        <v>39</v>
      </c>
      <c r="IBZ370" s="84" t="s">
        <v>39</v>
      </c>
      <c r="ICA370" s="84" t="s">
        <v>39</v>
      </c>
      <c r="ICB370" s="84" t="s">
        <v>39</v>
      </c>
      <c r="ICC370" s="84" t="s">
        <v>39</v>
      </c>
      <c r="ICD370" s="84" t="s">
        <v>39</v>
      </c>
      <c r="ICE370" s="84" t="s">
        <v>39</v>
      </c>
      <c r="ICF370" s="84" t="s">
        <v>39</v>
      </c>
      <c r="ICG370" s="84" t="s">
        <v>39</v>
      </c>
      <c r="ICH370" s="84" t="s">
        <v>39</v>
      </c>
      <c r="ICI370" s="84" t="s">
        <v>39</v>
      </c>
      <c r="ICJ370" s="84" t="s">
        <v>39</v>
      </c>
      <c r="ICK370" s="84" t="s">
        <v>39</v>
      </c>
      <c r="ICL370" s="84" t="s">
        <v>39</v>
      </c>
      <c r="ICM370" s="84" t="s">
        <v>39</v>
      </c>
      <c r="ICN370" s="84" t="s">
        <v>39</v>
      </c>
      <c r="ICO370" s="84" t="s">
        <v>39</v>
      </c>
      <c r="ICP370" s="84" t="s">
        <v>39</v>
      </c>
      <c r="ICQ370" s="84" t="s">
        <v>39</v>
      </c>
      <c r="ICR370" s="84" t="s">
        <v>39</v>
      </c>
      <c r="ICS370" s="84" t="s">
        <v>39</v>
      </c>
      <c r="ICT370" s="84" t="s">
        <v>39</v>
      </c>
      <c r="ICU370" s="84" t="s">
        <v>39</v>
      </c>
      <c r="ICV370" s="84" t="s">
        <v>39</v>
      </c>
      <c r="ICW370" s="84" t="s">
        <v>39</v>
      </c>
      <c r="ICX370" s="84" t="s">
        <v>39</v>
      </c>
      <c r="ICY370" s="84" t="s">
        <v>39</v>
      </c>
      <c r="ICZ370" s="84" t="s">
        <v>39</v>
      </c>
      <c r="IDA370" s="84" t="s">
        <v>39</v>
      </c>
      <c r="IDB370" s="84" t="s">
        <v>39</v>
      </c>
      <c r="IDC370" s="84" t="s">
        <v>39</v>
      </c>
      <c r="IDD370" s="84" t="s">
        <v>39</v>
      </c>
      <c r="IDE370" s="84" t="s">
        <v>39</v>
      </c>
      <c r="IDF370" s="84" t="s">
        <v>39</v>
      </c>
      <c r="IDG370" s="84" t="s">
        <v>39</v>
      </c>
      <c r="IDH370" s="84" t="s">
        <v>39</v>
      </c>
      <c r="IDI370" s="84" t="s">
        <v>39</v>
      </c>
      <c r="IDJ370" s="84" t="s">
        <v>39</v>
      </c>
      <c r="IDK370" s="84" t="s">
        <v>39</v>
      </c>
      <c r="IDL370" s="84" t="s">
        <v>39</v>
      </c>
      <c r="IDM370" s="84" t="s">
        <v>39</v>
      </c>
      <c r="IDN370" s="84" t="s">
        <v>39</v>
      </c>
      <c r="IDO370" s="84" t="s">
        <v>39</v>
      </c>
      <c r="IDP370" s="84" t="s">
        <v>39</v>
      </c>
      <c r="IDQ370" s="84" t="s">
        <v>39</v>
      </c>
      <c r="IDR370" s="84" t="s">
        <v>39</v>
      </c>
      <c r="IDS370" s="84" t="s">
        <v>39</v>
      </c>
      <c r="IDT370" s="84" t="s">
        <v>39</v>
      </c>
      <c r="IDU370" s="84" t="s">
        <v>39</v>
      </c>
      <c r="IDV370" s="84" t="s">
        <v>39</v>
      </c>
      <c r="IDW370" s="84" t="s">
        <v>39</v>
      </c>
      <c r="IDX370" s="84" t="s">
        <v>39</v>
      </c>
      <c r="IDY370" s="84" t="s">
        <v>39</v>
      </c>
      <c r="IDZ370" s="84" t="s">
        <v>39</v>
      </c>
      <c r="IEA370" s="84" t="s">
        <v>39</v>
      </c>
      <c r="IEB370" s="84" t="s">
        <v>39</v>
      </c>
      <c r="IEC370" s="84" t="s">
        <v>39</v>
      </c>
      <c r="IED370" s="84" t="s">
        <v>39</v>
      </c>
      <c r="IEE370" s="84" t="s">
        <v>39</v>
      </c>
      <c r="IEF370" s="84" t="s">
        <v>39</v>
      </c>
      <c r="IEG370" s="84" t="s">
        <v>39</v>
      </c>
      <c r="IEH370" s="84" t="s">
        <v>39</v>
      </c>
      <c r="IEI370" s="84" t="s">
        <v>39</v>
      </c>
      <c r="IEJ370" s="84" t="s">
        <v>39</v>
      </c>
      <c r="IEK370" s="84" t="s">
        <v>39</v>
      </c>
      <c r="IEL370" s="84" t="s">
        <v>39</v>
      </c>
      <c r="IEM370" s="84" t="s">
        <v>39</v>
      </c>
      <c r="IEN370" s="84" t="s">
        <v>39</v>
      </c>
      <c r="IEO370" s="84" t="s">
        <v>39</v>
      </c>
      <c r="IEP370" s="84" t="s">
        <v>39</v>
      </c>
      <c r="IEQ370" s="84" t="s">
        <v>39</v>
      </c>
      <c r="IER370" s="84" t="s">
        <v>39</v>
      </c>
      <c r="IES370" s="84" t="s">
        <v>39</v>
      </c>
      <c r="IET370" s="84" t="s">
        <v>39</v>
      </c>
      <c r="IEU370" s="84" t="s">
        <v>39</v>
      </c>
      <c r="IEV370" s="84" t="s">
        <v>39</v>
      </c>
      <c r="IEW370" s="84" t="s">
        <v>39</v>
      </c>
      <c r="IEX370" s="84" t="s">
        <v>39</v>
      </c>
      <c r="IEY370" s="84" t="s">
        <v>39</v>
      </c>
      <c r="IEZ370" s="84" t="s">
        <v>39</v>
      </c>
      <c r="IFA370" s="84" t="s">
        <v>39</v>
      </c>
      <c r="IFB370" s="84" t="s">
        <v>39</v>
      </c>
      <c r="IFC370" s="84" t="s">
        <v>39</v>
      </c>
      <c r="IFD370" s="84" t="s">
        <v>39</v>
      </c>
      <c r="IFE370" s="84" t="s">
        <v>39</v>
      </c>
      <c r="IFF370" s="84" t="s">
        <v>39</v>
      </c>
      <c r="IFG370" s="84" t="s">
        <v>39</v>
      </c>
      <c r="IFH370" s="84" t="s">
        <v>39</v>
      </c>
      <c r="IFI370" s="84" t="s">
        <v>39</v>
      </c>
      <c r="IFJ370" s="84" t="s">
        <v>39</v>
      </c>
      <c r="IFK370" s="84" t="s">
        <v>39</v>
      </c>
      <c r="IFL370" s="84" t="s">
        <v>39</v>
      </c>
      <c r="IFM370" s="84" t="s">
        <v>39</v>
      </c>
      <c r="IFN370" s="84" t="s">
        <v>39</v>
      </c>
      <c r="IFO370" s="84" t="s">
        <v>39</v>
      </c>
      <c r="IFP370" s="84" t="s">
        <v>39</v>
      </c>
      <c r="IFQ370" s="84" t="s">
        <v>39</v>
      </c>
      <c r="IFR370" s="84" t="s">
        <v>39</v>
      </c>
      <c r="IFS370" s="84" t="s">
        <v>39</v>
      </c>
      <c r="IFT370" s="84" t="s">
        <v>39</v>
      </c>
      <c r="IFU370" s="84" t="s">
        <v>39</v>
      </c>
      <c r="IFV370" s="84" t="s">
        <v>39</v>
      </c>
      <c r="IFW370" s="84" t="s">
        <v>39</v>
      </c>
      <c r="IFX370" s="84" t="s">
        <v>39</v>
      </c>
      <c r="IFY370" s="84" t="s">
        <v>39</v>
      </c>
      <c r="IFZ370" s="84" t="s">
        <v>39</v>
      </c>
      <c r="IGA370" s="84" t="s">
        <v>39</v>
      </c>
      <c r="IGB370" s="84" t="s">
        <v>39</v>
      </c>
      <c r="IGC370" s="84" t="s">
        <v>39</v>
      </c>
      <c r="IGD370" s="84" t="s">
        <v>39</v>
      </c>
      <c r="IGE370" s="84" t="s">
        <v>39</v>
      </c>
      <c r="IGF370" s="84" t="s">
        <v>39</v>
      </c>
      <c r="IGG370" s="84" t="s">
        <v>39</v>
      </c>
      <c r="IGH370" s="84" t="s">
        <v>39</v>
      </c>
      <c r="IGI370" s="84" t="s">
        <v>39</v>
      </c>
      <c r="IGJ370" s="84" t="s">
        <v>39</v>
      </c>
      <c r="IGK370" s="84" t="s">
        <v>39</v>
      </c>
      <c r="IGL370" s="84" t="s">
        <v>39</v>
      </c>
      <c r="IGM370" s="84" t="s">
        <v>39</v>
      </c>
      <c r="IGN370" s="84" t="s">
        <v>39</v>
      </c>
      <c r="IGO370" s="84" t="s">
        <v>39</v>
      </c>
      <c r="IGP370" s="84" t="s">
        <v>39</v>
      </c>
      <c r="IGQ370" s="84" t="s">
        <v>39</v>
      </c>
      <c r="IGR370" s="84" t="s">
        <v>39</v>
      </c>
      <c r="IGS370" s="84" t="s">
        <v>39</v>
      </c>
      <c r="IGT370" s="84" t="s">
        <v>39</v>
      </c>
      <c r="IGU370" s="84" t="s">
        <v>39</v>
      </c>
      <c r="IGV370" s="84" t="s">
        <v>39</v>
      </c>
      <c r="IGW370" s="84" t="s">
        <v>39</v>
      </c>
      <c r="IGX370" s="84" t="s">
        <v>39</v>
      </c>
      <c r="IGY370" s="84" t="s">
        <v>39</v>
      </c>
      <c r="IGZ370" s="84" t="s">
        <v>39</v>
      </c>
      <c r="IHA370" s="84" t="s">
        <v>39</v>
      </c>
      <c r="IHB370" s="84" t="s">
        <v>39</v>
      </c>
      <c r="IHC370" s="84" t="s">
        <v>39</v>
      </c>
      <c r="IHD370" s="84" t="s">
        <v>39</v>
      </c>
      <c r="IHE370" s="84" t="s">
        <v>39</v>
      </c>
      <c r="IHF370" s="84" t="s">
        <v>39</v>
      </c>
      <c r="IHG370" s="84" t="s">
        <v>39</v>
      </c>
      <c r="IHH370" s="84" t="s">
        <v>39</v>
      </c>
      <c r="IHI370" s="84" t="s">
        <v>39</v>
      </c>
      <c r="IHJ370" s="84" t="s">
        <v>39</v>
      </c>
      <c r="IHK370" s="84" t="s">
        <v>39</v>
      </c>
      <c r="IHL370" s="84" t="s">
        <v>39</v>
      </c>
      <c r="IHM370" s="84" t="s">
        <v>39</v>
      </c>
      <c r="IHN370" s="84" t="s">
        <v>39</v>
      </c>
      <c r="IHO370" s="84" t="s">
        <v>39</v>
      </c>
      <c r="IHP370" s="84" t="s">
        <v>39</v>
      </c>
      <c r="IHQ370" s="84" t="s">
        <v>39</v>
      </c>
      <c r="IHR370" s="84" t="s">
        <v>39</v>
      </c>
      <c r="IHS370" s="84" t="s">
        <v>39</v>
      </c>
      <c r="IHT370" s="84" t="s">
        <v>39</v>
      </c>
      <c r="IHU370" s="84" t="s">
        <v>39</v>
      </c>
      <c r="IHV370" s="84" t="s">
        <v>39</v>
      </c>
      <c r="IHW370" s="84" t="s">
        <v>39</v>
      </c>
      <c r="IHX370" s="84" t="s">
        <v>39</v>
      </c>
      <c r="IHY370" s="84" t="s">
        <v>39</v>
      </c>
      <c r="IHZ370" s="84" t="s">
        <v>39</v>
      </c>
      <c r="IIA370" s="84" t="s">
        <v>39</v>
      </c>
      <c r="IIB370" s="84" t="s">
        <v>39</v>
      </c>
      <c r="IIC370" s="84" t="s">
        <v>39</v>
      </c>
      <c r="IID370" s="84" t="s">
        <v>39</v>
      </c>
      <c r="IIE370" s="84" t="s">
        <v>39</v>
      </c>
      <c r="IIF370" s="84" t="s">
        <v>39</v>
      </c>
      <c r="IIG370" s="84" t="s">
        <v>39</v>
      </c>
      <c r="IIH370" s="84" t="s">
        <v>39</v>
      </c>
      <c r="III370" s="84" t="s">
        <v>39</v>
      </c>
      <c r="IIJ370" s="84" t="s">
        <v>39</v>
      </c>
      <c r="IIK370" s="84" t="s">
        <v>39</v>
      </c>
      <c r="IIL370" s="84" t="s">
        <v>39</v>
      </c>
      <c r="IIM370" s="84" t="s">
        <v>39</v>
      </c>
      <c r="IIN370" s="84" t="s">
        <v>39</v>
      </c>
      <c r="IIO370" s="84" t="s">
        <v>39</v>
      </c>
      <c r="IIP370" s="84" t="s">
        <v>39</v>
      </c>
      <c r="IIQ370" s="84" t="s">
        <v>39</v>
      </c>
      <c r="IIR370" s="84" t="s">
        <v>39</v>
      </c>
      <c r="IIS370" s="84" t="s">
        <v>39</v>
      </c>
      <c r="IIT370" s="84" t="s">
        <v>39</v>
      </c>
      <c r="IIU370" s="84" t="s">
        <v>39</v>
      </c>
      <c r="IIV370" s="84" t="s">
        <v>39</v>
      </c>
      <c r="IIW370" s="84" t="s">
        <v>39</v>
      </c>
      <c r="IIX370" s="84" t="s">
        <v>39</v>
      </c>
      <c r="IIY370" s="84" t="s">
        <v>39</v>
      </c>
      <c r="IIZ370" s="84" t="s">
        <v>39</v>
      </c>
      <c r="IJA370" s="84" t="s">
        <v>39</v>
      </c>
      <c r="IJB370" s="84" t="s">
        <v>39</v>
      </c>
      <c r="IJC370" s="84" t="s">
        <v>39</v>
      </c>
      <c r="IJD370" s="84" t="s">
        <v>39</v>
      </c>
      <c r="IJE370" s="84" t="s">
        <v>39</v>
      </c>
      <c r="IJF370" s="84" t="s">
        <v>39</v>
      </c>
      <c r="IJG370" s="84" t="s">
        <v>39</v>
      </c>
      <c r="IJH370" s="84" t="s">
        <v>39</v>
      </c>
      <c r="IJI370" s="84" t="s">
        <v>39</v>
      </c>
      <c r="IJJ370" s="84" t="s">
        <v>39</v>
      </c>
      <c r="IJK370" s="84" t="s">
        <v>39</v>
      </c>
      <c r="IJL370" s="84" t="s">
        <v>39</v>
      </c>
      <c r="IJM370" s="84" t="s">
        <v>39</v>
      </c>
      <c r="IJN370" s="84" t="s">
        <v>39</v>
      </c>
      <c r="IJO370" s="84" t="s">
        <v>39</v>
      </c>
      <c r="IJP370" s="84" t="s">
        <v>39</v>
      </c>
      <c r="IJQ370" s="84" t="s">
        <v>39</v>
      </c>
      <c r="IJR370" s="84" t="s">
        <v>39</v>
      </c>
      <c r="IJS370" s="84" t="s">
        <v>39</v>
      </c>
      <c r="IJT370" s="84" t="s">
        <v>39</v>
      </c>
      <c r="IJU370" s="84" t="s">
        <v>39</v>
      </c>
      <c r="IJV370" s="84" t="s">
        <v>39</v>
      </c>
      <c r="IJW370" s="84" t="s">
        <v>39</v>
      </c>
      <c r="IJX370" s="84" t="s">
        <v>39</v>
      </c>
      <c r="IJY370" s="84" t="s">
        <v>39</v>
      </c>
      <c r="IJZ370" s="84" t="s">
        <v>39</v>
      </c>
      <c r="IKA370" s="84" t="s">
        <v>39</v>
      </c>
      <c r="IKB370" s="84" t="s">
        <v>39</v>
      </c>
      <c r="IKC370" s="84" t="s">
        <v>39</v>
      </c>
      <c r="IKD370" s="84" t="s">
        <v>39</v>
      </c>
      <c r="IKE370" s="84" t="s">
        <v>39</v>
      </c>
      <c r="IKF370" s="84" t="s">
        <v>39</v>
      </c>
      <c r="IKG370" s="84" t="s">
        <v>39</v>
      </c>
      <c r="IKH370" s="84" t="s">
        <v>39</v>
      </c>
      <c r="IKI370" s="84" t="s">
        <v>39</v>
      </c>
      <c r="IKJ370" s="84" t="s">
        <v>39</v>
      </c>
      <c r="IKK370" s="84" t="s">
        <v>39</v>
      </c>
      <c r="IKL370" s="84" t="s">
        <v>39</v>
      </c>
      <c r="IKM370" s="84" t="s">
        <v>39</v>
      </c>
      <c r="IKN370" s="84" t="s">
        <v>39</v>
      </c>
      <c r="IKO370" s="84" t="s">
        <v>39</v>
      </c>
      <c r="IKP370" s="84" t="s">
        <v>39</v>
      </c>
      <c r="IKQ370" s="84" t="s">
        <v>39</v>
      </c>
      <c r="IKR370" s="84" t="s">
        <v>39</v>
      </c>
      <c r="IKS370" s="84" t="s">
        <v>39</v>
      </c>
      <c r="IKT370" s="84" t="s">
        <v>39</v>
      </c>
      <c r="IKU370" s="84" t="s">
        <v>39</v>
      </c>
      <c r="IKV370" s="84" t="s">
        <v>39</v>
      </c>
      <c r="IKW370" s="84" t="s">
        <v>39</v>
      </c>
      <c r="IKX370" s="84" t="s">
        <v>39</v>
      </c>
      <c r="IKY370" s="84" t="s">
        <v>39</v>
      </c>
      <c r="IKZ370" s="84" t="s">
        <v>39</v>
      </c>
      <c r="ILA370" s="84" t="s">
        <v>39</v>
      </c>
      <c r="ILB370" s="84" t="s">
        <v>39</v>
      </c>
      <c r="ILC370" s="84" t="s">
        <v>39</v>
      </c>
      <c r="ILD370" s="84" t="s">
        <v>39</v>
      </c>
      <c r="ILE370" s="84" t="s">
        <v>39</v>
      </c>
      <c r="ILF370" s="84" t="s">
        <v>39</v>
      </c>
      <c r="ILG370" s="84" t="s">
        <v>39</v>
      </c>
      <c r="ILH370" s="84" t="s">
        <v>39</v>
      </c>
      <c r="ILI370" s="84" t="s">
        <v>39</v>
      </c>
      <c r="ILJ370" s="84" t="s">
        <v>39</v>
      </c>
      <c r="ILK370" s="84" t="s">
        <v>39</v>
      </c>
      <c r="ILL370" s="84" t="s">
        <v>39</v>
      </c>
      <c r="ILM370" s="84" t="s">
        <v>39</v>
      </c>
      <c r="ILN370" s="84" t="s">
        <v>39</v>
      </c>
      <c r="ILO370" s="84" t="s">
        <v>39</v>
      </c>
      <c r="ILP370" s="84" t="s">
        <v>39</v>
      </c>
      <c r="ILQ370" s="84" t="s">
        <v>39</v>
      </c>
      <c r="ILR370" s="84" t="s">
        <v>39</v>
      </c>
      <c r="ILS370" s="84" t="s">
        <v>39</v>
      </c>
      <c r="ILT370" s="84" t="s">
        <v>39</v>
      </c>
      <c r="ILU370" s="84" t="s">
        <v>39</v>
      </c>
      <c r="ILV370" s="84" t="s">
        <v>39</v>
      </c>
      <c r="ILW370" s="84" t="s">
        <v>39</v>
      </c>
      <c r="ILX370" s="84" t="s">
        <v>39</v>
      </c>
      <c r="ILY370" s="84" t="s">
        <v>39</v>
      </c>
      <c r="ILZ370" s="84" t="s">
        <v>39</v>
      </c>
      <c r="IMA370" s="84" t="s">
        <v>39</v>
      </c>
      <c r="IMB370" s="84" t="s">
        <v>39</v>
      </c>
      <c r="IMC370" s="84" t="s">
        <v>39</v>
      </c>
      <c r="IMD370" s="84" t="s">
        <v>39</v>
      </c>
      <c r="IME370" s="84" t="s">
        <v>39</v>
      </c>
      <c r="IMF370" s="84" t="s">
        <v>39</v>
      </c>
      <c r="IMG370" s="84" t="s">
        <v>39</v>
      </c>
      <c r="IMH370" s="84" t="s">
        <v>39</v>
      </c>
      <c r="IMI370" s="84" t="s">
        <v>39</v>
      </c>
      <c r="IMJ370" s="84" t="s">
        <v>39</v>
      </c>
      <c r="IMK370" s="84" t="s">
        <v>39</v>
      </c>
      <c r="IML370" s="84" t="s">
        <v>39</v>
      </c>
      <c r="IMM370" s="84" t="s">
        <v>39</v>
      </c>
      <c r="IMN370" s="84" t="s">
        <v>39</v>
      </c>
      <c r="IMO370" s="84" t="s">
        <v>39</v>
      </c>
      <c r="IMP370" s="84" t="s">
        <v>39</v>
      </c>
      <c r="IMQ370" s="84" t="s">
        <v>39</v>
      </c>
      <c r="IMR370" s="84" t="s">
        <v>39</v>
      </c>
      <c r="IMS370" s="84" t="s">
        <v>39</v>
      </c>
      <c r="IMT370" s="84" t="s">
        <v>39</v>
      </c>
      <c r="IMU370" s="84" t="s">
        <v>39</v>
      </c>
      <c r="IMV370" s="84" t="s">
        <v>39</v>
      </c>
      <c r="IMW370" s="84" t="s">
        <v>39</v>
      </c>
      <c r="IMX370" s="84" t="s">
        <v>39</v>
      </c>
      <c r="IMY370" s="84" t="s">
        <v>39</v>
      </c>
      <c r="IMZ370" s="84" t="s">
        <v>39</v>
      </c>
      <c r="INA370" s="84" t="s">
        <v>39</v>
      </c>
      <c r="INB370" s="84" t="s">
        <v>39</v>
      </c>
      <c r="INC370" s="84" t="s">
        <v>39</v>
      </c>
      <c r="IND370" s="84" t="s">
        <v>39</v>
      </c>
      <c r="INE370" s="84" t="s">
        <v>39</v>
      </c>
      <c r="INF370" s="84" t="s">
        <v>39</v>
      </c>
      <c r="ING370" s="84" t="s">
        <v>39</v>
      </c>
      <c r="INH370" s="84" t="s">
        <v>39</v>
      </c>
      <c r="INI370" s="84" t="s">
        <v>39</v>
      </c>
      <c r="INJ370" s="84" t="s">
        <v>39</v>
      </c>
      <c r="INK370" s="84" t="s">
        <v>39</v>
      </c>
      <c r="INL370" s="84" t="s">
        <v>39</v>
      </c>
      <c r="INM370" s="84" t="s">
        <v>39</v>
      </c>
      <c r="INN370" s="84" t="s">
        <v>39</v>
      </c>
      <c r="INO370" s="84" t="s">
        <v>39</v>
      </c>
      <c r="INP370" s="84" t="s">
        <v>39</v>
      </c>
      <c r="INQ370" s="84" t="s">
        <v>39</v>
      </c>
      <c r="INR370" s="84" t="s">
        <v>39</v>
      </c>
      <c r="INS370" s="84" t="s">
        <v>39</v>
      </c>
      <c r="INT370" s="84" t="s">
        <v>39</v>
      </c>
      <c r="INU370" s="84" t="s">
        <v>39</v>
      </c>
      <c r="INV370" s="84" t="s">
        <v>39</v>
      </c>
      <c r="INW370" s="84" t="s">
        <v>39</v>
      </c>
      <c r="INX370" s="84" t="s">
        <v>39</v>
      </c>
      <c r="INY370" s="84" t="s">
        <v>39</v>
      </c>
      <c r="INZ370" s="84" t="s">
        <v>39</v>
      </c>
      <c r="IOA370" s="84" t="s">
        <v>39</v>
      </c>
      <c r="IOB370" s="84" t="s">
        <v>39</v>
      </c>
      <c r="IOC370" s="84" t="s">
        <v>39</v>
      </c>
      <c r="IOD370" s="84" t="s">
        <v>39</v>
      </c>
      <c r="IOE370" s="84" t="s">
        <v>39</v>
      </c>
      <c r="IOF370" s="84" t="s">
        <v>39</v>
      </c>
      <c r="IOG370" s="84" t="s">
        <v>39</v>
      </c>
      <c r="IOH370" s="84" t="s">
        <v>39</v>
      </c>
      <c r="IOI370" s="84" t="s">
        <v>39</v>
      </c>
      <c r="IOJ370" s="84" t="s">
        <v>39</v>
      </c>
      <c r="IOK370" s="84" t="s">
        <v>39</v>
      </c>
      <c r="IOL370" s="84" t="s">
        <v>39</v>
      </c>
      <c r="IOM370" s="84" t="s">
        <v>39</v>
      </c>
      <c r="ION370" s="84" t="s">
        <v>39</v>
      </c>
      <c r="IOO370" s="84" t="s">
        <v>39</v>
      </c>
      <c r="IOP370" s="84" t="s">
        <v>39</v>
      </c>
      <c r="IOQ370" s="84" t="s">
        <v>39</v>
      </c>
      <c r="IOR370" s="84" t="s">
        <v>39</v>
      </c>
      <c r="IOS370" s="84" t="s">
        <v>39</v>
      </c>
      <c r="IOT370" s="84" t="s">
        <v>39</v>
      </c>
      <c r="IOU370" s="84" t="s">
        <v>39</v>
      </c>
      <c r="IOV370" s="84" t="s">
        <v>39</v>
      </c>
      <c r="IOW370" s="84" t="s">
        <v>39</v>
      </c>
      <c r="IOX370" s="84" t="s">
        <v>39</v>
      </c>
      <c r="IOY370" s="84" t="s">
        <v>39</v>
      </c>
      <c r="IOZ370" s="84" t="s">
        <v>39</v>
      </c>
      <c r="IPA370" s="84" t="s">
        <v>39</v>
      </c>
      <c r="IPB370" s="84" t="s">
        <v>39</v>
      </c>
      <c r="IPC370" s="84" t="s">
        <v>39</v>
      </c>
      <c r="IPD370" s="84" t="s">
        <v>39</v>
      </c>
      <c r="IPE370" s="84" t="s">
        <v>39</v>
      </c>
      <c r="IPF370" s="84" t="s">
        <v>39</v>
      </c>
      <c r="IPG370" s="84" t="s">
        <v>39</v>
      </c>
      <c r="IPH370" s="84" t="s">
        <v>39</v>
      </c>
      <c r="IPI370" s="84" t="s">
        <v>39</v>
      </c>
      <c r="IPJ370" s="84" t="s">
        <v>39</v>
      </c>
      <c r="IPK370" s="84" t="s">
        <v>39</v>
      </c>
      <c r="IPL370" s="84" t="s">
        <v>39</v>
      </c>
      <c r="IPM370" s="84" t="s">
        <v>39</v>
      </c>
      <c r="IPN370" s="84" t="s">
        <v>39</v>
      </c>
      <c r="IPO370" s="84" t="s">
        <v>39</v>
      </c>
      <c r="IPP370" s="84" t="s">
        <v>39</v>
      </c>
      <c r="IPQ370" s="84" t="s">
        <v>39</v>
      </c>
      <c r="IPR370" s="84" t="s">
        <v>39</v>
      </c>
      <c r="IPS370" s="84" t="s">
        <v>39</v>
      </c>
      <c r="IPT370" s="84" t="s">
        <v>39</v>
      </c>
      <c r="IPU370" s="84" t="s">
        <v>39</v>
      </c>
      <c r="IPV370" s="84" t="s">
        <v>39</v>
      </c>
      <c r="IPW370" s="84" t="s">
        <v>39</v>
      </c>
      <c r="IPX370" s="84" t="s">
        <v>39</v>
      </c>
      <c r="IPY370" s="84" t="s">
        <v>39</v>
      </c>
      <c r="IPZ370" s="84" t="s">
        <v>39</v>
      </c>
      <c r="IQA370" s="84" t="s">
        <v>39</v>
      </c>
      <c r="IQB370" s="84" t="s">
        <v>39</v>
      </c>
      <c r="IQC370" s="84" t="s">
        <v>39</v>
      </c>
      <c r="IQD370" s="84" t="s">
        <v>39</v>
      </c>
      <c r="IQE370" s="84" t="s">
        <v>39</v>
      </c>
      <c r="IQF370" s="84" t="s">
        <v>39</v>
      </c>
      <c r="IQG370" s="84" t="s">
        <v>39</v>
      </c>
      <c r="IQH370" s="84" t="s">
        <v>39</v>
      </c>
      <c r="IQI370" s="84" t="s">
        <v>39</v>
      </c>
      <c r="IQJ370" s="84" t="s">
        <v>39</v>
      </c>
      <c r="IQK370" s="84" t="s">
        <v>39</v>
      </c>
      <c r="IQL370" s="84" t="s">
        <v>39</v>
      </c>
      <c r="IQM370" s="84" t="s">
        <v>39</v>
      </c>
      <c r="IQN370" s="84" t="s">
        <v>39</v>
      </c>
      <c r="IQO370" s="84" t="s">
        <v>39</v>
      </c>
      <c r="IQP370" s="84" t="s">
        <v>39</v>
      </c>
      <c r="IQQ370" s="84" t="s">
        <v>39</v>
      </c>
      <c r="IQR370" s="84" t="s">
        <v>39</v>
      </c>
      <c r="IQS370" s="84" t="s">
        <v>39</v>
      </c>
      <c r="IQT370" s="84" t="s">
        <v>39</v>
      </c>
      <c r="IQU370" s="84" t="s">
        <v>39</v>
      </c>
      <c r="IQV370" s="84" t="s">
        <v>39</v>
      </c>
      <c r="IQW370" s="84" t="s">
        <v>39</v>
      </c>
      <c r="IQX370" s="84" t="s">
        <v>39</v>
      </c>
      <c r="IQY370" s="84" t="s">
        <v>39</v>
      </c>
      <c r="IQZ370" s="84" t="s">
        <v>39</v>
      </c>
      <c r="IRA370" s="84" t="s">
        <v>39</v>
      </c>
      <c r="IRB370" s="84" t="s">
        <v>39</v>
      </c>
      <c r="IRC370" s="84" t="s">
        <v>39</v>
      </c>
      <c r="IRD370" s="84" t="s">
        <v>39</v>
      </c>
      <c r="IRE370" s="84" t="s">
        <v>39</v>
      </c>
      <c r="IRF370" s="84" t="s">
        <v>39</v>
      </c>
      <c r="IRG370" s="84" t="s">
        <v>39</v>
      </c>
      <c r="IRH370" s="84" t="s">
        <v>39</v>
      </c>
      <c r="IRI370" s="84" t="s">
        <v>39</v>
      </c>
      <c r="IRJ370" s="84" t="s">
        <v>39</v>
      </c>
      <c r="IRK370" s="84" t="s">
        <v>39</v>
      </c>
      <c r="IRL370" s="84" t="s">
        <v>39</v>
      </c>
      <c r="IRM370" s="84" t="s">
        <v>39</v>
      </c>
      <c r="IRN370" s="84" t="s">
        <v>39</v>
      </c>
      <c r="IRO370" s="84" t="s">
        <v>39</v>
      </c>
      <c r="IRP370" s="84" t="s">
        <v>39</v>
      </c>
      <c r="IRQ370" s="84" t="s">
        <v>39</v>
      </c>
      <c r="IRR370" s="84" t="s">
        <v>39</v>
      </c>
      <c r="IRS370" s="84" t="s">
        <v>39</v>
      </c>
      <c r="IRT370" s="84" t="s">
        <v>39</v>
      </c>
      <c r="IRU370" s="84" t="s">
        <v>39</v>
      </c>
      <c r="IRV370" s="84" t="s">
        <v>39</v>
      </c>
      <c r="IRW370" s="84" t="s">
        <v>39</v>
      </c>
      <c r="IRX370" s="84" t="s">
        <v>39</v>
      </c>
      <c r="IRY370" s="84" t="s">
        <v>39</v>
      </c>
      <c r="IRZ370" s="84" t="s">
        <v>39</v>
      </c>
      <c r="ISA370" s="84" t="s">
        <v>39</v>
      </c>
      <c r="ISB370" s="84" t="s">
        <v>39</v>
      </c>
      <c r="ISC370" s="84" t="s">
        <v>39</v>
      </c>
      <c r="ISD370" s="84" t="s">
        <v>39</v>
      </c>
      <c r="ISE370" s="84" t="s">
        <v>39</v>
      </c>
      <c r="ISF370" s="84" t="s">
        <v>39</v>
      </c>
      <c r="ISG370" s="84" t="s">
        <v>39</v>
      </c>
      <c r="ISH370" s="84" t="s">
        <v>39</v>
      </c>
      <c r="ISI370" s="84" t="s">
        <v>39</v>
      </c>
      <c r="ISJ370" s="84" t="s">
        <v>39</v>
      </c>
      <c r="ISK370" s="84" t="s">
        <v>39</v>
      </c>
      <c r="ISL370" s="84" t="s">
        <v>39</v>
      </c>
      <c r="ISM370" s="84" t="s">
        <v>39</v>
      </c>
      <c r="ISN370" s="84" t="s">
        <v>39</v>
      </c>
      <c r="ISO370" s="84" t="s">
        <v>39</v>
      </c>
      <c r="ISP370" s="84" t="s">
        <v>39</v>
      </c>
      <c r="ISQ370" s="84" t="s">
        <v>39</v>
      </c>
      <c r="ISR370" s="84" t="s">
        <v>39</v>
      </c>
      <c r="ISS370" s="84" t="s">
        <v>39</v>
      </c>
      <c r="IST370" s="84" t="s">
        <v>39</v>
      </c>
      <c r="ISU370" s="84" t="s">
        <v>39</v>
      </c>
      <c r="ISV370" s="84" t="s">
        <v>39</v>
      </c>
      <c r="ISW370" s="84" t="s">
        <v>39</v>
      </c>
      <c r="ISX370" s="84" t="s">
        <v>39</v>
      </c>
      <c r="ISY370" s="84" t="s">
        <v>39</v>
      </c>
      <c r="ISZ370" s="84" t="s">
        <v>39</v>
      </c>
      <c r="ITA370" s="84" t="s">
        <v>39</v>
      </c>
      <c r="ITB370" s="84" t="s">
        <v>39</v>
      </c>
      <c r="ITC370" s="84" t="s">
        <v>39</v>
      </c>
      <c r="ITD370" s="84" t="s">
        <v>39</v>
      </c>
      <c r="ITE370" s="84" t="s">
        <v>39</v>
      </c>
      <c r="ITF370" s="84" t="s">
        <v>39</v>
      </c>
      <c r="ITG370" s="84" t="s">
        <v>39</v>
      </c>
      <c r="ITH370" s="84" t="s">
        <v>39</v>
      </c>
      <c r="ITI370" s="84" t="s">
        <v>39</v>
      </c>
      <c r="ITJ370" s="84" t="s">
        <v>39</v>
      </c>
      <c r="ITK370" s="84" t="s">
        <v>39</v>
      </c>
      <c r="ITL370" s="84" t="s">
        <v>39</v>
      </c>
      <c r="ITM370" s="84" t="s">
        <v>39</v>
      </c>
      <c r="ITN370" s="84" t="s">
        <v>39</v>
      </c>
      <c r="ITO370" s="84" t="s">
        <v>39</v>
      </c>
      <c r="ITP370" s="84" t="s">
        <v>39</v>
      </c>
      <c r="ITQ370" s="84" t="s">
        <v>39</v>
      </c>
      <c r="ITR370" s="84" t="s">
        <v>39</v>
      </c>
      <c r="ITS370" s="84" t="s">
        <v>39</v>
      </c>
      <c r="ITT370" s="84" t="s">
        <v>39</v>
      </c>
      <c r="ITU370" s="84" t="s">
        <v>39</v>
      </c>
      <c r="ITV370" s="84" t="s">
        <v>39</v>
      </c>
      <c r="ITW370" s="84" t="s">
        <v>39</v>
      </c>
      <c r="ITX370" s="84" t="s">
        <v>39</v>
      </c>
      <c r="ITY370" s="84" t="s">
        <v>39</v>
      </c>
      <c r="ITZ370" s="84" t="s">
        <v>39</v>
      </c>
      <c r="IUA370" s="84" t="s">
        <v>39</v>
      </c>
      <c r="IUB370" s="84" t="s">
        <v>39</v>
      </c>
      <c r="IUC370" s="84" t="s">
        <v>39</v>
      </c>
      <c r="IUD370" s="84" t="s">
        <v>39</v>
      </c>
      <c r="IUE370" s="84" t="s">
        <v>39</v>
      </c>
      <c r="IUF370" s="84" t="s">
        <v>39</v>
      </c>
      <c r="IUG370" s="84" t="s">
        <v>39</v>
      </c>
      <c r="IUH370" s="84" t="s">
        <v>39</v>
      </c>
      <c r="IUI370" s="84" t="s">
        <v>39</v>
      </c>
      <c r="IUJ370" s="84" t="s">
        <v>39</v>
      </c>
      <c r="IUK370" s="84" t="s">
        <v>39</v>
      </c>
      <c r="IUL370" s="84" t="s">
        <v>39</v>
      </c>
      <c r="IUM370" s="84" t="s">
        <v>39</v>
      </c>
      <c r="IUN370" s="84" t="s">
        <v>39</v>
      </c>
      <c r="IUO370" s="84" t="s">
        <v>39</v>
      </c>
      <c r="IUP370" s="84" t="s">
        <v>39</v>
      </c>
      <c r="IUQ370" s="84" t="s">
        <v>39</v>
      </c>
      <c r="IUR370" s="84" t="s">
        <v>39</v>
      </c>
      <c r="IUS370" s="84" t="s">
        <v>39</v>
      </c>
      <c r="IUT370" s="84" t="s">
        <v>39</v>
      </c>
      <c r="IUU370" s="84" t="s">
        <v>39</v>
      </c>
      <c r="IUV370" s="84" t="s">
        <v>39</v>
      </c>
      <c r="IUW370" s="84" t="s">
        <v>39</v>
      </c>
      <c r="IUX370" s="84" t="s">
        <v>39</v>
      </c>
      <c r="IUY370" s="84" t="s">
        <v>39</v>
      </c>
      <c r="IUZ370" s="84" t="s">
        <v>39</v>
      </c>
      <c r="IVA370" s="84" t="s">
        <v>39</v>
      </c>
      <c r="IVB370" s="84" t="s">
        <v>39</v>
      </c>
      <c r="IVC370" s="84" t="s">
        <v>39</v>
      </c>
      <c r="IVD370" s="84" t="s">
        <v>39</v>
      </c>
      <c r="IVE370" s="84" t="s">
        <v>39</v>
      </c>
      <c r="IVF370" s="84" t="s">
        <v>39</v>
      </c>
      <c r="IVG370" s="84" t="s">
        <v>39</v>
      </c>
      <c r="IVH370" s="84" t="s">
        <v>39</v>
      </c>
      <c r="IVI370" s="84" t="s">
        <v>39</v>
      </c>
      <c r="IVJ370" s="84" t="s">
        <v>39</v>
      </c>
      <c r="IVK370" s="84" t="s">
        <v>39</v>
      </c>
      <c r="IVL370" s="84" t="s">
        <v>39</v>
      </c>
      <c r="IVM370" s="84" t="s">
        <v>39</v>
      </c>
      <c r="IVN370" s="84" t="s">
        <v>39</v>
      </c>
      <c r="IVO370" s="84" t="s">
        <v>39</v>
      </c>
      <c r="IVP370" s="84" t="s">
        <v>39</v>
      </c>
      <c r="IVQ370" s="84" t="s">
        <v>39</v>
      </c>
      <c r="IVR370" s="84" t="s">
        <v>39</v>
      </c>
      <c r="IVS370" s="84" t="s">
        <v>39</v>
      </c>
      <c r="IVT370" s="84" t="s">
        <v>39</v>
      </c>
      <c r="IVU370" s="84" t="s">
        <v>39</v>
      </c>
      <c r="IVV370" s="84" t="s">
        <v>39</v>
      </c>
      <c r="IVW370" s="84" t="s">
        <v>39</v>
      </c>
      <c r="IVX370" s="84" t="s">
        <v>39</v>
      </c>
      <c r="IVY370" s="84" t="s">
        <v>39</v>
      </c>
      <c r="IVZ370" s="84" t="s">
        <v>39</v>
      </c>
      <c r="IWA370" s="84" t="s">
        <v>39</v>
      </c>
      <c r="IWB370" s="84" t="s">
        <v>39</v>
      </c>
      <c r="IWC370" s="84" t="s">
        <v>39</v>
      </c>
      <c r="IWD370" s="84" t="s">
        <v>39</v>
      </c>
      <c r="IWE370" s="84" t="s">
        <v>39</v>
      </c>
      <c r="IWF370" s="84" t="s">
        <v>39</v>
      </c>
      <c r="IWG370" s="84" t="s">
        <v>39</v>
      </c>
      <c r="IWH370" s="84" t="s">
        <v>39</v>
      </c>
      <c r="IWI370" s="84" t="s">
        <v>39</v>
      </c>
      <c r="IWJ370" s="84" t="s">
        <v>39</v>
      </c>
      <c r="IWK370" s="84" t="s">
        <v>39</v>
      </c>
      <c r="IWL370" s="84" t="s">
        <v>39</v>
      </c>
      <c r="IWM370" s="84" t="s">
        <v>39</v>
      </c>
      <c r="IWN370" s="84" t="s">
        <v>39</v>
      </c>
      <c r="IWO370" s="84" t="s">
        <v>39</v>
      </c>
      <c r="IWP370" s="84" t="s">
        <v>39</v>
      </c>
      <c r="IWQ370" s="84" t="s">
        <v>39</v>
      </c>
      <c r="IWR370" s="84" t="s">
        <v>39</v>
      </c>
      <c r="IWS370" s="84" t="s">
        <v>39</v>
      </c>
      <c r="IWT370" s="84" t="s">
        <v>39</v>
      </c>
      <c r="IWU370" s="84" t="s">
        <v>39</v>
      </c>
      <c r="IWV370" s="84" t="s">
        <v>39</v>
      </c>
      <c r="IWW370" s="84" t="s">
        <v>39</v>
      </c>
      <c r="IWX370" s="84" t="s">
        <v>39</v>
      </c>
      <c r="IWY370" s="84" t="s">
        <v>39</v>
      </c>
      <c r="IWZ370" s="84" t="s">
        <v>39</v>
      </c>
      <c r="IXA370" s="84" t="s">
        <v>39</v>
      </c>
      <c r="IXB370" s="84" t="s">
        <v>39</v>
      </c>
      <c r="IXC370" s="84" t="s">
        <v>39</v>
      </c>
      <c r="IXD370" s="84" t="s">
        <v>39</v>
      </c>
      <c r="IXE370" s="84" t="s">
        <v>39</v>
      </c>
      <c r="IXF370" s="84" t="s">
        <v>39</v>
      </c>
      <c r="IXG370" s="84" t="s">
        <v>39</v>
      </c>
      <c r="IXH370" s="84" t="s">
        <v>39</v>
      </c>
      <c r="IXI370" s="84" t="s">
        <v>39</v>
      </c>
      <c r="IXJ370" s="84" t="s">
        <v>39</v>
      </c>
      <c r="IXK370" s="84" t="s">
        <v>39</v>
      </c>
      <c r="IXL370" s="84" t="s">
        <v>39</v>
      </c>
      <c r="IXM370" s="84" t="s">
        <v>39</v>
      </c>
      <c r="IXN370" s="84" t="s">
        <v>39</v>
      </c>
      <c r="IXO370" s="84" t="s">
        <v>39</v>
      </c>
      <c r="IXP370" s="84" t="s">
        <v>39</v>
      </c>
      <c r="IXQ370" s="84" t="s">
        <v>39</v>
      </c>
      <c r="IXR370" s="84" t="s">
        <v>39</v>
      </c>
      <c r="IXS370" s="84" t="s">
        <v>39</v>
      </c>
      <c r="IXT370" s="84" t="s">
        <v>39</v>
      </c>
      <c r="IXU370" s="84" t="s">
        <v>39</v>
      </c>
      <c r="IXV370" s="84" t="s">
        <v>39</v>
      </c>
      <c r="IXW370" s="84" t="s">
        <v>39</v>
      </c>
      <c r="IXX370" s="84" t="s">
        <v>39</v>
      </c>
      <c r="IXY370" s="84" t="s">
        <v>39</v>
      </c>
      <c r="IXZ370" s="84" t="s">
        <v>39</v>
      </c>
      <c r="IYA370" s="84" t="s">
        <v>39</v>
      </c>
      <c r="IYB370" s="84" t="s">
        <v>39</v>
      </c>
      <c r="IYC370" s="84" t="s">
        <v>39</v>
      </c>
      <c r="IYD370" s="84" t="s">
        <v>39</v>
      </c>
      <c r="IYE370" s="84" t="s">
        <v>39</v>
      </c>
      <c r="IYF370" s="84" t="s">
        <v>39</v>
      </c>
      <c r="IYG370" s="84" t="s">
        <v>39</v>
      </c>
      <c r="IYH370" s="84" t="s">
        <v>39</v>
      </c>
      <c r="IYI370" s="84" t="s">
        <v>39</v>
      </c>
      <c r="IYJ370" s="84" t="s">
        <v>39</v>
      </c>
      <c r="IYK370" s="84" t="s">
        <v>39</v>
      </c>
      <c r="IYL370" s="84" t="s">
        <v>39</v>
      </c>
      <c r="IYM370" s="84" t="s">
        <v>39</v>
      </c>
      <c r="IYN370" s="84" t="s">
        <v>39</v>
      </c>
      <c r="IYO370" s="84" t="s">
        <v>39</v>
      </c>
      <c r="IYP370" s="84" t="s">
        <v>39</v>
      </c>
      <c r="IYQ370" s="84" t="s">
        <v>39</v>
      </c>
      <c r="IYR370" s="84" t="s">
        <v>39</v>
      </c>
      <c r="IYS370" s="84" t="s">
        <v>39</v>
      </c>
      <c r="IYT370" s="84" t="s">
        <v>39</v>
      </c>
      <c r="IYU370" s="84" t="s">
        <v>39</v>
      </c>
      <c r="IYV370" s="84" t="s">
        <v>39</v>
      </c>
      <c r="IYW370" s="84" t="s">
        <v>39</v>
      </c>
      <c r="IYX370" s="84" t="s">
        <v>39</v>
      </c>
      <c r="IYY370" s="84" t="s">
        <v>39</v>
      </c>
      <c r="IYZ370" s="84" t="s">
        <v>39</v>
      </c>
      <c r="IZA370" s="84" t="s">
        <v>39</v>
      </c>
      <c r="IZB370" s="84" t="s">
        <v>39</v>
      </c>
      <c r="IZC370" s="84" t="s">
        <v>39</v>
      </c>
      <c r="IZD370" s="84" t="s">
        <v>39</v>
      </c>
      <c r="IZE370" s="84" t="s">
        <v>39</v>
      </c>
      <c r="IZF370" s="84" t="s">
        <v>39</v>
      </c>
      <c r="IZG370" s="84" t="s">
        <v>39</v>
      </c>
      <c r="IZH370" s="84" t="s">
        <v>39</v>
      </c>
      <c r="IZI370" s="84" t="s">
        <v>39</v>
      </c>
      <c r="IZJ370" s="84" t="s">
        <v>39</v>
      </c>
      <c r="IZK370" s="84" t="s">
        <v>39</v>
      </c>
      <c r="IZL370" s="84" t="s">
        <v>39</v>
      </c>
      <c r="IZM370" s="84" t="s">
        <v>39</v>
      </c>
      <c r="IZN370" s="84" t="s">
        <v>39</v>
      </c>
      <c r="IZO370" s="84" t="s">
        <v>39</v>
      </c>
      <c r="IZP370" s="84" t="s">
        <v>39</v>
      </c>
      <c r="IZQ370" s="84" t="s">
        <v>39</v>
      </c>
      <c r="IZR370" s="84" t="s">
        <v>39</v>
      </c>
      <c r="IZS370" s="84" t="s">
        <v>39</v>
      </c>
      <c r="IZT370" s="84" t="s">
        <v>39</v>
      </c>
      <c r="IZU370" s="84" t="s">
        <v>39</v>
      </c>
      <c r="IZV370" s="84" t="s">
        <v>39</v>
      </c>
      <c r="IZW370" s="84" t="s">
        <v>39</v>
      </c>
      <c r="IZX370" s="84" t="s">
        <v>39</v>
      </c>
      <c r="IZY370" s="84" t="s">
        <v>39</v>
      </c>
      <c r="IZZ370" s="84" t="s">
        <v>39</v>
      </c>
      <c r="JAA370" s="84" t="s">
        <v>39</v>
      </c>
      <c r="JAB370" s="84" t="s">
        <v>39</v>
      </c>
      <c r="JAC370" s="84" t="s">
        <v>39</v>
      </c>
      <c r="JAD370" s="84" t="s">
        <v>39</v>
      </c>
      <c r="JAE370" s="84" t="s">
        <v>39</v>
      </c>
      <c r="JAF370" s="84" t="s">
        <v>39</v>
      </c>
      <c r="JAG370" s="84" t="s">
        <v>39</v>
      </c>
      <c r="JAH370" s="84" t="s">
        <v>39</v>
      </c>
      <c r="JAI370" s="84" t="s">
        <v>39</v>
      </c>
      <c r="JAJ370" s="84" t="s">
        <v>39</v>
      </c>
      <c r="JAK370" s="84" t="s">
        <v>39</v>
      </c>
      <c r="JAL370" s="84" t="s">
        <v>39</v>
      </c>
      <c r="JAM370" s="84" t="s">
        <v>39</v>
      </c>
      <c r="JAN370" s="84" t="s">
        <v>39</v>
      </c>
      <c r="JAO370" s="84" t="s">
        <v>39</v>
      </c>
      <c r="JAP370" s="84" t="s">
        <v>39</v>
      </c>
      <c r="JAQ370" s="84" t="s">
        <v>39</v>
      </c>
      <c r="JAR370" s="84" t="s">
        <v>39</v>
      </c>
      <c r="JAS370" s="84" t="s">
        <v>39</v>
      </c>
      <c r="JAT370" s="84" t="s">
        <v>39</v>
      </c>
      <c r="JAU370" s="84" t="s">
        <v>39</v>
      </c>
      <c r="JAV370" s="84" t="s">
        <v>39</v>
      </c>
      <c r="JAW370" s="84" t="s">
        <v>39</v>
      </c>
      <c r="JAX370" s="84" t="s">
        <v>39</v>
      </c>
      <c r="JAY370" s="84" t="s">
        <v>39</v>
      </c>
      <c r="JAZ370" s="84" t="s">
        <v>39</v>
      </c>
      <c r="JBA370" s="84" t="s">
        <v>39</v>
      </c>
      <c r="JBB370" s="84" t="s">
        <v>39</v>
      </c>
      <c r="JBC370" s="84" t="s">
        <v>39</v>
      </c>
      <c r="JBD370" s="84" t="s">
        <v>39</v>
      </c>
      <c r="JBE370" s="84" t="s">
        <v>39</v>
      </c>
      <c r="JBF370" s="84" t="s">
        <v>39</v>
      </c>
      <c r="JBG370" s="84" t="s">
        <v>39</v>
      </c>
      <c r="JBH370" s="84" t="s">
        <v>39</v>
      </c>
      <c r="JBI370" s="84" t="s">
        <v>39</v>
      </c>
      <c r="JBJ370" s="84" t="s">
        <v>39</v>
      </c>
      <c r="JBK370" s="84" t="s">
        <v>39</v>
      </c>
      <c r="JBL370" s="84" t="s">
        <v>39</v>
      </c>
      <c r="JBM370" s="84" t="s">
        <v>39</v>
      </c>
      <c r="JBN370" s="84" t="s">
        <v>39</v>
      </c>
      <c r="JBO370" s="84" t="s">
        <v>39</v>
      </c>
      <c r="JBP370" s="84" t="s">
        <v>39</v>
      </c>
      <c r="JBQ370" s="84" t="s">
        <v>39</v>
      </c>
      <c r="JBR370" s="84" t="s">
        <v>39</v>
      </c>
      <c r="JBS370" s="84" t="s">
        <v>39</v>
      </c>
      <c r="JBT370" s="84" t="s">
        <v>39</v>
      </c>
      <c r="JBU370" s="84" t="s">
        <v>39</v>
      </c>
      <c r="JBV370" s="84" t="s">
        <v>39</v>
      </c>
      <c r="JBW370" s="84" t="s">
        <v>39</v>
      </c>
      <c r="JBX370" s="84" t="s">
        <v>39</v>
      </c>
      <c r="JBY370" s="84" t="s">
        <v>39</v>
      </c>
      <c r="JBZ370" s="84" t="s">
        <v>39</v>
      </c>
      <c r="JCA370" s="84" t="s">
        <v>39</v>
      </c>
      <c r="JCB370" s="84" t="s">
        <v>39</v>
      </c>
      <c r="JCC370" s="84" t="s">
        <v>39</v>
      </c>
      <c r="JCD370" s="84" t="s">
        <v>39</v>
      </c>
      <c r="JCE370" s="84" t="s">
        <v>39</v>
      </c>
      <c r="JCF370" s="84" t="s">
        <v>39</v>
      </c>
      <c r="JCG370" s="84" t="s">
        <v>39</v>
      </c>
      <c r="JCH370" s="84" t="s">
        <v>39</v>
      </c>
      <c r="JCI370" s="84" t="s">
        <v>39</v>
      </c>
      <c r="JCJ370" s="84" t="s">
        <v>39</v>
      </c>
      <c r="JCK370" s="84" t="s">
        <v>39</v>
      </c>
      <c r="JCL370" s="84" t="s">
        <v>39</v>
      </c>
      <c r="JCM370" s="84" t="s">
        <v>39</v>
      </c>
      <c r="JCN370" s="84" t="s">
        <v>39</v>
      </c>
      <c r="JCO370" s="84" t="s">
        <v>39</v>
      </c>
      <c r="JCP370" s="84" t="s">
        <v>39</v>
      </c>
      <c r="JCQ370" s="84" t="s">
        <v>39</v>
      </c>
      <c r="JCR370" s="84" t="s">
        <v>39</v>
      </c>
      <c r="JCS370" s="84" t="s">
        <v>39</v>
      </c>
      <c r="JCT370" s="84" t="s">
        <v>39</v>
      </c>
      <c r="JCU370" s="84" t="s">
        <v>39</v>
      </c>
      <c r="JCV370" s="84" t="s">
        <v>39</v>
      </c>
      <c r="JCW370" s="84" t="s">
        <v>39</v>
      </c>
      <c r="JCX370" s="84" t="s">
        <v>39</v>
      </c>
      <c r="JCY370" s="84" t="s">
        <v>39</v>
      </c>
      <c r="JCZ370" s="84" t="s">
        <v>39</v>
      </c>
      <c r="JDA370" s="84" t="s">
        <v>39</v>
      </c>
      <c r="JDB370" s="84" t="s">
        <v>39</v>
      </c>
      <c r="JDC370" s="84" t="s">
        <v>39</v>
      </c>
      <c r="JDD370" s="84" t="s">
        <v>39</v>
      </c>
      <c r="JDE370" s="84" t="s">
        <v>39</v>
      </c>
      <c r="JDF370" s="84" t="s">
        <v>39</v>
      </c>
      <c r="JDG370" s="84" t="s">
        <v>39</v>
      </c>
      <c r="JDH370" s="84" t="s">
        <v>39</v>
      </c>
      <c r="JDI370" s="84" t="s">
        <v>39</v>
      </c>
      <c r="JDJ370" s="84" t="s">
        <v>39</v>
      </c>
      <c r="JDK370" s="84" t="s">
        <v>39</v>
      </c>
      <c r="JDL370" s="84" t="s">
        <v>39</v>
      </c>
      <c r="JDM370" s="84" t="s">
        <v>39</v>
      </c>
      <c r="JDN370" s="84" t="s">
        <v>39</v>
      </c>
      <c r="JDO370" s="84" t="s">
        <v>39</v>
      </c>
      <c r="JDP370" s="84" t="s">
        <v>39</v>
      </c>
      <c r="JDQ370" s="84" t="s">
        <v>39</v>
      </c>
      <c r="JDR370" s="84" t="s">
        <v>39</v>
      </c>
      <c r="JDS370" s="84" t="s">
        <v>39</v>
      </c>
      <c r="JDT370" s="84" t="s">
        <v>39</v>
      </c>
      <c r="JDU370" s="84" t="s">
        <v>39</v>
      </c>
      <c r="JDV370" s="84" t="s">
        <v>39</v>
      </c>
      <c r="JDW370" s="84" t="s">
        <v>39</v>
      </c>
      <c r="JDX370" s="84" t="s">
        <v>39</v>
      </c>
      <c r="JDY370" s="84" t="s">
        <v>39</v>
      </c>
      <c r="JDZ370" s="84" t="s">
        <v>39</v>
      </c>
      <c r="JEA370" s="84" t="s">
        <v>39</v>
      </c>
      <c r="JEB370" s="84" t="s">
        <v>39</v>
      </c>
      <c r="JEC370" s="84" t="s">
        <v>39</v>
      </c>
      <c r="JED370" s="84" t="s">
        <v>39</v>
      </c>
      <c r="JEE370" s="84" t="s">
        <v>39</v>
      </c>
      <c r="JEF370" s="84" t="s">
        <v>39</v>
      </c>
      <c r="JEG370" s="84" t="s">
        <v>39</v>
      </c>
      <c r="JEH370" s="84" t="s">
        <v>39</v>
      </c>
      <c r="JEI370" s="84" t="s">
        <v>39</v>
      </c>
      <c r="JEJ370" s="84" t="s">
        <v>39</v>
      </c>
      <c r="JEK370" s="84" t="s">
        <v>39</v>
      </c>
      <c r="JEL370" s="84" t="s">
        <v>39</v>
      </c>
      <c r="JEM370" s="84" t="s">
        <v>39</v>
      </c>
      <c r="JEN370" s="84" t="s">
        <v>39</v>
      </c>
      <c r="JEO370" s="84" t="s">
        <v>39</v>
      </c>
      <c r="JEP370" s="84" t="s">
        <v>39</v>
      </c>
      <c r="JEQ370" s="84" t="s">
        <v>39</v>
      </c>
      <c r="JER370" s="84" t="s">
        <v>39</v>
      </c>
      <c r="JES370" s="84" t="s">
        <v>39</v>
      </c>
      <c r="JET370" s="84" t="s">
        <v>39</v>
      </c>
      <c r="JEU370" s="84" t="s">
        <v>39</v>
      </c>
      <c r="JEV370" s="84" t="s">
        <v>39</v>
      </c>
      <c r="JEW370" s="84" t="s">
        <v>39</v>
      </c>
      <c r="JEX370" s="84" t="s">
        <v>39</v>
      </c>
      <c r="JEY370" s="84" t="s">
        <v>39</v>
      </c>
      <c r="JEZ370" s="84" t="s">
        <v>39</v>
      </c>
      <c r="JFA370" s="84" t="s">
        <v>39</v>
      </c>
      <c r="JFB370" s="84" t="s">
        <v>39</v>
      </c>
      <c r="JFC370" s="84" t="s">
        <v>39</v>
      </c>
      <c r="JFD370" s="84" t="s">
        <v>39</v>
      </c>
      <c r="JFE370" s="84" t="s">
        <v>39</v>
      </c>
      <c r="JFF370" s="84" t="s">
        <v>39</v>
      </c>
      <c r="JFG370" s="84" t="s">
        <v>39</v>
      </c>
      <c r="JFH370" s="84" t="s">
        <v>39</v>
      </c>
      <c r="JFI370" s="84" t="s">
        <v>39</v>
      </c>
      <c r="JFJ370" s="84" t="s">
        <v>39</v>
      </c>
      <c r="JFK370" s="84" t="s">
        <v>39</v>
      </c>
      <c r="JFL370" s="84" t="s">
        <v>39</v>
      </c>
      <c r="JFM370" s="84" t="s">
        <v>39</v>
      </c>
      <c r="JFN370" s="84" t="s">
        <v>39</v>
      </c>
      <c r="JFO370" s="84" t="s">
        <v>39</v>
      </c>
      <c r="JFP370" s="84" t="s">
        <v>39</v>
      </c>
      <c r="JFQ370" s="84" t="s">
        <v>39</v>
      </c>
      <c r="JFR370" s="84" t="s">
        <v>39</v>
      </c>
      <c r="JFS370" s="84" t="s">
        <v>39</v>
      </c>
      <c r="JFT370" s="84" t="s">
        <v>39</v>
      </c>
      <c r="JFU370" s="84" t="s">
        <v>39</v>
      </c>
      <c r="JFV370" s="84" t="s">
        <v>39</v>
      </c>
      <c r="JFW370" s="84" t="s">
        <v>39</v>
      </c>
      <c r="JFX370" s="84" t="s">
        <v>39</v>
      </c>
      <c r="JFY370" s="84" t="s">
        <v>39</v>
      </c>
      <c r="JFZ370" s="84" t="s">
        <v>39</v>
      </c>
      <c r="JGA370" s="84" t="s">
        <v>39</v>
      </c>
      <c r="JGB370" s="84" t="s">
        <v>39</v>
      </c>
      <c r="JGC370" s="84" t="s">
        <v>39</v>
      </c>
      <c r="JGD370" s="84" t="s">
        <v>39</v>
      </c>
      <c r="JGE370" s="84" t="s">
        <v>39</v>
      </c>
      <c r="JGF370" s="84" t="s">
        <v>39</v>
      </c>
      <c r="JGG370" s="84" t="s">
        <v>39</v>
      </c>
      <c r="JGH370" s="84" t="s">
        <v>39</v>
      </c>
      <c r="JGI370" s="84" t="s">
        <v>39</v>
      </c>
      <c r="JGJ370" s="84" t="s">
        <v>39</v>
      </c>
      <c r="JGK370" s="84" t="s">
        <v>39</v>
      </c>
      <c r="JGL370" s="84" t="s">
        <v>39</v>
      </c>
      <c r="JGM370" s="84" t="s">
        <v>39</v>
      </c>
      <c r="JGN370" s="84" t="s">
        <v>39</v>
      </c>
      <c r="JGO370" s="84" t="s">
        <v>39</v>
      </c>
      <c r="JGP370" s="84" t="s">
        <v>39</v>
      </c>
      <c r="JGQ370" s="84" t="s">
        <v>39</v>
      </c>
      <c r="JGR370" s="84" t="s">
        <v>39</v>
      </c>
      <c r="JGS370" s="84" t="s">
        <v>39</v>
      </c>
      <c r="JGT370" s="84" t="s">
        <v>39</v>
      </c>
      <c r="JGU370" s="84" t="s">
        <v>39</v>
      </c>
      <c r="JGV370" s="84" t="s">
        <v>39</v>
      </c>
      <c r="JGW370" s="84" t="s">
        <v>39</v>
      </c>
      <c r="JGX370" s="84" t="s">
        <v>39</v>
      </c>
      <c r="JGY370" s="84" t="s">
        <v>39</v>
      </c>
      <c r="JGZ370" s="84" t="s">
        <v>39</v>
      </c>
      <c r="JHA370" s="84" t="s">
        <v>39</v>
      </c>
      <c r="JHB370" s="84" t="s">
        <v>39</v>
      </c>
      <c r="JHC370" s="84" t="s">
        <v>39</v>
      </c>
      <c r="JHD370" s="84" t="s">
        <v>39</v>
      </c>
      <c r="JHE370" s="84" t="s">
        <v>39</v>
      </c>
      <c r="JHF370" s="84" t="s">
        <v>39</v>
      </c>
      <c r="JHG370" s="84" t="s">
        <v>39</v>
      </c>
      <c r="JHH370" s="84" t="s">
        <v>39</v>
      </c>
      <c r="JHI370" s="84" t="s">
        <v>39</v>
      </c>
      <c r="JHJ370" s="84" t="s">
        <v>39</v>
      </c>
      <c r="JHK370" s="84" t="s">
        <v>39</v>
      </c>
      <c r="JHL370" s="84" t="s">
        <v>39</v>
      </c>
      <c r="JHM370" s="84" t="s">
        <v>39</v>
      </c>
      <c r="JHN370" s="84" t="s">
        <v>39</v>
      </c>
      <c r="JHO370" s="84" t="s">
        <v>39</v>
      </c>
      <c r="JHP370" s="84" t="s">
        <v>39</v>
      </c>
      <c r="JHQ370" s="84" t="s">
        <v>39</v>
      </c>
      <c r="JHR370" s="84" t="s">
        <v>39</v>
      </c>
      <c r="JHS370" s="84" t="s">
        <v>39</v>
      </c>
      <c r="JHT370" s="84" t="s">
        <v>39</v>
      </c>
      <c r="JHU370" s="84" t="s">
        <v>39</v>
      </c>
      <c r="JHV370" s="84" t="s">
        <v>39</v>
      </c>
      <c r="JHW370" s="84" t="s">
        <v>39</v>
      </c>
      <c r="JHX370" s="84" t="s">
        <v>39</v>
      </c>
      <c r="JHY370" s="84" t="s">
        <v>39</v>
      </c>
      <c r="JHZ370" s="84" t="s">
        <v>39</v>
      </c>
      <c r="JIA370" s="84" t="s">
        <v>39</v>
      </c>
      <c r="JIB370" s="84" t="s">
        <v>39</v>
      </c>
      <c r="JIC370" s="84" t="s">
        <v>39</v>
      </c>
      <c r="JID370" s="84" t="s">
        <v>39</v>
      </c>
      <c r="JIE370" s="84" t="s">
        <v>39</v>
      </c>
      <c r="JIF370" s="84" t="s">
        <v>39</v>
      </c>
      <c r="JIG370" s="84" t="s">
        <v>39</v>
      </c>
      <c r="JIH370" s="84" t="s">
        <v>39</v>
      </c>
      <c r="JII370" s="84" t="s">
        <v>39</v>
      </c>
      <c r="JIJ370" s="84" t="s">
        <v>39</v>
      </c>
      <c r="JIK370" s="84" t="s">
        <v>39</v>
      </c>
      <c r="JIL370" s="84" t="s">
        <v>39</v>
      </c>
      <c r="JIM370" s="84" t="s">
        <v>39</v>
      </c>
      <c r="JIN370" s="84" t="s">
        <v>39</v>
      </c>
      <c r="JIO370" s="84" t="s">
        <v>39</v>
      </c>
      <c r="JIP370" s="84" t="s">
        <v>39</v>
      </c>
      <c r="JIQ370" s="84" t="s">
        <v>39</v>
      </c>
      <c r="JIR370" s="84" t="s">
        <v>39</v>
      </c>
      <c r="JIS370" s="84" t="s">
        <v>39</v>
      </c>
      <c r="JIT370" s="84" t="s">
        <v>39</v>
      </c>
      <c r="JIU370" s="84" t="s">
        <v>39</v>
      </c>
      <c r="JIV370" s="84" t="s">
        <v>39</v>
      </c>
      <c r="JIW370" s="84" t="s">
        <v>39</v>
      </c>
      <c r="JIX370" s="84" t="s">
        <v>39</v>
      </c>
      <c r="JIY370" s="84" t="s">
        <v>39</v>
      </c>
      <c r="JIZ370" s="84" t="s">
        <v>39</v>
      </c>
      <c r="JJA370" s="84" t="s">
        <v>39</v>
      </c>
      <c r="JJB370" s="84" t="s">
        <v>39</v>
      </c>
      <c r="JJC370" s="84" t="s">
        <v>39</v>
      </c>
      <c r="JJD370" s="84" t="s">
        <v>39</v>
      </c>
      <c r="JJE370" s="84" t="s">
        <v>39</v>
      </c>
      <c r="JJF370" s="84" t="s">
        <v>39</v>
      </c>
      <c r="JJG370" s="84" t="s">
        <v>39</v>
      </c>
      <c r="JJH370" s="84" t="s">
        <v>39</v>
      </c>
      <c r="JJI370" s="84" t="s">
        <v>39</v>
      </c>
      <c r="JJJ370" s="84" t="s">
        <v>39</v>
      </c>
      <c r="JJK370" s="84" t="s">
        <v>39</v>
      </c>
      <c r="JJL370" s="84" t="s">
        <v>39</v>
      </c>
      <c r="JJM370" s="84" t="s">
        <v>39</v>
      </c>
      <c r="JJN370" s="84" t="s">
        <v>39</v>
      </c>
      <c r="JJO370" s="84" t="s">
        <v>39</v>
      </c>
      <c r="JJP370" s="84" t="s">
        <v>39</v>
      </c>
      <c r="JJQ370" s="84" t="s">
        <v>39</v>
      </c>
      <c r="JJR370" s="84" t="s">
        <v>39</v>
      </c>
      <c r="JJS370" s="84" t="s">
        <v>39</v>
      </c>
      <c r="JJT370" s="84" t="s">
        <v>39</v>
      </c>
      <c r="JJU370" s="84" t="s">
        <v>39</v>
      </c>
      <c r="JJV370" s="84" t="s">
        <v>39</v>
      </c>
      <c r="JJW370" s="84" t="s">
        <v>39</v>
      </c>
      <c r="JJX370" s="84" t="s">
        <v>39</v>
      </c>
      <c r="JJY370" s="84" t="s">
        <v>39</v>
      </c>
      <c r="JJZ370" s="84" t="s">
        <v>39</v>
      </c>
      <c r="JKA370" s="84" t="s">
        <v>39</v>
      </c>
      <c r="JKB370" s="84" t="s">
        <v>39</v>
      </c>
      <c r="JKC370" s="84" t="s">
        <v>39</v>
      </c>
      <c r="JKD370" s="84" t="s">
        <v>39</v>
      </c>
      <c r="JKE370" s="84" t="s">
        <v>39</v>
      </c>
      <c r="JKF370" s="84" t="s">
        <v>39</v>
      </c>
      <c r="JKG370" s="84" t="s">
        <v>39</v>
      </c>
      <c r="JKH370" s="84" t="s">
        <v>39</v>
      </c>
      <c r="JKI370" s="84" t="s">
        <v>39</v>
      </c>
      <c r="JKJ370" s="84" t="s">
        <v>39</v>
      </c>
      <c r="JKK370" s="84" t="s">
        <v>39</v>
      </c>
      <c r="JKL370" s="84" t="s">
        <v>39</v>
      </c>
      <c r="JKM370" s="84" t="s">
        <v>39</v>
      </c>
      <c r="JKN370" s="84" t="s">
        <v>39</v>
      </c>
      <c r="JKO370" s="84" t="s">
        <v>39</v>
      </c>
      <c r="JKP370" s="84" t="s">
        <v>39</v>
      </c>
      <c r="JKQ370" s="84" t="s">
        <v>39</v>
      </c>
      <c r="JKR370" s="84" t="s">
        <v>39</v>
      </c>
      <c r="JKS370" s="84" t="s">
        <v>39</v>
      </c>
      <c r="JKT370" s="84" t="s">
        <v>39</v>
      </c>
      <c r="JKU370" s="84" t="s">
        <v>39</v>
      </c>
      <c r="JKV370" s="84" t="s">
        <v>39</v>
      </c>
      <c r="JKW370" s="84" t="s">
        <v>39</v>
      </c>
      <c r="JKX370" s="84" t="s">
        <v>39</v>
      </c>
      <c r="JKY370" s="84" t="s">
        <v>39</v>
      </c>
      <c r="JKZ370" s="84" t="s">
        <v>39</v>
      </c>
      <c r="JLA370" s="84" t="s">
        <v>39</v>
      </c>
      <c r="JLB370" s="84" t="s">
        <v>39</v>
      </c>
      <c r="JLC370" s="84" t="s">
        <v>39</v>
      </c>
      <c r="JLD370" s="84" t="s">
        <v>39</v>
      </c>
      <c r="JLE370" s="84" t="s">
        <v>39</v>
      </c>
      <c r="JLF370" s="84" t="s">
        <v>39</v>
      </c>
      <c r="JLG370" s="84" t="s">
        <v>39</v>
      </c>
      <c r="JLH370" s="84" t="s">
        <v>39</v>
      </c>
      <c r="JLI370" s="84" t="s">
        <v>39</v>
      </c>
      <c r="JLJ370" s="84" t="s">
        <v>39</v>
      </c>
      <c r="JLK370" s="84" t="s">
        <v>39</v>
      </c>
      <c r="JLL370" s="84" t="s">
        <v>39</v>
      </c>
      <c r="JLM370" s="84" t="s">
        <v>39</v>
      </c>
      <c r="JLN370" s="84" t="s">
        <v>39</v>
      </c>
      <c r="JLO370" s="84" t="s">
        <v>39</v>
      </c>
      <c r="JLP370" s="84" t="s">
        <v>39</v>
      </c>
      <c r="JLQ370" s="84" t="s">
        <v>39</v>
      </c>
      <c r="JLR370" s="84" t="s">
        <v>39</v>
      </c>
      <c r="JLS370" s="84" t="s">
        <v>39</v>
      </c>
      <c r="JLT370" s="84" t="s">
        <v>39</v>
      </c>
      <c r="JLU370" s="84" t="s">
        <v>39</v>
      </c>
      <c r="JLV370" s="84" t="s">
        <v>39</v>
      </c>
      <c r="JLW370" s="84" t="s">
        <v>39</v>
      </c>
      <c r="JLX370" s="84" t="s">
        <v>39</v>
      </c>
      <c r="JLY370" s="84" t="s">
        <v>39</v>
      </c>
      <c r="JLZ370" s="84" t="s">
        <v>39</v>
      </c>
      <c r="JMA370" s="84" t="s">
        <v>39</v>
      </c>
      <c r="JMB370" s="84" t="s">
        <v>39</v>
      </c>
      <c r="JMC370" s="84" t="s">
        <v>39</v>
      </c>
      <c r="JMD370" s="84" t="s">
        <v>39</v>
      </c>
      <c r="JME370" s="84" t="s">
        <v>39</v>
      </c>
      <c r="JMF370" s="84" t="s">
        <v>39</v>
      </c>
      <c r="JMG370" s="84" t="s">
        <v>39</v>
      </c>
      <c r="JMH370" s="84" t="s">
        <v>39</v>
      </c>
      <c r="JMI370" s="84" t="s">
        <v>39</v>
      </c>
      <c r="JMJ370" s="84" t="s">
        <v>39</v>
      </c>
      <c r="JMK370" s="84" t="s">
        <v>39</v>
      </c>
      <c r="JML370" s="84" t="s">
        <v>39</v>
      </c>
      <c r="JMM370" s="84" t="s">
        <v>39</v>
      </c>
      <c r="JMN370" s="84" t="s">
        <v>39</v>
      </c>
      <c r="JMO370" s="84" t="s">
        <v>39</v>
      </c>
      <c r="JMP370" s="84" t="s">
        <v>39</v>
      </c>
      <c r="JMQ370" s="84" t="s">
        <v>39</v>
      </c>
      <c r="JMR370" s="84" t="s">
        <v>39</v>
      </c>
      <c r="JMS370" s="84" t="s">
        <v>39</v>
      </c>
      <c r="JMT370" s="84" t="s">
        <v>39</v>
      </c>
      <c r="JMU370" s="84" t="s">
        <v>39</v>
      </c>
      <c r="JMV370" s="84" t="s">
        <v>39</v>
      </c>
      <c r="JMW370" s="84" t="s">
        <v>39</v>
      </c>
      <c r="JMX370" s="84" t="s">
        <v>39</v>
      </c>
      <c r="JMY370" s="84" t="s">
        <v>39</v>
      </c>
      <c r="JMZ370" s="84" t="s">
        <v>39</v>
      </c>
      <c r="JNA370" s="84" t="s">
        <v>39</v>
      </c>
      <c r="JNB370" s="84" t="s">
        <v>39</v>
      </c>
      <c r="JNC370" s="84" t="s">
        <v>39</v>
      </c>
      <c r="JND370" s="84" t="s">
        <v>39</v>
      </c>
      <c r="JNE370" s="84" t="s">
        <v>39</v>
      </c>
      <c r="JNF370" s="84" t="s">
        <v>39</v>
      </c>
      <c r="JNG370" s="84" t="s">
        <v>39</v>
      </c>
      <c r="JNH370" s="84" t="s">
        <v>39</v>
      </c>
      <c r="JNI370" s="84" t="s">
        <v>39</v>
      </c>
      <c r="JNJ370" s="84" t="s">
        <v>39</v>
      </c>
      <c r="JNK370" s="84" t="s">
        <v>39</v>
      </c>
      <c r="JNL370" s="84" t="s">
        <v>39</v>
      </c>
      <c r="JNM370" s="84" t="s">
        <v>39</v>
      </c>
      <c r="JNN370" s="84" t="s">
        <v>39</v>
      </c>
      <c r="JNO370" s="84" t="s">
        <v>39</v>
      </c>
      <c r="JNP370" s="84" t="s">
        <v>39</v>
      </c>
      <c r="JNQ370" s="84" t="s">
        <v>39</v>
      </c>
      <c r="JNR370" s="84" t="s">
        <v>39</v>
      </c>
      <c r="JNS370" s="84" t="s">
        <v>39</v>
      </c>
      <c r="JNT370" s="84" t="s">
        <v>39</v>
      </c>
      <c r="JNU370" s="84" t="s">
        <v>39</v>
      </c>
      <c r="JNV370" s="84" t="s">
        <v>39</v>
      </c>
      <c r="JNW370" s="84" t="s">
        <v>39</v>
      </c>
      <c r="JNX370" s="84" t="s">
        <v>39</v>
      </c>
      <c r="JNY370" s="84" t="s">
        <v>39</v>
      </c>
      <c r="JNZ370" s="84" t="s">
        <v>39</v>
      </c>
      <c r="JOA370" s="84" t="s">
        <v>39</v>
      </c>
      <c r="JOB370" s="84" t="s">
        <v>39</v>
      </c>
      <c r="JOC370" s="84" t="s">
        <v>39</v>
      </c>
      <c r="JOD370" s="84" t="s">
        <v>39</v>
      </c>
      <c r="JOE370" s="84" t="s">
        <v>39</v>
      </c>
      <c r="JOF370" s="84" t="s">
        <v>39</v>
      </c>
      <c r="JOG370" s="84" t="s">
        <v>39</v>
      </c>
      <c r="JOH370" s="84" t="s">
        <v>39</v>
      </c>
      <c r="JOI370" s="84" t="s">
        <v>39</v>
      </c>
      <c r="JOJ370" s="84" t="s">
        <v>39</v>
      </c>
      <c r="JOK370" s="84" t="s">
        <v>39</v>
      </c>
      <c r="JOL370" s="84" t="s">
        <v>39</v>
      </c>
      <c r="JOM370" s="84" t="s">
        <v>39</v>
      </c>
      <c r="JON370" s="84" t="s">
        <v>39</v>
      </c>
      <c r="JOO370" s="84" t="s">
        <v>39</v>
      </c>
      <c r="JOP370" s="84" t="s">
        <v>39</v>
      </c>
      <c r="JOQ370" s="84" t="s">
        <v>39</v>
      </c>
      <c r="JOR370" s="84" t="s">
        <v>39</v>
      </c>
      <c r="JOS370" s="84" t="s">
        <v>39</v>
      </c>
      <c r="JOT370" s="84" t="s">
        <v>39</v>
      </c>
      <c r="JOU370" s="84" t="s">
        <v>39</v>
      </c>
      <c r="JOV370" s="84" t="s">
        <v>39</v>
      </c>
      <c r="JOW370" s="84" t="s">
        <v>39</v>
      </c>
      <c r="JOX370" s="84" t="s">
        <v>39</v>
      </c>
      <c r="JOY370" s="84" t="s">
        <v>39</v>
      </c>
      <c r="JOZ370" s="84" t="s">
        <v>39</v>
      </c>
      <c r="JPA370" s="84" t="s">
        <v>39</v>
      </c>
      <c r="JPB370" s="84" t="s">
        <v>39</v>
      </c>
      <c r="JPC370" s="84" t="s">
        <v>39</v>
      </c>
      <c r="JPD370" s="84" t="s">
        <v>39</v>
      </c>
      <c r="JPE370" s="84" t="s">
        <v>39</v>
      </c>
      <c r="JPF370" s="84" t="s">
        <v>39</v>
      </c>
      <c r="JPG370" s="84" t="s">
        <v>39</v>
      </c>
      <c r="JPH370" s="84" t="s">
        <v>39</v>
      </c>
      <c r="JPI370" s="84" t="s">
        <v>39</v>
      </c>
      <c r="JPJ370" s="84" t="s">
        <v>39</v>
      </c>
      <c r="JPK370" s="84" t="s">
        <v>39</v>
      </c>
      <c r="JPL370" s="84" t="s">
        <v>39</v>
      </c>
      <c r="JPM370" s="84" t="s">
        <v>39</v>
      </c>
      <c r="JPN370" s="84" t="s">
        <v>39</v>
      </c>
      <c r="JPO370" s="84" t="s">
        <v>39</v>
      </c>
      <c r="JPP370" s="84" t="s">
        <v>39</v>
      </c>
      <c r="JPQ370" s="84" t="s">
        <v>39</v>
      </c>
      <c r="JPR370" s="84" t="s">
        <v>39</v>
      </c>
      <c r="JPS370" s="84" t="s">
        <v>39</v>
      </c>
      <c r="JPT370" s="84" t="s">
        <v>39</v>
      </c>
      <c r="JPU370" s="84" t="s">
        <v>39</v>
      </c>
      <c r="JPV370" s="84" t="s">
        <v>39</v>
      </c>
      <c r="JPW370" s="84" t="s">
        <v>39</v>
      </c>
      <c r="JPX370" s="84" t="s">
        <v>39</v>
      </c>
      <c r="JPY370" s="84" t="s">
        <v>39</v>
      </c>
      <c r="JPZ370" s="84" t="s">
        <v>39</v>
      </c>
      <c r="JQA370" s="84" t="s">
        <v>39</v>
      </c>
      <c r="JQB370" s="84" t="s">
        <v>39</v>
      </c>
      <c r="JQC370" s="84" t="s">
        <v>39</v>
      </c>
      <c r="JQD370" s="84" t="s">
        <v>39</v>
      </c>
      <c r="JQE370" s="84" t="s">
        <v>39</v>
      </c>
      <c r="JQF370" s="84" t="s">
        <v>39</v>
      </c>
      <c r="JQG370" s="84" t="s">
        <v>39</v>
      </c>
      <c r="JQH370" s="84" t="s">
        <v>39</v>
      </c>
      <c r="JQI370" s="84" t="s">
        <v>39</v>
      </c>
      <c r="JQJ370" s="84" t="s">
        <v>39</v>
      </c>
      <c r="JQK370" s="84" t="s">
        <v>39</v>
      </c>
      <c r="JQL370" s="84" t="s">
        <v>39</v>
      </c>
      <c r="JQM370" s="84" t="s">
        <v>39</v>
      </c>
      <c r="JQN370" s="84" t="s">
        <v>39</v>
      </c>
      <c r="JQO370" s="84" t="s">
        <v>39</v>
      </c>
      <c r="JQP370" s="84" t="s">
        <v>39</v>
      </c>
      <c r="JQQ370" s="84" t="s">
        <v>39</v>
      </c>
      <c r="JQR370" s="84" t="s">
        <v>39</v>
      </c>
      <c r="JQS370" s="84" t="s">
        <v>39</v>
      </c>
      <c r="JQT370" s="84" t="s">
        <v>39</v>
      </c>
      <c r="JQU370" s="84" t="s">
        <v>39</v>
      </c>
      <c r="JQV370" s="84" t="s">
        <v>39</v>
      </c>
      <c r="JQW370" s="84" t="s">
        <v>39</v>
      </c>
      <c r="JQX370" s="84" t="s">
        <v>39</v>
      </c>
      <c r="JQY370" s="84" t="s">
        <v>39</v>
      </c>
      <c r="JQZ370" s="84" t="s">
        <v>39</v>
      </c>
      <c r="JRA370" s="84" t="s">
        <v>39</v>
      </c>
      <c r="JRB370" s="84" t="s">
        <v>39</v>
      </c>
      <c r="JRC370" s="84" t="s">
        <v>39</v>
      </c>
      <c r="JRD370" s="84" t="s">
        <v>39</v>
      </c>
      <c r="JRE370" s="84" t="s">
        <v>39</v>
      </c>
      <c r="JRF370" s="84" t="s">
        <v>39</v>
      </c>
      <c r="JRG370" s="84" t="s">
        <v>39</v>
      </c>
      <c r="JRH370" s="84" t="s">
        <v>39</v>
      </c>
      <c r="JRI370" s="84" t="s">
        <v>39</v>
      </c>
      <c r="JRJ370" s="84" t="s">
        <v>39</v>
      </c>
      <c r="JRK370" s="84" t="s">
        <v>39</v>
      </c>
      <c r="JRL370" s="84" t="s">
        <v>39</v>
      </c>
      <c r="JRM370" s="84" t="s">
        <v>39</v>
      </c>
      <c r="JRN370" s="84" t="s">
        <v>39</v>
      </c>
      <c r="JRO370" s="84" t="s">
        <v>39</v>
      </c>
      <c r="JRP370" s="84" t="s">
        <v>39</v>
      </c>
      <c r="JRQ370" s="84" t="s">
        <v>39</v>
      </c>
      <c r="JRR370" s="84" t="s">
        <v>39</v>
      </c>
      <c r="JRS370" s="84" t="s">
        <v>39</v>
      </c>
      <c r="JRT370" s="84" t="s">
        <v>39</v>
      </c>
      <c r="JRU370" s="84" t="s">
        <v>39</v>
      </c>
      <c r="JRV370" s="84" t="s">
        <v>39</v>
      </c>
      <c r="JRW370" s="84" t="s">
        <v>39</v>
      </c>
      <c r="JRX370" s="84" t="s">
        <v>39</v>
      </c>
      <c r="JRY370" s="84" t="s">
        <v>39</v>
      </c>
      <c r="JRZ370" s="84" t="s">
        <v>39</v>
      </c>
      <c r="JSA370" s="84" t="s">
        <v>39</v>
      </c>
      <c r="JSB370" s="84" t="s">
        <v>39</v>
      </c>
      <c r="JSC370" s="84" t="s">
        <v>39</v>
      </c>
      <c r="JSD370" s="84" t="s">
        <v>39</v>
      </c>
      <c r="JSE370" s="84" t="s">
        <v>39</v>
      </c>
      <c r="JSF370" s="84" t="s">
        <v>39</v>
      </c>
      <c r="JSG370" s="84" t="s">
        <v>39</v>
      </c>
      <c r="JSH370" s="84" t="s">
        <v>39</v>
      </c>
      <c r="JSI370" s="84" t="s">
        <v>39</v>
      </c>
      <c r="JSJ370" s="84" t="s">
        <v>39</v>
      </c>
      <c r="JSK370" s="84" t="s">
        <v>39</v>
      </c>
      <c r="JSL370" s="84" t="s">
        <v>39</v>
      </c>
      <c r="JSM370" s="84" t="s">
        <v>39</v>
      </c>
      <c r="JSN370" s="84" t="s">
        <v>39</v>
      </c>
      <c r="JSO370" s="84" t="s">
        <v>39</v>
      </c>
      <c r="JSP370" s="84" t="s">
        <v>39</v>
      </c>
      <c r="JSQ370" s="84" t="s">
        <v>39</v>
      </c>
      <c r="JSR370" s="84" t="s">
        <v>39</v>
      </c>
      <c r="JSS370" s="84" t="s">
        <v>39</v>
      </c>
      <c r="JST370" s="84" t="s">
        <v>39</v>
      </c>
      <c r="JSU370" s="84" t="s">
        <v>39</v>
      </c>
      <c r="JSV370" s="84" t="s">
        <v>39</v>
      </c>
      <c r="JSW370" s="84" t="s">
        <v>39</v>
      </c>
      <c r="JSX370" s="84" t="s">
        <v>39</v>
      </c>
      <c r="JSY370" s="84" t="s">
        <v>39</v>
      </c>
      <c r="JSZ370" s="84" t="s">
        <v>39</v>
      </c>
      <c r="JTA370" s="84" t="s">
        <v>39</v>
      </c>
      <c r="JTB370" s="84" t="s">
        <v>39</v>
      </c>
      <c r="JTC370" s="84" t="s">
        <v>39</v>
      </c>
      <c r="JTD370" s="84" t="s">
        <v>39</v>
      </c>
      <c r="JTE370" s="84" t="s">
        <v>39</v>
      </c>
      <c r="JTF370" s="84" t="s">
        <v>39</v>
      </c>
      <c r="JTG370" s="84" t="s">
        <v>39</v>
      </c>
      <c r="JTH370" s="84" t="s">
        <v>39</v>
      </c>
      <c r="JTI370" s="84" t="s">
        <v>39</v>
      </c>
      <c r="JTJ370" s="84" t="s">
        <v>39</v>
      </c>
      <c r="JTK370" s="84" t="s">
        <v>39</v>
      </c>
      <c r="JTL370" s="84" t="s">
        <v>39</v>
      </c>
      <c r="JTM370" s="84" t="s">
        <v>39</v>
      </c>
      <c r="JTN370" s="84" t="s">
        <v>39</v>
      </c>
      <c r="JTO370" s="84" t="s">
        <v>39</v>
      </c>
      <c r="JTP370" s="84" t="s">
        <v>39</v>
      </c>
      <c r="JTQ370" s="84" t="s">
        <v>39</v>
      </c>
      <c r="JTR370" s="84" t="s">
        <v>39</v>
      </c>
      <c r="JTS370" s="84" t="s">
        <v>39</v>
      </c>
      <c r="JTT370" s="84" t="s">
        <v>39</v>
      </c>
      <c r="JTU370" s="84" t="s">
        <v>39</v>
      </c>
      <c r="JTV370" s="84" t="s">
        <v>39</v>
      </c>
      <c r="JTW370" s="84" t="s">
        <v>39</v>
      </c>
      <c r="JTX370" s="84" t="s">
        <v>39</v>
      </c>
      <c r="JTY370" s="84" t="s">
        <v>39</v>
      </c>
      <c r="JTZ370" s="84" t="s">
        <v>39</v>
      </c>
      <c r="JUA370" s="84" t="s">
        <v>39</v>
      </c>
      <c r="JUB370" s="84" t="s">
        <v>39</v>
      </c>
      <c r="JUC370" s="84" t="s">
        <v>39</v>
      </c>
      <c r="JUD370" s="84" t="s">
        <v>39</v>
      </c>
      <c r="JUE370" s="84" t="s">
        <v>39</v>
      </c>
      <c r="JUF370" s="84" t="s">
        <v>39</v>
      </c>
      <c r="JUG370" s="84" t="s">
        <v>39</v>
      </c>
      <c r="JUH370" s="84" t="s">
        <v>39</v>
      </c>
      <c r="JUI370" s="84" t="s">
        <v>39</v>
      </c>
      <c r="JUJ370" s="84" t="s">
        <v>39</v>
      </c>
      <c r="JUK370" s="84" t="s">
        <v>39</v>
      </c>
      <c r="JUL370" s="84" t="s">
        <v>39</v>
      </c>
      <c r="JUM370" s="84" t="s">
        <v>39</v>
      </c>
      <c r="JUN370" s="84" t="s">
        <v>39</v>
      </c>
      <c r="JUO370" s="84" t="s">
        <v>39</v>
      </c>
      <c r="JUP370" s="84" t="s">
        <v>39</v>
      </c>
      <c r="JUQ370" s="84" t="s">
        <v>39</v>
      </c>
      <c r="JUR370" s="84" t="s">
        <v>39</v>
      </c>
      <c r="JUS370" s="84" t="s">
        <v>39</v>
      </c>
      <c r="JUT370" s="84" t="s">
        <v>39</v>
      </c>
      <c r="JUU370" s="84" t="s">
        <v>39</v>
      </c>
      <c r="JUV370" s="84" t="s">
        <v>39</v>
      </c>
      <c r="JUW370" s="84" t="s">
        <v>39</v>
      </c>
      <c r="JUX370" s="84" t="s">
        <v>39</v>
      </c>
      <c r="JUY370" s="84" t="s">
        <v>39</v>
      </c>
      <c r="JUZ370" s="84" t="s">
        <v>39</v>
      </c>
      <c r="JVA370" s="84" t="s">
        <v>39</v>
      </c>
      <c r="JVB370" s="84" t="s">
        <v>39</v>
      </c>
      <c r="JVC370" s="84" t="s">
        <v>39</v>
      </c>
      <c r="JVD370" s="84" t="s">
        <v>39</v>
      </c>
      <c r="JVE370" s="84" t="s">
        <v>39</v>
      </c>
      <c r="JVF370" s="84" t="s">
        <v>39</v>
      </c>
      <c r="JVG370" s="84" t="s">
        <v>39</v>
      </c>
      <c r="JVH370" s="84" t="s">
        <v>39</v>
      </c>
      <c r="JVI370" s="84" t="s">
        <v>39</v>
      </c>
      <c r="JVJ370" s="84" t="s">
        <v>39</v>
      </c>
      <c r="JVK370" s="84" t="s">
        <v>39</v>
      </c>
      <c r="JVL370" s="84" t="s">
        <v>39</v>
      </c>
      <c r="JVM370" s="84" t="s">
        <v>39</v>
      </c>
      <c r="JVN370" s="84" t="s">
        <v>39</v>
      </c>
      <c r="JVO370" s="84" t="s">
        <v>39</v>
      </c>
      <c r="JVP370" s="84" t="s">
        <v>39</v>
      </c>
      <c r="JVQ370" s="84" t="s">
        <v>39</v>
      </c>
      <c r="JVR370" s="84" t="s">
        <v>39</v>
      </c>
      <c r="JVS370" s="84" t="s">
        <v>39</v>
      </c>
      <c r="JVT370" s="84" t="s">
        <v>39</v>
      </c>
      <c r="JVU370" s="84" t="s">
        <v>39</v>
      </c>
      <c r="JVV370" s="84" t="s">
        <v>39</v>
      </c>
      <c r="JVW370" s="84" t="s">
        <v>39</v>
      </c>
      <c r="JVX370" s="84" t="s">
        <v>39</v>
      </c>
      <c r="JVY370" s="84" t="s">
        <v>39</v>
      </c>
      <c r="JVZ370" s="84" t="s">
        <v>39</v>
      </c>
      <c r="JWA370" s="84" t="s">
        <v>39</v>
      </c>
      <c r="JWB370" s="84" t="s">
        <v>39</v>
      </c>
      <c r="JWC370" s="84" t="s">
        <v>39</v>
      </c>
      <c r="JWD370" s="84" t="s">
        <v>39</v>
      </c>
      <c r="JWE370" s="84" t="s">
        <v>39</v>
      </c>
      <c r="JWF370" s="84" t="s">
        <v>39</v>
      </c>
      <c r="JWG370" s="84" t="s">
        <v>39</v>
      </c>
      <c r="JWH370" s="84" t="s">
        <v>39</v>
      </c>
      <c r="JWI370" s="84" t="s">
        <v>39</v>
      </c>
      <c r="JWJ370" s="84" t="s">
        <v>39</v>
      </c>
      <c r="JWK370" s="84" t="s">
        <v>39</v>
      </c>
      <c r="JWL370" s="84" t="s">
        <v>39</v>
      </c>
      <c r="JWM370" s="84" t="s">
        <v>39</v>
      </c>
      <c r="JWN370" s="84" t="s">
        <v>39</v>
      </c>
      <c r="JWO370" s="84" t="s">
        <v>39</v>
      </c>
      <c r="JWP370" s="84" t="s">
        <v>39</v>
      </c>
      <c r="JWQ370" s="84" t="s">
        <v>39</v>
      </c>
      <c r="JWR370" s="84" t="s">
        <v>39</v>
      </c>
      <c r="JWS370" s="84" t="s">
        <v>39</v>
      </c>
      <c r="JWT370" s="84" t="s">
        <v>39</v>
      </c>
      <c r="JWU370" s="84" t="s">
        <v>39</v>
      </c>
      <c r="JWV370" s="84" t="s">
        <v>39</v>
      </c>
      <c r="JWW370" s="84" t="s">
        <v>39</v>
      </c>
      <c r="JWX370" s="84" t="s">
        <v>39</v>
      </c>
      <c r="JWY370" s="84" t="s">
        <v>39</v>
      </c>
      <c r="JWZ370" s="84" t="s">
        <v>39</v>
      </c>
      <c r="JXA370" s="84" t="s">
        <v>39</v>
      </c>
      <c r="JXB370" s="84" t="s">
        <v>39</v>
      </c>
      <c r="JXC370" s="84" t="s">
        <v>39</v>
      </c>
      <c r="JXD370" s="84" t="s">
        <v>39</v>
      </c>
      <c r="JXE370" s="84" t="s">
        <v>39</v>
      </c>
      <c r="JXF370" s="84" t="s">
        <v>39</v>
      </c>
      <c r="JXG370" s="84" t="s">
        <v>39</v>
      </c>
      <c r="JXH370" s="84" t="s">
        <v>39</v>
      </c>
      <c r="JXI370" s="84" t="s">
        <v>39</v>
      </c>
      <c r="JXJ370" s="84" t="s">
        <v>39</v>
      </c>
      <c r="JXK370" s="84" t="s">
        <v>39</v>
      </c>
      <c r="JXL370" s="84" t="s">
        <v>39</v>
      </c>
      <c r="JXM370" s="84" t="s">
        <v>39</v>
      </c>
      <c r="JXN370" s="84" t="s">
        <v>39</v>
      </c>
      <c r="JXO370" s="84" t="s">
        <v>39</v>
      </c>
      <c r="JXP370" s="84" t="s">
        <v>39</v>
      </c>
      <c r="JXQ370" s="84" t="s">
        <v>39</v>
      </c>
      <c r="JXR370" s="84" t="s">
        <v>39</v>
      </c>
      <c r="JXS370" s="84" t="s">
        <v>39</v>
      </c>
      <c r="JXT370" s="84" t="s">
        <v>39</v>
      </c>
      <c r="JXU370" s="84" t="s">
        <v>39</v>
      </c>
      <c r="JXV370" s="84" t="s">
        <v>39</v>
      </c>
      <c r="JXW370" s="84" t="s">
        <v>39</v>
      </c>
      <c r="JXX370" s="84" t="s">
        <v>39</v>
      </c>
      <c r="JXY370" s="84" t="s">
        <v>39</v>
      </c>
      <c r="JXZ370" s="84" t="s">
        <v>39</v>
      </c>
      <c r="JYA370" s="84" t="s">
        <v>39</v>
      </c>
      <c r="JYB370" s="84" t="s">
        <v>39</v>
      </c>
      <c r="JYC370" s="84" t="s">
        <v>39</v>
      </c>
      <c r="JYD370" s="84" t="s">
        <v>39</v>
      </c>
      <c r="JYE370" s="84" t="s">
        <v>39</v>
      </c>
      <c r="JYF370" s="84" t="s">
        <v>39</v>
      </c>
      <c r="JYG370" s="84" t="s">
        <v>39</v>
      </c>
      <c r="JYH370" s="84" t="s">
        <v>39</v>
      </c>
      <c r="JYI370" s="84" t="s">
        <v>39</v>
      </c>
      <c r="JYJ370" s="84" t="s">
        <v>39</v>
      </c>
      <c r="JYK370" s="84" t="s">
        <v>39</v>
      </c>
      <c r="JYL370" s="84" t="s">
        <v>39</v>
      </c>
      <c r="JYM370" s="84" t="s">
        <v>39</v>
      </c>
      <c r="JYN370" s="84" t="s">
        <v>39</v>
      </c>
      <c r="JYO370" s="84" t="s">
        <v>39</v>
      </c>
      <c r="JYP370" s="84" t="s">
        <v>39</v>
      </c>
      <c r="JYQ370" s="84" t="s">
        <v>39</v>
      </c>
      <c r="JYR370" s="84" t="s">
        <v>39</v>
      </c>
      <c r="JYS370" s="84" t="s">
        <v>39</v>
      </c>
      <c r="JYT370" s="84" t="s">
        <v>39</v>
      </c>
      <c r="JYU370" s="84" t="s">
        <v>39</v>
      </c>
      <c r="JYV370" s="84" t="s">
        <v>39</v>
      </c>
      <c r="JYW370" s="84" t="s">
        <v>39</v>
      </c>
      <c r="JYX370" s="84" t="s">
        <v>39</v>
      </c>
      <c r="JYY370" s="84" t="s">
        <v>39</v>
      </c>
      <c r="JYZ370" s="84" t="s">
        <v>39</v>
      </c>
      <c r="JZA370" s="84" t="s">
        <v>39</v>
      </c>
      <c r="JZB370" s="84" t="s">
        <v>39</v>
      </c>
      <c r="JZC370" s="84" t="s">
        <v>39</v>
      </c>
      <c r="JZD370" s="84" t="s">
        <v>39</v>
      </c>
      <c r="JZE370" s="84" t="s">
        <v>39</v>
      </c>
      <c r="JZF370" s="84" t="s">
        <v>39</v>
      </c>
      <c r="JZG370" s="84" t="s">
        <v>39</v>
      </c>
      <c r="JZH370" s="84" t="s">
        <v>39</v>
      </c>
      <c r="JZI370" s="84" t="s">
        <v>39</v>
      </c>
      <c r="JZJ370" s="84" t="s">
        <v>39</v>
      </c>
      <c r="JZK370" s="84" t="s">
        <v>39</v>
      </c>
      <c r="JZL370" s="84" t="s">
        <v>39</v>
      </c>
      <c r="JZM370" s="84" t="s">
        <v>39</v>
      </c>
      <c r="JZN370" s="84" t="s">
        <v>39</v>
      </c>
      <c r="JZO370" s="84" t="s">
        <v>39</v>
      </c>
      <c r="JZP370" s="84" t="s">
        <v>39</v>
      </c>
      <c r="JZQ370" s="84" t="s">
        <v>39</v>
      </c>
      <c r="JZR370" s="84" t="s">
        <v>39</v>
      </c>
      <c r="JZS370" s="84" t="s">
        <v>39</v>
      </c>
      <c r="JZT370" s="84" t="s">
        <v>39</v>
      </c>
      <c r="JZU370" s="84" t="s">
        <v>39</v>
      </c>
      <c r="JZV370" s="84" t="s">
        <v>39</v>
      </c>
      <c r="JZW370" s="84" t="s">
        <v>39</v>
      </c>
      <c r="JZX370" s="84" t="s">
        <v>39</v>
      </c>
      <c r="JZY370" s="84" t="s">
        <v>39</v>
      </c>
      <c r="JZZ370" s="84" t="s">
        <v>39</v>
      </c>
      <c r="KAA370" s="84" t="s">
        <v>39</v>
      </c>
      <c r="KAB370" s="84" t="s">
        <v>39</v>
      </c>
      <c r="KAC370" s="84" t="s">
        <v>39</v>
      </c>
      <c r="KAD370" s="84" t="s">
        <v>39</v>
      </c>
      <c r="KAE370" s="84" t="s">
        <v>39</v>
      </c>
      <c r="KAF370" s="84" t="s">
        <v>39</v>
      </c>
      <c r="KAG370" s="84" t="s">
        <v>39</v>
      </c>
      <c r="KAH370" s="84" t="s">
        <v>39</v>
      </c>
      <c r="KAI370" s="84" t="s">
        <v>39</v>
      </c>
      <c r="KAJ370" s="84" t="s">
        <v>39</v>
      </c>
      <c r="KAK370" s="84" t="s">
        <v>39</v>
      </c>
      <c r="KAL370" s="84" t="s">
        <v>39</v>
      </c>
      <c r="KAM370" s="84" t="s">
        <v>39</v>
      </c>
      <c r="KAN370" s="84" t="s">
        <v>39</v>
      </c>
      <c r="KAO370" s="84" t="s">
        <v>39</v>
      </c>
      <c r="KAP370" s="84" t="s">
        <v>39</v>
      </c>
      <c r="KAQ370" s="84" t="s">
        <v>39</v>
      </c>
      <c r="KAR370" s="84" t="s">
        <v>39</v>
      </c>
      <c r="KAS370" s="84" t="s">
        <v>39</v>
      </c>
      <c r="KAT370" s="84" t="s">
        <v>39</v>
      </c>
      <c r="KAU370" s="84" t="s">
        <v>39</v>
      </c>
      <c r="KAV370" s="84" t="s">
        <v>39</v>
      </c>
      <c r="KAW370" s="84" t="s">
        <v>39</v>
      </c>
      <c r="KAX370" s="84" t="s">
        <v>39</v>
      </c>
      <c r="KAY370" s="84" t="s">
        <v>39</v>
      </c>
      <c r="KAZ370" s="84" t="s">
        <v>39</v>
      </c>
      <c r="KBA370" s="84" t="s">
        <v>39</v>
      </c>
      <c r="KBB370" s="84" t="s">
        <v>39</v>
      </c>
      <c r="KBC370" s="84" t="s">
        <v>39</v>
      </c>
      <c r="KBD370" s="84" t="s">
        <v>39</v>
      </c>
      <c r="KBE370" s="84" t="s">
        <v>39</v>
      </c>
      <c r="KBF370" s="84" t="s">
        <v>39</v>
      </c>
      <c r="KBG370" s="84" t="s">
        <v>39</v>
      </c>
      <c r="KBH370" s="84" t="s">
        <v>39</v>
      </c>
      <c r="KBI370" s="84" t="s">
        <v>39</v>
      </c>
      <c r="KBJ370" s="84" t="s">
        <v>39</v>
      </c>
      <c r="KBK370" s="84" t="s">
        <v>39</v>
      </c>
      <c r="KBL370" s="84" t="s">
        <v>39</v>
      </c>
      <c r="KBM370" s="84" t="s">
        <v>39</v>
      </c>
      <c r="KBN370" s="84" t="s">
        <v>39</v>
      </c>
      <c r="KBO370" s="84" t="s">
        <v>39</v>
      </c>
      <c r="KBP370" s="84" t="s">
        <v>39</v>
      </c>
      <c r="KBQ370" s="84" t="s">
        <v>39</v>
      </c>
      <c r="KBR370" s="84" t="s">
        <v>39</v>
      </c>
      <c r="KBS370" s="84" t="s">
        <v>39</v>
      </c>
      <c r="KBT370" s="84" t="s">
        <v>39</v>
      </c>
      <c r="KBU370" s="84" t="s">
        <v>39</v>
      </c>
      <c r="KBV370" s="84" t="s">
        <v>39</v>
      </c>
      <c r="KBW370" s="84" t="s">
        <v>39</v>
      </c>
      <c r="KBX370" s="84" t="s">
        <v>39</v>
      </c>
      <c r="KBY370" s="84" t="s">
        <v>39</v>
      </c>
      <c r="KBZ370" s="84" t="s">
        <v>39</v>
      </c>
      <c r="KCA370" s="84" t="s">
        <v>39</v>
      </c>
      <c r="KCB370" s="84" t="s">
        <v>39</v>
      </c>
      <c r="KCC370" s="84" t="s">
        <v>39</v>
      </c>
      <c r="KCD370" s="84" t="s">
        <v>39</v>
      </c>
      <c r="KCE370" s="84" t="s">
        <v>39</v>
      </c>
      <c r="KCF370" s="84" t="s">
        <v>39</v>
      </c>
      <c r="KCG370" s="84" t="s">
        <v>39</v>
      </c>
      <c r="KCH370" s="84" t="s">
        <v>39</v>
      </c>
      <c r="KCI370" s="84" t="s">
        <v>39</v>
      </c>
      <c r="KCJ370" s="84" t="s">
        <v>39</v>
      </c>
      <c r="KCK370" s="84" t="s">
        <v>39</v>
      </c>
      <c r="KCL370" s="84" t="s">
        <v>39</v>
      </c>
      <c r="KCM370" s="84" t="s">
        <v>39</v>
      </c>
      <c r="KCN370" s="84" t="s">
        <v>39</v>
      </c>
      <c r="KCO370" s="84" t="s">
        <v>39</v>
      </c>
      <c r="KCP370" s="84" t="s">
        <v>39</v>
      </c>
      <c r="KCQ370" s="84" t="s">
        <v>39</v>
      </c>
      <c r="KCR370" s="84" t="s">
        <v>39</v>
      </c>
      <c r="KCS370" s="84" t="s">
        <v>39</v>
      </c>
      <c r="KCT370" s="84" t="s">
        <v>39</v>
      </c>
      <c r="KCU370" s="84" t="s">
        <v>39</v>
      </c>
      <c r="KCV370" s="84" t="s">
        <v>39</v>
      </c>
      <c r="KCW370" s="84" t="s">
        <v>39</v>
      </c>
      <c r="KCX370" s="84" t="s">
        <v>39</v>
      </c>
      <c r="KCY370" s="84" t="s">
        <v>39</v>
      </c>
      <c r="KCZ370" s="84" t="s">
        <v>39</v>
      </c>
      <c r="KDA370" s="84" t="s">
        <v>39</v>
      </c>
      <c r="KDB370" s="84" t="s">
        <v>39</v>
      </c>
      <c r="KDC370" s="84" t="s">
        <v>39</v>
      </c>
      <c r="KDD370" s="84" t="s">
        <v>39</v>
      </c>
      <c r="KDE370" s="84" t="s">
        <v>39</v>
      </c>
      <c r="KDF370" s="84" t="s">
        <v>39</v>
      </c>
      <c r="KDG370" s="84" t="s">
        <v>39</v>
      </c>
      <c r="KDH370" s="84" t="s">
        <v>39</v>
      </c>
      <c r="KDI370" s="84" t="s">
        <v>39</v>
      </c>
      <c r="KDJ370" s="84" t="s">
        <v>39</v>
      </c>
      <c r="KDK370" s="84" t="s">
        <v>39</v>
      </c>
      <c r="KDL370" s="84" t="s">
        <v>39</v>
      </c>
      <c r="KDM370" s="84" t="s">
        <v>39</v>
      </c>
      <c r="KDN370" s="84" t="s">
        <v>39</v>
      </c>
      <c r="KDO370" s="84" t="s">
        <v>39</v>
      </c>
      <c r="KDP370" s="84" t="s">
        <v>39</v>
      </c>
      <c r="KDQ370" s="84" t="s">
        <v>39</v>
      </c>
      <c r="KDR370" s="84" t="s">
        <v>39</v>
      </c>
      <c r="KDS370" s="84" t="s">
        <v>39</v>
      </c>
      <c r="KDT370" s="84" t="s">
        <v>39</v>
      </c>
      <c r="KDU370" s="84" t="s">
        <v>39</v>
      </c>
      <c r="KDV370" s="84" t="s">
        <v>39</v>
      </c>
      <c r="KDW370" s="84" t="s">
        <v>39</v>
      </c>
      <c r="KDX370" s="84" t="s">
        <v>39</v>
      </c>
      <c r="KDY370" s="84" t="s">
        <v>39</v>
      </c>
      <c r="KDZ370" s="84" t="s">
        <v>39</v>
      </c>
      <c r="KEA370" s="84" t="s">
        <v>39</v>
      </c>
      <c r="KEB370" s="84" t="s">
        <v>39</v>
      </c>
      <c r="KEC370" s="84" t="s">
        <v>39</v>
      </c>
      <c r="KED370" s="84" t="s">
        <v>39</v>
      </c>
      <c r="KEE370" s="84" t="s">
        <v>39</v>
      </c>
      <c r="KEF370" s="84" t="s">
        <v>39</v>
      </c>
      <c r="KEG370" s="84" t="s">
        <v>39</v>
      </c>
      <c r="KEH370" s="84" t="s">
        <v>39</v>
      </c>
      <c r="KEI370" s="84" t="s">
        <v>39</v>
      </c>
      <c r="KEJ370" s="84" t="s">
        <v>39</v>
      </c>
      <c r="KEK370" s="84" t="s">
        <v>39</v>
      </c>
      <c r="KEL370" s="84" t="s">
        <v>39</v>
      </c>
      <c r="KEM370" s="84" t="s">
        <v>39</v>
      </c>
      <c r="KEN370" s="84" t="s">
        <v>39</v>
      </c>
      <c r="KEO370" s="84" t="s">
        <v>39</v>
      </c>
      <c r="KEP370" s="84" t="s">
        <v>39</v>
      </c>
      <c r="KEQ370" s="84" t="s">
        <v>39</v>
      </c>
      <c r="KER370" s="84" t="s">
        <v>39</v>
      </c>
      <c r="KES370" s="84" t="s">
        <v>39</v>
      </c>
      <c r="KET370" s="84" t="s">
        <v>39</v>
      </c>
      <c r="KEU370" s="84" t="s">
        <v>39</v>
      </c>
      <c r="KEV370" s="84" t="s">
        <v>39</v>
      </c>
      <c r="KEW370" s="84" t="s">
        <v>39</v>
      </c>
      <c r="KEX370" s="84" t="s">
        <v>39</v>
      </c>
      <c r="KEY370" s="84" t="s">
        <v>39</v>
      </c>
      <c r="KEZ370" s="84" t="s">
        <v>39</v>
      </c>
      <c r="KFA370" s="84" t="s">
        <v>39</v>
      </c>
      <c r="KFB370" s="84" t="s">
        <v>39</v>
      </c>
      <c r="KFC370" s="84" t="s">
        <v>39</v>
      </c>
      <c r="KFD370" s="84" t="s">
        <v>39</v>
      </c>
      <c r="KFE370" s="84" t="s">
        <v>39</v>
      </c>
      <c r="KFF370" s="84" t="s">
        <v>39</v>
      </c>
      <c r="KFG370" s="84" t="s">
        <v>39</v>
      </c>
      <c r="KFH370" s="84" t="s">
        <v>39</v>
      </c>
      <c r="KFI370" s="84" t="s">
        <v>39</v>
      </c>
      <c r="KFJ370" s="84" t="s">
        <v>39</v>
      </c>
      <c r="KFK370" s="84" t="s">
        <v>39</v>
      </c>
      <c r="KFL370" s="84" t="s">
        <v>39</v>
      </c>
      <c r="KFM370" s="84" t="s">
        <v>39</v>
      </c>
      <c r="KFN370" s="84" t="s">
        <v>39</v>
      </c>
      <c r="KFO370" s="84" t="s">
        <v>39</v>
      </c>
      <c r="KFP370" s="84" t="s">
        <v>39</v>
      </c>
      <c r="KFQ370" s="84" t="s">
        <v>39</v>
      </c>
      <c r="KFR370" s="84" t="s">
        <v>39</v>
      </c>
      <c r="KFS370" s="84" t="s">
        <v>39</v>
      </c>
      <c r="KFT370" s="84" t="s">
        <v>39</v>
      </c>
      <c r="KFU370" s="84" t="s">
        <v>39</v>
      </c>
      <c r="KFV370" s="84" t="s">
        <v>39</v>
      </c>
      <c r="KFW370" s="84" t="s">
        <v>39</v>
      </c>
      <c r="KFX370" s="84" t="s">
        <v>39</v>
      </c>
      <c r="KFY370" s="84" t="s">
        <v>39</v>
      </c>
      <c r="KFZ370" s="84" t="s">
        <v>39</v>
      </c>
      <c r="KGA370" s="84" t="s">
        <v>39</v>
      </c>
      <c r="KGB370" s="84" t="s">
        <v>39</v>
      </c>
      <c r="KGC370" s="84" t="s">
        <v>39</v>
      </c>
      <c r="KGD370" s="84" t="s">
        <v>39</v>
      </c>
      <c r="KGE370" s="84" t="s">
        <v>39</v>
      </c>
      <c r="KGF370" s="84" t="s">
        <v>39</v>
      </c>
      <c r="KGG370" s="84" t="s">
        <v>39</v>
      </c>
      <c r="KGH370" s="84" t="s">
        <v>39</v>
      </c>
      <c r="KGI370" s="84" t="s">
        <v>39</v>
      </c>
      <c r="KGJ370" s="84" t="s">
        <v>39</v>
      </c>
      <c r="KGK370" s="84" t="s">
        <v>39</v>
      </c>
      <c r="KGL370" s="84" t="s">
        <v>39</v>
      </c>
      <c r="KGM370" s="84" t="s">
        <v>39</v>
      </c>
      <c r="KGN370" s="84" t="s">
        <v>39</v>
      </c>
      <c r="KGO370" s="84" t="s">
        <v>39</v>
      </c>
      <c r="KGP370" s="84" t="s">
        <v>39</v>
      </c>
      <c r="KGQ370" s="84" t="s">
        <v>39</v>
      </c>
      <c r="KGR370" s="84" t="s">
        <v>39</v>
      </c>
      <c r="KGS370" s="84" t="s">
        <v>39</v>
      </c>
      <c r="KGT370" s="84" t="s">
        <v>39</v>
      </c>
      <c r="KGU370" s="84" t="s">
        <v>39</v>
      </c>
      <c r="KGV370" s="84" t="s">
        <v>39</v>
      </c>
      <c r="KGW370" s="84" t="s">
        <v>39</v>
      </c>
      <c r="KGX370" s="84" t="s">
        <v>39</v>
      </c>
      <c r="KGY370" s="84" t="s">
        <v>39</v>
      </c>
      <c r="KGZ370" s="84" t="s">
        <v>39</v>
      </c>
      <c r="KHA370" s="84" t="s">
        <v>39</v>
      </c>
      <c r="KHB370" s="84" t="s">
        <v>39</v>
      </c>
      <c r="KHC370" s="84" t="s">
        <v>39</v>
      </c>
      <c r="KHD370" s="84" t="s">
        <v>39</v>
      </c>
      <c r="KHE370" s="84" t="s">
        <v>39</v>
      </c>
      <c r="KHF370" s="84" t="s">
        <v>39</v>
      </c>
      <c r="KHG370" s="84" t="s">
        <v>39</v>
      </c>
      <c r="KHH370" s="84" t="s">
        <v>39</v>
      </c>
      <c r="KHI370" s="84" t="s">
        <v>39</v>
      </c>
      <c r="KHJ370" s="84" t="s">
        <v>39</v>
      </c>
      <c r="KHK370" s="84" t="s">
        <v>39</v>
      </c>
      <c r="KHL370" s="84" t="s">
        <v>39</v>
      </c>
      <c r="KHM370" s="84" t="s">
        <v>39</v>
      </c>
      <c r="KHN370" s="84" t="s">
        <v>39</v>
      </c>
      <c r="KHO370" s="84" t="s">
        <v>39</v>
      </c>
      <c r="KHP370" s="84" t="s">
        <v>39</v>
      </c>
      <c r="KHQ370" s="84" t="s">
        <v>39</v>
      </c>
      <c r="KHR370" s="84" t="s">
        <v>39</v>
      </c>
      <c r="KHS370" s="84" t="s">
        <v>39</v>
      </c>
      <c r="KHT370" s="84" t="s">
        <v>39</v>
      </c>
      <c r="KHU370" s="84" t="s">
        <v>39</v>
      </c>
      <c r="KHV370" s="84" t="s">
        <v>39</v>
      </c>
      <c r="KHW370" s="84" t="s">
        <v>39</v>
      </c>
      <c r="KHX370" s="84" t="s">
        <v>39</v>
      </c>
      <c r="KHY370" s="84" t="s">
        <v>39</v>
      </c>
      <c r="KHZ370" s="84" t="s">
        <v>39</v>
      </c>
      <c r="KIA370" s="84" t="s">
        <v>39</v>
      </c>
      <c r="KIB370" s="84" t="s">
        <v>39</v>
      </c>
      <c r="KIC370" s="84" t="s">
        <v>39</v>
      </c>
      <c r="KID370" s="84" t="s">
        <v>39</v>
      </c>
      <c r="KIE370" s="84" t="s">
        <v>39</v>
      </c>
      <c r="KIF370" s="84" t="s">
        <v>39</v>
      </c>
      <c r="KIG370" s="84" t="s">
        <v>39</v>
      </c>
      <c r="KIH370" s="84" t="s">
        <v>39</v>
      </c>
      <c r="KII370" s="84" t="s">
        <v>39</v>
      </c>
      <c r="KIJ370" s="84" t="s">
        <v>39</v>
      </c>
      <c r="KIK370" s="84" t="s">
        <v>39</v>
      </c>
      <c r="KIL370" s="84" t="s">
        <v>39</v>
      </c>
      <c r="KIM370" s="84" t="s">
        <v>39</v>
      </c>
      <c r="KIN370" s="84" t="s">
        <v>39</v>
      </c>
      <c r="KIO370" s="84" t="s">
        <v>39</v>
      </c>
      <c r="KIP370" s="84" t="s">
        <v>39</v>
      </c>
      <c r="KIQ370" s="84" t="s">
        <v>39</v>
      </c>
      <c r="KIR370" s="84" t="s">
        <v>39</v>
      </c>
      <c r="KIS370" s="84" t="s">
        <v>39</v>
      </c>
      <c r="KIT370" s="84" t="s">
        <v>39</v>
      </c>
      <c r="KIU370" s="84" t="s">
        <v>39</v>
      </c>
      <c r="KIV370" s="84" t="s">
        <v>39</v>
      </c>
      <c r="KIW370" s="84" t="s">
        <v>39</v>
      </c>
      <c r="KIX370" s="84" t="s">
        <v>39</v>
      </c>
      <c r="KIY370" s="84" t="s">
        <v>39</v>
      </c>
      <c r="KIZ370" s="84" t="s">
        <v>39</v>
      </c>
      <c r="KJA370" s="84" t="s">
        <v>39</v>
      </c>
      <c r="KJB370" s="84" t="s">
        <v>39</v>
      </c>
      <c r="KJC370" s="84" t="s">
        <v>39</v>
      </c>
      <c r="KJD370" s="84" t="s">
        <v>39</v>
      </c>
      <c r="KJE370" s="84" t="s">
        <v>39</v>
      </c>
      <c r="KJF370" s="84" t="s">
        <v>39</v>
      </c>
      <c r="KJG370" s="84" t="s">
        <v>39</v>
      </c>
      <c r="KJH370" s="84" t="s">
        <v>39</v>
      </c>
      <c r="KJI370" s="84" t="s">
        <v>39</v>
      </c>
      <c r="KJJ370" s="84" t="s">
        <v>39</v>
      </c>
      <c r="KJK370" s="84" t="s">
        <v>39</v>
      </c>
      <c r="KJL370" s="84" t="s">
        <v>39</v>
      </c>
      <c r="KJM370" s="84" t="s">
        <v>39</v>
      </c>
      <c r="KJN370" s="84" t="s">
        <v>39</v>
      </c>
      <c r="KJO370" s="84" t="s">
        <v>39</v>
      </c>
      <c r="KJP370" s="84" t="s">
        <v>39</v>
      </c>
      <c r="KJQ370" s="84" t="s">
        <v>39</v>
      </c>
      <c r="KJR370" s="84" t="s">
        <v>39</v>
      </c>
      <c r="KJS370" s="84" t="s">
        <v>39</v>
      </c>
      <c r="KJT370" s="84" t="s">
        <v>39</v>
      </c>
      <c r="KJU370" s="84" t="s">
        <v>39</v>
      </c>
      <c r="KJV370" s="84" t="s">
        <v>39</v>
      </c>
      <c r="KJW370" s="84" t="s">
        <v>39</v>
      </c>
      <c r="KJX370" s="84" t="s">
        <v>39</v>
      </c>
      <c r="KJY370" s="84" t="s">
        <v>39</v>
      </c>
      <c r="KJZ370" s="84" t="s">
        <v>39</v>
      </c>
      <c r="KKA370" s="84" t="s">
        <v>39</v>
      </c>
      <c r="KKB370" s="84" t="s">
        <v>39</v>
      </c>
      <c r="KKC370" s="84" t="s">
        <v>39</v>
      </c>
      <c r="KKD370" s="84" t="s">
        <v>39</v>
      </c>
      <c r="KKE370" s="84" t="s">
        <v>39</v>
      </c>
      <c r="KKF370" s="84" t="s">
        <v>39</v>
      </c>
      <c r="KKG370" s="84" t="s">
        <v>39</v>
      </c>
      <c r="KKH370" s="84" t="s">
        <v>39</v>
      </c>
      <c r="KKI370" s="84" t="s">
        <v>39</v>
      </c>
      <c r="KKJ370" s="84" t="s">
        <v>39</v>
      </c>
      <c r="KKK370" s="84" t="s">
        <v>39</v>
      </c>
      <c r="KKL370" s="84" t="s">
        <v>39</v>
      </c>
      <c r="KKM370" s="84" t="s">
        <v>39</v>
      </c>
      <c r="KKN370" s="84" t="s">
        <v>39</v>
      </c>
      <c r="KKO370" s="84" t="s">
        <v>39</v>
      </c>
      <c r="KKP370" s="84" t="s">
        <v>39</v>
      </c>
      <c r="KKQ370" s="84" t="s">
        <v>39</v>
      </c>
      <c r="KKR370" s="84" t="s">
        <v>39</v>
      </c>
      <c r="KKS370" s="84" t="s">
        <v>39</v>
      </c>
      <c r="KKT370" s="84" t="s">
        <v>39</v>
      </c>
      <c r="KKU370" s="84" t="s">
        <v>39</v>
      </c>
      <c r="KKV370" s="84" t="s">
        <v>39</v>
      </c>
      <c r="KKW370" s="84" t="s">
        <v>39</v>
      </c>
      <c r="KKX370" s="84" t="s">
        <v>39</v>
      </c>
      <c r="KKY370" s="84" t="s">
        <v>39</v>
      </c>
      <c r="KKZ370" s="84" t="s">
        <v>39</v>
      </c>
      <c r="KLA370" s="84" t="s">
        <v>39</v>
      </c>
      <c r="KLB370" s="84" t="s">
        <v>39</v>
      </c>
      <c r="KLC370" s="84" t="s">
        <v>39</v>
      </c>
      <c r="KLD370" s="84" t="s">
        <v>39</v>
      </c>
      <c r="KLE370" s="84" t="s">
        <v>39</v>
      </c>
      <c r="KLF370" s="84" t="s">
        <v>39</v>
      </c>
      <c r="KLG370" s="84" t="s">
        <v>39</v>
      </c>
      <c r="KLH370" s="84" t="s">
        <v>39</v>
      </c>
      <c r="KLI370" s="84" t="s">
        <v>39</v>
      </c>
      <c r="KLJ370" s="84" t="s">
        <v>39</v>
      </c>
      <c r="KLK370" s="84" t="s">
        <v>39</v>
      </c>
      <c r="KLL370" s="84" t="s">
        <v>39</v>
      </c>
      <c r="KLM370" s="84" t="s">
        <v>39</v>
      </c>
      <c r="KLN370" s="84" t="s">
        <v>39</v>
      </c>
      <c r="KLO370" s="84" t="s">
        <v>39</v>
      </c>
      <c r="KLP370" s="84" t="s">
        <v>39</v>
      </c>
      <c r="KLQ370" s="84" t="s">
        <v>39</v>
      </c>
      <c r="KLR370" s="84" t="s">
        <v>39</v>
      </c>
      <c r="KLS370" s="84" t="s">
        <v>39</v>
      </c>
      <c r="KLT370" s="84" t="s">
        <v>39</v>
      </c>
      <c r="KLU370" s="84" t="s">
        <v>39</v>
      </c>
      <c r="KLV370" s="84" t="s">
        <v>39</v>
      </c>
      <c r="KLW370" s="84" t="s">
        <v>39</v>
      </c>
      <c r="KLX370" s="84" t="s">
        <v>39</v>
      </c>
      <c r="KLY370" s="84" t="s">
        <v>39</v>
      </c>
      <c r="KLZ370" s="84" t="s">
        <v>39</v>
      </c>
      <c r="KMA370" s="84" t="s">
        <v>39</v>
      </c>
      <c r="KMB370" s="84" t="s">
        <v>39</v>
      </c>
      <c r="KMC370" s="84" t="s">
        <v>39</v>
      </c>
      <c r="KMD370" s="84" t="s">
        <v>39</v>
      </c>
      <c r="KME370" s="84" t="s">
        <v>39</v>
      </c>
      <c r="KMF370" s="84" t="s">
        <v>39</v>
      </c>
      <c r="KMG370" s="84" t="s">
        <v>39</v>
      </c>
      <c r="KMH370" s="84" t="s">
        <v>39</v>
      </c>
      <c r="KMI370" s="84" t="s">
        <v>39</v>
      </c>
      <c r="KMJ370" s="84" t="s">
        <v>39</v>
      </c>
      <c r="KMK370" s="84" t="s">
        <v>39</v>
      </c>
      <c r="KML370" s="84" t="s">
        <v>39</v>
      </c>
      <c r="KMM370" s="84" t="s">
        <v>39</v>
      </c>
      <c r="KMN370" s="84" t="s">
        <v>39</v>
      </c>
      <c r="KMO370" s="84" t="s">
        <v>39</v>
      </c>
      <c r="KMP370" s="84" t="s">
        <v>39</v>
      </c>
      <c r="KMQ370" s="84" t="s">
        <v>39</v>
      </c>
      <c r="KMR370" s="84" t="s">
        <v>39</v>
      </c>
      <c r="KMS370" s="84" t="s">
        <v>39</v>
      </c>
      <c r="KMT370" s="84" t="s">
        <v>39</v>
      </c>
      <c r="KMU370" s="84" t="s">
        <v>39</v>
      </c>
      <c r="KMV370" s="84" t="s">
        <v>39</v>
      </c>
      <c r="KMW370" s="84" t="s">
        <v>39</v>
      </c>
      <c r="KMX370" s="84" t="s">
        <v>39</v>
      </c>
      <c r="KMY370" s="84" t="s">
        <v>39</v>
      </c>
      <c r="KMZ370" s="84" t="s">
        <v>39</v>
      </c>
      <c r="KNA370" s="84" t="s">
        <v>39</v>
      </c>
      <c r="KNB370" s="84" t="s">
        <v>39</v>
      </c>
      <c r="KNC370" s="84" t="s">
        <v>39</v>
      </c>
      <c r="KND370" s="84" t="s">
        <v>39</v>
      </c>
      <c r="KNE370" s="84" t="s">
        <v>39</v>
      </c>
      <c r="KNF370" s="84" t="s">
        <v>39</v>
      </c>
      <c r="KNG370" s="84" t="s">
        <v>39</v>
      </c>
      <c r="KNH370" s="84" t="s">
        <v>39</v>
      </c>
      <c r="KNI370" s="84" t="s">
        <v>39</v>
      </c>
      <c r="KNJ370" s="84" t="s">
        <v>39</v>
      </c>
      <c r="KNK370" s="84" t="s">
        <v>39</v>
      </c>
      <c r="KNL370" s="84" t="s">
        <v>39</v>
      </c>
      <c r="KNM370" s="84" t="s">
        <v>39</v>
      </c>
      <c r="KNN370" s="84" t="s">
        <v>39</v>
      </c>
      <c r="KNO370" s="84" t="s">
        <v>39</v>
      </c>
      <c r="KNP370" s="84" t="s">
        <v>39</v>
      </c>
      <c r="KNQ370" s="84" t="s">
        <v>39</v>
      </c>
      <c r="KNR370" s="84" t="s">
        <v>39</v>
      </c>
      <c r="KNS370" s="84" t="s">
        <v>39</v>
      </c>
      <c r="KNT370" s="84" t="s">
        <v>39</v>
      </c>
      <c r="KNU370" s="84" t="s">
        <v>39</v>
      </c>
      <c r="KNV370" s="84" t="s">
        <v>39</v>
      </c>
      <c r="KNW370" s="84" t="s">
        <v>39</v>
      </c>
      <c r="KNX370" s="84" t="s">
        <v>39</v>
      </c>
      <c r="KNY370" s="84" t="s">
        <v>39</v>
      </c>
      <c r="KNZ370" s="84" t="s">
        <v>39</v>
      </c>
      <c r="KOA370" s="84" t="s">
        <v>39</v>
      </c>
      <c r="KOB370" s="84" t="s">
        <v>39</v>
      </c>
      <c r="KOC370" s="84" t="s">
        <v>39</v>
      </c>
      <c r="KOD370" s="84" t="s">
        <v>39</v>
      </c>
      <c r="KOE370" s="84" t="s">
        <v>39</v>
      </c>
      <c r="KOF370" s="84" t="s">
        <v>39</v>
      </c>
      <c r="KOG370" s="84" t="s">
        <v>39</v>
      </c>
      <c r="KOH370" s="84" t="s">
        <v>39</v>
      </c>
      <c r="KOI370" s="84" t="s">
        <v>39</v>
      </c>
      <c r="KOJ370" s="84" t="s">
        <v>39</v>
      </c>
      <c r="KOK370" s="84" t="s">
        <v>39</v>
      </c>
      <c r="KOL370" s="84" t="s">
        <v>39</v>
      </c>
      <c r="KOM370" s="84" t="s">
        <v>39</v>
      </c>
      <c r="KON370" s="84" t="s">
        <v>39</v>
      </c>
      <c r="KOO370" s="84" t="s">
        <v>39</v>
      </c>
      <c r="KOP370" s="84" t="s">
        <v>39</v>
      </c>
      <c r="KOQ370" s="84" t="s">
        <v>39</v>
      </c>
      <c r="KOR370" s="84" t="s">
        <v>39</v>
      </c>
      <c r="KOS370" s="84" t="s">
        <v>39</v>
      </c>
      <c r="KOT370" s="84" t="s">
        <v>39</v>
      </c>
      <c r="KOU370" s="84" t="s">
        <v>39</v>
      </c>
      <c r="KOV370" s="84" t="s">
        <v>39</v>
      </c>
      <c r="KOW370" s="84" t="s">
        <v>39</v>
      </c>
      <c r="KOX370" s="84" t="s">
        <v>39</v>
      </c>
      <c r="KOY370" s="84" t="s">
        <v>39</v>
      </c>
      <c r="KOZ370" s="84" t="s">
        <v>39</v>
      </c>
      <c r="KPA370" s="84" t="s">
        <v>39</v>
      </c>
      <c r="KPB370" s="84" t="s">
        <v>39</v>
      </c>
      <c r="KPC370" s="84" t="s">
        <v>39</v>
      </c>
      <c r="KPD370" s="84" t="s">
        <v>39</v>
      </c>
      <c r="KPE370" s="84" t="s">
        <v>39</v>
      </c>
      <c r="KPF370" s="84" t="s">
        <v>39</v>
      </c>
      <c r="KPG370" s="84" t="s">
        <v>39</v>
      </c>
      <c r="KPH370" s="84" t="s">
        <v>39</v>
      </c>
      <c r="KPI370" s="84" t="s">
        <v>39</v>
      </c>
      <c r="KPJ370" s="84" t="s">
        <v>39</v>
      </c>
      <c r="KPK370" s="84" t="s">
        <v>39</v>
      </c>
      <c r="KPL370" s="84" t="s">
        <v>39</v>
      </c>
      <c r="KPM370" s="84" t="s">
        <v>39</v>
      </c>
      <c r="KPN370" s="84" t="s">
        <v>39</v>
      </c>
      <c r="KPO370" s="84" t="s">
        <v>39</v>
      </c>
      <c r="KPP370" s="84" t="s">
        <v>39</v>
      </c>
      <c r="KPQ370" s="84" t="s">
        <v>39</v>
      </c>
      <c r="KPR370" s="84" t="s">
        <v>39</v>
      </c>
      <c r="KPS370" s="84" t="s">
        <v>39</v>
      </c>
      <c r="KPT370" s="84" t="s">
        <v>39</v>
      </c>
      <c r="KPU370" s="84" t="s">
        <v>39</v>
      </c>
      <c r="KPV370" s="84" t="s">
        <v>39</v>
      </c>
      <c r="KPW370" s="84" t="s">
        <v>39</v>
      </c>
      <c r="KPX370" s="84" t="s">
        <v>39</v>
      </c>
      <c r="KPY370" s="84" t="s">
        <v>39</v>
      </c>
      <c r="KPZ370" s="84" t="s">
        <v>39</v>
      </c>
      <c r="KQA370" s="84" t="s">
        <v>39</v>
      </c>
      <c r="KQB370" s="84" t="s">
        <v>39</v>
      </c>
      <c r="KQC370" s="84" t="s">
        <v>39</v>
      </c>
      <c r="KQD370" s="84" t="s">
        <v>39</v>
      </c>
      <c r="KQE370" s="84" t="s">
        <v>39</v>
      </c>
      <c r="KQF370" s="84" t="s">
        <v>39</v>
      </c>
      <c r="KQG370" s="84" t="s">
        <v>39</v>
      </c>
      <c r="KQH370" s="84" t="s">
        <v>39</v>
      </c>
      <c r="KQI370" s="84" t="s">
        <v>39</v>
      </c>
      <c r="KQJ370" s="84" t="s">
        <v>39</v>
      </c>
      <c r="KQK370" s="84" t="s">
        <v>39</v>
      </c>
      <c r="KQL370" s="84" t="s">
        <v>39</v>
      </c>
      <c r="KQM370" s="84" t="s">
        <v>39</v>
      </c>
      <c r="KQN370" s="84" t="s">
        <v>39</v>
      </c>
      <c r="KQO370" s="84" t="s">
        <v>39</v>
      </c>
      <c r="KQP370" s="84" t="s">
        <v>39</v>
      </c>
      <c r="KQQ370" s="84" t="s">
        <v>39</v>
      </c>
      <c r="KQR370" s="84" t="s">
        <v>39</v>
      </c>
      <c r="KQS370" s="84" t="s">
        <v>39</v>
      </c>
      <c r="KQT370" s="84" t="s">
        <v>39</v>
      </c>
      <c r="KQU370" s="84" t="s">
        <v>39</v>
      </c>
      <c r="KQV370" s="84" t="s">
        <v>39</v>
      </c>
      <c r="KQW370" s="84" t="s">
        <v>39</v>
      </c>
      <c r="KQX370" s="84" t="s">
        <v>39</v>
      </c>
      <c r="KQY370" s="84" t="s">
        <v>39</v>
      </c>
      <c r="KQZ370" s="84" t="s">
        <v>39</v>
      </c>
      <c r="KRA370" s="84" t="s">
        <v>39</v>
      </c>
      <c r="KRB370" s="84" t="s">
        <v>39</v>
      </c>
      <c r="KRC370" s="84" t="s">
        <v>39</v>
      </c>
      <c r="KRD370" s="84" t="s">
        <v>39</v>
      </c>
      <c r="KRE370" s="84" t="s">
        <v>39</v>
      </c>
      <c r="KRF370" s="84" t="s">
        <v>39</v>
      </c>
      <c r="KRG370" s="84" t="s">
        <v>39</v>
      </c>
      <c r="KRH370" s="84" t="s">
        <v>39</v>
      </c>
      <c r="KRI370" s="84" t="s">
        <v>39</v>
      </c>
      <c r="KRJ370" s="84" t="s">
        <v>39</v>
      </c>
      <c r="KRK370" s="84" t="s">
        <v>39</v>
      </c>
      <c r="KRL370" s="84" t="s">
        <v>39</v>
      </c>
      <c r="KRM370" s="84" t="s">
        <v>39</v>
      </c>
      <c r="KRN370" s="84" t="s">
        <v>39</v>
      </c>
      <c r="KRO370" s="84" t="s">
        <v>39</v>
      </c>
      <c r="KRP370" s="84" t="s">
        <v>39</v>
      </c>
      <c r="KRQ370" s="84" t="s">
        <v>39</v>
      </c>
      <c r="KRR370" s="84" t="s">
        <v>39</v>
      </c>
      <c r="KRS370" s="84" t="s">
        <v>39</v>
      </c>
      <c r="KRT370" s="84" t="s">
        <v>39</v>
      </c>
      <c r="KRU370" s="84" t="s">
        <v>39</v>
      </c>
      <c r="KRV370" s="84" t="s">
        <v>39</v>
      </c>
      <c r="KRW370" s="84" t="s">
        <v>39</v>
      </c>
      <c r="KRX370" s="84" t="s">
        <v>39</v>
      </c>
      <c r="KRY370" s="84" t="s">
        <v>39</v>
      </c>
      <c r="KRZ370" s="84" t="s">
        <v>39</v>
      </c>
      <c r="KSA370" s="84" t="s">
        <v>39</v>
      </c>
      <c r="KSB370" s="84" t="s">
        <v>39</v>
      </c>
      <c r="KSC370" s="84" t="s">
        <v>39</v>
      </c>
      <c r="KSD370" s="84" t="s">
        <v>39</v>
      </c>
      <c r="KSE370" s="84" t="s">
        <v>39</v>
      </c>
      <c r="KSF370" s="84" t="s">
        <v>39</v>
      </c>
      <c r="KSG370" s="84" t="s">
        <v>39</v>
      </c>
      <c r="KSH370" s="84" t="s">
        <v>39</v>
      </c>
      <c r="KSI370" s="84" t="s">
        <v>39</v>
      </c>
      <c r="KSJ370" s="84" t="s">
        <v>39</v>
      </c>
      <c r="KSK370" s="84" t="s">
        <v>39</v>
      </c>
      <c r="KSL370" s="84" t="s">
        <v>39</v>
      </c>
      <c r="KSM370" s="84" t="s">
        <v>39</v>
      </c>
      <c r="KSN370" s="84" t="s">
        <v>39</v>
      </c>
      <c r="KSO370" s="84" t="s">
        <v>39</v>
      </c>
      <c r="KSP370" s="84" t="s">
        <v>39</v>
      </c>
      <c r="KSQ370" s="84" t="s">
        <v>39</v>
      </c>
      <c r="KSR370" s="84" t="s">
        <v>39</v>
      </c>
      <c r="KSS370" s="84" t="s">
        <v>39</v>
      </c>
      <c r="KST370" s="84" t="s">
        <v>39</v>
      </c>
      <c r="KSU370" s="84" t="s">
        <v>39</v>
      </c>
      <c r="KSV370" s="84" t="s">
        <v>39</v>
      </c>
      <c r="KSW370" s="84" t="s">
        <v>39</v>
      </c>
      <c r="KSX370" s="84" t="s">
        <v>39</v>
      </c>
      <c r="KSY370" s="84" t="s">
        <v>39</v>
      </c>
      <c r="KSZ370" s="84" t="s">
        <v>39</v>
      </c>
      <c r="KTA370" s="84" t="s">
        <v>39</v>
      </c>
      <c r="KTB370" s="84" t="s">
        <v>39</v>
      </c>
      <c r="KTC370" s="84" t="s">
        <v>39</v>
      </c>
      <c r="KTD370" s="84" t="s">
        <v>39</v>
      </c>
      <c r="KTE370" s="84" t="s">
        <v>39</v>
      </c>
      <c r="KTF370" s="84" t="s">
        <v>39</v>
      </c>
      <c r="KTG370" s="84" t="s">
        <v>39</v>
      </c>
      <c r="KTH370" s="84" t="s">
        <v>39</v>
      </c>
      <c r="KTI370" s="84" t="s">
        <v>39</v>
      </c>
      <c r="KTJ370" s="84" t="s">
        <v>39</v>
      </c>
      <c r="KTK370" s="84" t="s">
        <v>39</v>
      </c>
      <c r="KTL370" s="84" t="s">
        <v>39</v>
      </c>
      <c r="KTM370" s="84" t="s">
        <v>39</v>
      </c>
      <c r="KTN370" s="84" t="s">
        <v>39</v>
      </c>
      <c r="KTO370" s="84" t="s">
        <v>39</v>
      </c>
      <c r="KTP370" s="84" t="s">
        <v>39</v>
      </c>
      <c r="KTQ370" s="84" t="s">
        <v>39</v>
      </c>
      <c r="KTR370" s="84" t="s">
        <v>39</v>
      </c>
      <c r="KTS370" s="84" t="s">
        <v>39</v>
      </c>
      <c r="KTT370" s="84" t="s">
        <v>39</v>
      </c>
      <c r="KTU370" s="84" t="s">
        <v>39</v>
      </c>
      <c r="KTV370" s="84" t="s">
        <v>39</v>
      </c>
      <c r="KTW370" s="84" t="s">
        <v>39</v>
      </c>
      <c r="KTX370" s="84" t="s">
        <v>39</v>
      </c>
      <c r="KTY370" s="84" t="s">
        <v>39</v>
      </c>
      <c r="KTZ370" s="84" t="s">
        <v>39</v>
      </c>
      <c r="KUA370" s="84" t="s">
        <v>39</v>
      </c>
      <c r="KUB370" s="84" t="s">
        <v>39</v>
      </c>
      <c r="KUC370" s="84" t="s">
        <v>39</v>
      </c>
      <c r="KUD370" s="84" t="s">
        <v>39</v>
      </c>
      <c r="KUE370" s="84" t="s">
        <v>39</v>
      </c>
      <c r="KUF370" s="84" t="s">
        <v>39</v>
      </c>
      <c r="KUG370" s="84" t="s">
        <v>39</v>
      </c>
      <c r="KUH370" s="84" t="s">
        <v>39</v>
      </c>
      <c r="KUI370" s="84" t="s">
        <v>39</v>
      </c>
      <c r="KUJ370" s="84" t="s">
        <v>39</v>
      </c>
      <c r="KUK370" s="84" t="s">
        <v>39</v>
      </c>
      <c r="KUL370" s="84" t="s">
        <v>39</v>
      </c>
      <c r="KUM370" s="84" t="s">
        <v>39</v>
      </c>
      <c r="KUN370" s="84" t="s">
        <v>39</v>
      </c>
      <c r="KUO370" s="84" t="s">
        <v>39</v>
      </c>
      <c r="KUP370" s="84" t="s">
        <v>39</v>
      </c>
      <c r="KUQ370" s="84" t="s">
        <v>39</v>
      </c>
      <c r="KUR370" s="84" t="s">
        <v>39</v>
      </c>
      <c r="KUS370" s="84" t="s">
        <v>39</v>
      </c>
      <c r="KUT370" s="84" t="s">
        <v>39</v>
      </c>
      <c r="KUU370" s="84" t="s">
        <v>39</v>
      </c>
      <c r="KUV370" s="84" t="s">
        <v>39</v>
      </c>
      <c r="KUW370" s="84" t="s">
        <v>39</v>
      </c>
      <c r="KUX370" s="84" t="s">
        <v>39</v>
      </c>
      <c r="KUY370" s="84" t="s">
        <v>39</v>
      </c>
      <c r="KUZ370" s="84" t="s">
        <v>39</v>
      </c>
      <c r="KVA370" s="84" t="s">
        <v>39</v>
      </c>
      <c r="KVB370" s="84" t="s">
        <v>39</v>
      </c>
      <c r="KVC370" s="84" t="s">
        <v>39</v>
      </c>
      <c r="KVD370" s="84" t="s">
        <v>39</v>
      </c>
      <c r="KVE370" s="84" t="s">
        <v>39</v>
      </c>
      <c r="KVF370" s="84" t="s">
        <v>39</v>
      </c>
      <c r="KVG370" s="84" t="s">
        <v>39</v>
      </c>
      <c r="KVH370" s="84" t="s">
        <v>39</v>
      </c>
      <c r="KVI370" s="84" t="s">
        <v>39</v>
      </c>
      <c r="KVJ370" s="84" t="s">
        <v>39</v>
      </c>
      <c r="KVK370" s="84" t="s">
        <v>39</v>
      </c>
      <c r="KVL370" s="84" t="s">
        <v>39</v>
      </c>
      <c r="KVM370" s="84" t="s">
        <v>39</v>
      </c>
      <c r="KVN370" s="84" t="s">
        <v>39</v>
      </c>
      <c r="KVO370" s="84" t="s">
        <v>39</v>
      </c>
      <c r="KVP370" s="84" t="s">
        <v>39</v>
      </c>
      <c r="KVQ370" s="84" t="s">
        <v>39</v>
      </c>
      <c r="KVR370" s="84" t="s">
        <v>39</v>
      </c>
      <c r="KVS370" s="84" t="s">
        <v>39</v>
      </c>
      <c r="KVT370" s="84" t="s">
        <v>39</v>
      </c>
      <c r="KVU370" s="84" t="s">
        <v>39</v>
      </c>
      <c r="KVV370" s="84" t="s">
        <v>39</v>
      </c>
      <c r="KVW370" s="84" t="s">
        <v>39</v>
      </c>
      <c r="KVX370" s="84" t="s">
        <v>39</v>
      </c>
      <c r="KVY370" s="84" t="s">
        <v>39</v>
      </c>
      <c r="KVZ370" s="84" t="s">
        <v>39</v>
      </c>
      <c r="KWA370" s="84" t="s">
        <v>39</v>
      </c>
      <c r="KWB370" s="84" t="s">
        <v>39</v>
      </c>
      <c r="KWC370" s="84" t="s">
        <v>39</v>
      </c>
      <c r="KWD370" s="84" t="s">
        <v>39</v>
      </c>
      <c r="KWE370" s="84" t="s">
        <v>39</v>
      </c>
      <c r="KWF370" s="84" t="s">
        <v>39</v>
      </c>
      <c r="KWG370" s="84" t="s">
        <v>39</v>
      </c>
      <c r="KWH370" s="84" t="s">
        <v>39</v>
      </c>
      <c r="KWI370" s="84" t="s">
        <v>39</v>
      </c>
      <c r="KWJ370" s="84" t="s">
        <v>39</v>
      </c>
      <c r="KWK370" s="84" t="s">
        <v>39</v>
      </c>
      <c r="KWL370" s="84" t="s">
        <v>39</v>
      </c>
      <c r="KWM370" s="84" t="s">
        <v>39</v>
      </c>
      <c r="KWN370" s="84" t="s">
        <v>39</v>
      </c>
      <c r="KWO370" s="84" t="s">
        <v>39</v>
      </c>
      <c r="KWP370" s="84" t="s">
        <v>39</v>
      </c>
      <c r="KWQ370" s="84" t="s">
        <v>39</v>
      </c>
      <c r="KWR370" s="84" t="s">
        <v>39</v>
      </c>
      <c r="KWS370" s="84" t="s">
        <v>39</v>
      </c>
      <c r="KWT370" s="84" t="s">
        <v>39</v>
      </c>
      <c r="KWU370" s="84" t="s">
        <v>39</v>
      </c>
      <c r="KWV370" s="84" t="s">
        <v>39</v>
      </c>
      <c r="KWW370" s="84" t="s">
        <v>39</v>
      </c>
      <c r="KWX370" s="84" t="s">
        <v>39</v>
      </c>
      <c r="KWY370" s="84" t="s">
        <v>39</v>
      </c>
      <c r="KWZ370" s="84" t="s">
        <v>39</v>
      </c>
      <c r="KXA370" s="84" t="s">
        <v>39</v>
      </c>
      <c r="KXB370" s="84" t="s">
        <v>39</v>
      </c>
      <c r="KXC370" s="84" t="s">
        <v>39</v>
      </c>
      <c r="KXD370" s="84" t="s">
        <v>39</v>
      </c>
      <c r="KXE370" s="84" t="s">
        <v>39</v>
      </c>
      <c r="KXF370" s="84" t="s">
        <v>39</v>
      </c>
      <c r="KXG370" s="84" t="s">
        <v>39</v>
      </c>
      <c r="KXH370" s="84" t="s">
        <v>39</v>
      </c>
      <c r="KXI370" s="84" t="s">
        <v>39</v>
      </c>
      <c r="KXJ370" s="84" t="s">
        <v>39</v>
      </c>
      <c r="KXK370" s="84" t="s">
        <v>39</v>
      </c>
      <c r="KXL370" s="84" t="s">
        <v>39</v>
      </c>
      <c r="KXM370" s="84" t="s">
        <v>39</v>
      </c>
      <c r="KXN370" s="84" t="s">
        <v>39</v>
      </c>
      <c r="KXO370" s="84" t="s">
        <v>39</v>
      </c>
      <c r="KXP370" s="84" t="s">
        <v>39</v>
      </c>
      <c r="KXQ370" s="84" t="s">
        <v>39</v>
      </c>
      <c r="KXR370" s="84" t="s">
        <v>39</v>
      </c>
      <c r="KXS370" s="84" t="s">
        <v>39</v>
      </c>
      <c r="KXT370" s="84" t="s">
        <v>39</v>
      </c>
      <c r="KXU370" s="84" t="s">
        <v>39</v>
      </c>
      <c r="KXV370" s="84" t="s">
        <v>39</v>
      </c>
      <c r="KXW370" s="84" t="s">
        <v>39</v>
      </c>
      <c r="KXX370" s="84" t="s">
        <v>39</v>
      </c>
      <c r="KXY370" s="84" t="s">
        <v>39</v>
      </c>
      <c r="KXZ370" s="84" t="s">
        <v>39</v>
      </c>
      <c r="KYA370" s="84" t="s">
        <v>39</v>
      </c>
      <c r="KYB370" s="84" t="s">
        <v>39</v>
      </c>
      <c r="KYC370" s="84" t="s">
        <v>39</v>
      </c>
      <c r="KYD370" s="84" t="s">
        <v>39</v>
      </c>
      <c r="KYE370" s="84" t="s">
        <v>39</v>
      </c>
      <c r="KYF370" s="84" t="s">
        <v>39</v>
      </c>
      <c r="KYG370" s="84" t="s">
        <v>39</v>
      </c>
      <c r="KYH370" s="84" t="s">
        <v>39</v>
      </c>
      <c r="KYI370" s="84" t="s">
        <v>39</v>
      </c>
      <c r="KYJ370" s="84" t="s">
        <v>39</v>
      </c>
      <c r="KYK370" s="84" t="s">
        <v>39</v>
      </c>
      <c r="KYL370" s="84" t="s">
        <v>39</v>
      </c>
      <c r="KYM370" s="84" t="s">
        <v>39</v>
      </c>
      <c r="KYN370" s="84" t="s">
        <v>39</v>
      </c>
      <c r="KYO370" s="84" t="s">
        <v>39</v>
      </c>
      <c r="KYP370" s="84" t="s">
        <v>39</v>
      </c>
      <c r="KYQ370" s="84" t="s">
        <v>39</v>
      </c>
      <c r="KYR370" s="84" t="s">
        <v>39</v>
      </c>
      <c r="KYS370" s="84" t="s">
        <v>39</v>
      </c>
      <c r="KYT370" s="84" t="s">
        <v>39</v>
      </c>
      <c r="KYU370" s="84" t="s">
        <v>39</v>
      </c>
      <c r="KYV370" s="84" t="s">
        <v>39</v>
      </c>
      <c r="KYW370" s="84" t="s">
        <v>39</v>
      </c>
      <c r="KYX370" s="84" t="s">
        <v>39</v>
      </c>
      <c r="KYY370" s="84" t="s">
        <v>39</v>
      </c>
      <c r="KYZ370" s="84" t="s">
        <v>39</v>
      </c>
      <c r="KZA370" s="84" t="s">
        <v>39</v>
      </c>
      <c r="KZB370" s="84" t="s">
        <v>39</v>
      </c>
      <c r="KZC370" s="84" t="s">
        <v>39</v>
      </c>
      <c r="KZD370" s="84" t="s">
        <v>39</v>
      </c>
      <c r="KZE370" s="84" t="s">
        <v>39</v>
      </c>
      <c r="KZF370" s="84" t="s">
        <v>39</v>
      </c>
      <c r="KZG370" s="84" t="s">
        <v>39</v>
      </c>
      <c r="KZH370" s="84" t="s">
        <v>39</v>
      </c>
      <c r="KZI370" s="84" t="s">
        <v>39</v>
      </c>
      <c r="KZJ370" s="84" t="s">
        <v>39</v>
      </c>
      <c r="KZK370" s="84" t="s">
        <v>39</v>
      </c>
      <c r="KZL370" s="84" t="s">
        <v>39</v>
      </c>
      <c r="KZM370" s="84" t="s">
        <v>39</v>
      </c>
      <c r="KZN370" s="84" t="s">
        <v>39</v>
      </c>
      <c r="KZO370" s="84" t="s">
        <v>39</v>
      </c>
      <c r="KZP370" s="84" t="s">
        <v>39</v>
      </c>
      <c r="KZQ370" s="84" t="s">
        <v>39</v>
      </c>
      <c r="KZR370" s="84" t="s">
        <v>39</v>
      </c>
      <c r="KZS370" s="84" t="s">
        <v>39</v>
      </c>
      <c r="KZT370" s="84" t="s">
        <v>39</v>
      </c>
      <c r="KZU370" s="84" t="s">
        <v>39</v>
      </c>
      <c r="KZV370" s="84" t="s">
        <v>39</v>
      </c>
      <c r="KZW370" s="84" t="s">
        <v>39</v>
      </c>
      <c r="KZX370" s="84" t="s">
        <v>39</v>
      </c>
      <c r="KZY370" s="84" t="s">
        <v>39</v>
      </c>
      <c r="KZZ370" s="84" t="s">
        <v>39</v>
      </c>
      <c r="LAA370" s="84" t="s">
        <v>39</v>
      </c>
      <c r="LAB370" s="84" t="s">
        <v>39</v>
      </c>
      <c r="LAC370" s="84" t="s">
        <v>39</v>
      </c>
      <c r="LAD370" s="84" t="s">
        <v>39</v>
      </c>
      <c r="LAE370" s="84" t="s">
        <v>39</v>
      </c>
      <c r="LAF370" s="84" t="s">
        <v>39</v>
      </c>
      <c r="LAG370" s="84" t="s">
        <v>39</v>
      </c>
      <c r="LAH370" s="84" t="s">
        <v>39</v>
      </c>
      <c r="LAI370" s="84" t="s">
        <v>39</v>
      </c>
      <c r="LAJ370" s="84" t="s">
        <v>39</v>
      </c>
      <c r="LAK370" s="84" t="s">
        <v>39</v>
      </c>
      <c r="LAL370" s="84" t="s">
        <v>39</v>
      </c>
      <c r="LAM370" s="84" t="s">
        <v>39</v>
      </c>
      <c r="LAN370" s="84" t="s">
        <v>39</v>
      </c>
      <c r="LAO370" s="84" t="s">
        <v>39</v>
      </c>
      <c r="LAP370" s="84" t="s">
        <v>39</v>
      </c>
      <c r="LAQ370" s="84" t="s">
        <v>39</v>
      </c>
      <c r="LAR370" s="84" t="s">
        <v>39</v>
      </c>
      <c r="LAS370" s="84" t="s">
        <v>39</v>
      </c>
      <c r="LAT370" s="84" t="s">
        <v>39</v>
      </c>
      <c r="LAU370" s="84" t="s">
        <v>39</v>
      </c>
      <c r="LAV370" s="84" t="s">
        <v>39</v>
      </c>
      <c r="LAW370" s="84" t="s">
        <v>39</v>
      </c>
      <c r="LAX370" s="84" t="s">
        <v>39</v>
      </c>
      <c r="LAY370" s="84" t="s">
        <v>39</v>
      </c>
      <c r="LAZ370" s="84" t="s">
        <v>39</v>
      </c>
      <c r="LBA370" s="84" t="s">
        <v>39</v>
      </c>
      <c r="LBB370" s="84" t="s">
        <v>39</v>
      </c>
      <c r="LBC370" s="84" t="s">
        <v>39</v>
      </c>
      <c r="LBD370" s="84" t="s">
        <v>39</v>
      </c>
      <c r="LBE370" s="84" t="s">
        <v>39</v>
      </c>
      <c r="LBF370" s="84" t="s">
        <v>39</v>
      </c>
      <c r="LBG370" s="84" t="s">
        <v>39</v>
      </c>
      <c r="LBH370" s="84" t="s">
        <v>39</v>
      </c>
      <c r="LBI370" s="84" t="s">
        <v>39</v>
      </c>
      <c r="LBJ370" s="84" t="s">
        <v>39</v>
      </c>
      <c r="LBK370" s="84" t="s">
        <v>39</v>
      </c>
      <c r="LBL370" s="84" t="s">
        <v>39</v>
      </c>
      <c r="LBM370" s="84" t="s">
        <v>39</v>
      </c>
      <c r="LBN370" s="84" t="s">
        <v>39</v>
      </c>
      <c r="LBO370" s="84" t="s">
        <v>39</v>
      </c>
      <c r="LBP370" s="84" t="s">
        <v>39</v>
      </c>
      <c r="LBQ370" s="84" t="s">
        <v>39</v>
      </c>
      <c r="LBR370" s="84" t="s">
        <v>39</v>
      </c>
      <c r="LBS370" s="84" t="s">
        <v>39</v>
      </c>
      <c r="LBT370" s="84" t="s">
        <v>39</v>
      </c>
      <c r="LBU370" s="84" t="s">
        <v>39</v>
      </c>
      <c r="LBV370" s="84" t="s">
        <v>39</v>
      </c>
      <c r="LBW370" s="84" t="s">
        <v>39</v>
      </c>
      <c r="LBX370" s="84" t="s">
        <v>39</v>
      </c>
      <c r="LBY370" s="84" t="s">
        <v>39</v>
      </c>
      <c r="LBZ370" s="84" t="s">
        <v>39</v>
      </c>
      <c r="LCA370" s="84" t="s">
        <v>39</v>
      </c>
      <c r="LCB370" s="84" t="s">
        <v>39</v>
      </c>
      <c r="LCC370" s="84" t="s">
        <v>39</v>
      </c>
      <c r="LCD370" s="84" t="s">
        <v>39</v>
      </c>
      <c r="LCE370" s="84" t="s">
        <v>39</v>
      </c>
      <c r="LCF370" s="84" t="s">
        <v>39</v>
      </c>
      <c r="LCG370" s="84" t="s">
        <v>39</v>
      </c>
      <c r="LCH370" s="84" t="s">
        <v>39</v>
      </c>
      <c r="LCI370" s="84" t="s">
        <v>39</v>
      </c>
      <c r="LCJ370" s="84" t="s">
        <v>39</v>
      </c>
      <c r="LCK370" s="84" t="s">
        <v>39</v>
      </c>
      <c r="LCL370" s="84" t="s">
        <v>39</v>
      </c>
      <c r="LCM370" s="84" t="s">
        <v>39</v>
      </c>
      <c r="LCN370" s="84" t="s">
        <v>39</v>
      </c>
      <c r="LCO370" s="84" t="s">
        <v>39</v>
      </c>
      <c r="LCP370" s="84" t="s">
        <v>39</v>
      </c>
      <c r="LCQ370" s="84" t="s">
        <v>39</v>
      </c>
      <c r="LCR370" s="84" t="s">
        <v>39</v>
      </c>
      <c r="LCS370" s="84" t="s">
        <v>39</v>
      </c>
      <c r="LCT370" s="84" t="s">
        <v>39</v>
      </c>
      <c r="LCU370" s="84" t="s">
        <v>39</v>
      </c>
      <c r="LCV370" s="84" t="s">
        <v>39</v>
      </c>
      <c r="LCW370" s="84" t="s">
        <v>39</v>
      </c>
      <c r="LCX370" s="84" t="s">
        <v>39</v>
      </c>
      <c r="LCY370" s="84" t="s">
        <v>39</v>
      </c>
      <c r="LCZ370" s="84" t="s">
        <v>39</v>
      </c>
      <c r="LDA370" s="84" t="s">
        <v>39</v>
      </c>
      <c r="LDB370" s="84" t="s">
        <v>39</v>
      </c>
      <c r="LDC370" s="84" t="s">
        <v>39</v>
      </c>
      <c r="LDD370" s="84" t="s">
        <v>39</v>
      </c>
      <c r="LDE370" s="84" t="s">
        <v>39</v>
      </c>
      <c r="LDF370" s="84" t="s">
        <v>39</v>
      </c>
      <c r="LDG370" s="84" t="s">
        <v>39</v>
      </c>
      <c r="LDH370" s="84" t="s">
        <v>39</v>
      </c>
      <c r="LDI370" s="84" t="s">
        <v>39</v>
      </c>
      <c r="LDJ370" s="84" t="s">
        <v>39</v>
      </c>
      <c r="LDK370" s="84" t="s">
        <v>39</v>
      </c>
      <c r="LDL370" s="84" t="s">
        <v>39</v>
      </c>
      <c r="LDM370" s="84" t="s">
        <v>39</v>
      </c>
      <c r="LDN370" s="84" t="s">
        <v>39</v>
      </c>
      <c r="LDO370" s="84" t="s">
        <v>39</v>
      </c>
      <c r="LDP370" s="84" t="s">
        <v>39</v>
      </c>
      <c r="LDQ370" s="84" t="s">
        <v>39</v>
      </c>
      <c r="LDR370" s="84" t="s">
        <v>39</v>
      </c>
      <c r="LDS370" s="84" t="s">
        <v>39</v>
      </c>
      <c r="LDT370" s="84" t="s">
        <v>39</v>
      </c>
      <c r="LDU370" s="84" t="s">
        <v>39</v>
      </c>
      <c r="LDV370" s="84" t="s">
        <v>39</v>
      </c>
      <c r="LDW370" s="84" t="s">
        <v>39</v>
      </c>
      <c r="LDX370" s="84" t="s">
        <v>39</v>
      </c>
      <c r="LDY370" s="84" t="s">
        <v>39</v>
      </c>
      <c r="LDZ370" s="84" t="s">
        <v>39</v>
      </c>
      <c r="LEA370" s="84" t="s">
        <v>39</v>
      </c>
      <c r="LEB370" s="84" t="s">
        <v>39</v>
      </c>
      <c r="LEC370" s="84" t="s">
        <v>39</v>
      </c>
      <c r="LED370" s="84" t="s">
        <v>39</v>
      </c>
      <c r="LEE370" s="84" t="s">
        <v>39</v>
      </c>
      <c r="LEF370" s="84" t="s">
        <v>39</v>
      </c>
      <c r="LEG370" s="84" t="s">
        <v>39</v>
      </c>
      <c r="LEH370" s="84" t="s">
        <v>39</v>
      </c>
      <c r="LEI370" s="84" t="s">
        <v>39</v>
      </c>
      <c r="LEJ370" s="84" t="s">
        <v>39</v>
      </c>
      <c r="LEK370" s="84" t="s">
        <v>39</v>
      </c>
      <c r="LEL370" s="84" t="s">
        <v>39</v>
      </c>
      <c r="LEM370" s="84" t="s">
        <v>39</v>
      </c>
      <c r="LEN370" s="84" t="s">
        <v>39</v>
      </c>
      <c r="LEO370" s="84" t="s">
        <v>39</v>
      </c>
      <c r="LEP370" s="84" t="s">
        <v>39</v>
      </c>
      <c r="LEQ370" s="84" t="s">
        <v>39</v>
      </c>
      <c r="LER370" s="84" t="s">
        <v>39</v>
      </c>
      <c r="LES370" s="84" t="s">
        <v>39</v>
      </c>
      <c r="LET370" s="84" t="s">
        <v>39</v>
      </c>
      <c r="LEU370" s="84" t="s">
        <v>39</v>
      </c>
      <c r="LEV370" s="84" t="s">
        <v>39</v>
      </c>
      <c r="LEW370" s="84" t="s">
        <v>39</v>
      </c>
      <c r="LEX370" s="84" t="s">
        <v>39</v>
      </c>
      <c r="LEY370" s="84" t="s">
        <v>39</v>
      </c>
      <c r="LEZ370" s="84" t="s">
        <v>39</v>
      </c>
      <c r="LFA370" s="84" t="s">
        <v>39</v>
      </c>
      <c r="LFB370" s="84" t="s">
        <v>39</v>
      </c>
      <c r="LFC370" s="84" t="s">
        <v>39</v>
      </c>
      <c r="LFD370" s="84" t="s">
        <v>39</v>
      </c>
      <c r="LFE370" s="84" t="s">
        <v>39</v>
      </c>
      <c r="LFF370" s="84" t="s">
        <v>39</v>
      </c>
      <c r="LFG370" s="84" t="s">
        <v>39</v>
      </c>
      <c r="LFH370" s="84" t="s">
        <v>39</v>
      </c>
      <c r="LFI370" s="84" t="s">
        <v>39</v>
      </c>
      <c r="LFJ370" s="84" t="s">
        <v>39</v>
      </c>
      <c r="LFK370" s="84" t="s">
        <v>39</v>
      </c>
      <c r="LFL370" s="84" t="s">
        <v>39</v>
      </c>
      <c r="LFM370" s="84" t="s">
        <v>39</v>
      </c>
      <c r="LFN370" s="84" t="s">
        <v>39</v>
      </c>
      <c r="LFO370" s="84" t="s">
        <v>39</v>
      </c>
      <c r="LFP370" s="84" t="s">
        <v>39</v>
      </c>
      <c r="LFQ370" s="84" t="s">
        <v>39</v>
      </c>
      <c r="LFR370" s="84" t="s">
        <v>39</v>
      </c>
      <c r="LFS370" s="84" t="s">
        <v>39</v>
      </c>
      <c r="LFT370" s="84" t="s">
        <v>39</v>
      </c>
      <c r="LFU370" s="84" t="s">
        <v>39</v>
      </c>
      <c r="LFV370" s="84" t="s">
        <v>39</v>
      </c>
      <c r="LFW370" s="84" t="s">
        <v>39</v>
      </c>
      <c r="LFX370" s="84" t="s">
        <v>39</v>
      </c>
      <c r="LFY370" s="84" t="s">
        <v>39</v>
      </c>
      <c r="LFZ370" s="84" t="s">
        <v>39</v>
      </c>
      <c r="LGA370" s="84" t="s">
        <v>39</v>
      </c>
      <c r="LGB370" s="84" t="s">
        <v>39</v>
      </c>
      <c r="LGC370" s="84" t="s">
        <v>39</v>
      </c>
      <c r="LGD370" s="84" t="s">
        <v>39</v>
      </c>
      <c r="LGE370" s="84" t="s">
        <v>39</v>
      </c>
      <c r="LGF370" s="84" t="s">
        <v>39</v>
      </c>
      <c r="LGG370" s="84" t="s">
        <v>39</v>
      </c>
      <c r="LGH370" s="84" t="s">
        <v>39</v>
      </c>
      <c r="LGI370" s="84" t="s">
        <v>39</v>
      </c>
      <c r="LGJ370" s="84" t="s">
        <v>39</v>
      </c>
      <c r="LGK370" s="84" t="s">
        <v>39</v>
      </c>
      <c r="LGL370" s="84" t="s">
        <v>39</v>
      </c>
      <c r="LGM370" s="84" t="s">
        <v>39</v>
      </c>
      <c r="LGN370" s="84" t="s">
        <v>39</v>
      </c>
      <c r="LGO370" s="84" t="s">
        <v>39</v>
      </c>
      <c r="LGP370" s="84" t="s">
        <v>39</v>
      </c>
      <c r="LGQ370" s="84" t="s">
        <v>39</v>
      </c>
      <c r="LGR370" s="84" t="s">
        <v>39</v>
      </c>
      <c r="LGS370" s="84" t="s">
        <v>39</v>
      </c>
      <c r="LGT370" s="84" t="s">
        <v>39</v>
      </c>
      <c r="LGU370" s="84" t="s">
        <v>39</v>
      </c>
      <c r="LGV370" s="84" t="s">
        <v>39</v>
      </c>
      <c r="LGW370" s="84" t="s">
        <v>39</v>
      </c>
      <c r="LGX370" s="84" t="s">
        <v>39</v>
      </c>
      <c r="LGY370" s="84" t="s">
        <v>39</v>
      </c>
      <c r="LGZ370" s="84" t="s">
        <v>39</v>
      </c>
      <c r="LHA370" s="84" t="s">
        <v>39</v>
      </c>
      <c r="LHB370" s="84" t="s">
        <v>39</v>
      </c>
      <c r="LHC370" s="84" t="s">
        <v>39</v>
      </c>
      <c r="LHD370" s="84" t="s">
        <v>39</v>
      </c>
      <c r="LHE370" s="84" t="s">
        <v>39</v>
      </c>
      <c r="LHF370" s="84" t="s">
        <v>39</v>
      </c>
      <c r="LHG370" s="84" t="s">
        <v>39</v>
      </c>
      <c r="LHH370" s="84" t="s">
        <v>39</v>
      </c>
      <c r="LHI370" s="84" t="s">
        <v>39</v>
      </c>
      <c r="LHJ370" s="84" t="s">
        <v>39</v>
      </c>
      <c r="LHK370" s="84" t="s">
        <v>39</v>
      </c>
      <c r="LHL370" s="84" t="s">
        <v>39</v>
      </c>
      <c r="LHM370" s="84" t="s">
        <v>39</v>
      </c>
      <c r="LHN370" s="84" t="s">
        <v>39</v>
      </c>
      <c r="LHO370" s="84" t="s">
        <v>39</v>
      </c>
      <c r="LHP370" s="84" t="s">
        <v>39</v>
      </c>
      <c r="LHQ370" s="84" t="s">
        <v>39</v>
      </c>
      <c r="LHR370" s="84" t="s">
        <v>39</v>
      </c>
      <c r="LHS370" s="84" t="s">
        <v>39</v>
      </c>
      <c r="LHT370" s="84" t="s">
        <v>39</v>
      </c>
      <c r="LHU370" s="84" t="s">
        <v>39</v>
      </c>
      <c r="LHV370" s="84" t="s">
        <v>39</v>
      </c>
      <c r="LHW370" s="84" t="s">
        <v>39</v>
      </c>
      <c r="LHX370" s="84" t="s">
        <v>39</v>
      </c>
      <c r="LHY370" s="84" t="s">
        <v>39</v>
      </c>
      <c r="LHZ370" s="84" t="s">
        <v>39</v>
      </c>
      <c r="LIA370" s="84" t="s">
        <v>39</v>
      </c>
      <c r="LIB370" s="84" t="s">
        <v>39</v>
      </c>
      <c r="LIC370" s="84" t="s">
        <v>39</v>
      </c>
      <c r="LID370" s="84" t="s">
        <v>39</v>
      </c>
      <c r="LIE370" s="84" t="s">
        <v>39</v>
      </c>
      <c r="LIF370" s="84" t="s">
        <v>39</v>
      </c>
      <c r="LIG370" s="84" t="s">
        <v>39</v>
      </c>
      <c r="LIH370" s="84" t="s">
        <v>39</v>
      </c>
      <c r="LII370" s="84" t="s">
        <v>39</v>
      </c>
      <c r="LIJ370" s="84" t="s">
        <v>39</v>
      </c>
      <c r="LIK370" s="84" t="s">
        <v>39</v>
      </c>
      <c r="LIL370" s="84" t="s">
        <v>39</v>
      </c>
      <c r="LIM370" s="84" t="s">
        <v>39</v>
      </c>
      <c r="LIN370" s="84" t="s">
        <v>39</v>
      </c>
      <c r="LIO370" s="84" t="s">
        <v>39</v>
      </c>
      <c r="LIP370" s="84" t="s">
        <v>39</v>
      </c>
      <c r="LIQ370" s="84" t="s">
        <v>39</v>
      </c>
      <c r="LIR370" s="84" t="s">
        <v>39</v>
      </c>
      <c r="LIS370" s="84" t="s">
        <v>39</v>
      </c>
      <c r="LIT370" s="84" t="s">
        <v>39</v>
      </c>
      <c r="LIU370" s="84" t="s">
        <v>39</v>
      </c>
      <c r="LIV370" s="84" t="s">
        <v>39</v>
      </c>
      <c r="LIW370" s="84" t="s">
        <v>39</v>
      </c>
      <c r="LIX370" s="84" t="s">
        <v>39</v>
      </c>
      <c r="LIY370" s="84" t="s">
        <v>39</v>
      </c>
      <c r="LIZ370" s="84" t="s">
        <v>39</v>
      </c>
      <c r="LJA370" s="84" t="s">
        <v>39</v>
      </c>
      <c r="LJB370" s="84" t="s">
        <v>39</v>
      </c>
      <c r="LJC370" s="84" t="s">
        <v>39</v>
      </c>
      <c r="LJD370" s="84" t="s">
        <v>39</v>
      </c>
      <c r="LJE370" s="84" t="s">
        <v>39</v>
      </c>
      <c r="LJF370" s="84" t="s">
        <v>39</v>
      </c>
      <c r="LJG370" s="84" t="s">
        <v>39</v>
      </c>
      <c r="LJH370" s="84" t="s">
        <v>39</v>
      </c>
      <c r="LJI370" s="84" t="s">
        <v>39</v>
      </c>
      <c r="LJJ370" s="84" t="s">
        <v>39</v>
      </c>
      <c r="LJK370" s="84" t="s">
        <v>39</v>
      </c>
      <c r="LJL370" s="84" t="s">
        <v>39</v>
      </c>
      <c r="LJM370" s="84" t="s">
        <v>39</v>
      </c>
      <c r="LJN370" s="84" t="s">
        <v>39</v>
      </c>
      <c r="LJO370" s="84" t="s">
        <v>39</v>
      </c>
      <c r="LJP370" s="84" t="s">
        <v>39</v>
      </c>
      <c r="LJQ370" s="84" t="s">
        <v>39</v>
      </c>
      <c r="LJR370" s="84" t="s">
        <v>39</v>
      </c>
      <c r="LJS370" s="84" t="s">
        <v>39</v>
      </c>
      <c r="LJT370" s="84" t="s">
        <v>39</v>
      </c>
      <c r="LJU370" s="84" t="s">
        <v>39</v>
      </c>
      <c r="LJV370" s="84" t="s">
        <v>39</v>
      </c>
      <c r="LJW370" s="84" t="s">
        <v>39</v>
      </c>
      <c r="LJX370" s="84" t="s">
        <v>39</v>
      </c>
      <c r="LJY370" s="84" t="s">
        <v>39</v>
      </c>
      <c r="LJZ370" s="84" t="s">
        <v>39</v>
      </c>
      <c r="LKA370" s="84" t="s">
        <v>39</v>
      </c>
      <c r="LKB370" s="84" t="s">
        <v>39</v>
      </c>
      <c r="LKC370" s="84" t="s">
        <v>39</v>
      </c>
      <c r="LKD370" s="84" t="s">
        <v>39</v>
      </c>
      <c r="LKE370" s="84" t="s">
        <v>39</v>
      </c>
      <c r="LKF370" s="84" t="s">
        <v>39</v>
      </c>
      <c r="LKG370" s="84" t="s">
        <v>39</v>
      </c>
      <c r="LKH370" s="84" t="s">
        <v>39</v>
      </c>
      <c r="LKI370" s="84" t="s">
        <v>39</v>
      </c>
      <c r="LKJ370" s="84" t="s">
        <v>39</v>
      </c>
      <c r="LKK370" s="84" t="s">
        <v>39</v>
      </c>
      <c r="LKL370" s="84" t="s">
        <v>39</v>
      </c>
      <c r="LKM370" s="84" t="s">
        <v>39</v>
      </c>
      <c r="LKN370" s="84" t="s">
        <v>39</v>
      </c>
      <c r="LKO370" s="84" t="s">
        <v>39</v>
      </c>
      <c r="LKP370" s="84" t="s">
        <v>39</v>
      </c>
      <c r="LKQ370" s="84" t="s">
        <v>39</v>
      </c>
      <c r="LKR370" s="84" t="s">
        <v>39</v>
      </c>
      <c r="LKS370" s="84" t="s">
        <v>39</v>
      </c>
      <c r="LKT370" s="84" t="s">
        <v>39</v>
      </c>
      <c r="LKU370" s="84" t="s">
        <v>39</v>
      </c>
      <c r="LKV370" s="84" t="s">
        <v>39</v>
      </c>
      <c r="LKW370" s="84" t="s">
        <v>39</v>
      </c>
      <c r="LKX370" s="84" t="s">
        <v>39</v>
      </c>
      <c r="LKY370" s="84" t="s">
        <v>39</v>
      </c>
      <c r="LKZ370" s="84" t="s">
        <v>39</v>
      </c>
      <c r="LLA370" s="84" t="s">
        <v>39</v>
      </c>
      <c r="LLB370" s="84" t="s">
        <v>39</v>
      </c>
      <c r="LLC370" s="84" t="s">
        <v>39</v>
      </c>
      <c r="LLD370" s="84" t="s">
        <v>39</v>
      </c>
      <c r="LLE370" s="84" t="s">
        <v>39</v>
      </c>
      <c r="LLF370" s="84" t="s">
        <v>39</v>
      </c>
      <c r="LLG370" s="84" t="s">
        <v>39</v>
      </c>
      <c r="LLH370" s="84" t="s">
        <v>39</v>
      </c>
      <c r="LLI370" s="84" t="s">
        <v>39</v>
      </c>
      <c r="LLJ370" s="84" t="s">
        <v>39</v>
      </c>
      <c r="LLK370" s="84" t="s">
        <v>39</v>
      </c>
      <c r="LLL370" s="84" t="s">
        <v>39</v>
      </c>
      <c r="LLM370" s="84" t="s">
        <v>39</v>
      </c>
      <c r="LLN370" s="84" t="s">
        <v>39</v>
      </c>
      <c r="LLO370" s="84" t="s">
        <v>39</v>
      </c>
      <c r="LLP370" s="84" t="s">
        <v>39</v>
      </c>
      <c r="LLQ370" s="84" t="s">
        <v>39</v>
      </c>
      <c r="LLR370" s="84" t="s">
        <v>39</v>
      </c>
      <c r="LLS370" s="84" t="s">
        <v>39</v>
      </c>
      <c r="LLT370" s="84" t="s">
        <v>39</v>
      </c>
      <c r="LLU370" s="84" t="s">
        <v>39</v>
      </c>
      <c r="LLV370" s="84" t="s">
        <v>39</v>
      </c>
      <c r="LLW370" s="84" t="s">
        <v>39</v>
      </c>
      <c r="LLX370" s="84" t="s">
        <v>39</v>
      </c>
      <c r="LLY370" s="84" t="s">
        <v>39</v>
      </c>
      <c r="LLZ370" s="84" t="s">
        <v>39</v>
      </c>
      <c r="LMA370" s="84" t="s">
        <v>39</v>
      </c>
      <c r="LMB370" s="84" t="s">
        <v>39</v>
      </c>
      <c r="LMC370" s="84" t="s">
        <v>39</v>
      </c>
      <c r="LMD370" s="84" t="s">
        <v>39</v>
      </c>
      <c r="LME370" s="84" t="s">
        <v>39</v>
      </c>
      <c r="LMF370" s="84" t="s">
        <v>39</v>
      </c>
      <c r="LMG370" s="84" t="s">
        <v>39</v>
      </c>
      <c r="LMH370" s="84" t="s">
        <v>39</v>
      </c>
      <c r="LMI370" s="84" t="s">
        <v>39</v>
      </c>
      <c r="LMJ370" s="84" t="s">
        <v>39</v>
      </c>
      <c r="LMK370" s="84" t="s">
        <v>39</v>
      </c>
      <c r="LML370" s="84" t="s">
        <v>39</v>
      </c>
      <c r="LMM370" s="84" t="s">
        <v>39</v>
      </c>
      <c r="LMN370" s="84" t="s">
        <v>39</v>
      </c>
      <c r="LMO370" s="84" t="s">
        <v>39</v>
      </c>
      <c r="LMP370" s="84" t="s">
        <v>39</v>
      </c>
      <c r="LMQ370" s="84" t="s">
        <v>39</v>
      </c>
      <c r="LMR370" s="84" t="s">
        <v>39</v>
      </c>
      <c r="LMS370" s="84" t="s">
        <v>39</v>
      </c>
      <c r="LMT370" s="84" t="s">
        <v>39</v>
      </c>
      <c r="LMU370" s="84" t="s">
        <v>39</v>
      </c>
      <c r="LMV370" s="84" t="s">
        <v>39</v>
      </c>
      <c r="LMW370" s="84" t="s">
        <v>39</v>
      </c>
      <c r="LMX370" s="84" t="s">
        <v>39</v>
      </c>
      <c r="LMY370" s="84" t="s">
        <v>39</v>
      </c>
      <c r="LMZ370" s="84" t="s">
        <v>39</v>
      </c>
      <c r="LNA370" s="84" t="s">
        <v>39</v>
      </c>
      <c r="LNB370" s="84" t="s">
        <v>39</v>
      </c>
      <c r="LNC370" s="84" t="s">
        <v>39</v>
      </c>
      <c r="LND370" s="84" t="s">
        <v>39</v>
      </c>
      <c r="LNE370" s="84" t="s">
        <v>39</v>
      </c>
      <c r="LNF370" s="84" t="s">
        <v>39</v>
      </c>
      <c r="LNG370" s="84" t="s">
        <v>39</v>
      </c>
      <c r="LNH370" s="84" t="s">
        <v>39</v>
      </c>
      <c r="LNI370" s="84" t="s">
        <v>39</v>
      </c>
      <c r="LNJ370" s="84" t="s">
        <v>39</v>
      </c>
      <c r="LNK370" s="84" t="s">
        <v>39</v>
      </c>
      <c r="LNL370" s="84" t="s">
        <v>39</v>
      </c>
      <c r="LNM370" s="84" t="s">
        <v>39</v>
      </c>
      <c r="LNN370" s="84" t="s">
        <v>39</v>
      </c>
      <c r="LNO370" s="84" t="s">
        <v>39</v>
      </c>
      <c r="LNP370" s="84" t="s">
        <v>39</v>
      </c>
      <c r="LNQ370" s="84" t="s">
        <v>39</v>
      </c>
      <c r="LNR370" s="84" t="s">
        <v>39</v>
      </c>
      <c r="LNS370" s="84" t="s">
        <v>39</v>
      </c>
      <c r="LNT370" s="84" t="s">
        <v>39</v>
      </c>
      <c r="LNU370" s="84" t="s">
        <v>39</v>
      </c>
      <c r="LNV370" s="84" t="s">
        <v>39</v>
      </c>
      <c r="LNW370" s="84" t="s">
        <v>39</v>
      </c>
      <c r="LNX370" s="84" t="s">
        <v>39</v>
      </c>
      <c r="LNY370" s="84" t="s">
        <v>39</v>
      </c>
      <c r="LNZ370" s="84" t="s">
        <v>39</v>
      </c>
      <c r="LOA370" s="84" t="s">
        <v>39</v>
      </c>
      <c r="LOB370" s="84" t="s">
        <v>39</v>
      </c>
      <c r="LOC370" s="84" t="s">
        <v>39</v>
      </c>
      <c r="LOD370" s="84" t="s">
        <v>39</v>
      </c>
      <c r="LOE370" s="84" t="s">
        <v>39</v>
      </c>
      <c r="LOF370" s="84" t="s">
        <v>39</v>
      </c>
      <c r="LOG370" s="84" t="s">
        <v>39</v>
      </c>
      <c r="LOH370" s="84" t="s">
        <v>39</v>
      </c>
      <c r="LOI370" s="84" t="s">
        <v>39</v>
      </c>
      <c r="LOJ370" s="84" t="s">
        <v>39</v>
      </c>
      <c r="LOK370" s="84" t="s">
        <v>39</v>
      </c>
      <c r="LOL370" s="84" t="s">
        <v>39</v>
      </c>
      <c r="LOM370" s="84" t="s">
        <v>39</v>
      </c>
      <c r="LON370" s="84" t="s">
        <v>39</v>
      </c>
      <c r="LOO370" s="84" t="s">
        <v>39</v>
      </c>
      <c r="LOP370" s="84" t="s">
        <v>39</v>
      </c>
      <c r="LOQ370" s="84" t="s">
        <v>39</v>
      </c>
      <c r="LOR370" s="84" t="s">
        <v>39</v>
      </c>
      <c r="LOS370" s="84" t="s">
        <v>39</v>
      </c>
      <c r="LOT370" s="84" t="s">
        <v>39</v>
      </c>
      <c r="LOU370" s="84" t="s">
        <v>39</v>
      </c>
      <c r="LOV370" s="84" t="s">
        <v>39</v>
      </c>
      <c r="LOW370" s="84" t="s">
        <v>39</v>
      </c>
      <c r="LOX370" s="84" t="s">
        <v>39</v>
      </c>
      <c r="LOY370" s="84" t="s">
        <v>39</v>
      </c>
      <c r="LOZ370" s="84" t="s">
        <v>39</v>
      </c>
      <c r="LPA370" s="84" t="s">
        <v>39</v>
      </c>
      <c r="LPB370" s="84" t="s">
        <v>39</v>
      </c>
      <c r="LPC370" s="84" t="s">
        <v>39</v>
      </c>
      <c r="LPD370" s="84" t="s">
        <v>39</v>
      </c>
      <c r="LPE370" s="84" t="s">
        <v>39</v>
      </c>
      <c r="LPF370" s="84" t="s">
        <v>39</v>
      </c>
      <c r="LPG370" s="84" t="s">
        <v>39</v>
      </c>
      <c r="LPH370" s="84" t="s">
        <v>39</v>
      </c>
      <c r="LPI370" s="84" t="s">
        <v>39</v>
      </c>
      <c r="LPJ370" s="84" t="s">
        <v>39</v>
      </c>
      <c r="LPK370" s="84" t="s">
        <v>39</v>
      </c>
      <c r="LPL370" s="84" t="s">
        <v>39</v>
      </c>
      <c r="LPM370" s="84" t="s">
        <v>39</v>
      </c>
      <c r="LPN370" s="84" t="s">
        <v>39</v>
      </c>
      <c r="LPO370" s="84" t="s">
        <v>39</v>
      </c>
      <c r="LPP370" s="84" t="s">
        <v>39</v>
      </c>
      <c r="LPQ370" s="84" t="s">
        <v>39</v>
      </c>
      <c r="LPR370" s="84" t="s">
        <v>39</v>
      </c>
      <c r="LPS370" s="84" t="s">
        <v>39</v>
      </c>
      <c r="LPT370" s="84" t="s">
        <v>39</v>
      </c>
      <c r="LPU370" s="84" t="s">
        <v>39</v>
      </c>
      <c r="LPV370" s="84" t="s">
        <v>39</v>
      </c>
      <c r="LPW370" s="84" t="s">
        <v>39</v>
      </c>
      <c r="LPX370" s="84" t="s">
        <v>39</v>
      </c>
      <c r="LPY370" s="84" t="s">
        <v>39</v>
      </c>
      <c r="LPZ370" s="84" t="s">
        <v>39</v>
      </c>
      <c r="LQA370" s="84" t="s">
        <v>39</v>
      </c>
      <c r="LQB370" s="84" t="s">
        <v>39</v>
      </c>
      <c r="LQC370" s="84" t="s">
        <v>39</v>
      </c>
      <c r="LQD370" s="84" t="s">
        <v>39</v>
      </c>
      <c r="LQE370" s="84" t="s">
        <v>39</v>
      </c>
      <c r="LQF370" s="84" t="s">
        <v>39</v>
      </c>
      <c r="LQG370" s="84" t="s">
        <v>39</v>
      </c>
      <c r="LQH370" s="84" t="s">
        <v>39</v>
      </c>
      <c r="LQI370" s="84" t="s">
        <v>39</v>
      </c>
      <c r="LQJ370" s="84" t="s">
        <v>39</v>
      </c>
      <c r="LQK370" s="84" t="s">
        <v>39</v>
      </c>
      <c r="LQL370" s="84" t="s">
        <v>39</v>
      </c>
      <c r="LQM370" s="84" t="s">
        <v>39</v>
      </c>
      <c r="LQN370" s="84" t="s">
        <v>39</v>
      </c>
      <c r="LQO370" s="84" t="s">
        <v>39</v>
      </c>
      <c r="LQP370" s="84" t="s">
        <v>39</v>
      </c>
      <c r="LQQ370" s="84" t="s">
        <v>39</v>
      </c>
      <c r="LQR370" s="84" t="s">
        <v>39</v>
      </c>
      <c r="LQS370" s="84" t="s">
        <v>39</v>
      </c>
      <c r="LQT370" s="84" t="s">
        <v>39</v>
      </c>
      <c r="LQU370" s="84" t="s">
        <v>39</v>
      </c>
      <c r="LQV370" s="84" t="s">
        <v>39</v>
      </c>
      <c r="LQW370" s="84" t="s">
        <v>39</v>
      </c>
      <c r="LQX370" s="84" t="s">
        <v>39</v>
      </c>
      <c r="LQY370" s="84" t="s">
        <v>39</v>
      </c>
      <c r="LQZ370" s="84" t="s">
        <v>39</v>
      </c>
      <c r="LRA370" s="84" t="s">
        <v>39</v>
      </c>
      <c r="LRB370" s="84" t="s">
        <v>39</v>
      </c>
      <c r="LRC370" s="84" t="s">
        <v>39</v>
      </c>
      <c r="LRD370" s="84" t="s">
        <v>39</v>
      </c>
      <c r="LRE370" s="84" t="s">
        <v>39</v>
      </c>
      <c r="LRF370" s="84" t="s">
        <v>39</v>
      </c>
      <c r="LRG370" s="84" t="s">
        <v>39</v>
      </c>
      <c r="LRH370" s="84" t="s">
        <v>39</v>
      </c>
      <c r="LRI370" s="84" t="s">
        <v>39</v>
      </c>
      <c r="LRJ370" s="84" t="s">
        <v>39</v>
      </c>
      <c r="LRK370" s="84" t="s">
        <v>39</v>
      </c>
      <c r="LRL370" s="84" t="s">
        <v>39</v>
      </c>
      <c r="LRM370" s="84" t="s">
        <v>39</v>
      </c>
      <c r="LRN370" s="84" t="s">
        <v>39</v>
      </c>
      <c r="LRO370" s="84" t="s">
        <v>39</v>
      </c>
      <c r="LRP370" s="84" t="s">
        <v>39</v>
      </c>
      <c r="LRQ370" s="84" t="s">
        <v>39</v>
      </c>
      <c r="LRR370" s="84" t="s">
        <v>39</v>
      </c>
      <c r="LRS370" s="84" t="s">
        <v>39</v>
      </c>
      <c r="LRT370" s="84" t="s">
        <v>39</v>
      </c>
      <c r="LRU370" s="84" t="s">
        <v>39</v>
      </c>
      <c r="LRV370" s="84" t="s">
        <v>39</v>
      </c>
      <c r="LRW370" s="84" t="s">
        <v>39</v>
      </c>
      <c r="LRX370" s="84" t="s">
        <v>39</v>
      </c>
      <c r="LRY370" s="84" t="s">
        <v>39</v>
      </c>
      <c r="LRZ370" s="84" t="s">
        <v>39</v>
      </c>
      <c r="LSA370" s="84" t="s">
        <v>39</v>
      </c>
      <c r="LSB370" s="84" t="s">
        <v>39</v>
      </c>
      <c r="LSC370" s="84" t="s">
        <v>39</v>
      </c>
      <c r="LSD370" s="84" t="s">
        <v>39</v>
      </c>
      <c r="LSE370" s="84" t="s">
        <v>39</v>
      </c>
      <c r="LSF370" s="84" t="s">
        <v>39</v>
      </c>
      <c r="LSG370" s="84" t="s">
        <v>39</v>
      </c>
      <c r="LSH370" s="84" t="s">
        <v>39</v>
      </c>
      <c r="LSI370" s="84" t="s">
        <v>39</v>
      </c>
      <c r="LSJ370" s="84" t="s">
        <v>39</v>
      </c>
      <c r="LSK370" s="84" t="s">
        <v>39</v>
      </c>
      <c r="LSL370" s="84" t="s">
        <v>39</v>
      </c>
      <c r="LSM370" s="84" t="s">
        <v>39</v>
      </c>
      <c r="LSN370" s="84" t="s">
        <v>39</v>
      </c>
      <c r="LSO370" s="84" t="s">
        <v>39</v>
      </c>
      <c r="LSP370" s="84" t="s">
        <v>39</v>
      </c>
      <c r="LSQ370" s="84" t="s">
        <v>39</v>
      </c>
      <c r="LSR370" s="84" t="s">
        <v>39</v>
      </c>
      <c r="LSS370" s="84" t="s">
        <v>39</v>
      </c>
      <c r="LST370" s="84" t="s">
        <v>39</v>
      </c>
      <c r="LSU370" s="84" t="s">
        <v>39</v>
      </c>
      <c r="LSV370" s="84" t="s">
        <v>39</v>
      </c>
      <c r="LSW370" s="84" t="s">
        <v>39</v>
      </c>
      <c r="LSX370" s="84" t="s">
        <v>39</v>
      </c>
      <c r="LSY370" s="84" t="s">
        <v>39</v>
      </c>
      <c r="LSZ370" s="84" t="s">
        <v>39</v>
      </c>
      <c r="LTA370" s="84" t="s">
        <v>39</v>
      </c>
      <c r="LTB370" s="84" t="s">
        <v>39</v>
      </c>
      <c r="LTC370" s="84" t="s">
        <v>39</v>
      </c>
      <c r="LTD370" s="84" t="s">
        <v>39</v>
      </c>
      <c r="LTE370" s="84" t="s">
        <v>39</v>
      </c>
      <c r="LTF370" s="84" t="s">
        <v>39</v>
      </c>
      <c r="LTG370" s="84" t="s">
        <v>39</v>
      </c>
      <c r="LTH370" s="84" t="s">
        <v>39</v>
      </c>
      <c r="LTI370" s="84" t="s">
        <v>39</v>
      </c>
      <c r="LTJ370" s="84" t="s">
        <v>39</v>
      </c>
      <c r="LTK370" s="84" t="s">
        <v>39</v>
      </c>
      <c r="LTL370" s="84" t="s">
        <v>39</v>
      </c>
      <c r="LTM370" s="84" t="s">
        <v>39</v>
      </c>
      <c r="LTN370" s="84" t="s">
        <v>39</v>
      </c>
      <c r="LTO370" s="84" t="s">
        <v>39</v>
      </c>
      <c r="LTP370" s="84" t="s">
        <v>39</v>
      </c>
      <c r="LTQ370" s="84" t="s">
        <v>39</v>
      </c>
      <c r="LTR370" s="84" t="s">
        <v>39</v>
      </c>
      <c r="LTS370" s="84" t="s">
        <v>39</v>
      </c>
      <c r="LTT370" s="84" t="s">
        <v>39</v>
      </c>
      <c r="LTU370" s="84" t="s">
        <v>39</v>
      </c>
      <c r="LTV370" s="84" t="s">
        <v>39</v>
      </c>
      <c r="LTW370" s="84" t="s">
        <v>39</v>
      </c>
      <c r="LTX370" s="84" t="s">
        <v>39</v>
      </c>
      <c r="LTY370" s="84" t="s">
        <v>39</v>
      </c>
      <c r="LTZ370" s="84" t="s">
        <v>39</v>
      </c>
      <c r="LUA370" s="84" t="s">
        <v>39</v>
      </c>
      <c r="LUB370" s="84" t="s">
        <v>39</v>
      </c>
      <c r="LUC370" s="84" t="s">
        <v>39</v>
      </c>
      <c r="LUD370" s="84" t="s">
        <v>39</v>
      </c>
      <c r="LUE370" s="84" t="s">
        <v>39</v>
      </c>
      <c r="LUF370" s="84" t="s">
        <v>39</v>
      </c>
      <c r="LUG370" s="84" t="s">
        <v>39</v>
      </c>
      <c r="LUH370" s="84" t="s">
        <v>39</v>
      </c>
      <c r="LUI370" s="84" t="s">
        <v>39</v>
      </c>
      <c r="LUJ370" s="84" t="s">
        <v>39</v>
      </c>
      <c r="LUK370" s="84" t="s">
        <v>39</v>
      </c>
      <c r="LUL370" s="84" t="s">
        <v>39</v>
      </c>
      <c r="LUM370" s="84" t="s">
        <v>39</v>
      </c>
      <c r="LUN370" s="84" t="s">
        <v>39</v>
      </c>
      <c r="LUO370" s="84" t="s">
        <v>39</v>
      </c>
      <c r="LUP370" s="84" t="s">
        <v>39</v>
      </c>
      <c r="LUQ370" s="84" t="s">
        <v>39</v>
      </c>
      <c r="LUR370" s="84" t="s">
        <v>39</v>
      </c>
      <c r="LUS370" s="84" t="s">
        <v>39</v>
      </c>
      <c r="LUT370" s="84" t="s">
        <v>39</v>
      </c>
      <c r="LUU370" s="84" t="s">
        <v>39</v>
      </c>
      <c r="LUV370" s="84" t="s">
        <v>39</v>
      </c>
      <c r="LUW370" s="84" t="s">
        <v>39</v>
      </c>
      <c r="LUX370" s="84" t="s">
        <v>39</v>
      </c>
      <c r="LUY370" s="84" t="s">
        <v>39</v>
      </c>
      <c r="LUZ370" s="84" t="s">
        <v>39</v>
      </c>
      <c r="LVA370" s="84" t="s">
        <v>39</v>
      </c>
      <c r="LVB370" s="84" t="s">
        <v>39</v>
      </c>
      <c r="LVC370" s="84" t="s">
        <v>39</v>
      </c>
      <c r="LVD370" s="84" t="s">
        <v>39</v>
      </c>
      <c r="LVE370" s="84" t="s">
        <v>39</v>
      </c>
      <c r="LVF370" s="84" t="s">
        <v>39</v>
      </c>
      <c r="LVG370" s="84" t="s">
        <v>39</v>
      </c>
      <c r="LVH370" s="84" t="s">
        <v>39</v>
      </c>
      <c r="LVI370" s="84" t="s">
        <v>39</v>
      </c>
      <c r="LVJ370" s="84" t="s">
        <v>39</v>
      </c>
      <c r="LVK370" s="84" t="s">
        <v>39</v>
      </c>
      <c r="LVL370" s="84" t="s">
        <v>39</v>
      </c>
      <c r="LVM370" s="84" t="s">
        <v>39</v>
      </c>
      <c r="LVN370" s="84" t="s">
        <v>39</v>
      </c>
      <c r="LVO370" s="84" t="s">
        <v>39</v>
      </c>
      <c r="LVP370" s="84" t="s">
        <v>39</v>
      </c>
      <c r="LVQ370" s="84" t="s">
        <v>39</v>
      </c>
      <c r="LVR370" s="84" t="s">
        <v>39</v>
      </c>
      <c r="LVS370" s="84" t="s">
        <v>39</v>
      </c>
      <c r="LVT370" s="84" t="s">
        <v>39</v>
      </c>
      <c r="LVU370" s="84" t="s">
        <v>39</v>
      </c>
      <c r="LVV370" s="84" t="s">
        <v>39</v>
      </c>
      <c r="LVW370" s="84" t="s">
        <v>39</v>
      </c>
      <c r="LVX370" s="84" t="s">
        <v>39</v>
      </c>
      <c r="LVY370" s="84" t="s">
        <v>39</v>
      </c>
      <c r="LVZ370" s="84" t="s">
        <v>39</v>
      </c>
      <c r="LWA370" s="84" t="s">
        <v>39</v>
      </c>
      <c r="LWB370" s="84" t="s">
        <v>39</v>
      </c>
      <c r="LWC370" s="84" t="s">
        <v>39</v>
      </c>
      <c r="LWD370" s="84" t="s">
        <v>39</v>
      </c>
      <c r="LWE370" s="84" t="s">
        <v>39</v>
      </c>
      <c r="LWF370" s="84" t="s">
        <v>39</v>
      </c>
      <c r="LWG370" s="84" t="s">
        <v>39</v>
      </c>
      <c r="LWH370" s="84" t="s">
        <v>39</v>
      </c>
      <c r="LWI370" s="84" t="s">
        <v>39</v>
      </c>
      <c r="LWJ370" s="84" t="s">
        <v>39</v>
      </c>
      <c r="LWK370" s="84" t="s">
        <v>39</v>
      </c>
      <c r="LWL370" s="84" t="s">
        <v>39</v>
      </c>
      <c r="LWM370" s="84" t="s">
        <v>39</v>
      </c>
      <c r="LWN370" s="84" t="s">
        <v>39</v>
      </c>
      <c r="LWO370" s="84" t="s">
        <v>39</v>
      </c>
      <c r="LWP370" s="84" t="s">
        <v>39</v>
      </c>
      <c r="LWQ370" s="84" t="s">
        <v>39</v>
      </c>
      <c r="LWR370" s="84" t="s">
        <v>39</v>
      </c>
      <c r="LWS370" s="84" t="s">
        <v>39</v>
      </c>
      <c r="LWT370" s="84" t="s">
        <v>39</v>
      </c>
      <c r="LWU370" s="84" t="s">
        <v>39</v>
      </c>
      <c r="LWV370" s="84" t="s">
        <v>39</v>
      </c>
      <c r="LWW370" s="84" t="s">
        <v>39</v>
      </c>
      <c r="LWX370" s="84" t="s">
        <v>39</v>
      </c>
      <c r="LWY370" s="84" t="s">
        <v>39</v>
      </c>
      <c r="LWZ370" s="84" t="s">
        <v>39</v>
      </c>
      <c r="LXA370" s="84" t="s">
        <v>39</v>
      </c>
      <c r="LXB370" s="84" t="s">
        <v>39</v>
      </c>
      <c r="LXC370" s="84" t="s">
        <v>39</v>
      </c>
      <c r="LXD370" s="84" t="s">
        <v>39</v>
      </c>
      <c r="LXE370" s="84" t="s">
        <v>39</v>
      </c>
      <c r="LXF370" s="84" t="s">
        <v>39</v>
      </c>
      <c r="LXG370" s="84" t="s">
        <v>39</v>
      </c>
      <c r="LXH370" s="84" t="s">
        <v>39</v>
      </c>
      <c r="LXI370" s="84" t="s">
        <v>39</v>
      </c>
      <c r="LXJ370" s="84" t="s">
        <v>39</v>
      </c>
      <c r="LXK370" s="84" t="s">
        <v>39</v>
      </c>
      <c r="LXL370" s="84" t="s">
        <v>39</v>
      </c>
      <c r="LXM370" s="84" t="s">
        <v>39</v>
      </c>
      <c r="LXN370" s="84" t="s">
        <v>39</v>
      </c>
      <c r="LXO370" s="84" t="s">
        <v>39</v>
      </c>
      <c r="LXP370" s="84" t="s">
        <v>39</v>
      </c>
      <c r="LXQ370" s="84" t="s">
        <v>39</v>
      </c>
      <c r="LXR370" s="84" t="s">
        <v>39</v>
      </c>
      <c r="LXS370" s="84" t="s">
        <v>39</v>
      </c>
      <c r="LXT370" s="84" t="s">
        <v>39</v>
      </c>
      <c r="LXU370" s="84" t="s">
        <v>39</v>
      </c>
      <c r="LXV370" s="84" t="s">
        <v>39</v>
      </c>
      <c r="LXW370" s="84" t="s">
        <v>39</v>
      </c>
      <c r="LXX370" s="84" t="s">
        <v>39</v>
      </c>
      <c r="LXY370" s="84" t="s">
        <v>39</v>
      </c>
      <c r="LXZ370" s="84" t="s">
        <v>39</v>
      </c>
      <c r="LYA370" s="84" t="s">
        <v>39</v>
      </c>
      <c r="LYB370" s="84" t="s">
        <v>39</v>
      </c>
      <c r="LYC370" s="84" t="s">
        <v>39</v>
      </c>
      <c r="LYD370" s="84" t="s">
        <v>39</v>
      </c>
      <c r="LYE370" s="84" t="s">
        <v>39</v>
      </c>
      <c r="LYF370" s="84" t="s">
        <v>39</v>
      </c>
      <c r="LYG370" s="84" t="s">
        <v>39</v>
      </c>
      <c r="LYH370" s="84" t="s">
        <v>39</v>
      </c>
      <c r="LYI370" s="84" t="s">
        <v>39</v>
      </c>
      <c r="LYJ370" s="84" t="s">
        <v>39</v>
      </c>
      <c r="LYK370" s="84" t="s">
        <v>39</v>
      </c>
      <c r="LYL370" s="84" t="s">
        <v>39</v>
      </c>
      <c r="LYM370" s="84" t="s">
        <v>39</v>
      </c>
      <c r="LYN370" s="84" t="s">
        <v>39</v>
      </c>
      <c r="LYO370" s="84" t="s">
        <v>39</v>
      </c>
      <c r="LYP370" s="84" t="s">
        <v>39</v>
      </c>
      <c r="LYQ370" s="84" t="s">
        <v>39</v>
      </c>
      <c r="LYR370" s="84" t="s">
        <v>39</v>
      </c>
      <c r="LYS370" s="84" t="s">
        <v>39</v>
      </c>
      <c r="LYT370" s="84" t="s">
        <v>39</v>
      </c>
      <c r="LYU370" s="84" t="s">
        <v>39</v>
      </c>
      <c r="LYV370" s="84" t="s">
        <v>39</v>
      </c>
      <c r="LYW370" s="84" t="s">
        <v>39</v>
      </c>
      <c r="LYX370" s="84" t="s">
        <v>39</v>
      </c>
      <c r="LYY370" s="84" t="s">
        <v>39</v>
      </c>
      <c r="LYZ370" s="84" t="s">
        <v>39</v>
      </c>
      <c r="LZA370" s="84" t="s">
        <v>39</v>
      </c>
      <c r="LZB370" s="84" t="s">
        <v>39</v>
      </c>
      <c r="LZC370" s="84" t="s">
        <v>39</v>
      </c>
      <c r="LZD370" s="84" t="s">
        <v>39</v>
      </c>
      <c r="LZE370" s="84" t="s">
        <v>39</v>
      </c>
      <c r="LZF370" s="84" t="s">
        <v>39</v>
      </c>
      <c r="LZG370" s="84" t="s">
        <v>39</v>
      </c>
      <c r="LZH370" s="84" t="s">
        <v>39</v>
      </c>
      <c r="LZI370" s="84" t="s">
        <v>39</v>
      </c>
      <c r="LZJ370" s="84" t="s">
        <v>39</v>
      </c>
      <c r="LZK370" s="84" t="s">
        <v>39</v>
      </c>
      <c r="LZL370" s="84" t="s">
        <v>39</v>
      </c>
      <c r="LZM370" s="84" t="s">
        <v>39</v>
      </c>
      <c r="LZN370" s="84" t="s">
        <v>39</v>
      </c>
      <c r="LZO370" s="84" t="s">
        <v>39</v>
      </c>
      <c r="LZP370" s="84" t="s">
        <v>39</v>
      </c>
      <c r="LZQ370" s="84" t="s">
        <v>39</v>
      </c>
      <c r="LZR370" s="84" t="s">
        <v>39</v>
      </c>
      <c r="LZS370" s="84" t="s">
        <v>39</v>
      </c>
      <c r="LZT370" s="84" t="s">
        <v>39</v>
      </c>
      <c r="LZU370" s="84" t="s">
        <v>39</v>
      </c>
      <c r="LZV370" s="84" t="s">
        <v>39</v>
      </c>
      <c r="LZW370" s="84" t="s">
        <v>39</v>
      </c>
      <c r="LZX370" s="84" t="s">
        <v>39</v>
      </c>
      <c r="LZY370" s="84" t="s">
        <v>39</v>
      </c>
      <c r="LZZ370" s="84" t="s">
        <v>39</v>
      </c>
      <c r="MAA370" s="84" t="s">
        <v>39</v>
      </c>
      <c r="MAB370" s="84" t="s">
        <v>39</v>
      </c>
      <c r="MAC370" s="84" t="s">
        <v>39</v>
      </c>
      <c r="MAD370" s="84" t="s">
        <v>39</v>
      </c>
      <c r="MAE370" s="84" t="s">
        <v>39</v>
      </c>
      <c r="MAF370" s="84" t="s">
        <v>39</v>
      </c>
      <c r="MAG370" s="84" t="s">
        <v>39</v>
      </c>
      <c r="MAH370" s="84" t="s">
        <v>39</v>
      </c>
      <c r="MAI370" s="84" t="s">
        <v>39</v>
      </c>
      <c r="MAJ370" s="84" t="s">
        <v>39</v>
      </c>
      <c r="MAK370" s="84" t="s">
        <v>39</v>
      </c>
      <c r="MAL370" s="84" t="s">
        <v>39</v>
      </c>
      <c r="MAM370" s="84" t="s">
        <v>39</v>
      </c>
      <c r="MAN370" s="84" t="s">
        <v>39</v>
      </c>
      <c r="MAO370" s="84" t="s">
        <v>39</v>
      </c>
      <c r="MAP370" s="84" t="s">
        <v>39</v>
      </c>
      <c r="MAQ370" s="84" t="s">
        <v>39</v>
      </c>
      <c r="MAR370" s="84" t="s">
        <v>39</v>
      </c>
      <c r="MAS370" s="84" t="s">
        <v>39</v>
      </c>
      <c r="MAT370" s="84" t="s">
        <v>39</v>
      </c>
      <c r="MAU370" s="84" t="s">
        <v>39</v>
      </c>
      <c r="MAV370" s="84" t="s">
        <v>39</v>
      </c>
      <c r="MAW370" s="84" t="s">
        <v>39</v>
      </c>
      <c r="MAX370" s="84" t="s">
        <v>39</v>
      </c>
      <c r="MAY370" s="84" t="s">
        <v>39</v>
      </c>
      <c r="MAZ370" s="84" t="s">
        <v>39</v>
      </c>
      <c r="MBA370" s="84" t="s">
        <v>39</v>
      </c>
      <c r="MBB370" s="84" t="s">
        <v>39</v>
      </c>
      <c r="MBC370" s="84" t="s">
        <v>39</v>
      </c>
      <c r="MBD370" s="84" t="s">
        <v>39</v>
      </c>
      <c r="MBE370" s="84" t="s">
        <v>39</v>
      </c>
      <c r="MBF370" s="84" t="s">
        <v>39</v>
      </c>
      <c r="MBG370" s="84" t="s">
        <v>39</v>
      </c>
      <c r="MBH370" s="84" t="s">
        <v>39</v>
      </c>
      <c r="MBI370" s="84" t="s">
        <v>39</v>
      </c>
      <c r="MBJ370" s="84" t="s">
        <v>39</v>
      </c>
      <c r="MBK370" s="84" t="s">
        <v>39</v>
      </c>
      <c r="MBL370" s="84" t="s">
        <v>39</v>
      </c>
      <c r="MBM370" s="84" t="s">
        <v>39</v>
      </c>
      <c r="MBN370" s="84" t="s">
        <v>39</v>
      </c>
      <c r="MBO370" s="84" t="s">
        <v>39</v>
      </c>
      <c r="MBP370" s="84" t="s">
        <v>39</v>
      </c>
      <c r="MBQ370" s="84" t="s">
        <v>39</v>
      </c>
      <c r="MBR370" s="84" t="s">
        <v>39</v>
      </c>
      <c r="MBS370" s="84" t="s">
        <v>39</v>
      </c>
      <c r="MBT370" s="84" t="s">
        <v>39</v>
      </c>
      <c r="MBU370" s="84" t="s">
        <v>39</v>
      </c>
      <c r="MBV370" s="84" t="s">
        <v>39</v>
      </c>
      <c r="MBW370" s="84" t="s">
        <v>39</v>
      </c>
      <c r="MBX370" s="84" t="s">
        <v>39</v>
      </c>
      <c r="MBY370" s="84" t="s">
        <v>39</v>
      </c>
      <c r="MBZ370" s="84" t="s">
        <v>39</v>
      </c>
      <c r="MCA370" s="84" t="s">
        <v>39</v>
      </c>
      <c r="MCB370" s="84" t="s">
        <v>39</v>
      </c>
      <c r="MCC370" s="84" t="s">
        <v>39</v>
      </c>
      <c r="MCD370" s="84" t="s">
        <v>39</v>
      </c>
      <c r="MCE370" s="84" t="s">
        <v>39</v>
      </c>
      <c r="MCF370" s="84" t="s">
        <v>39</v>
      </c>
      <c r="MCG370" s="84" t="s">
        <v>39</v>
      </c>
      <c r="MCH370" s="84" t="s">
        <v>39</v>
      </c>
      <c r="MCI370" s="84" t="s">
        <v>39</v>
      </c>
      <c r="MCJ370" s="84" t="s">
        <v>39</v>
      </c>
      <c r="MCK370" s="84" t="s">
        <v>39</v>
      </c>
      <c r="MCL370" s="84" t="s">
        <v>39</v>
      </c>
      <c r="MCM370" s="84" t="s">
        <v>39</v>
      </c>
      <c r="MCN370" s="84" t="s">
        <v>39</v>
      </c>
      <c r="MCO370" s="84" t="s">
        <v>39</v>
      </c>
      <c r="MCP370" s="84" t="s">
        <v>39</v>
      </c>
      <c r="MCQ370" s="84" t="s">
        <v>39</v>
      </c>
      <c r="MCR370" s="84" t="s">
        <v>39</v>
      </c>
      <c r="MCS370" s="84" t="s">
        <v>39</v>
      </c>
      <c r="MCT370" s="84" t="s">
        <v>39</v>
      </c>
      <c r="MCU370" s="84" t="s">
        <v>39</v>
      </c>
      <c r="MCV370" s="84" t="s">
        <v>39</v>
      </c>
      <c r="MCW370" s="84" t="s">
        <v>39</v>
      </c>
      <c r="MCX370" s="84" t="s">
        <v>39</v>
      </c>
      <c r="MCY370" s="84" t="s">
        <v>39</v>
      </c>
      <c r="MCZ370" s="84" t="s">
        <v>39</v>
      </c>
      <c r="MDA370" s="84" t="s">
        <v>39</v>
      </c>
      <c r="MDB370" s="84" t="s">
        <v>39</v>
      </c>
      <c r="MDC370" s="84" t="s">
        <v>39</v>
      </c>
      <c r="MDD370" s="84" t="s">
        <v>39</v>
      </c>
      <c r="MDE370" s="84" t="s">
        <v>39</v>
      </c>
      <c r="MDF370" s="84" t="s">
        <v>39</v>
      </c>
      <c r="MDG370" s="84" t="s">
        <v>39</v>
      </c>
      <c r="MDH370" s="84" t="s">
        <v>39</v>
      </c>
      <c r="MDI370" s="84" t="s">
        <v>39</v>
      </c>
      <c r="MDJ370" s="84" t="s">
        <v>39</v>
      </c>
      <c r="MDK370" s="84" t="s">
        <v>39</v>
      </c>
      <c r="MDL370" s="84" t="s">
        <v>39</v>
      </c>
      <c r="MDM370" s="84" t="s">
        <v>39</v>
      </c>
      <c r="MDN370" s="84" t="s">
        <v>39</v>
      </c>
      <c r="MDO370" s="84" t="s">
        <v>39</v>
      </c>
      <c r="MDP370" s="84" t="s">
        <v>39</v>
      </c>
      <c r="MDQ370" s="84" t="s">
        <v>39</v>
      </c>
      <c r="MDR370" s="84" t="s">
        <v>39</v>
      </c>
      <c r="MDS370" s="84" t="s">
        <v>39</v>
      </c>
      <c r="MDT370" s="84" t="s">
        <v>39</v>
      </c>
      <c r="MDU370" s="84" t="s">
        <v>39</v>
      </c>
      <c r="MDV370" s="84" t="s">
        <v>39</v>
      </c>
      <c r="MDW370" s="84" t="s">
        <v>39</v>
      </c>
      <c r="MDX370" s="84" t="s">
        <v>39</v>
      </c>
      <c r="MDY370" s="84" t="s">
        <v>39</v>
      </c>
      <c r="MDZ370" s="84" t="s">
        <v>39</v>
      </c>
      <c r="MEA370" s="84" t="s">
        <v>39</v>
      </c>
      <c r="MEB370" s="84" t="s">
        <v>39</v>
      </c>
      <c r="MEC370" s="84" t="s">
        <v>39</v>
      </c>
      <c r="MED370" s="84" t="s">
        <v>39</v>
      </c>
      <c r="MEE370" s="84" t="s">
        <v>39</v>
      </c>
      <c r="MEF370" s="84" t="s">
        <v>39</v>
      </c>
      <c r="MEG370" s="84" t="s">
        <v>39</v>
      </c>
      <c r="MEH370" s="84" t="s">
        <v>39</v>
      </c>
      <c r="MEI370" s="84" t="s">
        <v>39</v>
      </c>
      <c r="MEJ370" s="84" t="s">
        <v>39</v>
      </c>
      <c r="MEK370" s="84" t="s">
        <v>39</v>
      </c>
      <c r="MEL370" s="84" t="s">
        <v>39</v>
      </c>
      <c r="MEM370" s="84" t="s">
        <v>39</v>
      </c>
      <c r="MEN370" s="84" t="s">
        <v>39</v>
      </c>
      <c r="MEO370" s="84" t="s">
        <v>39</v>
      </c>
      <c r="MEP370" s="84" t="s">
        <v>39</v>
      </c>
      <c r="MEQ370" s="84" t="s">
        <v>39</v>
      </c>
      <c r="MER370" s="84" t="s">
        <v>39</v>
      </c>
      <c r="MES370" s="84" t="s">
        <v>39</v>
      </c>
      <c r="MET370" s="84" t="s">
        <v>39</v>
      </c>
      <c r="MEU370" s="84" t="s">
        <v>39</v>
      </c>
      <c r="MEV370" s="84" t="s">
        <v>39</v>
      </c>
      <c r="MEW370" s="84" t="s">
        <v>39</v>
      </c>
      <c r="MEX370" s="84" t="s">
        <v>39</v>
      </c>
      <c r="MEY370" s="84" t="s">
        <v>39</v>
      </c>
      <c r="MEZ370" s="84" t="s">
        <v>39</v>
      </c>
      <c r="MFA370" s="84" t="s">
        <v>39</v>
      </c>
      <c r="MFB370" s="84" t="s">
        <v>39</v>
      </c>
      <c r="MFC370" s="84" t="s">
        <v>39</v>
      </c>
      <c r="MFD370" s="84" t="s">
        <v>39</v>
      </c>
      <c r="MFE370" s="84" t="s">
        <v>39</v>
      </c>
      <c r="MFF370" s="84" t="s">
        <v>39</v>
      </c>
      <c r="MFG370" s="84" t="s">
        <v>39</v>
      </c>
      <c r="MFH370" s="84" t="s">
        <v>39</v>
      </c>
      <c r="MFI370" s="84" t="s">
        <v>39</v>
      </c>
      <c r="MFJ370" s="84" t="s">
        <v>39</v>
      </c>
      <c r="MFK370" s="84" t="s">
        <v>39</v>
      </c>
      <c r="MFL370" s="84" t="s">
        <v>39</v>
      </c>
      <c r="MFM370" s="84" t="s">
        <v>39</v>
      </c>
      <c r="MFN370" s="84" t="s">
        <v>39</v>
      </c>
      <c r="MFO370" s="84" t="s">
        <v>39</v>
      </c>
      <c r="MFP370" s="84" t="s">
        <v>39</v>
      </c>
      <c r="MFQ370" s="84" t="s">
        <v>39</v>
      </c>
      <c r="MFR370" s="84" t="s">
        <v>39</v>
      </c>
      <c r="MFS370" s="84" t="s">
        <v>39</v>
      </c>
      <c r="MFT370" s="84" t="s">
        <v>39</v>
      </c>
      <c r="MFU370" s="84" t="s">
        <v>39</v>
      </c>
      <c r="MFV370" s="84" t="s">
        <v>39</v>
      </c>
      <c r="MFW370" s="84" t="s">
        <v>39</v>
      </c>
      <c r="MFX370" s="84" t="s">
        <v>39</v>
      </c>
      <c r="MFY370" s="84" t="s">
        <v>39</v>
      </c>
      <c r="MFZ370" s="84" t="s">
        <v>39</v>
      </c>
      <c r="MGA370" s="84" t="s">
        <v>39</v>
      </c>
      <c r="MGB370" s="84" t="s">
        <v>39</v>
      </c>
      <c r="MGC370" s="84" t="s">
        <v>39</v>
      </c>
      <c r="MGD370" s="84" t="s">
        <v>39</v>
      </c>
      <c r="MGE370" s="84" t="s">
        <v>39</v>
      </c>
      <c r="MGF370" s="84" t="s">
        <v>39</v>
      </c>
      <c r="MGG370" s="84" t="s">
        <v>39</v>
      </c>
      <c r="MGH370" s="84" t="s">
        <v>39</v>
      </c>
      <c r="MGI370" s="84" t="s">
        <v>39</v>
      </c>
      <c r="MGJ370" s="84" t="s">
        <v>39</v>
      </c>
      <c r="MGK370" s="84" t="s">
        <v>39</v>
      </c>
      <c r="MGL370" s="84" t="s">
        <v>39</v>
      </c>
      <c r="MGM370" s="84" t="s">
        <v>39</v>
      </c>
      <c r="MGN370" s="84" t="s">
        <v>39</v>
      </c>
      <c r="MGO370" s="84" t="s">
        <v>39</v>
      </c>
      <c r="MGP370" s="84" t="s">
        <v>39</v>
      </c>
      <c r="MGQ370" s="84" t="s">
        <v>39</v>
      </c>
      <c r="MGR370" s="84" t="s">
        <v>39</v>
      </c>
      <c r="MGS370" s="84" t="s">
        <v>39</v>
      </c>
      <c r="MGT370" s="84" t="s">
        <v>39</v>
      </c>
      <c r="MGU370" s="84" t="s">
        <v>39</v>
      </c>
      <c r="MGV370" s="84" t="s">
        <v>39</v>
      </c>
      <c r="MGW370" s="84" t="s">
        <v>39</v>
      </c>
      <c r="MGX370" s="84" t="s">
        <v>39</v>
      </c>
      <c r="MGY370" s="84" t="s">
        <v>39</v>
      </c>
      <c r="MGZ370" s="84" t="s">
        <v>39</v>
      </c>
      <c r="MHA370" s="84" t="s">
        <v>39</v>
      </c>
      <c r="MHB370" s="84" t="s">
        <v>39</v>
      </c>
      <c r="MHC370" s="84" t="s">
        <v>39</v>
      </c>
      <c r="MHD370" s="84" t="s">
        <v>39</v>
      </c>
      <c r="MHE370" s="84" t="s">
        <v>39</v>
      </c>
      <c r="MHF370" s="84" t="s">
        <v>39</v>
      </c>
      <c r="MHG370" s="84" t="s">
        <v>39</v>
      </c>
      <c r="MHH370" s="84" t="s">
        <v>39</v>
      </c>
      <c r="MHI370" s="84" t="s">
        <v>39</v>
      </c>
      <c r="MHJ370" s="84" t="s">
        <v>39</v>
      </c>
      <c r="MHK370" s="84" t="s">
        <v>39</v>
      </c>
      <c r="MHL370" s="84" t="s">
        <v>39</v>
      </c>
      <c r="MHM370" s="84" t="s">
        <v>39</v>
      </c>
      <c r="MHN370" s="84" t="s">
        <v>39</v>
      </c>
      <c r="MHO370" s="84" t="s">
        <v>39</v>
      </c>
      <c r="MHP370" s="84" t="s">
        <v>39</v>
      </c>
      <c r="MHQ370" s="84" t="s">
        <v>39</v>
      </c>
      <c r="MHR370" s="84" t="s">
        <v>39</v>
      </c>
      <c r="MHS370" s="84" t="s">
        <v>39</v>
      </c>
      <c r="MHT370" s="84" t="s">
        <v>39</v>
      </c>
      <c r="MHU370" s="84" t="s">
        <v>39</v>
      </c>
      <c r="MHV370" s="84" t="s">
        <v>39</v>
      </c>
      <c r="MHW370" s="84" t="s">
        <v>39</v>
      </c>
      <c r="MHX370" s="84" t="s">
        <v>39</v>
      </c>
      <c r="MHY370" s="84" t="s">
        <v>39</v>
      </c>
      <c r="MHZ370" s="84" t="s">
        <v>39</v>
      </c>
      <c r="MIA370" s="84" t="s">
        <v>39</v>
      </c>
      <c r="MIB370" s="84" t="s">
        <v>39</v>
      </c>
      <c r="MIC370" s="84" t="s">
        <v>39</v>
      </c>
      <c r="MID370" s="84" t="s">
        <v>39</v>
      </c>
      <c r="MIE370" s="84" t="s">
        <v>39</v>
      </c>
      <c r="MIF370" s="84" t="s">
        <v>39</v>
      </c>
      <c r="MIG370" s="84" t="s">
        <v>39</v>
      </c>
      <c r="MIH370" s="84" t="s">
        <v>39</v>
      </c>
      <c r="MII370" s="84" t="s">
        <v>39</v>
      </c>
      <c r="MIJ370" s="84" t="s">
        <v>39</v>
      </c>
      <c r="MIK370" s="84" t="s">
        <v>39</v>
      </c>
      <c r="MIL370" s="84" t="s">
        <v>39</v>
      </c>
      <c r="MIM370" s="84" t="s">
        <v>39</v>
      </c>
      <c r="MIN370" s="84" t="s">
        <v>39</v>
      </c>
      <c r="MIO370" s="84" t="s">
        <v>39</v>
      </c>
      <c r="MIP370" s="84" t="s">
        <v>39</v>
      </c>
      <c r="MIQ370" s="84" t="s">
        <v>39</v>
      </c>
      <c r="MIR370" s="84" t="s">
        <v>39</v>
      </c>
      <c r="MIS370" s="84" t="s">
        <v>39</v>
      </c>
      <c r="MIT370" s="84" t="s">
        <v>39</v>
      </c>
      <c r="MIU370" s="84" t="s">
        <v>39</v>
      </c>
      <c r="MIV370" s="84" t="s">
        <v>39</v>
      </c>
      <c r="MIW370" s="84" t="s">
        <v>39</v>
      </c>
      <c r="MIX370" s="84" t="s">
        <v>39</v>
      </c>
      <c r="MIY370" s="84" t="s">
        <v>39</v>
      </c>
      <c r="MIZ370" s="84" t="s">
        <v>39</v>
      </c>
      <c r="MJA370" s="84" t="s">
        <v>39</v>
      </c>
      <c r="MJB370" s="84" t="s">
        <v>39</v>
      </c>
      <c r="MJC370" s="84" t="s">
        <v>39</v>
      </c>
      <c r="MJD370" s="84" t="s">
        <v>39</v>
      </c>
      <c r="MJE370" s="84" t="s">
        <v>39</v>
      </c>
      <c r="MJF370" s="84" t="s">
        <v>39</v>
      </c>
      <c r="MJG370" s="84" t="s">
        <v>39</v>
      </c>
      <c r="MJH370" s="84" t="s">
        <v>39</v>
      </c>
      <c r="MJI370" s="84" t="s">
        <v>39</v>
      </c>
      <c r="MJJ370" s="84" t="s">
        <v>39</v>
      </c>
      <c r="MJK370" s="84" t="s">
        <v>39</v>
      </c>
      <c r="MJL370" s="84" t="s">
        <v>39</v>
      </c>
      <c r="MJM370" s="84" t="s">
        <v>39</v>
      </c>
      <c r="MJN370" s="84" t="s">
        <v>39</v>
      </c>
      <c r="MJO370" s="84" t="s">
        <v>39</v>
      </c>
      <c r="MJP370" s="84" t="s">
        <v>39</v>
      </c>
      <c r="MJQ370" s="84" t="s">
        <v>39</v>
      </c>
      <c r="MJR370" s="84" t="s">
        <v>39</v>
      </c>
      <c r="MJS370" s="84" t="s">
        <v>39</v>
      </c>
      <c r="MJT370" s="84" t="s">
        <v>39</v>
      </c>
      <c r="MJU370" s="84" t="s">
        <v>39</v>
      </c>
      <c r="MJV370" s="84" t="s">
        <v>39</v>
      </c>
      <c r="MJW370" s="84" t="s">
        <v>39</v>
      </c>
      <c r="MJX370" s="84" t="s">
        <v>39</v>
      </c>
      <c r="MJY370" s="84" t="s">
        <v>39</v>
      </c>
      <c r="MJZ370" s="84" t="s">
        <v>39</v>
      </c>
      <c r="MKA370" s="84" t="s">
        <v>39</v>
      </c>
      <c r="MKB370" s="84" t="s">
        <v>39</v>
      </c>
      <c r="MKC370" s="84" t="s">
        <v>39</v>
      </c>
      <c r="MKD370" s="84" t="s">
        <v>39</v>
      </c>
      <c r="MKE370" s="84" t="s">
        <v>39</v>
      </c>
      <c r="MKF370" s="84" t="s">
        <v>39</v>
      </c>
      <c r="MKG370" s="84" t="s">
        <v>39</v>
      </c>
      <c r="MKH370" s="84" t="s">
        <v>39</v>
      </c>
      <c r="MKI370" s="84" t="s">
        <v>39</v>
      </c>
      <c r="MKJ370" s="84" t="s">
        <v>39</v>
      </c>
      <c r="MKK370" s="84" t="s">
        <v>39</v>
      </c>
      <c r="MKL370" s="84" t="s">
        <v>39</v>
      </c>
      <c r="MKM370" s="84" t="s">
        <v>39</v>
      </c>
      <c r="MKN370" s="84" t="s">
        <v>39</v>
      </c>
      <c r="MKO370" s="84" t="s">
        <v>39</v>
      </c>
      <c r="MKP370" s="84" t="s">
        <v>39</v>
      </c>
      <c r="MKQ370" s="84" t="s">
        <v>39</v>
      </c>
      <c r="MKR370" s="84" t="s">
        <v>39</v>
      </c>
      <c r="MKS370" s="84" t="s">
        <v>39</v>
      </c>
      <c r="MKT370" s="84" t="s">
        <v>39</v>
      </c>
      <c r="MKU370" s="84" t="s">
        <v>39</v>
      </c>
      <c r="MKV370" s="84" t="s">
        <v>39</v>
      </c>
      <c r="MKW370" s="84" t="s">
        <v>39</v>
      </c>
      <c r="MKX370" s="84" t="s">
        <v>39</v>
      </c>
      <c r="MKY370" s="84" t="s">
        <v>39</v>
      </c>
      <c r="MKZ370" s="84" t="s">
        <v>39</v>
      </c>
      <c r="MLA370" s="84" t="s">
        <v>39</v>
      </c>
      <c r="MLB370" s="84" t="s">
        <v>39</v>
      </c>
      <c r="MLC370" s="84" t="s">
        <v>39</v>
      </c>
      <c r="MLD370" s="84" t="s">
        <v>39</v>
      </c>
      <c r="MLE370" s="84" t="s">
        <v>39</v>
      </c>
      <c r="MLF370" s="84" t="s">
        <v>39</v>
      </c>
      <c r="MLG370" s="84" t="s">
        <v>39</v>
      </c>
      <c r="MLH370" s="84" t="s">
        <v>39</v>
      </c>
      <c r="MLI370" s="84" t="s">
        <v>39</v>
      </c>
      <c r="MLJ370" s="84" t="s">
        <v>39</v>
      </c>
      <c r="MLK370" s="84" t="s">
        <v>39</v>
      </c>
      <c r="MLL370" s="84" t="s">
        <v>39</v>
      </c>
      <c r="MLM370" s="84" t="s">
        <v>39</v>
      </c>
      <c r="MLN370" s="84" t="s">
        <v>39</v>
      </c>
      <c r="MLO370" s="84" t="s">
        <v>39</v>
      </c>
      <c r="MLP370" s="84" t="s">
        <v>39</v>
      </c>
      <c r="MLQ370" s="84" t="s">
        <v>39</v>
      </c>
      <c r="MLR370" s="84" t="s">
        <v>39</v>
      </c>
      <c r="MLS370" s="84" t="s">
        <v>39</v>
      </c>
      <c r="MLT370" s="84" t="s">
        <v>39</v>
      </c>
      <c r="MLU370" s="84" t="s">
        <v>39</v>
      </c>
      <c r="MLV370" s="84" t="s">
        <v>39</v>
      </c>
      <c r="MLW370" s="84" t="s">
        <v>39</v>
      </c>
      <c r="MLX370" s="84" t="s">
        <v>39</v>
      </c>
      <c r="MLY370" s="84" t="s">
        <v>39</v>
      </c>
      <c r="MLZ370" s="84" t="s">
        <v>39</v>
      </c>
      <c r="MMA370" s="84" t="s">
        <v>39</v>
      </c>
      <c r="MMB370" s="84" t="s">
        <v>39</v>
      </c>
      <c r="MMC370" s="84" t="s">
        <v>39</v>
      </c>
      <c r="MMD370" s="84" t="s">
        <v>39</v>
      </c>
      <c r="MME370" s="84" t="s">
        <v>39</v>
      </c>
      <c r="MMF370" s="84" t="s">
        <v>39</v>
      </c>
      <c r="MMG370" s="84" t="s">
        <v>39</v>
      </c>
      <c r="MMH370" s="84" t="s">
        <v>39</v>
      </c>
      <c r="MMI370" s="84" t="s">
        <v>39</v>
      </c>
      <c r="MMJ370" s="84" t="s">
        <v>39</v>
      </c>
      <c r="MMK370" s="84" t="s">
        <v>39</v>
      </c>
      <c r="MML370" s="84" t="s">
        <v>39</v>
      </c>
      <c r="MMM370" s="84" t="s">
        <v>39</v>
      </c>
      <c r="MMN370" s="84" t="s">
        <v>39</v>
      </c>
      <c r="MMO370" s="84" t="s">
        <v>39</v>
      </c>
      <c r="MMP370" s="84" t="s">
        <v>39</v>
      </c>
      <c r="MMQ370" s="84" t="s">
        <v>39</v>
      </c>
      <c r="MMR370" s="84" t="s">
        <v>39</v>
      </c>
      <c r="MMS370" s="84" t="s">
        <v>39</v>
      </c>
      <c r="MMT370" s="84" t="s">
        <v>39</v>
      </c>
      <c r="MMU370" s="84" t="s">
        <v>39</v>
      </c>
      <c r="MMV370" s="84" t="s">
        <v>39</v>
      </c>
      <c r="MMW370" s="84" t="s">
        <v>39</v>
      </c>
      <c r="MMX370" s="84" t="s">
        <v>39</v>
      </c>
      <c r="MMY370" s="84" t="s">
        <v>39</v>
      </c>
      <c r="MMZ370" s="84" t="s">
        <v>39</v>
      </c>
      <c r="MNA370" s="84" t="s">
        <v>39</v>
      </c>
      <c r="MNB370" s="84" t="s">
        <v>39</v>
      </c>
      <c r="MNC370" s="84" t="s">
        <v>39</v>
      </c>
      <c r="MND370" s="84" t="s">
        <v>39</v>
      </c>
      <c r="MNE370" s="84" t="s">
        <v>39</v>
      </c>
      <c r="MNF370" s="84" t="s">
        <v>39</v>
      </c>
      <c r="MNG370" s="84" t="s">
        <v>39</v>
      </c>
      <c r="MNH370" s="84" t="s">
        <v>39</v>
      </c>
      <c r="MNI370" s="84" t="s">
        <v>39</v>
      </c>
      <c r="MNJ370" s="84" t="s">
        <v>39</v>
      </c>
      <c r="MNK370" s="84" t="s">
        <v>39</v>
      </c>
      <c r="MNL370" s="84" t="s">
        <v>39</v>
      </c>
      <c r="MNM370" s="84" t="s">
        <v>39</v>
      </c>
      <c r="MNN370" s="84" t="s">
        <v>39</v>
      </c>
      <c r="MNO370" s="84" t="s">
        <v>39</v>
      </c>
      <c r="MNP370" s="84" t="s">
        <v>39</v>
      </c>
      <c r="MNQ370" s="84" t="s">
        <v>39</v>
      </c>
      <c r="MNR370" s="84" t="s">
        <v>39</v>
      </c>
      <c r="MNS370" s="84" t="s">
        <v>39</v>
      </c>
      <c r="MNT370" s="84" t="s">
        <v>39</v>
      </c>
      <c r="MNU370" s="84" t="s">
        <v>39</v>
      </c>
      <c r="MNV370" s="84" t="s">
        <v>39</v>
      </c>
      <c r="MNW370" s="84" t="s">
        <v>39</v>
      </c>
      <c r="MNX370" s="84" t="s">
        <v>39</v>
      </c>
      <c r="MNY370" s="84" t="s">
        <v>39</v>
      </c>
      <c r="MNZ370" s="84" t="s">
        <v>39</v>
      </c>
      <c r="MOA370" s="84" t="s">
        <v>39</v>
      </c>
      <c r="MOB370" s="84" t="s">
        <v>39</v>
      </c>
      <c r="MOC370" s="84" t="s">
        <v>39</v>
      </c>
      <c r="MOD370" s="84" t="s">
        <v>39</v>
      </c>
      <c r="MOE370" s="84" t="s">
        <v>39</v>
      </c>
      <c r="MOF370" s="84" t="s">
        <v>39</v>
      </c>
      <c r="MOG370" s="84" t="s">
        <v>39</v>
      </c>
      <c r="MOH370" s="84" t="s">
        <v>39</v>
      </c>
      <c r="MOI370" s="84" t="s">
        <v>39</v>
      </c>
      <c r="MOJ370" s="84" t="s">
        <v>39</v>
      </c>
      <c r="MOK370" s="84" t="s">
        <v>39</v>
      </c>
      <c r="MOL370" s="84" t="s">
        <v>39</v>
      </c>
      <c r="MOM370" s="84" t="s">
        <v>39</v>
      </c>
      <c r="MON370" s="84" t="s">
        <v>39</v>
      </c>
      <c r="MOO370" s="84" t="s">
        <v>39</v>
      </c>
      <c r="MOP370" s="84" t="s">
        <v>39</v>
      </c>
      <c r="MOQ370" s="84" t="s">
        <v>39</v>
      </c>
      <c r="MOR370" s="84" t="s">
        <v>39</v>
      </c>
      <c r="MOS370" s="84" t="s">
        <v>39</v>
      </c>
      <c r="MOT370" s="84" t="s">
        <v>39</v>
      </c>
      <c r="MOU370" s="84" t="s">
        <v>39</v>
      </c>
      <c r="MOV370" s="84" t="s">
        <v>39</v>
      </c>
      <c r="MOW370" s="84" t="s">
        <v>39</v>
      </c>
      <c r="MOX370" s="84" t="s">
        <v>39</v>
      </c>
      <c r="MOY370" s="84" t="s">
        <v>39</v>
      </c>
      <c r="MOZ370" s="84" t="s">
        <v>39</v>
      </c>
      <c r="MPA370" s="84" t="s">
        <v>39</v>
      </c>
      <c r="MPB370" s="84" t="s">
        <v>39</v>
      </c>
      <c r="MPC370" s="84" t="s">
        <v>39</v>
      </c>
      <c r="MPD370" s="84" t="s">
        <v>39</v>
      </c>
      <c r="MPE370" s="84" t="s">
        <v>39</v>
      </c>
      <c r="MPF370" s="84" t="s">
        <v>39</v>
      </c>
      <c r="MPG370" s="84" t="s">
        <v>39</v>
      </c>
      <c r="MPH370" s="84" t="s">
        <v>39</v>
      </c>
      <c r="MPI370" s="84" t="s">
        <v>39</v>
      </c>
      <c r="MPJ370" s="84" t="s">
        <v>39</v>
      </c>
      <c r="MPK370" s="84" t="s">
        <v>39</v>
      </c>
      <c r="MPL370" s="84" t="s">
        <v>39</v>
      </c>
      <c r="MPM370" s="84" t="s">
        <v>39</v>
      </c>
      <c r="MPN370" s="84" t="s">
        <v>39</v>
      </c>
      <c r="MPO370" s="84" t="s">
        <v>39</v>
      </c>
      <c r="MPP370" s="84" t="s">
        <v>39</v>
      </c>
      <c r="MPQ370" s="84" t="s">
        <v>39</v>
      </c>
      <c r="MPR370" s="84" t="s">
        <v>39</v>
      </c>
      <c r="MPS370" s="84" t="s">
        <v>39</v>
      </c>
      <c r="MPT370" s="84" t="s">
        <v>39</v>
      </c>
      <c r="MPU370" s="84" t="s">
        <v>39</v>
      </c>
      <c r="MPV370" s="84" t="s">
        <v>39</v>
      </c>
      <c r="MPW370" s="84" t="s">
        <v>39</v>
      </c>
      <c r="MPX370" s="84" t="s">
        <v>39</v>
      </c>
      <c r="MPY370" s="84" t="s">
        <v>39</v>
      </c>
      <c r="MPZ370" s="84" t="s">
        <v>39</v>
      </c>
      <c r="MQA370" s="84" t="s">
        <v>39</v>
      </c>
      <c r="MQB370" s="84" t="s">
        <v>39</v>
      </c>
      <c r="MQC370" s="84" t="s">
        <v>39</v>
      </c>
      <c r="MQD370" s="84" t="s">
        <v>39</v>
      </c>
      <c r="MQE370" s="84" t="s">
        <v>39</v>
      </c>
      <c r="MQF370" s="84" t="s">
        <v>39</v>
      </c>
      <c r="MQG370" s="84" t="s">
        <v>39</v>
      </c>
      <c r="MQH370" s="84" t="s">
        <v>39</v>
      </c>
      <c r="MQI370" s="84" t="s">
        <v>39</v>
      </c>
      <c r="MQJ370" s="84" t="s">
        <v>39</v>
      </c>
      <c r="MQK370" s="84" t="s">
        <v>39</v>
      </c>
      <c r="MQL370" s="84" t="s">
        <v>39</v>
      </c>
      <c r="MQM370" s="84" t="s">
        <v>39</v>
      </c>
      <c r="MQN370" s="84" t="s">
        <v>39</v>
      </c>
      <c r="MQO370" s="84" t="s">
        <v>39</v>
      </c>
      <c r="MQP370" s="84" t="s">
        <v>39</v>
      </c>
      <c r="MQQ370" s="84" t="s">
        <v>39</v>
      </c>
      <c r="MQR370" s="84" t="s">
        <v>39</v>
      </c>
      <c r="MQS370" s="84" t="s">
        <v>39</v>
      </c>
      <c r="MQT370" s="84" t="s">
        <v>39</v>
      </c>
      <c r="MQU370" s="84" t="s">
        <v>39</v>
      </c>
      <c r="MQV370" s="84" t="s">
        <v>39</v>
      </c>
      <c r="MQW370" s="84" t="s">
        <v>39</v>
      </c>
      <c r="MQX370" s="84" t="s">
        <v>39</v>
      </c>
      <c r="MQY370" s="84" t="s">
        <v>39</v>
      </c>
      <c r="MQZ370" s="84" t="s">
        <v>39</v>
      </c>
      <c r="MRA370" s="84" t="s">
        <v>39</v>
      </c>
      <c r="MRB370" s="84" t="s">
        <v>39</v>
      </c>
      <c r="MRC370" s="84" t="s">
        <v>39</v>
      </c>
      <c r="MRD370" s="84" t="s">
        <v>39</v>
      </c>
      <c r="MRE370" s="84" t="s">
        <v>39</v>
      </c>
      <c r="MRF370" s="84" t="s">
        <v>39</v>
      </c>
      <c r="MRG370" s="84" t="s">
        <v>39</v>
      </c>
      <c r="MRH370" s="84" t="s">
        <v>39</v>
      </c>
      <c r="MRI370" s="84" t="s">
        <v>39</v>
      </c>
      <c r="MRJ370" s="84" t="s">
        <v>39</v>
      </c>
      <c r="MRK370" s="84" t="s">
        <v>39</v>
      </c>
      <c r="MRL370" s="84" t="s">
        <v>39</v>
      </c>
      <c r="MRM370" s="84" t="s">
        <v>39</v>
      </c>
      <c r="MRN370" s="84" t="s">
        <v>39</v>
      </c>
      <c r="MRO370" s="84" t="s">
        <v>39</v>
      </c>
      <c r="MRP370" s="84" t="s">
        <v>39</v>
      </c>
      <c r="MRQ370" s="84" t="s">
        <v>39</v>
      </c>
      <c r="MRR370" s="84" t="s">
        <v>39</v>
      </c>
      <c r="MRS370" s="84" t="s">
        <v>39</v>
      </c>
      <c r="MRT370" s="84" t="s">
        <v>39</v>
      </c>
      <c r="MRU370" s="84" t="s">
        <v>39</v>
      </c>
      <c r="MRV370" s="84" t="s">
        <v>39</v>
      </c>
      <c r="MRW370" s="84" t="s">
        <v>39</v>
      </c>
      <c r="MRX370" s="84" t="s">
        <v>39</v>
      </c>
      <c r="MRY370" s="84" t="s">
        <v>39</v>
      </c>
      <c r="MRZ370" s="84" t="s">
        <v>39</v>
      </c>
      <c r="MSA370" s="84" t="s">
        <v>39</v>
      </c>
      <c r="MSB370" s="84" t="s">
        <v>39</v>
      </c>
      <c r="MSC370" s="84" t="s">
        <v>39</v>
      </c>
      <c r="MSD370" s="84" t="s">
        <v>39</v>
      </c>
      <c r="MSE370" s="84" t="s">
        <v>39</v>
      </c>
      <c r="MSF370" s="84" t="s">
        <v>39</v>
      </c>
      <c r="MSG370" s="84" t="s">
        <v>39</v>
      </c>
      <c r="MSH370" s="84" t="s">
        <v>39</v>
      </c>
      <c r="MSI370" s="84" t="s">
        <v>39</v>
      </c>
      <c r="MSJ370" s="84" t="s">
        <v>39</v>
      </c>
      <c r="MSK370" s="84" t="s">
        <v>39</v>
      </c>
      <c r="MSL370" s="84" t="s">
        <v>39</v>
      </c>
      <c r="MSM370" s="84" t="s">
        <v>39</v>
      </c>
      <c r="MSN370" s="84" t="s">
        <v>39</v>
      </c>
      <c r="MSO370" s="84" t="s">
        <v>39</v>
      </c>
      <c r="MSP370" s="84" t="s">
        <v>39</v>
      </c>
      <c r="MSQ370" s="84" t="s">
        <v>39</v>
      </c>
      <c r="MSR370" s="84" t="s">
        <v>39</v>
      </c>
      <c r="MSS370" s="84" t="s">
        <v>39</v>
      </c>
      <c r="MST370" s="84" t="s">
        <v>39</v>
      </c>
      <c r="MSU370" s="84" t="s">
        <v>39</v>
      </c>
      <c r="MSV370" s="84" t="s">
        <v>39</v>
      </c>
      <c r="MSW370" s="84" t="s">
        <v>39</v>
      </c>
      <c r="MSX370" s="84" t="s">
        <v>39</v>
      </c>
      <c r="MSY370" s="84" t="s">
        <v>39</v>
      </c>
      <c r="MSZ370" s="84" t="s">
        <v>39</v>
      </c>
      <c r="MTA370" s="84" t="s">
        <v>39</v>
      </c>
      <c r="MTB370" s="84" t="s">
        <v>39</v>
      </c>
      <c r="MTC370" s="84" t="s">
        <v>39</v>
      </c>
      <c r="MTD370" s="84" t="s">
        <v>39</v>
      </c>
      <c r="MTE370" s="84" t="s">
        <v>39</v>
      </c>
      <c r="MTF370" s="84" t="s">
        <v>39</v>
      </c>
      <c r="MTG370" s="84" t="s">
        <v>39</v>
      </c>
      <c r="MTH370" s="84" t="s">
        <v>39</v>
      </c>
      <c r="MTI370" s="84" t="s">
        <v>39</v>
      </c>
      <c r="MTJ370" s="84" t="s">
        <v>39</v>
      </c>
      <c r="MTK370" s="84" t="s">
        <v>39</v>
      </c>
      <c r="MTL370" s="84" t="s">
        <v>39</v>
      </c>
      <c r="MTM370" s="84" t="s">
        <v>39</v>
      </c>
      <c r="MTN370" s="84" t="s">
        <v>39</v>
      </c>
      <c r="MTO370" s="84" t="s">
        <v>39</v>
      </c>
      <c r="MTP370" s="84" t="s">
        <v>39</v>
      </c>
      <c r="MTQ370" s="84" t="s">
        <v>39</v>
      </c>
      <c r="MTR370" s="84" t="s">
        <v>39</v>
      </c>
      <c r="MTS370" s="84" t="s">
        <v>39</v>
      </c>
      <c r="MTT370" s="84" t="s">
        <v>39</v>
      </c>
      <c r="MTU370" s="84" t="s">
        <v>39</v>
      </c>
      <c r="MTV370" s="84" t="s">
        <v>39</v>
      </c>
      <c r="MTW370" s="84" t="s">
        <v>39</v>
      </c>
      <c r="MTX370" s="84" t="s">
        <v>39</v>
      </c>
      <c r="MTY370" s="84" t="s">
        <v>39</v>
      </c>
      <c r="MTZ370" s="84" t="s">
        <v>39</v>
      </c>
      <c r="MUA370" s="84" t="s">
        <v>39</v>
      </c>
      <c r="MUB370" s="84" t="s">
        <v>39</v>
      </c>
      <c r="MUC370" s="84" t="s">
        <v>39</v>
      </c>
      <c r="MUD370" s="84" t="s">
        <v>39</v>
      </c>
      <c r="MUE370" s="84" t="s">
        <v>39</v>
      </c>
      <c r="MUF370" s="84" t="s">
        <v>39</v>
      </c>
      <c r="MUG370" s="84" t="s">
        <v>39</v>
      </c>
      <c r="MUH370" s="84" t="s">
        <v>39</v>
      </c>
      <c r="MUI370" s="84" t="s">
        <v>39</v>
      </c>
      <c r="MUJ370" s="84" t="s">
        <v>39</v>
      </c>
      <c r="MUK370" s="84" t="s">
        <v>39</v>
      </c>
      <c r="MUL370" s="84" t="s">
        <v>39</v>
      </c>
      <c r="MUM370" s="84" t="s">
        <v>39</v>
      </c>
      <c r="MUN370" s="84" t="s">
        <v>39</v>
      </c>
      <c r="MUO370" s="84" t="s">
        <v>39</v>
      </c>
      <c r="MUP370" s="84" t="s">
        <v>39</v>
      </c>
      <c r="MUQ370" s="84" t="s">
        <v>39</v>
      </c>
      <c r="MUR370" s="84" t="s">
        <v>39</v>
      </c>
      <c r="MUS370" s="84" t="s">
        <v>39</v>
      </c>
      <c r="MUT370" s="84" t="s">
        <v>39</v>
      </c>
      <c r="MUU370" s="84" t="s">
        <v>39</v>
      </c>
      <c r="MUV370" s="84" t="s">
        <v>39</v>
      </c>
      <c r="MUW370" s="84" t="s">
        <v>39</v>
      </c>
      <c r="MUX370" s="84" t="s">
        <v>39</v>
      </c>
      <c r="MUY370" s="84" t="s">
        <v>39</v>
      </c>
      <c r="MUZ370" s="84" t="s">
        <v>39</v>
      </c>
      <c r="MVA370" s="84" t="s">
        <v>39</v>
      </c>
      <c r="MVB370" s="84" t="s">
        <v>39</v>
      </c>
      <c r="MVC370" s="84" t="s">
        <v>39</v>
      </c>
      <c r="MVD370" s="84" t="s">
        <v>39</v>
      </c>
      <c r="MVE370" s="84" t="s">
        <v>39</v>
      </c>
      <c r="MVF370" s="84" t="s">
        <v>39</v>
      </c>
      <c r="MVG370" s="84" t="s">
        <v>39</v>
      </c>
      <c r="MVH370" s="84" t="s">
        <v>39</v>
      </c>
      <c r="MVI370" s="84" t="s">
        <v>39</v>
      </c>
      <c r="MVJ370" s="84" t="s">
        <v>39</v>
      </c>
      <c r="MVK370" s="84" t="s">
        <v>39</v>
      </c>
      <c r="MVL370" s="84" t="s">
        <v>39</v>
      </c>
      <c r="MVM370" s="84" t="s">
        <v>39</v>
      </c>
      <c r="MVN370" s="84" t="s">
        <v>39</v>
      </c>
      <c r="MVO370" s="84" t="s">
        <v>39</v>
      </c>
      <c r="MVP370" s="84" t="s">
        <v>39</v>
      </c>
      <c r="MVQ370" s="84" t="s">
        <v>39</v>
      </c>
      <c r="MVR370" s="84" t="s">
        <v>39</v>
      </c>
      <c r="MVS370" s="84" t="s">
        <v>39</v>
      </c>
      <c r="MVT370" s="84" t="s">
        <v>39</v>
      </c>
      <c r="MVU370" s="84" t="s">
        <v>39</v>
      </c>
      <c r="MVV370" s="84" t="s">
        <v>39</v>
      </c>
      <c r="MVW370" s="84" t="s">
        <v>39</v>
      </c>
      <c r="MVX370" s="84" t="s">
        <v>39</v>
      </c>
      <c r="MVY370" s="84" t="s">
        <v>39</v>
      </c>
      <c r="MVZ370" s="84" t="s">
        <v>39</v>
      </c>
      <c r="MWA370" s="84" t="s">
        <v>39</v>
      </c>
      <c r="MWB370" s="84" t="s">
        <v>39</v>
      </c>
      <c r="MWC370" s="84" t="s">
        <v>39</v>
      </c>
      <c r="MWD370" s="84" t="s">
        <v>39</v>
      </c>
      <c r="MWE370" s="84" t="s">
        <v>39</v>
      </c>
      <c r="MWF370" s="84" t="s">
        <v>39</v>
      </c>
      <c r="MWG370" s="84" t="s">
        <v>39</v>
      </c>
      <c r="MWH370" s="84" t="s">
        <v>39</v>
      </c>
      <c r="MWI370" s="84" t="s">
        <v>39</v>
      </c>
      <c r="MWJ370" s="84" t="s">
        <v>39</v>
      </c>
      <c r="MWK370" s="84" t="s">
        <v>39</v>
      </c>
      <c r="MWL370" s="84" t="s">
        <v>39</v>
      </c>
      <c r="MWM370" s="84" t="s">
        <v>39</v>
      </c>
      <c r="MWN370" s="84" t="s">
        <v>39</v>
      </c>
      <c r="MWO370" s="84" t="s">
        <v>39</v>
      </c>
      <c r="MWP370" s="84" t="s">
        <v>39</v>
      </c>
      <c r="MWQ370" s="84" t="s">
        <v>39</v>
      </c>
      <c r="MWR370" s="84" t="s">
        <v>39</v>
      </c>
      <c r="MWS370" s="84" t="s">
        <v>39</v>
      </c>
      <c r="MWT370" s="84" t="s">
        <v>39</v>
      </c>
      <c r="MWU370" s="84" t="s">
        <v>39</v>
      </c>
      <c r="MWV370" s="84" t="s">
        <v>39</v>
      </c>
      <c r="MWW370" s="84" t="s">
        <v>39</v>
      </c>
      <c r="MWX370" s="84" t="s">
        <v>39</v>
      </c>
      <c r="MWY370" s="84" t="s">
        <v>39</v>
      </c>
      <c r="MWZ370" s="84" t="s">
        <v>39</v>
      </c>
      <c r="MXA370" s="84" t="s">
        <v>39</v>
      </c>
      <c r="MXB370" s="84" t="s">
        <v>39</v>
      </c>
      <c r="MXC370" s="84" t="s">
        <v>39</v>
      </c>
      <c r="MXD370" s="84" t="s">
        <v>39</v>
      </c>
      <c r="MXE370" s="84" t="s">
        <v>39</v>
      </c>
      <c r="MXF370" s="84" t="s">
        <v>39</v>
      </c>
      <c r="MXG370" s="84" t="s">
        <v>39</v>
      </c>
      <c r="MXH370" s="84" t="s">
        <v>39</v>
      </c>
      <c r="MXI370" s="84" t="s">
        <v>39</v>
      </c>
      <c r="MXJ370" s="84" t="s">
        <v>39</v>
      </c>
      <c r="MXK370" s="84" t="s">
        <v>39</v>
      </c>
      <c r="MXL370" s="84" t="s">
        <v>39</v>
      </c>
      <c r="MXM370" s="84" t="s">
        <v>39</v>
      </c>
      <c r="MXN370" s="84" t="s">
        <v>39</v>
      </c>
      <c r="MXO370" s="84" t="s">
        <v>39</v>
      </c>
      <c r="MXP370" s="84" t="s">
        <v>39</v>
      </c>
      <c r="MXQ370" s="84" t="s">
        <v>39</v>
      </c>
      <c r="MXR370" s="84" t="s">
        <v>39</v>
      </c>
      <c r="MXS370" s="84" t="s">
        <v>39</v>
      </c>
      <c r="MXT370" s="84" t="s">
        <v>39</v>
      </c>
      <c r="MXU370" s="84" t="s">
        <v>39</v>
      </c>
      <c r="MXV370" s="84" t="s">
        <v>39</v>
      </c>
      <c r="MXW370" s="84" t="s">
        <v>39</v>
      </c>
      <c r="MXX370" s="84" t="s">
        <v>39</v>
      </c>
      <c r="MXY370" s="84" t="s">
        <v>39</v>
      </c>
      <c r="MXZ370" s="84" t="s">
        <v>39</v>
      </c>
      <c r="MYA370" s="84" t="s">
        <v>39</v>
      </c>
      <c r="MYB370" s="84" t="s">
        <v>39</v>
      </c>
      <c r="MYC370" s="84" t="s">
        <v>39</v>
      </c>
      <c r="MYD370" s="84" t="s">
        <v>39</v>
      </c>
      <c r="MYE370" s="84" t="s">
        <v>39</v>
      </c>
      <c r="MYF370" s="84" t="s">
        <v>39</v>
      </c>
      <c r="MYG370" s="84" t="s">
        <v>39</v>
      </c>
      <c r="MYH370" s="84" t="s">
        <v>39</v>
      </c>
      <c r="MYI370" s="84" t="s">
        <v>39</v>
      </c>
      <c r="MYJ370" s="84" t="s">
        <v>39</v>
      </c>
      <c r="MYK370" s="84" t="s">
        <v>39</v>
      </c>
      <c r="MYL370" s="84" t="s">
        <v>39</v>
      </c>
      <c r="MYM370" s="84" t="s">
        <v>39</v>
      </c>
      <c r="MYN370" s="84" t="s">
        <v>39</v>
      </c>
      <c r="MYO370" s="84" t="s">
        <v>39</v>
      </c>
      <c r="MYP370" s="84" t="s">
        <v>39</v>
      </c>
      <c r="MYQ370" s="84" t="s">
        <v>39</v>
      </c>
      <c r="MYR370" s="84" t="s">
        <v>39</v>
      </c>
      <c r="MYS370" s="84" t="s">
        <v>39</v>
      </c>
      <c r="MYT370" s="84" t="s">
        <v>39</v>
      </c>
      <c r="MYU370" s="84" t="s">
        <v>39</v>
      </c>
      <c r="MYV370" s="84" t="s">
        <v>39</v>
      </c>
      <c r="MYW370" s="84" t="s">
        <v>39</v>
      </c>
      <c r="MYX370" s="84" t="s">
        <v>39</v>
      </c>
      <c r="MYY370" s="84" t="s">
        <v>39</v>
      </c>
      <c r="MYZ370" s="84" t="s">
        <v>39</v>
      </c>
      <c r="MZA370" s="84" t="s">
        <v>39</v>
      </c>
      <c r="MZB370" s="84" t="s">
        <v>39</v>
      </c>
      <c r="MZC370" s="84" t="s">
        <v>39</v>
      </c>
      <c r="MZD370" s="84" t="s">
        <v>39</v>
      </c>
      <c r="MZE370" s="84" t="s">
        <v>39</v>
      </c>
      <c r="MZF370" s="84" t="s">
        <v>39</v>
      </c>
      <c r="MZG370" s="84" t="s">
        <v>39</v>
      </c>
      <c r="MZH370" s="84" t="s">
        <v>39</v>
      </c>
      <c r="MZI370" s="84" t="s">
        <v>39</v>
      </c>
      <c r="MZJ370" s="84" t="s">
        <v>39</v>
      </c>
      <c r="MZK370" s="84" t="s">
        <v>39</v>
      </c>
      <c r="MZL370" s="84" t="s">
        <v>39</v>
      </c>
      <c r="MZM370" s="84" t="s">
        <v>39</v>
      </c>
      <c r="MZN370" s="84" t="s">
        <v>39</v>
      </c>
      <c r="MZO370" s="84" t="s">
        <v>39</v>
      </c>
      <c r="MZP370" s="84" t="s">
        <v>39</v>
      </c>
      <c r="MZQ370" s="84" t="s">
        <v>39</v>
      </c>
      <c r="MZR370" s="84" t="s">
        <v>39</v>
      </c>
      <c r="MZS370" s="84" t="s">
        <v>39</v>
      </c>
      <c r="MZT370" s="84" t="s">
        <v>39</v>
      </c>
      <c r="MZU370" s="84" t="s">
        <v>39</v>
      </c>
      <c r="MZV370" s="84" t="s">
        <v>39</v>
      </c>
      <c r="MZW370" s="84" t="s">
        <v>39</v>
      </c>
      <c r="MZX370" s="84" t="s">
        <v>39</v>
      </c>
      <c r="MZY370" s="84" t="s">
        <v>39</v>
      </c>
      <c r="MZZ370" s="84" t="s">
        <v>39</v>
      </c>
      <c r="NAA370" s="84" t="s">
        <v>39</v>
      </c>
      <c r="NAB370" s="84" t="s">
        <v>39</v>
      </c>
      <c r="NAC370" s="84" t="s">
        <v>39</v>
      </c>
      <c r="NAD370" s="84" t="s">
        <v>39</v>
      </c>
      <c r="NAE370" s="84" t="s">
        <v>39</v>
      </c>
      <c r="NAF370" s="84" t="s">
        <v>39</v>
      </c>
      <c r="NAG370" s="84" t="s">
        <v>39</v>
      </c>
      <c r="NAH370" s="84" t="s">
        <v>39</v>
      </c>
      <c r="NAI370" s="84" t="s">
        <v>39</v>
      </c>
      <c r="NAJ370" s="84" t="s">
        <v>39</v>
      </c>
      <c r="NAK370" s="84" t="s">
        <v>39</v>
      </c>
      <c r="NAL370" s="84" t="s">
        <v>39</v>
      </c>
      <c r="NAM370" s="84" t="s">
        <v>39</v>
      </c>
      <c r="NAN370" s="84" t="s">
        <v>39</v>
      </c>
      <c r="NAO370" s="84" t="s">
        <v>39</v>
      </c>
      <c r="NAP370" s="84" t="s">
        <v>39</v>
      </c>
      <c r="NAQ370" s="84" t="s">
        <v>39</v>
      </c>
      <c r="NAR370" s="84" t="s">
        <v>39</v>
      </c>
      <c r="NAS370" s="84" t="s">
        <v>39</v>
      </c>
      <c r="NAT370" s="84" t="s">
        <v>39</v>
      </c>
      <c r="NAU370" s="84" t="s">
        <v>39</v>
      </c>
      <c r="NAV370" s="84" t="s">
        <v>39</v>
      </c>
      <c r="NAW370" s="84" t="s">
        <v>39</v>
      </c>
      <c r="NAX370" s="84" t="s">
        <v>39</v>
      </c>
      <c r="NAY370" s="84" t="s">
        <v>39</v>
      </c>
      <c r="NAZ370" s="84" t="s">
        <v>39</v>
      </c>
      <c r="NBA370" s="84" t="s">
        <v>39</v>
      </c>
      <c r="NBB370" s="84" t="s">
        <v>39</v>
      </c>
      <c r="NBC370" s="84" t="s">
        <v>39</v>
      </c>
      <c r="NBD370" s="84" t="s">
        <v>39</v>
      </c>
      <c r="NBE370" s="84" t="s">
        <v>39</v>
      </c>
      <c r="NBF370" s="84" t="s">
        <v>39</v>
      </c>
      <c r="NBG370" s="84" t="s">
        <v>39</v>
      </c>
      <c r="NBH370" s="84" t="s">
        <v>39</v>
      </c>
      <c r="NBI370" s="84" t="s">
        <v>39</v>
      </c>
      <c r="NBJ370" s="84" t="s">
        <v>39</v>
      </c>
      <c r="NBK370" s="84" t="s">
        <v>39</v>
      </c>
      <c r="NBL370" s="84" t="s">
        <v>39</v>
      </c>
      <c r="NBM370" s="84" t="s">
        <v>39</v>
      </c>
      <c r="NBN370" s="84" t="s">
        <v>39</v>
      </c>
      <c r="NBO370" s="84" t="s">
        <v>39</v>
      </c>
      <c r="NBP370" s="84" t="s">
        <v>39</v>
      </c>
      <c r="NBQ370" s="84" t="s">
        <v>39</v>
      </c>
      <c r="NBR370" s="84" t="s">
        <v>39</v>
      </c>
      <c r="NBS370" s="84" t="s">
        <v>39</v>
      </c>
      <c r="NBT370" s="84" t="s">
        <v>39</v>
      </c>
      <c r="NBU370" s="84" t="s">
        <v>39</v>
      </c>
      <c r="NBV370" s="84" t="s">
        <v>39</v>
      </c>
      <c r="NBW370" s="84" t="s">
        <v>39</v>
      </c>
      <c r="NBX370" s="84" t="s">
        <v>39</v>
      </c>
      <c r="NBY370" s="84" t="s">
        <v>39</v>
      </c>
      <c r="NBZ370" s="84" t="s">
        <v>39</v>
      </c>
      <c r="NCA370" s="84" t="s">
        <v>39</v>
      </c>
      <c r="NCB370" s="84" t="s">
        <v>39</v>
      </c>
      <c r="NCC370" s="84" t="s">
        <v>39</v>
      </c>
      <c r="NCD370" s="84" t="s">
        <v>39</v>
      </c>
      <c r="NCE370" s="84" t="s">
        <v>39</v>
      </c>
      <c r="NCF370" s="84" t="s">
        <v>39</v>
      </c>
      <c r="NCG370" s="84" t="s">
        <v>39</v>
      </c>
      <c r="NCH370" s="84" t="s">
        <v>39</v>
      </c>
      <c r="NCI370" s="84" t="s">
        <v>39</v>
      </c>
      <c r="NCJ370" s="84" t="s">
        <v>39</v>
      </c>
      <c r="NCK370" s="84" t="s">
        <v>39</v>
      </c>
      <c r="NCL370" s="84" t="s">
        <v>39</v>
      </c>
      <c r="NCM370" s="84" t="s">
        <v>39</v>
      </c>
      <c r="NCN370" s="84" t="s">
        <v>39</v>
      </c>
      <c r="NCO370" s="84" t="s">
        <v>39</v>
      </c>
      <c r="NCP370" s="84" t="s">
        <v>39</v>
      </c>
      <c r="NCQ370" s="84" t="s">
        <v>39</v>
      </c>
      <c r="NCR370" s="84" t="s">
        <v>39</v>
      </c>
      <c r="NCS370" s="84" t="s">
        <v>39</v>
      </c>
      <c r="NCT370" s="84" t="s">
        <v>39</v>
      </c>
      <c r="NCU370" s="84" t="s">
        <v>39</v>
      </c>
      <c r="NCV370" s="84" t="s">
        <v>39</v>
      </c>
      <c r="NCW370" s="84" t="s">
        <v>39</v>
      </c>
      <c r="NCX370" s="84" t="s">
        <v>39</v>
      </c>
      <c r="NCY370" s="84" t="s">
        <v>39</v>
      </c>
      <c r="NCZ370" s="84" t="s">
        <v>39</v>
      </c>
      <c r="NDA370" s="84" t="s">
        <v>39</v>
      </c>
      <c r="NDB370" s="84" t="s">
        <v>39</v>
      </c>
      <c r="NDC370" s="84" t="s">
        <v>39</v>
      </c>
      <c r="NDD370" s="84" t="s">
        <v>39</v>
      </c>
      <c r="NDE370" s="84" t="s">
        <v>39</v>
      </c>
      <c r="NDF370" s="84" t="s">
        <v>39</v>
      </c>
      <c r="NDG370" s="84" t="s">
        <v>39</v>
      </c>
      <c r="NDH370" s="84" t="s">
        <v>39</v>
      </c>
      <c r="NDI370" s="84" t="s">
        <v>39</v>
      </c>
      <c r="NDJ370" s="84" t="s">
        <v>39</v>
      </c>
      <c r="NDK370" s="84" t="s">
        <v>39</v>
      </c>
      <c r="NDL370" s="84" t="s">
        <v>39</v>
      </c>
      <c r="NDM370" s="84" t="s">
        <v>39</v>
      </c>
      <c r="NDN370" s="84" t="s">
        <v>39</v>
      </c>
      <c r="NDO370" s="84" t="s">
        <v>39</v>
      </c>
      <c r="NDP370" s="84" t="s">
        <v>39</v>
      </c>
      <c r="NDQ370" s="84" t="s">
        <v>39</v>
      </c>
      <c r="NDR370" s="84" t="s">
        <v>39</v>
      </c>
      <c r="NDS370" s="84" t="s">
        <v>39</v>
      </c>
      <c r="NDT370" s="84" t="s">
        <v>39</v>
      </c>
      <c r="NDU370" s="84" t="s">
        <v>39</v>
      </c>
      <c r="NDV370" s="84" t="s">
        <v>39</v>
      </c>
      <c r="NDW370" s="84" t="s">
        <v>39</v>
      </c>
      <c r="NDX370" s="84" t="s">
        <v>39</v>
      </c>
      <c r="NDY370" s="84" t="s">
        <v>39</v>
      </c>
      <c r="NDZ370" s="84" t="s">
        <v>39</v>
      </c>
      <c r="NEA370" s="84" t="s">
        <v>39</v>
      </c>
      <c r="NEB370" s="84" t="s">
        <v>39</v>
      </c>
      <c r="NEC370" s="84" t="s">
        <v>39</v>
      </c>
      <c r="NED370" s="84" t="s">
        <v>39</v>
      </c>
      <c r="NEE370" s="84" t="s">
        <v>39</v>
      </c>
      <c r="NEF370" s="84" t="s">
        <v>39</v>
      </c>
      <c r="NEG370" s="84" t="s">
        <v>39</v>
      </c>
      <c r="NEH370" s="84" t="s">
        <v>39</v>
      </c>
      <c r="NEI370" s="84" t="s">
        <v>39</v>
      </c>
      <c r="NEJ370" s="84" t="s">
        <v>39</v>
      </c>
      <c r="NEK370" s="84" t="s">
        <v>39</v>
      </c>
      <c r="NEL370" s="84" t="s">
        <v>39</v>
      </c>
      <c r="NEM370" s="84" t="s">
        <v>39</v>
      </c>
      <c r="NEN370" s="84" t="s">
        <v>39</v>
      </c>
      <c r="NEO370" s="84" t="s">
        <v>39</v>
      </c>
      <c r="NEP370" s="84" t="s">
        <v>39</v>
      </c>
      <c r="NEQ370" s="84" t="s">
        <v>39</v>
      </c>
      <c r="NER370" s="84" t="s">
        <v>39</v>
      </c>
      <c r="NES370" s="84" t="s">
        <v>39</v>
      </c>
      <c r="NET370" s="84" t="s">
        <v>39</v>
      </c>
      <c r="NEU370" s="84" t="s">
        <v>39</v>
      </c>
      <c r="NEV370" s="84" t="s">
        <v>39</v>
      </c>
      <c r="NEW370" s="84" t="s">
        <v>39</v>
      </c>
      <c r="NEX370" s="84" t="s">
        <v>39</v>
      </c>
      <c r="NEY370" s="84" t="s">
        <v>39</v>
      </c>
      <c r="NEZ370" s="84" t="s">
        <v>39</v>
      </c>
      <c r="NFA370" s="84" t="s">
        <v>39</v>
      </c>
      <c r="NFB370" s="84" t="s">
        <v>39</v>
      </c>
      <c r="NFC370" s="84" t="s">
        <v>39</v>
      </c>
      <c r="NFD370" s="84" t="s">
        <v>39</v>
      </c>
      <c r="NFE370" s="84" t="s">
        <v>39</v>
      </c>
      <c r="NFF370" s="84" t="s">
        <v>39</v>
      </c>
      <c r="NFG370" s="84" t="s">
        <v>39</v>
      </c>
      <c r="NFH370" s="84" t="s">
        <v>39</v>
      </c>
      <c r="NFI370" s="84" t="s">
        <v>39</v>
      </c>
      <c r="NFJ370" s="84" t="s">
        <v>39</v>
      </c>
      <c r="NFK370" s="84" t="s">
        <v>39</v>
      </c>
      <c r="NFL370" s="84" t="s">
        <v>39</v>
      </c>
      <c r="NFM370" s="84" t="s">
        <v>39</v>
      </c>
      <c r="NFN370" s="84" t="s">
        <v>39</v>
      </c>
      <c r="NFO370" s="84" t="s">
        <v>39</v>
      </c>
      <c r="NFP370" s="84" t="s">
        <v>39</v>
      </c>
      <c r="NFQ370" s="84" t="s">
        <v>39</v>
      </c>
      <c r="NFR370" s="84" t="s">
        <v>39</v>
      </c>
      <c r="NFS370" s="84" t="s">
        <v>39</v>
      </c>
      <c r="NFT370" s="84" t="s">
        <v>39</v>
      </c>
      <c r="NFU370" s="84" t="s">
        <v>39</v>
      </c>
      <c r="NFV370" s="84" t="s">
        <v>39</v>
      </c>
      <c r="NFW370" s="84" t="s">
        <v>39</v>
      </c>
      <c r="NFX370" s="84" t="s">
        <v>39</v>
      </c>
      <c r="NFY370" s="84" t="s">
        <v>39</v>
      </c>
      <c r="NFZ370" s="84" t="s">
        <v>39</v>
      </c>
      <c r="NGA370" s="84" t="s">
        <v>39</v>
      </c>
      <c r="NGB370" s="84" t="s">
        <v>39</v>
      </c>
      <c r="NGC370" s="84" t="s">
        <v>39</v>
      </c>
      <c r="NGD370" s="84" t="s">
        <v>39</v>
      </c>
      <c r="NGE370" s="84" t="s">
        <v>39</v>
      </c>
      <c r="NGF370" s="84" t="s">
        <v>39</v>
      </c>
      <c r="NGG370" s="84" t="s">
        <v>39</v>
      </c>
      <c r="NGH370" s="84" t="s">
        <v>39</v>
      </c>
      <c r="NGI370" s="84" t="s">
        <v>39</v>
      </c>
      <c r="NGJ370" s="84" t="s">
        <v>39</v>
      </c>
      <c r="NGK370" s="84" t="s">
        <v>39</v>
      </c>
      <c r="NGL370" s="84" t="s">
        <v>39</v>
      </c>
      <c r="NGM370" s="84" t="s">
        <v>39</v>
      </c>
      <c r="NGN370" s="84" t="s">
        <v>39</v>
      </c>
      <c r="NGO370" s="84" t="s">
        <v>39</v>
      </c>
      <c r="NGP370" s="84" t="s">
        <v>39</v>
      </c>
      <c r="NGQ370" s="84" t="s">
        <v>39</v>
      </c>
      <c r="NGR370" s="84" t="s">
        <v>39</v>
      </c>
      <c r="NGS370" s="84" t="s">
        <v>39</v>
      </c>
      <c r="NGT370" s="84" t="s">
        <v>39</v>
      </c>
      <c r="NGU370" s="84" t="s">
        <v>39</v>
      </c>
      <c r="NGV370" s="84" t="s">
        <v>39</v>
      </c>
      <c r="NGW370" s="84" t="s">
        <v>39</v>
      </c>
      <c r="NGX370" s="84" t="s">
        <v>39</v>
      </c>
      <c r="NGY370" s="84" t="s">
        <v>39</v>
      </c>
      <c r="NGZ370" s="84" t="s">
        <v>39</v>
      </c>
      <c r="NHA370" s="84" t="s">
        <v>39</v>
      </c>
      <c r="NHB370" s="84" t="s">
        <v>39</v>
      </c>
      <c r="NHC370" s="84" t="s">
        <v>39</v>
      </c>
      <c r="NHD370" s="84" t="s">
        <v>39</v>
      </c>
      <c r="NHE370" s="84" t="s">
        <v>39</v>
      </c>
      <c r="NHF370" s="84" t="s">
        <v>39</v>
      </c>
      <c r="NHG370" s="84" t="s">
        <v>39</v>
      </c>
      <c r="NHH370" s="84" t="s">
        <v>39</v>
      </c>
      <c r="NHI370" s="84" t="s">
        <v>39</v>
      </c>
      <c r="NHJ370" s="84" t="s">
        <v>39</v>
      </c>
      <c r="NHK370" s="84" t="s">
        <v>39</v>
      </c>
      <c r="NHL370" s="84" t="s">
        <v>39</v>
      </c>
      <c r="NHM370" s="84" t="s">
        <v>39</v>
      </c>
      <c r="NHN370" s="84" t="s">
        <v>39</v>
      </c>
      <c r="NHO370" s="84" t="s">
        <v>39</v>
      </c>
      <c r="NHP370" s="84" t="s">
        <v>39</v>
      </c>
      <c r="NHQ370" s="84" t="s">
        <v>39</v>
      </c>
      <c r="NHR370" s="84" t="s">
        <v>39</v>
      </c>
      <c r="NHS370" s="84" t="s">
        <v>39</v>
      </c>
      <c r="NHT370" s="84" t="s">
        <v>39</v>
      </c>
      <c r="NHU370" s="84" t="s">
        <v>39</v>
      </c>
      <c r="NHV370" s="84" t="s">
        <v>39</v>
      </c>
      <c r="NHW370" s="84" t="s">
        <v>39</v>
      </c>
      <c r="NHX370" s="84" t="s">
        <v>39</v>
      </c>
      <c r="NHY370" s="84" t="s">
        <v>39</v>
      </c>
      <c r="NHZ370" s="84" t="s">
        <v>39</v>
      </c>
      <c r="NIA370" s="84" t="s">
        <v>39</v>
      </c>
      <c r="NIB370" s="84" t="s">
        <v>39</v>
      </c>
      <c r="NIC370" s="84" t="s">
        <v>39</v>
      </c>
      <c r="NID370" s="84" t="s">
        <v>39</v>
      </c>
      <c r="NIE370" s="84" t="s">
        <v>39</v>
      </c>
      <c r="NIF370" s="84" t="s">
        <v>39</v>
      </c>
      <c r="NIG370" s="84" t="s">
        <v>39</v>
      </c>
      <c r="NIH370" s="84" t="s">
        <v>39</v>
      </c>
      <c r="NII370" s="84" t="s">
        <v>39</v>
      </c>
      <c r="NIJ370" s="84" t="s">
        <v>39</v>
      </c>
      <c r="NIK370" s="84" t="s">
        <v>39</v>
      </c>
      <c r="NIL370" s="84" t="s">
        <v>39</v>
      </c>
      <c r="NIM370" s="84" t="s">
        <v>39</v>
      </c>
      <c r="NIN370" s="84" t="s">
        <v>39</v>
      </c>
      <c r="NIO370" s="84" t="s">
        <v>39</v>
      </c>
      <c r="NIP370" s="84" t="s">
        <v>39</v>
      </c>
      <c r="NIQ370" s="84" t="s">
        <v>39</v>
      </c>
      <c r="NIR370" s="84" t="s">
        <v>39</v>
      </c>
      <c r="NIS370" s="84" t="s">
        <v>39</v>
      </c>
      <c r="NIT370" s="84" t="s">
        <v>39</v>
      </c>
      <c r="NIU370" s="84" t="s">
        <v>39</v>
      </c>
      <c r="NIV370" s="84" t="s">
        <v>39</v>
      </c>
      <c r="NIW370" s="84" t="s">
        <v>39</v>
      </c>
      <c r="NIX370" s="84" t="s">
        <v>39</v>
      </c>
      <c r="NIY370" s="84" t="s">
        <v>39</v>
      </c>
      <c r="NIZ370" s="84" t="s">
        <v>39</v>
      </c>
      <c r="NJA370" s="84" t="s">
        <v>39</v>
      </c>
      <c r="NJB370" s="84" t="s">
        <v>39</v>
      </c>
      <c r="NJC370" s="84" t="s">
        <v>39</v>
      </c>
      <c r="NJD370" s="84" t="s">
        <v>39</v>
      </c>
      <c r="NJE370" s="84" t="s">
        <v>39</v>
      </c>
      <c r="NJF370" s="84" t="s">
        <v>39</v>
      </c>
      <c r="NJG370" s="84" t="s">
        <v>39</v>
      </c>
      <c r="NJH370" s="84" t="s">
        <v>39</v>
      </c>
      <c r="NJI370" s="84" t="s">
        <v>39</v>
      </c>
      <c r="NJJ370" s="84" t="s">
        <v>39</v>
      </c>
      <c r="NJK370" s="84" t="s">
        <v>39</v>
      </c>
      <c r="NJL370" s="84" t="s">
        <v>39</v>
      </c>
      <c r="NJM370" s="84" t="s">
        <v>39</v>
      </c>
      <c r="NJN370" s="84" t="s">
        <v>39</v>
      </c>
      <c r="NJO370" s="84" t="s">
        <v>39</v>
      </c>
      <c r="NJP370" s="84" t="s">
        <v>39</v>
      </c>
      <c r="NJQ370" s="84" t="s">
        <v>39</v>
      </c>
      <c r="NJR370" s="84" t="s">
        <v>39</v>
      </c>
      <c r="NJS370" s="84" t="s">
        <v>39</v>
      </c>
      <c r="NJT370" s="84" t="s">
        <v>39</v>
      </c>
      <c r="NJU370" s="84" t="s">
        <v>39</v>
      </c>
      <c r="NJV370" s="84" t="s">
        <v>39</v>
      </c>
      <c r="NJW370" s="84" t="s">
        <v>39</v>
      </c>
      <c r="NJX370" s="84" t="s">
        <v>39</v>
      </c>
      <c r="NJY370" s="84" t="s">
        <v>39</v>
      </c>
      <c r="NJZ370" s="84" t="s">
        <v>39</v>
      </c>
      <c r="NKA370" s="84" t="s">
        <v>39</v>
      </c>
      <c r="NKB370" s="84" t="s">
        <v>39</v>
      </c>
      <c r="NKC370" s="84" t="s">
        <v>39</v>
      </c>
      <c r="NKD370" s="84" t="s">
        <v>39</v>
      </c>
      <c r="NKE370" s="84" t="s">
        <v>39</v>
      </c>
      <c r="NKF370" s="84" t="s">
        <v>39</v>
      </c>
      <c r="NKG370" s="84" t="s">
        <v>39</v>
      </c>
      <c r="NKH370" s="84" t="s">
        <v>39</v>
      </c>
      <c r="NKI370" s="84" t="s">
        <v>39</v>
      </c>
      <c r="NKJ370" s="84" t="s">
        <v>39</v>
      </c>
      <c r="NKK370" s="84" t="s">
        <v>39</v>
      </c>
      <c r="NKL370" s="84" t="s">
        <v>39</v>
      </c>
      <c r="NKM370" s="84" t="s">
        <v>39</v>
      </c>
      <c r="NKN370" s="84" t="s">
        <v>39</v>
      </c>
      <c r="NKO370" s="84" t="s">
        <v>39</v>
      </c>
      <c r="NKP370" s="84" t="s">
        <v>39</v>
      </c>
      <c r="NKQ370" s="84" t="s">
        <v>39</v>
      </c>
      <c r="NKR370" s="84" t="s">
        <v>39</v>
      </c>
      <c r="NKS370" s="84" t="s">
        <v>39</v>
      </c>
      <c r="NKT370" s="84" t="s">
        <v>39</v>
      </c>
      <c r="NKU370" s="84" t="s">
        <v>39</v>
      </c>
      <c r="NKV370" s="84" t="s">
        <v>39</v>
      </c>
      <c r="NKW370" s="84" t="s">
        <v>39</v>
      </c>
      <c r="NKX370" s="84" t="s">
        <v>39</v>
      </c>
      <c r="NKY370" s="84" t="s">
        <v>39</v>
      </c>
      <c r="NKZ370" s="84" t="s">
        <v>39</v>
      </c>
      <c r="NLA370" s="84" t="s">
        <v>39</v>
      </c>
      <c r="NLB370" s="84" t="s">
        <v>39</v>
      </c>
      <c r="NLC370" s="84" t="s">
        <v>39</v>
      </c>
      <c r="NLD370" s="84" t="s">
        <v>39</v>
      </c>
      <c r="NLE370" s="84" t="s">
        <v>39</v>
      </c>
      <c r="NLF370" s="84" t="s">
        <v>39</v>
      </c>
      <c r="NLG370" s="84" t="s">
        <v>39</v>
      </c>
      <c r="NLH370" s="84" t="s">
        <v>39</v>
      </c>
      <c r="NLI370" s="84" t="s">
        <v>39</v>
      </c>
      <c r="NLJ370" s="84" t="s">
        <v>39</v>
      </c>
      <c r="NLK370" s="84" t="s">
        <v>39</v>
      </c>
      <c r="NLL370" s="84" t="s">
        <v>39</v>
      </c>
      <c r="NLM370" s="84" t="s">
        <v>39</v>
      </c>
      <c r="NLN370" s="84" t="s">
        <v>39</v>
      </c>
      <c r="NLO370" s="84" t="s">
        <v>39</v>
      </c>
      <c r="NLP370" s="84" t="s">
        <v>39</v>
      </c>
      <c r="NLQ370" s="84" t="s">
        <v>39</v>
      </c>
      <c r="NLR370" s="84" t="s">
        <v>39</v>
      </c>
      <c r="NLS370" s="84" t="s">
        <v>39</v>
      </c>
      <c r="NLT370" s="84" t="s">
        <v>39</v>
      </c>
      <c r="NLU370" s="84" t="s">
        <v>39</v>
      </c>
      <c r="NLV370" s="84" t="s">
        <v>39</v>
      </c>
      <c r="NLW370" s="84" t="s">
        <v>39</v>
      </c>
      <c r="NLX370" s="84" t="s">
        <v>39</v>
      </c>
      <c r="NLY370" s="84" t="s">
        <v>39</v>
      </c>
      <c r="NLZ370" s="84" t="s">
        <v>39</v>
      </c>
      <c r="NMA370" s="84" t="s">
        <v>39</v>
      </c>
      <c r="NMB370" s="84" t="s">
        <v>39</v>
      </c>
      <c r="NMC370" s="84" t="s">
        <v>39</v>
      </c>
      <c r="NMD370" s="84" t="s">
        <v>39</v>
      </c>
      <c r="NME370" s="84" t="s">
        <v>39</v>
      </c>
      <c r="NMF370" s="84" t="s">
        <v>39</v>
      </c>
      <c r="NMG370" s="84" t="s">
        <v>39</v>
      </c>
      <c r="NMH370" s="84" t="s">
        <v>39</v>
      </c>
      <c r="NMI370" s="84" t="s">
        <v>39</v>
      </c>
      <c r="NMJ370" s="84" t="s">
        <v>39</v>
      </c>
      <c r="NMK370" s="84" t="s">
        <v>39</v>
      </c>
      <c r="NML370" s="84" t="s">
        <v>39</v>
      </c>
      <c r="NMM370" s="84" t="s">
        <v>39</v>
      </c>
      <c r="NMN370" s="84" t="s">
        <v>39</v>
      </c>
      <c r="NMO370" s="84" t="s">
        <v>39</v>
      </c>
      <c r="NMP370" s="84" t="s">
        <v>39</v>
      </c>
      <c r="NMQ370" s="84" t="s">
        <v>39</v>
      </c>
      <c r="NMR370" s="84" t="s">
        <v>39</v>
      </c>
      <c r="NMS370" s="84" t="s">
        <v>39</v>
      </c>
      <c r="NMT370" s="84" t="s">
        <v>39</v>
      </c>
      <c r="NMU370" s="84" t="s">
        <v>39</v>
      </c>
      <c r="NMV370" s="84" t="s">
        <v>39</v>
      </c>
      <c r="NMW370" s="84" t="s">
        <v>39</v>
      </c>
      <c r="NMX370" s="84" t="s">
        <v>39</v>
      </c>
      <c r="NMY370" s="84" t="s">
        <v>39</v>
      </c>
      <c r="NMZ370" s="84" t="s">
        <v>39</v>
      </c>
      <c r="NNA370" s="84" t="s">
        <v>39</v>
      </c>
      <c r="NNB370" s="84" t="s">
        <v>39</v>
      </c>
      <c r="NNC370" s="84" t="s">
        <v>39</v>
      </c>
      <c r="NND370" s="84" t="s">
        <v>39</v>
      </c>
      <c r="NNE370" s="84" t="s">
        <v>39</v>
      </c>
      <c r="NNF370" s="84" t="s">
        <v>39</v>
      </c>
      <c r="NNG370" s="84" t="s">
        <v>39</v>
      </c>
      <c r="NNH370" s="84" t="s">
        <v>39</v>
      </c>
      <c r="NNI370" s="84" t="s">
        <v>39</v>
      </c>
      <c r="NNJ370" s="84" t="s">
        <v>39</v>
      </c>
      <c r="NNK370" s="84" t="s">
        <v>39</v>
      </c>
      <c r="NNL370" s="84" t="s">
        <v>39</v>
      </c>
      <c r="NNM370" s="84" t="s">
        <v>39</v>
      </c>
      <c r="NNN370" s="84" t="s">
        <v>39</v>
      </c>
      <c r="NNO370" s="84" t="s">
        <v>39</v>
      </c>
      <c r="NNP370" s="84" t="s">
        <v>39</v>
      </c>
      <c r="NNQ370" s="84" t="s">
        <v>39</v>
      </c>
      <c r="NNR370" s="84" t="s">
        <v>39</v>
      </c>
      <c r="NNS370" s="84" t="s">
        <v>39</v>
      </c>
      <c r="NNT370" s="84" t="s">
        <v>39</v>
      </c>
      <c r="NNU370" s="84" t="s">
        <v>39</v>
      </c>
      <c r="NNV370" s="84" t="s">
        <v>39</v>
      </c>
      <c r="NNW370" s="84" t="s">
        <v>39</v>
      </c>
      <c r="NNX370" s="84" t="s">
        <v>39</v>
      </c>
      <c r="NNY370" s="84" t="s">
        <v>39</v>
      </c>
      <c r="NNZ370" s="84" t="s">
        <v>39</v>
      </c>
      <c r="NOA370" s="84" t="s">
        <v>39</v>
      </c>
      <c r="NOB370" s="84" t="s">
        <v>39</v>
      </c>
      <c r="NOC370" s="84" t="s">
        <v>39</v>
      </c>
      <c r="NOD370" s="84" t="s">
        <v>39</v>
      </c>
      <c r="NOE370" s="84" t="s">
        <v>39</v>
      </c>
      <c r="NOF370" s="84" t="s">
        <v>39</v>
      </c>
      <c r="NOG370" s="84" t="s">
        <v>39</v>
      </c>
      <c r="NOH370" s="84" t="s">
        <v>39</v>
      </c>
      <c r="NOI370" s="84" t="s">
        <v>39</v>
      </c>
      <c r="NOJ370" s="84" t="s">
        <v>39</v>
      </c>
      <c r="NOK370" s="84" t="s">
        <v>39</v>
      </c>
      <c r="NOL370" s="84" t="s">
        <v>39</v>
      </c>
      <c r="NOM370" s="84" t="s">
        <v>39</v>
      </c>
      <c r="NON370" s="84" t="s">
        <v>39</v>
      </c>
      <c r="NOO370" s="84" t="s">
        <v>39</v>
      </c>
      <c r="NOP370" s="84" t="s">
        <v>39</v>
      </c>
      <c r="NOQ370" s="84" t="s">
        <v>39</v>
      </c>
      <c r="NOR370" s="84" t="s">
        <v>39</v>
      </c>
      <c r="NOS370" s="84" t="s">
        <v>39</v>
      </c>
      <c r="NOT370" s="84" t="s">
        <v>39</v>
      </c>
      <c r="NOU370" s="84" t="s">
        <v>39</v>
      </c>
      <c r="NOV370" s="84" t="s">
        <v>39</v>
      </c>
      <c r="NOW370" s="84" t="s">
        <v>39</v>
      </c>
      <c r="NOX370" s="84" t="s">
        <v>39</v>
      </c>
      <c r="NOY370" s="84" t="s">
        <v>39</v>
      </c>
      <c r="NOZ370" s="84" t="s">
        <v>39</v>
      </c>
      <c r="NPA370" s="84" t="s">
        <v>39</v>
      </c>
      <c r="NPB370" s="84" t="s">
        <v>39</v>
      </c>
      <c r="NPC370" s="84" t="s">
        <v>39</v>
      </c>
      <c r="NPD370" s="84" t="s">
        <v>39</v>
      </c>
      <c r="NPE370" s="84" t="s">
        <v>39</v>
      </c>
      <c r="NPF370" s="84" t="s">
        <v>39</v>
      </c>
      <c r="NPG370" s="84" t="s">
        <v>39</v>
      </c>
      <c r="NPH370" s="84" t="s">
        <v>39</v>
      </c>
      <c r="NPI370" s="84" t="s">
        <v>39</v>
      </c>
      <c r="NPJ370" s="84" t="s">
        <v>39</v>
      </c>
      <c r="NPK370" s="84" t="s">
        <v>39</v>
      </c>
      <c r="NPL370" s="84" t="s">
        <v>39</v>
      </c>
      <c r="NPM370" s="84" t="s">
        <v>39</v>
      </c>
      <c r="NPN370" s="84" t="s">
        <v>39</v>
      </c>
      <c r="NPO370" s="84" t="s">
        <v>39</v>
      </c>
      <c r="NPP370" s="84" t="s">
        <v>39</v>
      </c>
      <c r="NPQ370" s="84" t="s">
        <v>39</v>
      </c>
      <c r="NPR370" s="84" t="s">
        <v>39</v>
      </c>
      <c r="NPS370" s="84" t="s">
        <v>39</v>
      </c>
      <c r="NPT370" s="84" t="s">
        <v>39</v>
      </c>
      <c r="NPU370" s="84" t="s">
        <v>39</v>
      </c>
      <c r="NPV370" s="84" t="s">
        <v>39</v>
      </c>
      <c r="NPW370" s="84" t="s">
        <v>39</v>
      </c>
      <c r="NPX370" s="84" t="s">
        <v>39</v>
      </c>
      <c r="NPY370" s="84" t="s">
        <v>39</v>
      </c>
      <c r="NPZ370" s="84" t="s">
        <v>39</v>
      </c>
      <c r="NQA370" s="84" t="s">
        <v>39</v>
      </c>
      <c r="NQB370" s="84" t="s">
        <v>39</v>
      </c>
      <c r="NQC370" s="84" t="s">
        <v>39</v>
      </c>
      <c r="NQD370" s="84" t="s">
        <v>39</v>
      </c>
      <c r="NQE370" s="84" t="s">
        <v>39</v>
      </c>
      <c r="NQF370" s="84" t="s">
        <v>39</v>
      </c>
      <c r="NQG370" s="84" t="s">
        <v>39</v>
      </c>
      <c r="NQH370" s="84" t="s">
        <v>39</v>
      </c>
      <c r="NQI370" s="84" t="s">
        <v>39</v>
      </c>
      <c r="NQJ370" s="84" t="s">
        <v>39</v>
      </c>
      <c r="NQK370" s="84" t="s">
        <v>39</v>
      </c>
      <c r="NQL370" s="84" t="s">
        <v>39</v>
      </c>
      <c r="NQM370" s="84" t="s">
        <v>39</v>
      </c>
      <c r="NQN370" s="84" t="s">
        <v>39</v>
      </c>
      <c r="NQO370" s="84" t="s">
        <v>39</v>
      </c>
      <c r="NQP370" s="84" t="s">
        <v>39</v>
      </c>
      <c r="NQQ370" s="84" t="s">
        <v>39</v>
      </c>
      <c r="NQR370" s="84" t="s">
        <v>39</v>
      </c>
      <c r="NQS370" s="84" t="s">
        <v>39</v>
      </c>
      <c r="NQT370" s="84" t="s">
        <v>39</v>
      </c>
      <c r="NQU370" s="84" t="s">
        <v>39</v>
      </c>
      <c r="NQV370" s="84" t="s">
        <v>39</v>
      </c>
      <c r="NQW370" s="84" t="s">
        <v>39</v>
      </c>
      <c r="NQX370" s="84" t="s">
        <v>39</v>
      </c>
      <c r="NQY370" s="84" t="s">
        <v>39</v>
      </c>
      <c r="NQZ370" s="84" t="s">
        <v>39</v>
      </c>
      <c r="NRA370" s="84" t="s">
        <v>39</v>
      </c>
      <c r="NRB370" s="84" t="s">
        <v>39</v>
      </c>
      <c r="NRC370" s="84" t="s">
        <v>39</v>
      </c>
      <c r="NRD370" s="84" t="s">
        <v>39</v>
      </c>
      <c r="NRE370" s="84" t="s">
        <v>39</v>
      </c>
      <c r="NRF370" s="84" t="s">
        <v>39</v>
      </c>
      <c r="NRG370" s="84" t="s">
        <v>39</v>
      </c>
      <c r="NRH370" s="84" t="s">
        <v>39</v>
      </c>
      <c r="NRI370" s="84" t="s">
        <v>39</v>
      </c>
      <c r="NRJ370" s="84" t="s">
        <v>39</v>
      </c>
      <c r="NRK370" s="84" t="s">
        <v>39</v>
      </c>
      <c r="NRL370" s="84" t="s">
        <v>39</v>
      </c>
      <c r="NRM370" s="84" t="s">
        <v>39</v>
      </c>
      <c r="NRN370" s="84" t="s">
        <v>39</v>
      </c>
      <c r="NRO370" s="84" t="s">
        <v>39</v>
      </c>
      <c r="NRP370" s="84" t="s">
        <v>39</v>
      </c>
      <c r="NRQ370" s="84" t="s">
        <v>39</v>
      </c>
      <c r="NRR370" s="84" t="s">
        <v>39</v>
      </c>
      <c r="NRS370" s="84" t="s">
        <v>39</v>
      </c>
      <c r="NRT370" s="84" t="s">
        <v>39</v>
      </c>
      <c r="NRU370" s="84" t="s">
        <v>39</v>
      </c>
      <c r="NRV370" s="84" t="s">
        <v>39</v>
      </c>
      <c r="NRW370" s="84" t="s">
        <v>39</v>
      </c>
      <c r="NRX370" s="84" t="s">
        <v>39</v>
      </c>
      <c r="NRY370" s="84" t="s">
        <v>39</v>
      </c>
      <c r="NRZ370" s="84" t="s">
        <v>39</v>
      </c>
      <c r="NSA370" s="84" t="s">
        <v>39</v>
      </c>
      <c r="NSB370" s="84" t="s">
        <v>39</v>
      </c>
      <c r="NSC370" s="84" t="s">
        <v>39</v>
      </c>
      <c r="NSD370" s="84" t="s">
        <v>39</v>
      </c>
      <c r="NSE370" s="84" t="s">
        <v>39</v>
      </c>
      <c r="NSF370" s="84" t="s">
        <v>39</v>
      </c>
      <c r="NSG370" s="84" t="s">
        <v>39</v>
      </c>
      <c r="NSH370" s="84" t="s">
        <v>39</v>
      </c>
      <c r="NSI370" s="84" t="s">
        <v>39</v>
      </c>
      <c r="NSJ370" s="84" t="s">
        <v>39</v>
      </c>
      <c r="NSK370" s="84" t="s">
        <v>39</v>
      </c>
      <c r="NSL370" s="84" t="s">
        <v>39</v>
      </c>
      <c r="NSM370" s="84" t="s">
        <v>39</v>
      </c>
      <c r="NSN370" s="84" t="s">
        <v>39</v>
      </c>
      <c r="NSO370" s="84" t="s">
        <v>39</v>
      </c>
      <c r="NSP370" s="84" t="s">
        <v>39</v>
      </c>
      <c r="NSQ370" s="84" t="s">
        <v>39</v>
      </c>
      <c r="NSR370" s="84" t="s">
        <v>39</v>
      </c>
      <c r="NSS370" s="84" t="s">
        <v>39</v>
      </c>
      <c r="NST370" s="84" t="s">
        <v>39</v>
      </c>
      <c r="NSU370" s="84" t="s">
        <v>39</v>
      </c>
      <c r="NSV370" s="84" t="s">
        <v>39</v>
      </c>
      <c r="NSW370" s="84" t="s">
        <v>39</v>
      </c>
      <c r="NSX370" s="84" t="s">
        <v>39</v>
      </c>
      <c r="NSY370" s="84" t="s">
        <v>39</v>
      </c>
      <c r="NSZ370" s="84" t="s">
        <v>39</v>
      </c>
      <c r="NTA370" s="84" t="s">
        <v>39</v>
      </c>
      <c r="NTB370" s="84" t="s">
        <v>39</v>
      </c>
      <c r="NTC370" s="84" t="s">
        <v>39</v>
      </c>
      <c r="NTD370" s="84" t="s">
        <v>39</v>
      </c>
      <c r="NTE370" s="84" t="s">
        <v>39</v>
      </c>
      <c r="NTF370" s="84" t="s">
        <v>39</v>
      </c>
      <c r="NTG370" s="84" t="s">
        <v>39</v>
      </c>
      <c r="NTH370" s="84" t="s">
        <v>39</v>
      </c>
      <c r="NTI370" s="84" t="s">
        <v>39</v>
      </c>
      <c r="NTJ370" s="84" t="s">
        <v>39</v>
      </c>
      <c r="NTK370" s="84" t="s">
        <v>39</v>
      </c>
      <c r="NTL370" s="84" t="s">
        <v>39</v>
      </c>
      <c r="NTM370" s="84" t="s">
        <v>39</v>
      </c>
      <c r="NTN370" s="84" t="s">
        <v>39</v>
      </c>
      <c r="NTO370" s="84" t="s">
        <v>39</v>
      </c>
      <c r="NTP370" s="84" t="s">
        <v>39</v>
      </c>
      <c r="NTQ370" s="84" t="s">
        <v>39</v>
      </c>
      <c r="NTR370" s="84" t="s">
        <v>39</v>
      </c>
      <c r="NTS370" s="84" t="s">
        <v>39</v>
      </c>
      <c r="NTT370" s="84" t="s">
        <v>39</v>
      </c>
      <c r="NTU370" s="84" t="s">
        <v>39</v>
      </c>
      <c r="NTV370" s="84" t="s">
        <v>39</v>
      </c>
      <c r="NTW370" s="84" t="s">
        <v>39</v>
      </c>
      <c r="NTX370" s="84" t="s">
        <v>39</v>
      </c>
      <c r="NTY370" s="84" t="s">
        <v>39</v>
      </c>
      <c r="NTZ370" s="84" t="s">
        <v>39</v>
      </c>
      <c r="NUA370" s="84" t="s">
        <v>39</v>
      </c>
      <c r="NUB370" s="84" t="s">
        <v>39</v>
      </c>
      <c r="NUC370" s="84" t="s">
        <v>39</v>
      </c>
      <c r="NUD370" s="84" t="s">
        <v>39</v>
      </c>
      <c r="NUE370" s="84" t="s">
        <v>39</v>
      </c>
      <c r="NUF370" s="84" t="s">
        <v>39</v>
      </c>
      <c r="NUG370" s="84" t="s">
        <v>39</v>
      </c>
      <c r="NUH370" s="84" t="s">
        <v>39</v>
      </c>
      <c r="NUI370" s="84" t="s">
        <v>39</v>
      </c>
      <c r="NUJ370" s="84" t="s">
        <v>39</v>
      </c>
      <c r="NUK370" s="84" t="s">
        <v>39</v>
      </c>
      <c r="NUL370" s="84" t="s">
        <v>39</v>
      </c>
      <c r="NUM370" s="84" t="s">
        <v>39</v>
      </c>
      <c r="NUN370" s="84" t="s">
        <v>39</v>
      </c>
      <c r="NUO370" s="84" t="s">
        <v>39</v>
      </c>
      <c r="NUP370" s="84" t="s">
        <v>39</v>
      </c>
      <c r="NUQ370" s="84" t="s">
        <v>39</v>
      </c>
      <c r="NUR370" s="84" t="s">
        <v>39</v>
      </c>
      <c r="NUS370" s="84" t="s">
        <v>39</v>
      </c>
      <c r="NUT370" s="84" t="s">
        <v>39</v>
      </c>
      <c r="NUU370" s="84" t="s">
        <v>39</v>
      </c>
      <c r="NUV370" s="84" t="s">
        <v>39</v>
      </c>
      <c r="NUW370" s="84" t="s">
        <v>39</v>
      </c>
      <c r="NUX370" s="84" t="s">
        <v>39</v>
      </c>
      <c r="NUY370" s="84" t="s">
        <v>39</v>
      </c>
      <c r="NUZ370" s="84" t="s">
        <v>39</v>
      </c>
      <c r="NVA370" s="84" t="s">
        <v>39</v>
      </c>
      <c r="NVB370" s="84" t="s">
        <v>39</v>
      </c>
      <c r="NVC370" s="84" t="s">
        <v>39</v>
      </c>
      <c r="NVD370" s="84" t="s">
        <v>39</v>
      </c>
      <c r="NVE370" s="84" t="s">
        <v>39</v>
      </c>
      <c r="NVF370" s="84" t="s">
        <v>39</v>
      </c>
      <c r="NVG370" s="84" t="s">
        <v>39</v>
      </c>
      <c r="NVH370" s="84" t="s">
        <v>39</v>
      </c>
      <c r="NVI370" s="84" t="s">
        <v>39</v>
      </c>
      <c r="NVJ370" s="84" t="s">
        <v>39</v>
      </c>
      <c r="NVK370" s="84" t="s">
        <v>39</v>
      </c>
      <c r="NVL370" s="84" t="s">
        <v>39</v>
      </c>
      <c r="NVM370" s="84" t="s">
        <v>39</v>
      </c>
      <c r="NVN370" s="84" t="s">
        <v>39</v>
      </c>
      <c r="NVO370" s="84" t="s">
        <v>39</v>
      </c>
      <c r="NVP370" s="84" t="s">
        <v>39</v>
      </c>
      <c r="NVQ370" s="84" t="s">
        <v>39</v>
      </c>
      <c r="NVR370" s="84" t="s">
        <v>39</v>
      </c>
      <c r="NVS370" s="84" t="s">
        <v>39</v>
      </c>
      <c r="NVT370" s="84" t="s">
        <v>39</v>
      </c>
      <c r="NVU370" s="84" t="s">
        <v>39</v>
      </c>
      <c r="NVV370" s="84" t="s">
        <v>39</v>
      </c>
      <c r="NVW370" s="84" t="s">
        <v>39</v>
      </c>
      <c r="NVX370" s="84" t="s">
        <v>39</v>
      </c>
      <c r="NVY370" s="84" t="s">
        <v>39</v>
      </c>
      <c r="NVZ370" s="84" t="s">
        <v>39</v>
      </c>
      <c r="NWA370" s="84" t="s">
        <v>39</v>
      </c>
      <c r="NWB370" s="84" t="s">
        <v>39</v>
      </c>
      <c r="NWC370" s="84" t="s">
        <v>39</v>
      </c>
      <c r="NWD370" s="84" t="s">
        <v>39</v>
      </c>
      <c r="NWE370" s="84" t="s">
        <v>39</v>
      </c>
      <c r="NWF370" s="84" t="s">
        <v>39</v>
      </c>
      <c r="NWG370" s="84" t="s">
        <v>39</v>
      </c>
      <c r="NWH370" s="84" t="s">
        <v>39</v>
      </c>
      <c r="NWI370" s="84" t="s">
        <v>39</v>
      </c>
      <c r="NWJ370" s="84" t="s">
        <v>39</v>
      </c>
      <c r="NWK370" s="84" t="s">
        <v>39</v>
      </c>
      <c r="NWL370" s="84" t="s">
        <v>39</v>
      </c>
      <c r="NWM370" s="84" t="s">
        <v>39</v>
      </c>
      <c r="NWN370" s="84" t="s">
        <v>39</v>
      </c>
      <c r="NWO370" s="84" t="s">
        <v>39</v>
      </c>
      <c r="NWP370" s="84" t="s">
        <v>39</v>
      </c>
      <c r="NWQ370" s="84" t="s">
        <v>39</v>
      </c>
      <c r="NWR370" s="84" t="s">
        <v>39</v>
      </c>
      <c r="NWS370" s="84" t="s">
        <v>39</v>
      </c>
      <c r="NWT370" s="84" t="s">
        <v>39</v>
      </c>
      <c r="NWU370" s="84" t="s">
        <v>39</v>
      </c>
      <c r="NWV370" s="84" t="s">
        <v>39</v>
      </c>
      <c r="NWW370" s="84" t="s">
        <v>39</v>
      </c>
      <c r="NWX370" s="84" t="s">
        <v>39</v>
      </c>
      <c r="NWY370" s="84" t="s">
        <v>39</v>
      </c>
      <c r="NWZ370" s="84" t="s">
        <v>39</v>
      </c>
      <c r="NXA370" s="84" t="s">
        <v>39</v>
      </c>
      <c r="NXB370" s="84" t="s">
        <v>39</v>
      </c>
      <c r="NXC370" s="84" t="s">
        <v>39</v>
      </c>
      <c r="NXD370" s="84" t="s">
        <v>39</v>
      </c>
      <c r="NXE370" s="84" t="s">
        <v>39</v>
      </c>
      <c r="NXF370" s="84" t="s">
        <v>39</v>
      </c>
      <c r="NXG370" s="84" t="s">
        <v>39</v>
      </c>
      <c r="NXH370" s="84" t="s">
        <v>39</v>
      </c>
      <c r="NXI370" s="84" t="s">
        <v>39</v>
      </c>
      <c r="NXJ370" s="84" t="s">
        <v>39</v>
      </c>
      <c r="NXK370" s="84" t="s">
        <v>39</v>
      </c>
      <c r="NXL370" s="84" t="s">
        <v>39</v>
      </c>
      <c r="NXM370" s="84" t="s">
        <v>39</v>
      </c>
      <c r="NXN370" s="84" t="s">
        <v>39</v>
      </c>
      <c r="NXO370" s="84" t="s">
        <v>39</v>
      </c>
      <c r="NXP370" s="84" t="s">
        <v>39</v>
      </c>
      <c r="NXQ370" s="84" t="s">
        <v>39</v>
      </c>
      <c r="NXR370" s="84" t="s">
        <v>39</v>
      </c>
      <c r="NXS370" s="84" t="s">
        <v>39</v>
      </c>
      <c r="NXT370" s="84" t="s">
        <v>39</v>
      </c>
      <c r="NXU370" s="84" t="s">
        <v>39</v>
      </c>
      <c r="NXV370" s="84" t="s">
        <v>39</v>
      </c>
      <c r="NXW370" s="84" t="s">
        <v>39</v>
      </c>
      <c r="NXX370" s="84" t="s">
        <v>39</v>
      </c>
      <c r="NXY370" s="84" t="s">
        <v>39</v>
      </c>
      <c r="NXZ370" s="84" t="s">
        <v>39</v>
      </c>
      <c r="NYA370" s="84" t="s">
        <v>39</v>
      </c>
      <c r="NYB370" s="84" t="s">
        <v>39</v>
      </c>
      <c r="NYC370" s="84" t="s">
        <v>39</v>
      </c>
      <c r="NYD370" s="84" t="s">
        <v>39</v>
      </c>
      <c r="NYE370" s="84" t="s">
        <v>39</v>
      </c>
      <c r="NYF370" s="84" t="s">
        <v>39</v>
      </c>
      <c r="NYG370" s="84" t="s">
        <v>39</v>
      </c>
      <c r="NYH370" s="84" t="s">
        <v>39</v>
      </c>
      <c r="NYI370" s="84" t="s">
        <v>39</v>
      </c>
      <c r="NYJ370" s="84" t="s">
        <v>39</v>
      </c>
      <c r="NYK370" s="84" t="s">
        <v>39</v>
      </c>
      <c r="NYL370" s="84" t="s">
        <v>39</v>
      </c>
      <c r="NYM370" s="84" t="s">
        <v>39</v>
      </c>
      <c r="NYN370" s="84" t="s">
        <v>39</v>
      </c>
      <c r="NYO370" s="84" t="s">
        <v>39</v>
      </c>
      <c r="NYP370" s="84" t="s">
        <v>39</v>
      </c>
      <c r="NYQ370" s="84" t="s">
        <v>39</v>
      </c>
      <c r="NYR370" s="84" t="s">
        <v>39</v>
      </c>
      <c r="NYS370" s="84" t="s">
        <v>39</v>
      </c>
      <c r="NYT370" s="84" t="s">
        <v>39</v>
      </c>
      <c r="NYU370" s="84" t="s">
        <v>39</v>
      </c>
      <c r="NYV370" s="84" t="s">
        <v>39</v>
      </c>
      <c r="NYW370" s="84" t="s">
        <v>39</v>
      </c>
      <c r="NYX370" s="84" t="s">
        <v>39</v>
      </c>
      <c r="NYY370" s="84" t="s">
        <v>39</v>
      </c>
      <c r="NYZ370" s="84" t="s">
        <v>39</v>
      </c>
      <c r="NZA370" s="84" t="s">
        <v>39</v>
      </c>
      <c r="NZB370" s="84" t="s">
        <v>39</v>
      </c>
      <c r="NZC370" s="84" t="s">
        <v>39</v>
      </c>
      <c r="NZD370" s="84" t="s">
        <v>39</v>
      </c>
      <c r="NZE370" s="84" t="s">
        <v>39</v>
      </c>
      <c r="NZF370" s="84" t="s">
        <v>39</v>
      </c>
      <c r="NZG370" s="84" t="s">
        <v>39</v>
      </c>
      <c r="NZH370" s="84" t="s">
        <v>39</v>
      </c>
      <c r="NZI370" s="84" t="s">
        <v>39</v>
      </c>
      <c r="NZJ370" s="84" t="s">
        <v>39</v>
      </c>
      <c r="NZK370" s="84" t="s">
        <v>39</v>
      </c>
      <c r="NZL370" s="84" t="s">
        <v>39</v>
      </c>
      <c r="NZM370" s="84" t="s">
        <v>39</v>
      </c>
      <c r="NZN370" s="84" t="s">
        <v>39</v>
      </c>
      <c r="NZO370" s="84" t="s">
        <v>39</v>
      </c>
      <c r="NZP370" s="84" t="s">
        <v>39</v>
      </c>
      <c r="NZQ370" s="84" t="s">
        <v>39</v>
      </c>
      <c r="NZR370" s="84" t="s">
        <v>39</v>
      </c>
      <c r="NZS370" s="84" t="s">
        <v>39</v>
      </c>
      <c r="NZT370" s="84" t="s">
        <v>39</v>
      </c>
      <c r="NZU370" s="84" t="s">
        <v>39</v>
      </c>
      <c r="NZV370" s="84" t="s">
        <v>39</v>
      </c>
      <c r="NZW370" s="84" t="s">
        <v>39</v>
      </c>
      <c r="NZX370" s="84" t="s">
        <v>39</v>
      </c>
      <c r="NZY370" s="84" t="s">
        <v>39</v>
      </c>
      <c r="NZZ370" s="84" t="s">
        <v>39</v>
      </c>
      <c r="OAA370" s="84" t="s">
        <v>39</v>
      </c>
      <c r="OAB370" s="84" t="s">
        <v>39</v>
      </c>
      <c r="OAC370" s="84" t="s">
        <v>39</v>
      </c>
      <c r="OAD370" s="84" t="s">
        <v>39</v>
      </c>
      <c r="OAE370" s="84" t="s">
        <v>39</v>
      </c>
      <c r="OAF370" s="84" t="s">
        <v>39</v>
      </c>
      <c r="OAG370" s="84" t="s">
        <v>39</v>
      </c>
      <c r="OAH370" s="84" t="s">
        <v>39</v>
      </c>
      <c r="OAI370" s="84" t="s">
        <v>39</v>
      </c>
      <c r="OAJ370" s="84" t="s">
        <v>39</v>
      </c>
      <c r="OAK370" s="84" t="s">
        <v>39</v>
      </c>
      <c r="OAL370" s="84" t="s">
        <v>39</v>
      </c>
      <c r="OAM370" s="84" t="s">
        <v>39</v>
      </c>
      <c r="OAN370" s="84" t="s">
        <v>39</v>
      </c>
      <c r="OAO370" s="84" t="s">
        <v>39</v>
      </c>
      <c r="OAP370" s="84" t="s">
        <v>39</v>
      </c>
      <c r="OAQ370" s="84" t="s">
        <v>39</v>
      </c>
      <c r="OAR370" s="84" t="s">
        <v>39</v>
      </c>
      <c r="OAS370" s="84" t="s">
        <v>39</v>
      </c>
      <c r="OAT370" s="84" t="s">
        <v>39</v>
      </c>
      <c r="OAU370" s="84" t="s">
        <v>39</v>
      </c>
      <c r="OAV370" s="84" t="s">
        <v>39</v>
      </c>
      <c r="OAW370" s="84" t="s">
        <v>39</v>
      </c>
      <c r="OAX370" s="84" t="s">
        <v>39</v>
      </c>
      <c r="OAY370" s="84" t="s">
        <v>39</v>
      </c>
      <c r="OAZ370" s="84" t="s">
        <v>39</v>
      </c>
      <c r="OBA370" s="84" t="s">
        <v>39</v>
      </c>
      <c r="OBB370" s="84" t="s">
        <v>39</v>
      </c>
      <c r="OBC370" s="84" t="s">
        <v>39</v>
      </c>
      <c r="OBD370" s="84" t="s">
        <v>39</v>
      </c>
      <c r="OBE370" s="84" t="s">
        <v>39</v>
      </c>
      <c r="OBF370" s="84" t="s">
        <v>39</v>
      </c>
      <c r="OBG370" s="84" t="s">
        <v>39</v>
      </c>
      <c r="OBH370" s="84" t="s">
        <v>39</v>
      </c>
      <c r="OBI370" s="84" t="s">
        <v>39</v>
      </c>
      <c r="OBJ370" s="84" t="s">
        <v>39</v>
      </c>
      <c r="OBK370" s="84" t="s">
        <v>39</v>
      </c>
      <c r="OBL370" s="84" t="s">
        <v>39</v>
      </c>
      <c r="OBM370" s="84" t="s">
        <v>39</v>
      </c>
      <c r="OBN370" s="84" t="s">
        <v>39</v>
      </c>
      <c r="OBO370" s="84" t="s">
        <v>39</v>
      </c>
      <c r="OBP370" s="84" t="s">
        <v>39</v>
      </c>
      <c r="OBQ370" s="84" t="s">
        <v>39</v>
      </c>
      <c r="OBR370" s="84" t="s">
        <v>39</v>
      </c>
      <c r="OBS370" s="84" t="s">
        <v>39</v>
      </c>
      <c r="OBT370" s="84" t="s">
        <v>39</v>
      </c>
      <c r="OBU370" s="84" t="s">
        <v>39</v>
      </c>
      <c r="OBV370" s="84" t="s">
        <v>39</v>
      </c>
      <c r="OBW370" s="84" t="s">
        <v>39</v>
      </c>
      <c r="OBX370" s="84" t="s">
        <v>39</v>
      </c>
      <c r="OBY370" s="84" t="s">
        <v>39</v>
      </c>
      <c r="OBZ370" s="84" t="s">
        <v>39</v>
      </c>
      <c r="OCA370" s="84" t="s">
        <v>39</v>
      </c>
      <c r="OCB370" s="84" t="s">
        <v>39</v>
      </c>
      <c r="OCC370" s="84" t="s">
        <v>39</v>
      </c>
      <c r="OCD370" s="84" t="s">
        <v>39</v>
      </c>
      <c r="OCE370" s="84" t="s">
        <v>39</v>
      </c>
      <c r="OCF370" s="84" t="s">
        <v>39</v>
      </c>
      <c r="OCG370" s="84" t="s">
        <v>39</v>
      </c>
      <c r="OCH370" s="84" t="s">
        <v>39</v>
      </c>
      <c r="OCI370" s="84" t="s">
        <v>39</v>
      </c>
      <c r="OCJ370" s="84" t="s">
        <v>39</v>
      </c>
      <c r="OCK370" s="84" t="s">
        <v>39</v>
      </c>
      <c r="OCL370" s="84" t="s">
        <v>39</v>
      </c>
      <c r="OCM370" s="84" t="s">
        <v>39</v>
      </c>
      <c r="OCN370" s="84" t="s">
        <v>39</v>
      </c>
      <c r="OCO370" s="84" t="s">
        <v>39</v>
      </c>
      <c r="OCP370" s="84" t="s">
        <v>39</v>
      </c>
      <c r="OCQ370" s="84" t="s">
        <v>39</v>
      </c>
      <c r="OCR370" s="84" t="s">
        <v>39</v>
      </c>
      <c r="OCS370" s="84" t="s">
        <v>39</v>
      </c>
      <c r="OCT370" s="84" t="s">
        <v>39</v>
      </c>
      <c r="OCU370" s="84" t="s">
        <v>39</v>
      </c>
      <c r="OCV370" s="84" t="s">
        <v>39</v>
      </c>
      <c r="OCW370" s="84" t="s">
        <v>39</v>
      </c>
      <c r="OCX370" s="84" t="s">
        <v>39</v>
      </c>
      <c r="OCY370" s="84" t="s">
        <v>39</v>
      </c>
      <c r="OCZ370" s="84" t="s">
        <v>39</v>
      </c>
      <c r="ODA370" s="84" t="s">
        <v>39</v>
      </c>
      <c r="ODB370" s="84" t="s">
        <v>39</v>
      </c>
      <c r="ODC370" s="84" t="s">
        <v>39</v>
      </c>
      <c r="ODD370" s="84" t="s">
        <v>39</v>
      </c>
      <c r="ODE370" s="84" t="s">
        <v>39</v>
      </c>
      <c r="ODF370" s="84" t="s">
        <v>39</v>
      </c>
      <c r="ODG370" s="84" t="s">
        <v>39</v>
      </c>
      <c r="ODH370" s="84" t="s">
        <v>39</v>
      </c>
      <c r="ODI370" s="84" t="s">
        <v>39</v>
      </c>
      <c r="ODJ370" s="84" t="s">
        <v>39</v>
      </c>
      <c r="ODK370" s="84" t="s">
        <v>39</v>
      </c>
      <c r="ODL370" s="84" t="s">
        <v>39</v>
      </c>
      <c r="ODM370" s="84" t="s">
        <v>39</v>
      </c>
      <c r="ODN370" s="84" t="s">
        <v>39</v>
      </c>
      <c r="ODO370" s="84" t="s">
        <v>39</v>
      </c>
      <c r="ODP370" s="84" t="s">
        <v>39</v>
      </c>
      <c r="ODQ370" s="84" t="s">
        <v>39</v>
      </c>
      <c r="ODR370" s="84" t="s">
        <v>39</v>
      </c>
      <c r="ODS370" s="84" t="s">
        <v>39</v>
      </c>
      <c r="ODT370" s="84" t="s">
        <v>39</v>
      </c>
      <c r="ODU370" s="84" t="s">
        <v>39</v>
      </c>
      <c r="ODV370" s="84" t="s">
        <v>39</v>
      </c>
      <c r="ODW370" s="84" t="s">
        <v>39</v>
      </c>
      <c r="ODX370" s="84" t="s">
        <v>39</v>
      </c>
      <c r="ODY370" s="84" t="s">
        <v>39</v>
      </c>
      <c r="ODZ370" s="84" t="s">
        <v>39</v>
      </c>
      <c r="OEA370" s="84" t="s">
        <v>39</v>
      </c>
      <c r="OEB370" s="84" t="s">
        <v>39</v>
      </c>
      <c r="OEC370" s="84" t="s">
        <v>39</v>
      </c>
      <c r="OED370" s="84" t="s">
        <v>39</v>
      </c>
      <c r="OEE370" s="84" t="s">
        <v>39</v>
      </c>
      <c r="OEF370" s="84" t="s">
        <v>39</v>
      </c>
      <c r="OEG370" s="84" t="s">
        <v>39</v>
      </c>
      <c r="OEH370" s="84" t="s">
        <v>39</v>
      </c>
      <c r="OEI370" s="84" t="s">
        <v>39</v>
      </c>
      <c r="OEJ370" s="84" t="s">
        <v>39</v>
      </c>
      <c r="OEK370" s="84" t="s">
        <v>39</v>
      </c>
      <c r="OEL370" s="84" t="s">
        <v>39</v>
      </c>
      <c r="OEM370" s="84" t="s">
        <v>39</v>
      </c>
      <c r="OEN370" s="84" t="s">
        <v>39</v>
      </c>
      <c r="OEO370" s="84" t="s">
        <v>39</v>
      </c>
      <c r="OEP370" s="84" t="s">
        <v>39</v>
      </c>
      <c r="OEQ370" s="84" t="s">
        <v>39</v>
      </c>
      <c r="OER370" s="84" t="s">
        <v>39</v>
      </c>
      <c r="OES370" s="84" t="s">
        <v>39</v>
      </c>
      <c r="OET370" s="84" t="s">
        <v>39</v>
      </c>
      <c r="OEU370" s="84" t="s">
        <v>39</v>
      </c>
      <c r="OEV370" s="84" t="s">
        <v>39</v>
      </c>
      <c r="OEW370" s="84" t="s">
        <v>39</v>
      </c>
      <c r="OEX370" s="84" t="s">
        <v>39</v>
      </c>
      <c r="OEY370" s="84" t="s">
        <v>39</v>
      </c>
      <c r="OEZ370" s="84" t="s">
        <v>39</v>
      </c>
      <c r="OFA370" s="84" t="s">
        <v>39</v>
      </c>
      <c r="OFB370" s="84" t="s">
        <v>39</v>
      </c>
      <c r="OFC370" s="84" t="s">
        <v>39</v>
      </c>
      <c r="OFD370" s="84" t="s">
        <v>39</v>
      </c>
      <c r="OFE370" s="84" t="s">
        <v>39</v>
      </c>
      <c r="OFF370" s="84" t="s">
        <v>39</v>
      </c>
      <c r="OFG370" s="84" t="s">
        <v>39</v>
      </c>
      <c r="OFH370" s="84" t="s">
        <v>39</v>
      </c>
      <c r="OFI370" s="84" t="s">
        <v>39</v>
      </c>
      <c r="OFJ370" s="84" t="s">
        <v>39</v>
      </c>
      <c r="OFK370" s="84" t="s">
        <v>39</v>
      </c>
      <c r="OFL370" s="84" t="s">
        <v>39</v>
      </c>
      <c r="OFM370" s="84" t="s">
        <v>39</v>
      </c>
      <c r="OFN370" s="84" t="s">
        <v>39</v>
      </c>
      <c r="OFO370" s="84" t="s">
        <v>39</v>
      </c>
      <c r="OFP370" s="84" t="s">
        <v>39</v>
      </c>
      <c r="OFQ370" s="84" t="s">
        <v>39</v>
      </c>
      <c r="OFR370" s="84" t="s">
        <v>39</v>
      </c>
      <c r="OFS370" s="84" t="s">
        <v>39</v>
      </c>
      <c r="OFT370" s="84" t="s">
        <v>39</v>
      </c>
      <c r="OFU370" s="84" t="s">
        <v>39</v>
      </c>
      <c r="OFV370" s="84" t="s">
        <v>39</v>
      </c>
      <c r="OFW370" s="84" t="s">
        <v>39</v>
      </c>
      <c r="OFX370" s="84" t="s">
        <v>39</v>
      </c>
      <c r="OFY370" s="84" t="s">
        <v>39</v>
      </c>
      <c r="OFZ370" s="84" t="s">
        <v>39</v>
      </c>
      <c r="OGA370" s="84" t="s">
        <v>39</v>
      </c>
      <c r="OGB370" s="84" t="s">
        <v>39</v>
      </c>
      <c r="OGC370" s="84" t="s">
        <v>39</v>
      </c>
      <c r="OGD370" s="84" t="s">
        <v>39</v>
      </c>
      <c r="OGE370" s="84" t="s">
        <v>39</v>
      </c>
      <c r="OGF370" s="84" t="s">
        <v>39</v>
      </c>
      <c r="OGG370" s="84" t="s">
        <v>39</v>
      </c>
      <c r="OGH370" s="84" t="s">
        <v>39</v>
      </c>
      <c r="OGI370" s="84" t="s">
        <v>39</v>
      </c>
      <c r="OGJ370" s="84" t="s">
        <v>39</v>
      </c>
      <c r="OGK370" s="84" t="s">
        <v>39</v>
      </c>
      <c r="OGL370" s="84" t="s">
        <v>39</v>
      </c>
      <c r="OGM370" s="84" t="s">
        <v>39</v>
      </c>
      <c r="OGN370" s="84" t="s">
        <v>39</v>
      </c>
      <c r="OGO370" s="84" t="s">
        <v>39</v>
      </c>
      <c r="OGP370" s="84" t="s">
        <v>39</v>
      </c>
      <c r="OGQ370" s="84" t="s">
        <v>39</v>
      </c>
      <c r="OGR370" s="84" t="s">
        <v>39</v>
      </c>
      <c r="OGS370" s="84" t="s">
        <v>39</v>
      </c>
      <c r="OGT370" s="84" t="s">
        <v>39</v>
      </c>
      <c r="OGU370" s="84" t="s">
        <v>39</v>
      </c>
      <c r="OGV370" s="84" t="s">
        <v>39</v>
      </c>
      <c r="OGW370" s="84" t="s">
        <v>39</v>
      </c>
      <c r="OGX370" s="84" t="s">
        <v>39</v>
      </c>
      <c r="OGY370" s="84" t="s">
        <v>39</v>
      </c>
      <c r="OGZ370" s="84" t="s">
        <v>39</v>
      </c>
      <c r="OHA370" s="84" t="s">
        <v>39</v>
      </c>
      <c r="OHB370" s="84" t="s">
        <v>39</v>
      </c>
      <c r="OHC370" s="84" t="s">
        <v>39</v>
      </c>
      <c r="OHD370" s="84" t="s">
        <v>39</v>
      </c>
      <c r="OHE370" s="84" t="s">
        <v>39</v>
      </c>
      <c r="OHF370" s="84" t="s">
        <v>39</v>
      </c>
      <c r="OHG370" s="84" t="s">
        <v>39</v>
      </c>
      <c r="OHH370" s="84" t="s">
        <v>39</v>
      </c>
      <c r="OHI370" s="84" t="s">
        <v>39</v>
      </c>
      <c r="OHJ370" s="84" t="s">
        <v>39</v>
      </c>
      <c r="OHK370" s="84" t="s">
        <v>39</v>
      </c>
      <c r="OHL370" s="84" t="s">
        <v>39</v>
      </c>
      <c r="OHM370" s="84" t="s">
        <v>39</v>
      </c>
      <c r="OHN370" s="84" t="s">
        <v>39</v>
      </c>
      <c r="OHO370" s="84" t="s">
        <v>39</v>
      </c>
      <c r="OHP370" s="84" t="s">
        <v>39</v>
      </c>
      <c r="OHQ370" s="84" t="s">
        <v>39</v>
      </c>
      <c r="OHR370" s="84" t="s">
        <v>39</v>
      </c>
      <c r="OHS370" s="84" t="s">
        <v>39</v>
      </c>
      <c r="OHT370" s="84" t="s">
        <v>39</v>
      </c>
      <c r="OHU370" s="84" t="s">
        <v>39</v>
      </c>
      <c r="OHV370" s="84" t="s">
        <v>39</v>
      </c>
      <c r="OHW370" s="84" t="s">
        <v>39</v>
      </c>
      <c r="OHX370" s="84" t="s">
        <v>39</v>
      </c>
      <c r="OHY370" s="84" t="s">
        <v>39</v>
      </c>
      <c r="OHZ370" s="84" t="s">
        <v>39</v>
      </c>
      <c r="OIA370" s="84" t="s">
        <v>39</v>
      </c>
      <c r="OIB370" s="84" t="s">
        <v>39</v>
      </c>
      <c r="OIC370" s="84" t="s">
        <v>39</v>
      </c>
      <c r="OID370" s="84" t="s">
        <v>39</v>
      </c>
      <c r="OIE370" s="84" t="s">
        <v>39</v>
      </c>
      <c r="OIF370" s="84" t="s">
        <v>39</v>
      </c>
      <c r="OIG370" s="84" t="s">
        <v>39</v>
      </c>
      <c r="OIH370" s="84" t="s">
        <v>39</v>
      </c>
      <c r="OII370" s="84" t="s">
        <v>39</v>
      </c>
      <c r="OIJ370" s="84" t="s">
        <v>39</v>
      </c>
      <c r="OIK370" s="84" t="s">
        <v>39</v>
      </c>
      <c r="OIL370" s="84" t="s">
        <v>39</v>
      </c>
      <c r="OIM370" s="84" t="s">
        <v>39</v>
      </c>
      <c r="OIN370" s="84" t="s">
        <v>39</v>
      </c>
      <c r="OIO370" s="84" t="s">
        <v>39</v>
      </c>
      <c r="OIP370" s="84" t="s">
        <v>39</v>
      </c>
      <c r="OIQ370" s="84" t="s">
        <v>39</v>
      </c>
      <c r="OIR370" s="84" t="s">
        <v>39</v>
      </c>
      <c r="OIS370" s="84" t="s">
        <v>39</v>
      </c>
      <c r="OIT370" s="84" t="s">
        <v>39</v>
      </c>
      <c r="OIU370" s="84" t="s">
        <v>39</v>
      </c>
      <c r="OIV370" s="84" t="s">
        <v>39</v>
      </c>
      <c r="OIW370" s="84" t="s">
        <v>39</v>
      </c>
      <c r="OIX370" s="84" t="s">
        <v>39</v>
      </c>
      <c r="OIY370" s="84" t="s">
        <v>39</v>
      </c>
      <c r="OIZ370" s="84" t="s">
        <v>39</v>
      </c>
      <c r="OJA370" s="84" t="s">
        <v>39</v>
      </c>
      <c r="OJB370" s="84" t="s">
        <v>39</v>
      </c>
      <c r="OJC370" s="84" t="s">
        <v>39</v>
      </c>
      <c r="OJD370" s="84" t="s">
        <v>39</v>
      </c>
      <c r="OJE370" s="84" t="s">
        <v>39</v>
      </c>
      <c r="OJF370" s="84" t="s">
        <v>39</v>
      </c>
      <c r="OJG370" s="84" t="s">
        <v>39</v>
      </c>
      <c r="OJH370" s="84" t="s">
        <v>39</v>
      </c>
      <c r="OJI370" s="84" t="s">
        <v>39</v>
      </c>
      <c r="OJJ370" s="84" t="s">
        <v>39</v>
      </c>
      <c r="OJK370" s="84" t="s">
        <v>39</v>
      </c>
      <c r="OJL370" s="84" t="s">
        <v>39</v>
      </c>
      <c r="OJM370" s="84" t="s">
        <v>39</v>
      </c>
      <c r="OJN370" s="84" t="s">
        <v>39</v>
      </c>
      <c r="OJO370" s="84" t="s">
        <v>39</v>
      </c>
      <c r="OJP370" s="84" t="s">
        <v>39</v>
      </c>
      <c r="OJQ370" s="84" t="s">
        <v>39</v>
      </c>
      <c r="OJR370" s="84" t="s">
        <v>39</v>
      </c>
      <c r="OJS370" s="84" t="s">
        <v>39</v>
      </c>
      <c r="OJT370" s="84" t="s">
        <v>39</v>
      </c>
      <c r="OJU370" s="84" t="s">
        <v>39</v>
      </c>
      <c r="OJV370" s="84" t="s">
        <v>39</v>
      </c>
      <c r="OJW370" s="84" t="s">
        <v>39</v>
      </c>
      <c r="OJX370" s="84" t="s">
        <v>39</v>
      </c>
      <c r="OJY370" s="84" t="s">
        <v>39</v>
      </c>
      <c r="OJZ370" s="84" t="s">
        <v>39</v>
      </c>
      <c r="OKA370" s="84" t="s">
        <v>39</v>
      </c>
      <c r="OKB370" s="84" t="s">
        <v>39</v>
      </c>
      <c r="OKC370" s="84" t="s">
        <v>39</v>
      </c>
      <c r="OKD370" s="84" t="s">
        <v>39</v>
      </c>
      <c r="OKE370" s="84" t="s">
        <v>39</v>
      </c>
      <c r="OKF370" s="84" t="s">
        <v>39</v>
      </c>
      <c r="OKG370" s="84" t="s">
        <v>39</v>
      </c>
      <c r="OKH370" s="84" t="s">
        <v>39</v>
      </c>
      <c r="OKI370" s="84" t="s">
        <v>39</v>
      </c>
      <c r="OKJ370" s="84" t="s">
        <v>39</v>
      </c>
      <c r="OKK370" s="84" t="s">
        <v>39</v>
      </c>
      <c r="OKL370" s="84" t="s">
        <v>39</v>
      </c>
      <c r="OKM370" s="84" t="s">
        <v>39</v>
      </c>
      <c r="OKN370" s="84" t="s">
        <v>39</v>
      </c>
      <c r="OKO370" s="84" t="s">
        <v>39</v>
      </c>
      <c r="OKP370" s="84" t="s">
        <v>39</v>
      </c>
      <c r="OKQ370" s="84" t="s">
        <v>39</v>
      </c>
      <c r="OKR370" s="84" t="s">
        <v>39</v>
      </c>
      <c r="OKS370" s="84" t="s">
        <v>39</v>
      </c>
      <c r="OKT370" s="84" t="s">
        <v>39</v>
      </c>
      <c r="OKU370" s="84" t="s">
        <v>39</v>
      </c>
      <c r="OKV370" s="84" t="s">
        <v>39</v>
      </c>
      <c r="OKW370" s="84" t="s">
        <v>39</v>
      </c>
      <c r="OKX370" s="84" t="s">
        <v>39</v>
      </c>
      <c r="OKY370" s="84" t="s">
        <v>39</v>
      </c>
      <c r="OKZ370" s="84" t="s">
        <v>39</v>
      </c>
      <c r="OLA370" s="84" t="s">
        <v>39</v>
      </c>
      <c r="OLB370" s="84" t="s">
        <v>39</v>
      </c>
      <c r="OLC370" s="84" t="s">
        <v>39</v>
      </c>
      <c r="OLD370" s="84" t="s">
        <v>39</v>
      </c>
      <c r="OLE370" s="84" t="s">
        <v>39</v>
      </c>
      <c r="OLF370" s="84" t="s">
        <v>39</v>
      </c>
      <c r="OLG370" s="84" t="s">
        <v>39</v>
      </c>
      <c r="OLH370" s="84" t="s">
        <v>39</v>
      </c>
      <c r="OLI370" s="84" t="s">
        <v>39</v>
      </c>
      <c r="OLJ370" s="84" t="s">
        <v>39</v>
      </c>
      <c r="OLK370" s="84" t="s">
        <v>39</v>
      </c>
      <c r="OLL370" s="84" t="s">
        <v>39</v>
      </c>
      <c r="OLM370" s="84" t="s">
        <v>39</v>
      </c>
      <c r="OLN370" s="84" t="s">
        <v>39</v>
      </c>
      <c r="OLO370" s="84" t="s">
        <v>39</v>
      </c>
      <c r="OLP370" s="84" t="s">
        <v>39</v>
      </c>
      <c r="OLQ370" s="84" t="s">
        <v>39</v>
      </c>
      <c r="OLR370" s="84" t="s">
        <v>39</v>
      </c>
      <c r="OLS370" s="84" t="s">
        <v>39</v>
      </c>
      <c r="OLT370" s="84" t="s">
        <v>39</v>
      </c>
      <c r="OLU370" s="84" t="s">
        <v>39</v>
      </c>
      <c r="OLV370" s="84" t="s">
        <v>39</v>
      </c>
      <c r="OLW370" s="84" t="s">
        <v>39</v>
      </c>
      <c r="OLX370" s="84" t="s">
        <v>39</v>
      </c>
      <c r="OLY370" s="84" t="s">
        <v>39</v>
      </c>
      <c r="OLZ370" s="84" t="s">
        <v>39</v>
      </c>
      <c r="OMA370" s="84" t="s">
        <v>39</v>
      </c>
      <c r="OMB370" s="84" t="s">
        <v>39</v>
      </c>
      <c r="OMC370" s="84" t="s">
        <v>39</v>
      </c>
      <c r="OMD370" s="84" t="s">
        <v>39</v>
      </c>
      <c r="OME370" s="84" t="s">
        <v>39</v>
      </c>
      <c r="OMF370" s="84" t="s">
        <v>39</v>
      </c>
      <c r="OMG370" s="84" t="s">
        <v>39</v>
      </c>
      <c r="OMH370" s="84" t="s">
        <v>39</v>
      </c>
      <c r="OMI370" s="84" t="s">
        <v>39</v>
      </c>
      <c r="OMJ370" s="84" t="s">
        <v>39</v>
      </c>
      <c r="OMK370" s="84" t="s">
        <v>39</v>
      </c>
      <c r="OML370" s="84" t="s">
        <v>39</v>
      </c>
      <c r="OMM370" s="84" t="s">
        <v>39</v>
      </c>
      <c r="OMN370" s="84" t="s">
        <v>39</v>
      </c>
      <c r="OMO370" s="84" t="s">
        <v>39</v>
      </c>
      <c r="OMP370" s="84" t="s">
        <v>39</v>
      </c>
      <c r="OMQ370" s="84" t="s">
        <v>39</v>
      </c>
      <c r="OMR370" s="84" t="s">
        <v>39</v>
      </c>
      <c r="OMS370" s="84" t="s">
        <v>39</v>
      </c>
      <c r="OMT370" s="84" t="s">
        <v>39</v>
      </c>
      <c r="OMU370" s="84" t="s">
        <v>39</v>
      </c>
      <c r="OMV370" s="84" t="s">
        <v>39</v>
      </c>
      <c r="OMW370" s="84" t="s">
        <v>39</v>
      </c>
      <c r="OMX370" s="84" t="s">
        <v>39</v>
      </c>
      <c r="OMY370" s="84" t="s">
        <v>39</v>
      </c>
      <c r="OMZ370" s="84" t="s">
        <v>39</v>
      </c>
      <c r="ONA370" s="84" t="s">
        <v>39</v>
      </c>
      <c r="ONB370" s="84" t="s">
        <v>39</v>
      </c>
      <c r="ONC370" s="84" t="s">
        <v>39</v>
      </c>
      <c r="OND370" s="84" t="s">
        <v>39</v>
      </c>
      <c r="ONE370" s="84" t="s">
        <v>39</v>
      </c>
      <c r="ONF370" s="84" t="s">
        <v>39</v>
      </c>
      <c r="ONG370" s="84" t="s">
        <v>39</v>
      </c>
      <c r="ONH370" s="84" t="s">
        <v>39</v>
      </c>
      <c r="ONI370" s="84" t="s">
        <v>39</v>
      </c>
      <c r="ONJ370" s="84" t="s">
        <v>39</v>
      </c>
      <c r="ONK370" s="84" t="s">
        <v>39</v>
      </c>
      <c r="ONL370" s="84" t="s">
        <v>39</v>
      </c>
      <c r="ONM370" s="84" t="s">
        <v>39</v>
      </c>
      <c r="ONN370" s="84" t="s">
        <v>39</v>
      </c>
      <c r="ONO370" s="84" t="s">
        <v>39</v>
      </c>
      <c r="ONP370" s="84" t="s">
        <v>39</v>
      </c>
      <c r="ONQ370" s="84" t="s">
        <v>39</v>
      </c>
      <c r="ONR370" s="84" t="s">
        <v>39</v>
      </c>
      <c r="ONS370" s="84" t="s">
        <v>39</v>
      </c>
      <c r="ONT370" s="84" t="s">
        <v>39</v>
      </c>
      <c r="ONU370" s="84" t="s">
        <v>39</v>
      </c>
      <c r="ONV370" s="84" t="s">
        <v>39</v>
      </c>
      <c r="ONW370" s="84" t="s">
        <v>39</v>
      </c>
      <c r="ONX370" s="84" t="s">
        <v>39</v>
      </c>
      <c r="ONY370" s="84" t="s">
        <v>39</v>
      </c>
      <c r="ONZ370" s="84" t="s">
        <v>39</v>
      </c>
      <c r="OOA370" s="84" t="s">
        <v>39</v>
      </c>
      <c r="OOB370" s="84" t="s">
        <v>39</v>
      </c>
      <c r="OOC370" s="84" t="s">
        <v>39</v>
      </c>
      <c r="OOD370" s="84" t="s">
        <v>39</v>
      </c>
      <c r="OOE370" s="84" t="s">
        <v>39</v>
      </c>
      <c r="OOF370" s="84" t="s">
        <v>39</v>
      </c>
      <c r="OOG370" s="84" t="s">
        <v>39</v>
      </c>
      <c r="OOH370" s="84" t="s">
        <v>39</v>
      </c>
      <c r="OOI370" s="84" t="s">
        <v>39</v>
      </c>
      <c r="OOJ370" s="84" t="s">
        <v>39</v>
      </c>
      <c r="OOK370" s="84" t="s">
        <v>39</v>
      </c>
      <c r="OOL370" s="84" t="s">
        <v>39</v>
      </c>
      <c r="OOM370" s="84" t="s">
        <v>39</v>
      </c>
      <c r="OON370" s="84" t="s">
        <v>39</v>
      </c>
      <c r="OOO370" s="84" t="s">
        <v>39</v>
      </c>
      <c r="OOP370" s="84" t="s">
        <v>39</v>
      </c>
      <c r="OOQ370" s="84" t="s">
        <v>39</v>
      </c>
      <c r="OOR370" s="84" t="s">
        <v>39</v>
      </c>
      <c r="OOS370" s="84" t="s">
        <v>39</v>
      </c>
      <c r="OOT370" s="84" t="s">
        <v>39</v>
      </c>
      <c r="OOU370" s="84" t="s">
        <v>39</v>
      </c>
      <c r="OOV370" s="84" t="s">
        <v>39</v>
      </c>
      <c r="OOW370" s="84" t="s">
        <v>39</v>
      </c>
      <c r="OOX370" s="84" t="s">
        <v>39</v>
      </c>
      <c r="OOY370" s="84" t="s">
        <v>39</v>
      </c>
      <c r="OOZ370" s="84" t="s">
        <v>39</v>
      </c>
      <c r="OPA370" s="84" t="s">
        <v>39</v>
      </c>
      <c r="OPB370" s="84" t="s">
        <v>39</v>
      </c>
      <c r="OPC370" s="84" t="s">
        <v>39</v>
      </c>
      <c r="OPD370" s="84" t="s">
        <v>39</v>
      </c>
      <c r="OPE370" s="84" t="s">
        <v>39</v>
      </c>
      <c r="OPF370" s="84" t="s">
        <v>39</v>
      </c>
      <c r="OPG370" s="84" t="s">
        <v>39</v>
      </c>
      <c r="OPH370" s="84" t="s">
        <v>39</v>
      </c>
      <c r="OPI370" s="84" t="s">
        <v>39</v>
      </c>
      <c r="OPJ370" s="84" t="s">
        <v>39</v>
      </c>
      <c r="OPK370" s="84" t="s">
        <v>39</v>
      </c>
      <c r="OPL370" s="84" t="s">
        <v>39</v>
      </c>
      <c r="OPM370" s="84" t="s">
        <v>39</v>
      </c>
      <c r="OPN370" s="84" t="s">
        <v>39</v>
      </c>
      <c r="OPO370" s="84" t="s">
        <v>39</v>
      </c>
      <c r="OPP370" s="84" t="s">
        <v>39</v>
      </c>
      <c r="OPQ370" s="84" t="s">
        <v>39</v>
      </c>
      <c r="OPR370" s="84" t="s">
        <v>39</v>
      </c>
      <c r="OPS370" s="84" t="s">
        <v>39</v>
      </c>
      <c r="OPT370" s="84" t="s">
        <v>39</v>
      </c>
      <c r="OPU370" s="84" t="s">
        <v>39</v>
      </c>
      <c r="OPV370" s="84" t="s">
        <v>39</v>
      </c>
      <c r="OPW370" s="84" t="s">
        <v>39</v>
      </c>
      <c r="OPX370" s="84" t="s">
        <v>39</v>
      </c>
      <c r="OPY370" s="84" t="s">
        <v>39</v>
      </c>
      <c r="OPZ370" s="84" t="s">
        <v>39</v>
      </c>
      <c r="OQA370" s="84" t="s">
        <v>39</v>
      </c>
      <c r="OQB370" s="84" t="s">
        <v>39</v>
      </c>
      <c r="OQC370" s="84" t="s">
        <v>39</v>
      </c>
      <c r="OQD370" s="84" t="s">
        <v>39</v>
      </c>
      <c r="OQE370" s="84" t="s">
        <v>39</v>
      </c>
      <c r="OQF370" s="84" t="s">
        <v>39</v>
      </c>
      <c r="OQG370" s="84" t="s">
        <v>39</v>
      </c>
      <c r="OQH370" s="84" t="s">
        <v>39</v>
      </c>
      <c r="OQI370" s="84" t="s">
        <v>39</v>
      </c>
      <c r="OQJ370" s="84" t="s">
        <v>39</v>
      </c>
      <c r="OQK370" s="84" t="s">
        <v>39</v>
      </c>
      <c r="OQL370" s="84" t="s">
        <v>39</v>
      </c>
      <c r="OQM370" s="84" t="s">
        <v>39</v>
      </c>
      <c r="OQN370" s="84" t="s">
        <v>39</v>
      </c>
      <c r="OQO370" s="84" t="s">
        <v>39</v>
      </c>
      <c r="OQP370" s="84" t="s">
        <v>39</v>
      </c>
      <c r="OQQ370" s="84" t="s">
        <v>39</v>
      </c>
      <c r="OQR370" s="84" t="s">
        <v>39</v>
      </c>
      <c r="OQS370" s="84" t="s">
        <v>39</v>
      </c>
      <c r="OQT370" s="84" t="s">
        <v>39</v>
      </c>
      <c r="OQU370" s="84" t="s">
        <v>39</v>
      </c>
      <c r="OQV370" s="84" t="s">
        <v>39</v>
      </c>
      <c r="OQW370" s="84" t="s">
        <v>39</v>
      </c>
      <c r="OQX370" s="84" t="s">
        <v>39</v>
      </c>
      <c r="OQY370" s="84" t="s">
        <v>39</v>
      </c>
      <c r="OQZ370" s="84" t="s">
        <v>39</v>
      </c>
      <c r="ORA370" s="84" t="s">
        <v>39</v>
      </c>
      <c r="ORB370" s="84" t="s">
        <v>39</v>
      </c>
      <c r="ORC370" s="84" t="s">
        <v>39</v>
      </c>
      <c r="ORD370" s="84" t="s">
        <v>39</v>
      </c>
      <c r="ORE370" s="84" t="s">
        <v>39</v>
      </c>
      <c r="ORF370" s="84" t="s">
        <v>39</v>
      </c>
      <c r="ORG370" s="84" t="s">
        <v>39</v>
      </c>
      <c r="ORH370" s="84" t="s">
        <v>39</v>
      </c>
      <c r="ORI370" s="84" t="s">
        <v>39</v>
      </c>
      <c r="ORJ370" s="84" t="s">
        <v>39</v>
      </c>
      <c r="ORK370" s="84" t="s">
        <v>39</v>
      </c>
      <c r="ORL370" s="84" t="s">
        <v>39</v>
      </c>
      <c r="ORM370" s="84" t="s">
        <v>39</v>
      </c>
      <c r="ORN370" s="84" t="s">
        <v>39</v>
      </c>
      <c r="ORO370" s="84" t="s">
        <v>39</v>
      </c>
      <c r="ORP370" s="84" t="s">
        <v>39</v>
      </c>
      <c r="ORQ370" s="84" t="s">
        <v>39</v>
      </c>
      <c r="ORR370" s="84" t="s">
        <v>39</v>
      </c>
      <c r="ORS370" s="84" t="s">
        <v>39</v>
      </c>
      <c r="ORT370" s="84" t="s">
        <v>39</v>
      </c>
      <c r="ORU370" s="84" t="s">
        <v>39</v>
      </c>
      <c r="ORV370" s="84" t="s">
        <v>39</v>
      </c>
      <c r="ORW370" s="84" t="s">
        <v>39</v>
      </c>
      <c r="ORX370" s="84" t="s">
        <v>39</v>
      </c>
      <c r="ORY370" s="84" t="s">
        <v>39</v>
      </c>
      <c r="ORZ370" s="84" t="s">
        <v>39</v>
      </c>
      <c r="OSA370" s="84" t="s">
        <v>39</v>
      </c>
      <c r="OSB370" s="84" t="s">
        <v>39</v>
      </c>
      <c r="OSC370" s="84" t="s">
        <v>39</v>
      </c>
      <c r="OSD370" s="84" t="s">
        <v>39</v>
      </c>
      <c r="OSE370" s="84" t="s">
        <v>39</v>
      </c>
      <c r="OSF370" s="84" t="s">
        <v>39</v>
      </c>
      <c r="OSG370" s="84" t="s">
        <v>39</v>
      </c>
      <c r="OSH370" s="84" t="s">
        <v>39</v>
      </c>
      <c r="OSI370" s="84" t="s">
        <v>39</v>
      </c>
      <c r="OSJ370" s="84" t="s">
        <v>39</v>
      </c>
      <c r="OSK370" s="84" t="s">
        <v>39</v>
      </c>
      <c r="OSL370" s="84" t="s">
        <v>39</v>
      </c>
      <c r="OSM370" s="84" t="s">
        <v>39</v>
      </c>
      <c r="OSN370" s="84" t="s">
        <v>39</v>
      </c>
      <c r="OSO370" s="84" t="s">
        <v>39</v>
      </c>
      <c r="OSP370" s="84" t="s">
        <v>39</v>
      </c>
      <c r="OSQ370" s="84" t="s">
        <v>39</v>
      </c>
      <c r="OSR370" s="84" t="s">
        <v>39</v>
      </c>
      <c r="OSS370" s="84" t="s">
        <v>39</v>
      </c>
      <c r="OST370" s="84" t="s">
        <v>39</v>
      </c>
      <c r="OSU370" s="84" t="s">
        <v>39</v>
      </c>
      <c r="OSV370" s="84" t="s">
        <v>39</v>
      </c>
      <c r="OSW370" s="84" t="s">
        <v>39</v>
      </c>
      <c r="OSX370" s="84" t="s">
        <v>39</v>
      </c>
      <c r="OSY370" s="84" t="s">
        <v>39</v>
      </c>
      <c r="OSZ370" s="84" t="s">
        <v>39</v>
      </c>
      <c r="OTA370" s="84" t="s">
        <v>39</v>
      </c>
      <c r="OTB370" s="84" t="s">
        <v>39</v>
      </c>
      <c r="OTC370" s="84" t="s">
        <v>39</v>
      </c>
      <c r="OTD370" s="84" t="s">
        <v>39</v>
      </c>
      <c r="OTE370" s="84" t="s">
        <v>39</v>
      </c>
      <c r="OTF370" s="84" t="s">
        <v>39</v>
      </c>
      <c r="OTG370" s="84" t="s">
        <v>39</v>
      </c>
      <c r="OTH370" s="84" t="s">
        <v>39</v>
      </c>
      <c r="OTI370" s="84" t="s">
        <v>39</v>
      </c>
      <c r="OTJ370" s="84" t="s">
        <v>39</v>
      </c>
      <c r="OTK370" s="84" t="s">
        <v>39</v>
      </c>
      <c r="OTL370" s="84" t="s">
        <v>39</v>
      </c>
      <c r="OTM370" s="84" t="s">
        <v>39</v>
      </c>
      <c r="OTN370" s="84" t="s">
        <v>39</v>
      </c>
      <c r="OTO370" s="84" t="s">
        <v>39</v>
      </c>
      <c r="OTP370" s="84" t="s">
        <v>39</v>
      </c>
      <c r="OTQ370" s="84" t="s">
        <v>39</v>
      </c>
      <c r="OTR370" s="84" t="s">
        <v>39</v>
      </c>
      <c r="OTS370" s="84" t="s">
        <v>39</v>
      </c>
      <c r="OTT370" s="84" t="s">
        <v>39</v>
      </c>
      <c r="OTU370" s="84" t="s">
        <v>39</v>
      </c>
      <c r="OTV370" s="84" t="s">
        <v>39</v>
      </c>
      <c r="OTW370" s="84" t="s">
        <v>39</v>
      </c>
      <c r="OTX370" s="84" t="s">
        <v>39</v>
      </c>
      <c r="OTY370" s="84" t="s">
        <v>39</v>
      </c>
      <c r="OTZ370" s="84" t="s">
        <v>39</v>
      </c>
      <c r="OUA370" s="84" t="s">
        <v>39</v>
      </c>
      <c r="OUB370" s="84" t="s">
        <v>39</v>
      </c>
      <c r="OUC370" s="84" t="s">
        <v>39</v>
      </c>
      <c r="OUD370" s="84" t="s">
        <v>39</v>
      </c>
      <c r="OUE370" s="84" t="s">
        <v>39</v>
      </c>
      <c r="OUF370" s="84" t="s">
        <v>39</v>
      </c>
      <c r="OUG370" s="84" t="s">
        <v>39</v>
      </c>
      <c r="OUH370" s="84" t="s">
        <v>39</v>
      </c>
      <c r="OUI370" s="84" t="s">
        <v>39</v>
      </c>
      <c r="OUJ370" s="84" t="s">
        <v>39</v>
      </c>
      <c r="OUK370" s="84" t="s">
        <v>39</v>
      </c>
      <c r="OUL370" s="84" t="s">
        <v>39</v>
      </c>
      <c r="OUM370" s="84" t="s">
        <v>39</v>
      </c>
      <c r="OUN370" s="84" t="s">
        <v>39</v>
      </c>
      <c r="OUO370" s="84" t="s">
        <v>39</v>
      </c>
      <c r="OUP370" s="84" t="s">
        <v>39</v>
      </c>
      <c r="OUQ370" s="84" t="s">
        <v>39</v>
      </c>
      <c r="OUR370" s="84" t="s">
        <v>39</v>
      </c>
      <c r="OUS370" s="84" t="s">
        <v>39</v>
      </c>
      <c r="OUT370" s="84" t="s">
        <v>39</v>
      </c>
      <c r="OUU370" s="84" t="s">
        <v>39</v>
      </c>
      <c r="OUV370" s="84" t="s">
        <v>39</v>
      </c>
      <c r="OUW370" s="84" t="s">
        <v>39</v>
      </c>
      <c r="OUX370" s="84" t="s">
        <v>39</v>
      </c>
      <c r="OUY370" s="84" t="s">
        <v>39</v>
      </c>
      <c r="OUZ370" s="84" t="s">
        <v>39</v>
      </c>
      <c r="OVA370" s="84" t="s">
        <v>39</v>
      </c>
      <c r="OVB370" s="84" t="s">
        <v>39</v>
      </c>
      <c r="OVC370" s="84" t="s">
        <v>39</v>
      </c>
      <c r="OVD370" s="84" t="s">
        <v>39</v>
      </c>
      <c r="OVE370" s="84" t="s">
        <v>39</v>
      </c>
      <c r="OVF370" s="84" t="s">
        <v>39</v>
      </c>
      <c r="OVG370" s="84" t="s">
        <v>39</v>
      </c>
      <c r="OVH370" s="84" t="s">
        <v>39</v>
      </c>
      <c r="OVI370" s="84" t="s">
        <v>39</v>
      </c>
      <c r="OVJ370" s="84" t="s">
        <v>39</v>
      </c>
      <c r="OVK370" s="84" t="s">
        <v>39</v>
      </c>
      <c r="OVL370" s="84" t="s">
        <v>39</v>
      </c>
      <c r="OVM370" s="84" t="s">
        <v>39</v>
      </c>
      <c r="OVN370" s="84" t="s">
        <v>39</v>
      </c>
      <c r="OVO370" s="84" t="s">
        <v>39</v>
      </c>
      <c r="OVP370" s="84" t="s">
        <v>39</v>
      </c>
      <c r="OVQ370" s="84" t="s">
        <v>39</v>
      </c>
      <c r="OVR370" s="84" t="s">
        <v>39</v>
      </c>
      <c r="OVS370" s="84" t="s">
        <v>39</v>
      </c>
      <c r="OVT370" s="84" t="s">
        <v>39</v>
      </c>
      <c r="OVU370" s="84" t="s">
        <v>39</v>
      </c>
      <c r="OVV370" s="84" t="s">
        <v>39</v>
      </c>
      <c r="OVW370" s="84" t="s">
        <v>39</v>
      </c>
      <c r="OVX370" s="84" t="s">
        <v>39</v>
      </c>
      <c r="OVY370" s="84" t="s">
        <v>39</v>
      </c>
      <c r="OVZ370" s="84" t="s">
        <v>39</v>
      </c>
      <c r="OWA370" s="84" t="s">
        <v>39</v>
      </c>
      <c r="OWB370" s="84" t="s">
        <v>39</v>
      </c>
      <c r="OWC370" s="84" t="s">
        <v>39</v>
      </c>
      <c r="OWD370" s="84" t="s">
        <v>39</v>
      </c>
      <c r="OWE370" s="84" t="s">
        <v>39</v>
      </c>
      <c r="OWF370" s="84" t="s">
        <v>39</v>
      </c>
      <c r="OWG370" s="84" t="s">
        <v>39</v>
      </c>
      <c r="OWH370" s="84" t="s">
        <v>39</v>
      </c>
      <c r="OWI370" s="84" t="s">
        <v>39</v>
      </c>
      <c r="OWJ370" s="84" t="s">
        <v>39</v>
      </c>
      <c r="OWK370" s="84" t="s">
        <v>39</v>
      </c>
      <c r="OWL370" s="84" t="s">
        <v>39</v>
      </c>
      <c r="OWM370" s="84" t="s">
        <v>39</v>
      </c>
      <c r="OWN370" s="84" t="s">
        <v>39</v>
      </c>
      <c r="OWO370" s="84" t="s">
        <v>39</v>
      </c>
      <c r="OWP370" s="84" t="s">
        <v>39</v>
      </c>
      <c r="OWQ370" s="84" t="s">
        <v>39</v>
      </c>
      <c r="OWR370" s="84" t="s">
        <v>39</v>
      </c>
      <c r="OWS370" s="84" t="s">
        <v>39</v>
      </c>
      <c r="OWT370" s="84" t="s">
        <v>39</v>
      </c>
      <c r="OWU370" s="84" t="s">
        <v>39</v>
      </c>
      <c r="OWV370" s="84" t="s">
        <v>39</v>
      </c>
      <c r="OWW370" s="84" t="s">
        <v>39</v>
      </c>
      <c r="OWX370" s="84" t="s">
        <v>39</v>
      </c>
      <c r="OWY370" s="84" t="s">
        <v>39</v>
      </c>
      <c r="OWZ370" s="84" t="s">
        <v>39</v>
      </c>
      <c r="OXA370" s="84" t="s">
        <v>39</v>
      </c>
      <c r="OXB370" s="84" t="s">
        <v>39</v>
      </c>
      <c r="OXC370" s="84" t="s">
        <v>39</v>
      </c>
      <c r="OXD370" s="84" t="s">
        <v>39</v>
      </c>
      <c r="OXE370" s="84" t="s">
        <v>39</v>
      </c>
      <c r="OXF370" s="84" t="s">
        <v>39</v>
      </c>
      <c r="OXG370" s="84" t="s">
        <v>39</v>
      </c>
      <c r="OXH370" s="84" t="s">
        <v>39</v>
      </c>
      <c r="OXI370" s="84" t="s">
        <v>39</v>
      </c>
      <c r="OXJ370" s="84" t="s">
        <v>39</v>
      </c>
      <c r="OXK370" s="84" t="s">
        <v>39</v>
      </c>
      <c r="OXL370" s="84" t="s">
        <v>39</v>
      </c>
      <c r="OXM370" s="84" t="s">
        <v>39</v>
      </c>
      <c r="OXN370" s="84" t="s">
        <v>39</v>
      </c>
      <c r="OXO370" s="84" t="s">
        <v>39</v>
      </c>
      <c r="OXP370" s="84" t="s">
        <v>39</v>
      </c>
      <c r="OXQ370" s="84" t="s">
        <v>39</v>
      </c>
      <c r="OXR370" s="84" t="s">
        <v>39</v>
      </c>
      <c r="OXS370" s="84" t="s">
        <v>39</v>
      </c>
      <c r="OXT370" s="84" t="s">
        <v>39</v>
      </c>
      <c r="OXU370" s="84" t="s">
        <v>39</v>
      </c>
      <c r="OXV370" s="84" t="s">
        <v>39</v>
      </c>
      <c r="OXW370" s="84" t="s">
        <v>39</v>
      </c>
      <c r="OXX370" s="84" t="s">
        <v>39</v>
      </c>
      <c r="OXY370" s="84" t="s">
        <v>39</v>
      </c>
      <c r="OXZ370" s="84" t="s">
        <v>39</v>
      </c>
      <c r="OYA370" s="84" t="s">
        <v>39</v>
      </c>
      <c r="OYB370" s="84" t="s">
        <v>39</v>
      </c>
      <c r="OYC370" s="84" t="s">
        <v>39</v>
      </c>
      <c r="OYD370" s="84" t="s">
        <v>39</v>
      </c>
      <c r="OYE370" s="84" t="s">
        <v>39</v>
      </c>
      <c r="OYF370" s="84" t="s">
        <v>39</v>
      </c>
      <c r="OYG370" s="84" t="s">
        <v>39</v>
      </c>
      <c r="OYH370" s="84" t="s">
        <v>39</v>
      </c>
      <c r="OYI370" s="84" t="s">
        <v>39</v>
      </c>
      <c r="OYJ370" s="84" t="s">
        <v>39</v>
      </c>
      <c r="OYK370" s="84" t="s">
        <v>39</v>
      </c>
      <c r="OYL370" s="84" t="s">
        <v>39</v>
      </c>
      <c r="OYM370" s="84" t="s">
        <v>39</v>
      </c>
      <c r="OYN370" s="84" t="s">
        <v>39</v>
      </c>
      <c r="OYO370" s="84" t="s">
        <v>39</v>
      </c>
      <c r="OYP370" s="84" t="s">
        <v>39</v>
      </c>
      <c r="OYQ370" s="84" t="s">
        <v>39</v>
      </c>
      <c r="OYR370" s="84" t="s">
        <v>39</v>
      </c>
      <c r="OYS370" s="84" t="s">
        <v>39</v>
      </c>
      <c r="OYT370" s="84" t="s">
        <v>39</v>
      </c>
      <c r="OYU370" s="84" t="s">
        <v>39</v>
      </c>
      <c r="OYV370" s="84" t="s">
        <v>39</v>
      </c>
      <c r="OYW370" s="84" t="s">
        <v>39</v>
      </c>
      <c r="OYX370" s="84" t="s">
        <v>39</v>
      </c>
      <c r="OYY370" s="84" t="s">
        <v>39</v>
      </c>
      <c r="OYZ370" s="84" t="s">
        <v>39</v>
      </c>
      <c r="OZA370" s="84" t="s">
        <v>39</v>
      </c>
      <c r="OZB370" s="84" t="s">
        <v>39</v>
      </c>
      <c r="OZC370" s="84" t="s">
        <v>39</v>
      </c>
      <c r="OZD370" s="84" t="s">
        <v>39</v>
      </c>
      <c r="OZE370" s="84" t="s">
        <v>39</v>
      </c>
      <c r="OZF370" s="84" t="s">
        <v>39</v>
      </c>
      <c r="OZG370" s="84" t="s">
        <v>39</v>
      </c>
      <c r="OZH370" s="84" t="s">
        <v>39</v>
      </c>
      <c r="OZI370" s="84" t="s">
        <v>39</v>
      </c>
      <c r="OZJ370" s="84" t="s">
        <v>39</v>
      </c>
      <c r="OZK370" s="84" t="s">
        <v>39</v>
      </c>
      <c r="OZL370" s="84" t="s">
        <v>39</v>
      </c>
      <c r="OZM370" s="84" t="s">
        <v>39</v>
      </c>
      <c r="OZN370" s="84" t="s">
        <v>39</v>
      </c>
      <c r="OZO370" s="84" t="s">
        <v>39</v>
      </c>
      <c r="OZP370" s="84" t="s">
        <v>39</v>
      </c>
      <c r="OZQ370" s="84" t="s">
        <v>39</v>
      </c>
      <c r="OZR370" s="84" t="s">
        <v>39</v>
      </c>
      <c r="OZS370" s="84" t="s">
        <v>39</v>
      </c>
      <c r="OZT370" s="84" t="s">
        <v>39</v>
      </c>
      <c r="OZU370" s="84" t="s">
        <v>39</v>
      </c>
      <c r="OZV370" s="84" t="s">
        <v>39</v>
      </c>
      <c r="OZW370" s="84" t="s">
        <v>39</v>
      </c>
      <c r="OZX370" s="84" t="s">
        <v>39</v>
      </c>
      <c r="OZY370" s="84" t="s">
        <v>39</v>
      </c>
      <c r="OZZ370" s="84" t="s">
        <v>39</v>
      </c>
      <c r="PAA370" s="84" t="s">
        <v>39</v>
      </c>
      <c r="PAB370" s="84" t="s">
        <v>39</v>
      </c>
      <c r="PAC370" s="84" t="s">
        <v>39</v>
      </c>
      <c r="PAD370" s="84" t="s">
        <v>39</v>
      </c>
      <c r="PAE370" s="84" t="s">
        <v>39</v>
      </c>
      <c r="PAF370" s="84" t="s">
        <v>39</v>
      </c>
      <c r="PAG370" s="84" t="s">
        <v>39</v>
      </c>
      <c r="PAH370" s="84" t="s">
        <v>39</v>
      </c>
      <c r="PAI370" s="84" t="s">
        <v>39</v>
      </c>
      <c r="PAJ370" s="84" t="s">
        <v>39</v>
      </c>
      <c r="PAK370" s="84" t="s">
        <v>39</v>
      </c>
      <c r="PAL370" s="84" t="s">
        <v>39</v>
      </c>
      <c r="PAM370" s="84" t="s">
        <v>39</v>
      </c>
      <c r="PAN370" s="84" t="s">
        <v>39</v>
      </c>
      <c r="PAO370" s="84" t="s">
        <v>39</v>
      </c>
      <c r="PAP370" s="84" t="s">
        <v>39</v>
      </c>
      <c r="PAQ370" s="84" t="s">
        <v>39</v>
      </c>
      <c r="PAR370" s="84" t="s">
        <v>39</v>
      </c>
      <c r="PAS370" s="84" t="s">
        <v>39</v>
      </c>
      <c r="PAT370" s="84" t="s">
        <v>39</v>
      </c>
      <c r="PAU370" s="84" t="s">
        <v>39</v>
      </c>
      <c r="PAV370" s="84" t="s">
        <v>39</v>
      </c>
      <c r="PAW370" s="84" t="s">
        <v>39</v>
      </c>
      <c r="PAX370" s="84" t="s">
        <v>39</v>
      </c>
      <c r="PAY370" s="84" t="s">
        <v>39</v>
      </c>
      <c r="PAZ370" s="84" t="s">
        <v>39</v>
      </c>
      <c r="PBA370" s="84" t="s">
        <v>39</v>
      </c>
      <c r="PBB370" s="84" t="s">
        <v>39</v>
      </c>
      <c r="PBC370" s="84" t="s">
        <v>39</v>
      </c>
      <c r="PBD370" s="84" t="s">
        <v>39</v>
      </c>
      <c r="PBE370" s="84" t="s">
        <v>39</v>
      </c>
      <c r="PBF370" s="84" t="s">
        <v>39</v>
      </c>
      <c r="PBG370" s="84" t="s">
        <v>39</v>
      </c>
      <c r="PBH370" s="84" t="s">
        <v>39</v>
      </c>
      <c r="PBI370" s="84" t="s">
        <v>39</v>
      </c>
      <c r="PBJ370" s="84" t="s">
        <v>39</v>
      </c>
      <c r="PBK370" s="84" t="s">
        <v>39</v>
      </c>
      <c r="PBL370" s="84" t="s">
        <v>39</v>
      </c>
      <c r="PBM370" s="84" t="s">
        <v>39</v>
      </c>
      <c r="PBN370" s="84" t="s">
        <v>39</v>
      </c>
      <c r="PBO370" s="84" t="s">
        <v>39</v>
      </c>
      <c r="PBP370" s="84" t="s">
        <v>39</v>
      </c>
      <c r="PBQ370" s="84" t="s">
        <v>39</v>
      </c>
      <c r="PBR370" s="84" t="s">
        <v>39</v>
      </c>
      <c r="PBS370" s="84" t="s">
        <v>39</v>
      </c>
      <c r="PBT370" s="84" t="s">
        <v>39</v>
      </c>
      <c r="PBU370" s="84" t="s">
        <v>39</v>
      </c>
      <c r="PBV370" s="84" t="s">
        <v>39</v>
      </c>
      <c r="PBW370" s="84" t="s">
        <v>39</v>
      </c>
      <c r="PBX370" s="84" t="s">
        <v>39</v>
      </c>
      <c r="PBY370" s="84" t="s">
        <v>39</v>
      </c>
      <c r="PBZ370" s="84" t="s">
        <v>39</v>
      </c>
      <c r="PCA370" s="84" t="s">
        <v>39</v>
      </c>
      <c r="PCB370" s="84" t="s">
        <v>39</v>
      </c>
      <c r="PCC370" s="84" t="s">
        <v>39</v>
      </c>
      <c r="PCD370" s="84" t="s">
        <v>39</v>
      </c>
      <c r="PCE370" s="84" t="s">
        <v>39</v>
      </c>
      <c r="PCF370" s="84" t="s">
        <v>39</v>
      </c>
      <c r="PCG370" s="84" t="s">
        <v>39</v>
      </c>
      <c r="PCH370" s="84" t="s">
        <v>39</v>
      </c>
      <c r="PCI370" s="84" t="s">
        <v>39</v>
      </c>
      <c r="PCJ370" s="84" t="s">
        <v>39</v>
      </c>
      <c r="PCK370" s="84" t="s">
        <v>39</v>
      </c>
      <c r="PCL370" s="84" t="s">
        <v>39</v>
      </c>
      <c r="PCM370" s="84" t="s">
        <v>39</v>
      </c>
      <c r="PCN370" s="84" t="s">
        <v>39</v>
      </c>
      <c r="PCO370" s="84" t="s">
        <v>39</v>
      </c>
      <c r="PCP370" s="84" t="s">
        <v>39</v>
      </c>
      <c r="PCQ370" s="84" t="s">
        <v>39</v>
      </c>
      <c r="PCR370" s="84" t="s">
        <v>39</v>
      </c>
      <c r="PCS370" s="84" t="s">
        <v>39</v>
      </c>
      <c r="PCT370" s="84" t="s">
        <v>39</v>
      </c>
      <c r="PCU370" s="84" t="s">
        <v>39</v>
      </c>
      <c r="PCV370" s="84" t="s">
        <v>39</v>
      </c>
      <c r="PCW370" s="84" t="s">
        <v>39</v>
      </c>
      <c r="PCX370" s="84" t="s">
        <v>39</v>
      </c>
      <c r="PCY370" s="84" t="s">
        <v>39</v>
      </c>
      <c r="PCZ370" s="84" t="s">
        <v>39</v>
      </c>
      <c r="PDA370" s="84" t="s">
        <v>39</v>
      </c>
      <c r="PDB370" s="84" t="s">
        <v>39</v>
      </c>
      <c r="PDC370" s="84" t="s">
        <v>39</v>
      </c>
      <c r="PDD370" s="84" t="s">
        <v>39</v>
      </c>
      <c r="PDE370" s="84" t="s">
        <v>39</v>
      </c>
      <c r="PDF370" s="84" t="s">
        <v>39</v>
      </c>
      <c r="PDG370" s="84" t="s">
        <v>39</v>
      </c>
      <c r="PDH370" s="84" t="s">
        <v>39</v>
      </c>
      <c r="PDI370" s="84" t="s">
        <v>39</v>
      </c>
      <c r="PDJ370" s="84" t="s">
        <v>39</v>
      </c>
      <c r="PDK370" s="84" t="s">
        <v>39</v>
      </c>
      <c r="PDL370" s="84" t="s">
        <v>39</v>
      </c>
      <c r="PDM370" s="84" t="s">
        <v>39</v>
      </c>
      <c r="PDN370" s="84" t="s">
        <v>39</v>
      </c>
      <c r="PDO370" s="84" t="s">
        <v>39</v>
      </c>
      <c r="PDP370" s="84" t="s">
        <v>39</v>
      </c>
      <c r="PDQ370" s="84" t="s">
        <v>39</v>
      </c>
      <c r="PDR370" s="84" t="s">
        <v>39</v>
      </c>
      <c r="PDS370" s="84" t="s">
        <v>39</v>
      </c>
      <c r="PDT370" s="84" t="s">
        <v>39</v>
      </c>
      <c r="PDU370" s="84" t="s">
        <v>39</v>
      </c>
      <c r="PDV370" s="84" t="s">
        <v>39</v>
      </c>
      <c r="PDW370" s="84" t="s">
        <v>39</v>
      </c>
      <c r="PDX370" s="84" t="s">
        <v>39</v>
      </c>
      <c r="PDY370" s="84" t="s">
        <v>39</v>
      </c>
      <c r="PDZ370" s="84" t="s">
        <v>39</v>
      </c>
      <c r="PEA370" s="84" t="s">
        <v>39</v>
      </c>
      <c r="PEB370" s="84" t="s">
        <v>39</v>
      </c>
      <c r="PEC370" s="84" t="s">
        <v>39</v>
      </c>
      <c r="PED370" s="84" t="s">
        <v>39</v>
      </c>
      <c r="PEE370" s="84" t="s">
        <v>39</v>
      </c>
      <c r="PEF370" s="84" t="s">
        <v>39</v>
      </c>
      <c r="PEG370" s="84" t="s">
        <v>39</v>
      </c>
      <c r="PEH370" s="84" t="s">
        <v>39</v>
      </c>
      <c r="PEI370" s="84" t="s">
        <v>39</v>
      </c>
      <c r="PEJ370" s="84" t="s">
        <v>39</v>
      </c>
      <c r="PEK370" s="84" t="s">
        <v>39</v>
      </c>
      <c r="PEL370" s="84" t="s">
        <v>39</v>
      </c>
      <c r="PEM370" s="84" t="s">
        <v>39</v>
      </c>
      <c r="PEN370" s="84" t="s">
        <v>39</v>
      </c>
      <c r="PEO370" s="84" t="s">
        <v>39</v>
      </c>
      <c r="PEP370" s="84" t="s">
        <v>39</v>
      </c>
      <c r="PEQ370" s="84" t="s">
        <v>39</v>
      </c>
      <c r="PER370" s="84" t="s">
        <v>39</v>
      </c>
      <c r="PES370" s="84" t="s">
        <v>39</v>
      </c>
      <c r="PET370" s="84" t="s">
        <v>39</v>
      </c>
      <c r="PEU370" s="84" t="s">
        <v>39</v>
      </c>
      <c r="PEV370" s="84" t="s">
        <v>39</v>
      </c>
      <c r="PEW370" s="84" t="s">
        <v>39</v>
      </c>
      <c r="PEX370" s="84" t="s">
        <v>39</v>
      </c>
      <c r="PEY370" s="84" t="s">
        <v>39</v>
      </c>
      <c r="PEZ370" s="84" t="s">
        <v>39</v>
      </c>
      <c r="PFA370" s="84" t="s">
        <v>39</v>
      </c>
      <c r="PFB370" s="84" t="s">
        <v>39</v>
      </c>
      <c r="PFC370" s="84" t="s">
        <v>39</v>
      </c>
      <c r="PFD370" s="84" t="s">
        <v>39</v>
      </c>
      <c r="PFE370" s="84" t="s">
        <v>39</v>
      </c>
      <c r="PFF370" s="84" t="s">
        <v>39</v>
      </c>
      <c r="PFG370" s="84" t="s">
        <v>39</v>
      </c>
      <c r="PFH370" s="84" t="s">
        <v>39</v>
      </c>
      <c r="PFI370" s="84" t="s">
        <v>39</v>
      </c>
      <c r="PFJ370" s="84" t="s">
        <v>39</v>
      </c>
      <c r="PFK370" s="84" t="s">
        <v>39</v>
      </c>
      <c r="PFL370" s="84" t="s">
        <v>39</v>
      </c>
      <c r="PFM370" s="84" t="s">
        <v>39</v>
      </c>
      <c r="PFN370" s="84" t="s">
        <v>39</v>
      </c>
      <c r="PFO370" s="84" t="s">
        <v>39</v>
      </c>
      <c r="PFP370" s="84" t="s">
        <v>39</v>
      </c>
      <c r="PFQ370" s="84" t="s">
        <v>39</v>
      </c>
      <c r="PFR370" s="84" t="s">
        <v>39</v>
      </c>
      <c r="PFS370" s="84" t="s">
        <v>39</v>
      </c>
      <c r="PFT370" s="84" t="s">
        <v>39</v>
      </c>
      <c r="PFU370" s="84" t="s">
        <v>39</v>
      </c>
      <c r="PFV370" s="84" t="s">
        <v>39</v>
      </c>
      <c r="PFW370" s="84" t="s">
        <v>39</v>
      </c>
      <c r="PFX370" s="84" t="s">
        <v>39</v>
      </c>
      <c r="PFY370" s="84" t="s">
        <v>39</v>
      </c>
      <c r="PFZ370" s="84" t="s">
        <v>39</v>
      </c>
      <c r="PGA370" s="84" t="s">
        <v>39</v>
      </c>
      <c r="PGB370" s="84" t="s">
        <v>39</v>
      </c>
      <c r="PGC370" s="84" t="s">
        <v>39</v>
      </c>
      <c r="PGD370" s="84" t="s">
        <v>39</v>
      </c>
      <c r="PGE370" s="84" t="s">
        <v>39</v>
      </c>
      <c r="PGF370" s="84" t="s">
        <v>39</v>
      </c>
      <c r="PGG370" s="84" t="s">
        <v>39</v>
      </c>
      <c r="PGH370" s="84" t="s">
        <v>39</v>
      </c>
      <c r="PGI370" s="84" t="s">
        <v>39</v>
      </c>
      <c r="PGJ370" s="84" t="s">
        <v>39</v>
      </c>
      <c r="PGK370" s="84" t="s">
        <v>39</v>
      </c>
      <c r="PGL370" s="84" t="s">
        <v>39</v>
      </c>
      <c r="PGM370" s="84" t="s">
        <v>39</v>
      </c>
      <c r="PGN370" s="84" t="s">
        <v>39</v>
      </c>
      <c r="PGO370" s="84" t="s">
        <v>39</v>
      </c>
      <c r="PGP370" s="84" t="s">
        <v>39</v>
      </c>
      <c r="PGQ370" s="84" t="s">
        <v>39</v>
      </c>
      <c r="PGR370" s="84" t="s">
        <v>39</v>
      </c>
      <c r="PGS370" s="84" t="s">
        <v>39</v>
      </c>
      <c r="PGT370" s="84" t="s">
        <v>39</v>
      </c>
      <c r="PGU370" s="84" t="s">
        <v>39</v>
      </c>
      <c r="PGV370" s="84" t="s">
        <v>39</v>
      </c>
      <c r="PGW370" s="84" t="s">
        <v>39</v>
      </c>
      <c r="PGX370" s="84" t="s">
        <v>39</v>
      </c>
      <c r="PGY370" s="84" t="s">
        <v>39</v>
      </c>
      <c r="PGZ370" s="84" t="s">
        <v>39</v>
      </c>
      <c r="PHA370" s="84" t="s">
        <v>39</v>
      </c>
      <c r="PHB370" s="84" t="s">
        <v>39</v>
      </c>
      <c r="PHC370" s="84" t="s">
        <v>39</v>
      </c>
      <c r="PHD370" s="84" t="s">
        <v>39</v>
      </c>
      <c r="PHE370" s="84" t="s">
        <v>39</v>
      </c>
      <c r="PHF370" s="84" t="s">
        <v>39</v>
      </c>
      <c r="PHG370" s="84" t="s">
        <v>39</v>
      </c>
      <c r="PHH370" s="84" t="s">
        <v>39</v>
      </c>
      <c r="PHI370" s="84" t="s">
        <v>39</v>
      </c>
      <c r="PHJ370" s="84" t="s">
        <v>39</v>
      </c>
      <c r="PHK370" s="84" t="s">
        <v>39</v>
      </c>
      <c r="PHL370" s="84" t="s">
        <v>39</v>
      </c>
      <c r="PHM370" s="84" t="s">
        <v>39</v>
      </c>
      <c r="PHN370" s="84" t="s">
        <v>39</v>
      </c>
      <c r="PHO370" s="84" t="s">
        <v>39</v>
      </c>
      <c r="PHP370" s="84" t="s">
        <v>39</v>
      </c>
      <c r="PHQ370" s="84" t="s">
        <v>39</v>
      </c>
      <c r="PHR370" s="84" t="s">
        <v>39</v>
      </c>
      <c r="PHS370" s="84" t="s">
        <v>39</v>
      </c>
      <c r="PHT370" s="84" t="s">
        <v>39</v>
      </c>
      <c r="PHU370" s="84" t="s">
        <v>39</v>
      </c>
      <c r="PHV370" s="84" t="s">
        <v>39</v>
      </c>
      <c r="PHW370" s="84" t="s">
        <v>39</v>
      </c>
      <c r="PHX370" s="84" t="s">
        <v>39</v>
      </c>
      <c r="PHY370" s="84" t="s">
        <v>39</v>
      </c>
      <c r="PHZ370" s="84" t="s">
        <v>39</v>
      </c>
      <c r="PIA370" s="84" t="s">
        <v>39</v>
      </c>
      <c r="PIB370" s="84" t="s">
        <v>39</v>
      </c>
      <c r="PIC370" s="84" t="s">
        <v>39</v>
      </c>
      <c r="PID370" s="84" t="s">
        <v>39</v>
      </c>
      <c r="PIE370" s="84" t="s">
        <v>39</v>
      </c>
      <c r="PIF370" s="84" t="s">
        <v>39</v>
      </c>
      <c r="PIG370" s="84" t="s">
        <v>39</v>
      </c>
      <c r="PIH370" s="84" t="s">
        <v>39</v>
      </c>
      <c r="PII370" s="84" t="s">
        <v>39</v>
      </c>
      <c r="PIJ370" s="84" t="s">
        <v>39</v>
      </c>
      <c r="PIK370" s="84" t="s">
        <v>39</v>
      </c>
      <c r="PIL370" s="84" t="s">
        <v>39</v>
      </c>
      <c r="PIM370" s="84" t="s">
        <v>39</v>
      </c>
      <c r="PIN370" s="84" t="s">
        <v>39</v>
      </c>
      <c r="PIO370" s="84" t="s">
        <v>39</v>
      </c>
      <c r="PIP370" s="84" t="s">
        <v>39</v>
      </c>
      <c r="PIQ370" s="84" t="s">
        <v>39</v>
      </c>
      <c r="PIR370" s="84" t="s">
        <v>39</v>
      </c>
      <c r="PIS370" s="84" t="s">
        <v>39</v>
      </c>
      <c r="PIT370" s="84" t="s">
        <v>39</v>
      </c>
      <c r="PIU370" s="84" t="s">
        <v>39</v>
      </c>
      <c r="PIV370" s="84" t="s">
        <v>39</v>
      </c>
      <c r="PIW370" s="84" t="s">
        <v>39</v>
      </c>
      <c r="PIX370" s="84" t="s">
        <v>39</v>
      </c>
      <c r="PIY370" s="84" t="s">
        <v>39</v>
      </c>
      <c r="PIZ370" s="84" t="s">
        <v>39</v>
      </c>
      <c r="PJA370" s="84" t="s">
        <v>39</v>
      </c>
      <c r="PJB370" s="84" t="s">
        <v>39</v>
      </c>
      <c r="PJC370" s="84" t="s">
        <v>39</v>
      </c>
      <c r="PJD370" s="84" t="s">
        <v>39</v>
      </c>
      <c r="PJE370" s="84" t="s">
        <v>39</v>
      </c>
      <c r="PJF370" s="84" t="s">
        <v>39</v>
      </c>
      <c r="PJG370" s="84" t="s">
        <v>39</v>
      </c>
      <c r="PJH370" s="84" t="s">
        <v>39</v>
      </c>
      <c r="PJI370" s="84" t="s">
        <v>39</v>
      </c>
      <c r="PJJ370" s="84" t="s">
        <v>39</v>
      </c>
      <c r="PJK370" s="84" t="s">
        <v>39</v>
      </c>
      <c r="PJL370" s="84" t="s">
        <v>39</v>
      </c>
      <c r="PJM370" s="84" t="s">
        <v>39</v>
      </c>
      <c r="PJN370" s="84" t="s">
        <v>39</v>
      </c>
      <c r="PJO370" s="84" t="s">
        <v>39</v>
      </c>
      <c r="PJP370" s="84" t="s">
        <v>39</v>
      </c>
      <c r="PJQ370" s="84" t="s">
        <v>39</v>
      </c>
      <c r="PJR370" s="84" t="s">
        <v>39</v>
      </c>
      <c r="PJS370" s="84" t="s">
        <v>39</v>
      </c>
      <c r="PJT370" s="84" t="s">
        <v>39</v>
      </c>
      <c r="PJU370" s="84" t="s">
        <v>39</v>
      </c>
      <c r="PJV370" s="84" t="s">
        <v>39</v>
      </c>
      <c r="PJW370" s="84" t="s">
        <v>39</v>
      </c>
      <c r="PJX370" s="84" t="s">
        <v>39</v>
      </c>
      <c r="PJY370" s="84" t="s">
        <v>39</v>
      </c>
      <c r="PJZ370" s="84" t="s">
        <v>39</v>
      </c>
      <c r="PKA370" s="84" t="s">
        <v>39</v>
      </c>
      <c r="PKB370" s="84" t="s">
        <v>39</v>
      </c>
      <c r="PKC370" s="84" t="s">
        <v>39</v>
      </c>
      <c r="PKD370" s="84" t="s">
        <v>39</v>
      </c>
      <c r="PKE370" s="84" t="s">
        <v>39</v>
      </c>
      <c r="PKF370" s="84" t="s">
        <v>39</v>
      </c>
      <c r="PKG370" s="84" t="s">
        <v>39</v>
      </c>
      <c r="PKH370" s="84" t="s">
        <v>39</v>
      </c>
      <c r="PKI370" s="84" t="s">
        <v>39</v>
      </c>
      <c r="PKJ370" s="84" t="s">
        <v>39</v>
      </c>
      <c r="PKK370" s="84" t="s">
        <v>39</v>
      </c>
      <c r="PKL370" s="84" t="s">
        <v>39</v>
      </c>
      <c r="PKM370" s="84" t="s">
        <v>39</v>
      </c>
      <c r="PKN370" s="84" t="s">
        <v>39</v>
      </c>
      <c r="PKO370" s="84" t="s">
        <v>39</v>
      </c>
      <c r="PKP370" s="84" t="s">
        <v>39</v>
      </c>
      <c r="PKQ370" s="84" t="s">
        <v>39</v>
      </c>
      <c r="PKR370" s="84" t="s">
        <v>39</v>
      </c>
      <c r="PKS370" s="84" t="s">
        <v>39</v>
      </c>
      <c r="PKT370" s="84" t="s">
        <v>39</v>
      </c>
      <c r="PKU370" s="84" t="s">
        <v>39</v>
      </c>
      <c r="PKV370" s="84" t="s">
        <v>39</v>
      </c>
      <c r="PKW370" s="84" t="s">
        <v>39</v>
      </c>
      <c r="PKX370" s="84" t="s">
        <v>39</v>
      </c>
      <c r="PKY370" s="84" t="s">
        <v>39</v>
      </c>
      <c r="PKZ370" s="84" t="s">
        <v>39</v>
      </c>
      <c r="PLA370" s="84" t="s">
        <v>39</v>
      </c>
      <c r="PLB370" s="84" t="s">
        <v>39</v>
      </c>
      <c r="PLC370" s="84" t="s">
        <v>39</v>
      </c>
      <c r="PLD370" s="84" t="s">
        <v>39</v>
      </c>
      <c r="PLE370" s="84" t="s">
        <v>39</v>
      </c>
      <c r="PLF370" s="84" t="s">
        <v>39</v>
      </c>
      <c r="PLG370" s="84" t="s">
        <v>39</v>
      </c>
      <c r="PLH370" s="84" t="s">
        <v>39</v>
      </c>
      <c r="PLI370" s="84" t="s">
        <v>39</v>
      </c>
      <c r="PLJ370" s="84" t="s">
        <v>39</v>
      </c>
      <c r="PLK370" s="84" t="s">
        <v>39</v>
      </c>
      <c r="PLL370" s="84" t="s">
        <v>39</v>
      </c>
      <c r="PLM370" s="84" t="s">
        <v>39</v>
      </c>
      <c r="PLN370" s="84" t="s">
        <v>39</v>
      </c>
      <c r="PLO370" s="84" t="s">
        <v>39</v>
      </c>
      <c r="PLP370" s="84" t="s">
        <v>39</v>
      </c>
      <c r="PLQ370" s="84" t="s">
        <v>39</v>
      </c>
      <c r="PLR370" s="84" t="s">
        <v>39</v>
      </c>
      <c r="PLS370" s="84" t="s">
        <v>39</v>
      </c>
      <c r="PLT370" s="84" t="s">
        <v>39</v>
      </c>
      <c r="PLU370" s="84" t="s">
        <v>39</v>
      </c>
      <c r="PLV370" s="84" t="s">
        <v>39</v>
      </c>
      <c r="PLW370" s="84" t="s">
        <v>39</v>
      </c>
      <c r="PLX370" s="84" t="s">
        <v>39</v>
      </c>
      <c r="PLY370" s="84" t="s">
        <v>39</v>
      </c>
      <c r="PLZ370" s="84" t="s">
        <v>39</v>
      </c>
      <c r="PMA370" s="84" t="s">
        <v>39</v>
      </c>
      <c r="PMB370" s="84" t="s">
        <v>39</v>
      </c>
      <c r="PMC370" s="84" t="s">
        <v>39</v>
      </c>
      <c r="PMD370" s="84" t="s">
        <v>39</v>
      </c>
      <c r="PME370" s="84" t="s">
        <v>39</v>
      </c>
      <c r="PMF370" s="84" t="s">
        <v>39</v>
      </c>
      <c r="PMG370" s="84" t="s">
        <v>39</v>
      </c>
      <c r="PMH370" s="84" t="s">
        <v>39</v>
      </c>
      <c r="PMI370" s="84" t="s">
        <v>39</v>
      </c>
      <c r="PMJ370" s="84" t="s">
        <v>39</v>
      </c>
      <c r="PMK370" s="84" t="s">
        <v>39</v>
      </c>
      <c r="PML370" s="84" t="s">
        <v>39</v>
      </c>
      <c r="PMM370" s="84" t="s">
        <v>39</v>
      </c>
      <c r="PMN370" s="84" t="s">
        <v>39</v>
      </c>
      <c r="PMO370" s="84" t="s">
        <v>39</v>
      </c>
      <c r="PMP370" s="84" t="s">
        <v>39</v>
      </c>
      <c r="PMQ370" s="84" t="s">
        <v>39</v>
      </c>
      <c r="PMR370" s="84" t="s">
        <v>39</v>
      </c>
      <c r="PMS370" s="84" t="s">
        <v>39</v>
      </c>
      <c r="PMT370" s="84" t="s">
        <v>39</v>
      </c>
      <c r="PMU370" s="84" t="s">
        <v>39</v>
      </c>
      <c r="PMV370" s="84" t="s">
        <v>39</v>
      </c>
      <c r="PMW370" s="84" t="s">
        <v>39</v>
      </c>
      <c r="PMX370" s="84" t="s">
        <v>39</v>
      </c>
      <c r="PMY370" s="84" t="s">
        <v>39</v>
      </c>
      <c r="PMZ370" s="84" t="s">
        <v>39</v>
      </c>
      <c r="PNA370" s="84" t="s">
        <v>39</v>
      </c>
      <c r="PNB370" s="84" t="s">
        <v>39</v>
      </c>
      <c r="PNC370" s="84" t="s">
        <v>39</v>
      </c>
      <c r="PND370" s="84" t="s">
        <v>39</v>
      </c>
      <c r="PNE370" s="84" t="s">
        <v>39</v>
      </c>
      <c r="PNF370" s="84" t="s">
        <v>39</v>
      </c>
      <c r="PNG370" s="84" t="s">
        <v>39</v>
      </c>
      <c r="PNH370" s="84" t="s">
        <v>39</v>
      </c>
      <c r="PNI370" s="84" t="s">
        <v>39</v>
      </c>
      <c r="PNJ370" s="84" t="s">
        <v>39</v>
      </c>
      <c r="PNK370" s="84" t="s">
        <v>39</v>
      </c>
      <c r="PNL370" s="84" t="s">
        <v>39</v>
      </c>
      <c r="PNM370" s="84" t="s">
        <v>39</v>
      </c>
      <c r="PNN370" s="84" t="s">
        <v>39</v>
      </c>
      <c r="PNO370" s="84" t="s">
        <v>39</v>
      </c>
      <c r="PNP370" s="84" t="s">
        <v>39</v>
      </c>
      <c r="PNQ370" s="84" t="s">
        <v>39</v>
      </c>
      <c r="PNR370" s="84" t="s">
        <v>39</v>
      </c>
      <c r="PNS370" s="84" t="s">
        <v>39</v>
      </c>
      <c r="PNT370" s="84" t="s">
        <v>39</v>
      </c>
      <c r="PNU370" s="84" t="s">
        <v>39</v>
      </c>
      <c r="PNV370" s="84" t="s">
        <v>39</v>
      </c>
      <c r="PNW370" s="84" t="s">
        <v>39</v>
      </c>
      <c r="PNX370" s="84" t="s">
        <v>39</v>
      </c>
      <c r="PNY370" s="84" t="s">
        <v>39</v>
      </c>
      <c r="PNZ370" s="84" t="s">
        <v>39</v>
      </c>
      <c r="POA370" s="84" t="s">
        <v>39</v>
      </c>
      <c r="POB370" s="84" t="s">
        <v>39</v>
      </c>
      <c r="POC370" s="84" t="s">
        <v>39</v>
      </c>
      <c r="POD370" s="84" t="s">
        <v>39</v>
      </c>
      <c r="POE370" s="84" t="s">
        <v>39</v>
      </c>
      <c r="POF370" s="84" t="s">
        <v>39</v>
      </c>
      <c r="POG370" s="84" t="s">
        <v>39</v>
      </c>
      <c r="POH370" s="84" t="s">
        <v>39</v>
      </c>
      <c r="POI370" s="84" t="s">
        <v>39</v>
      </c>
      <c r="POJ370" s="84" t="s">
        <v>39</v>
      </c>
      <c r="POK370" s="84" t="s">
        <v>39</v>
      </c>
      <c r="POL370" s="84" t="s">
        <v>39</v>
      </c>
      <c r="POM370" s="84" t="s">
        <v>39</v>
      </c>
      <c r="PON370" s="84" t="s">
        <v>39</v>
      </c>
      <c r="POO370" s="84" t="s">
        <v>39</v>
      </c>
      <c r="POP370" s="84" t="s">
        <v>39</v>
      </c>
      <c r="POQ370" s="84" t="s">
        <v>39</v>
      </c>
      <c r="POR370" s="84" t="s">
        <v>39</v>
      </c>
      <c r="POS370" s="84" t="s">
        <v>39</v>
      </c>
      <c r="POT370" s="84" t="s">
        <v>39</v>
      </c>
      <c r="POU370" s="84" t="s">
        <v>39</v>
      </c>
      <c r="POV370" s="84" t="s">
        <v>39</v>
      </c>
      <c r="POW370" s="84" t="s">
        <v>39</v>
      </c>
      <c r="POX370" s="84" t="s">
        <v>39</v>
      </c>
      <c r="POY370" s="84" t="s">
        <v>39</v>
      </c>
      <c r="POZ370" s="84" t="s">
        <v>39</v>
      </c>
      <c r="PPA370" s="84" t="s">
        <v>39</v>
      </c>
      <c r="PPB370" s="84" t="s">
        <v>39</v>
      </c>
      <c r="PPC370" s="84" t="s">
        <v>39</v>
      </c>
      <c r="PPD370" s="84" t="s">
        <v>39</v>
      </c>
      <c r="PPE370" s="84" t="s">
        <v>39</v>
      </c>
      <c r="PPF370" s="84" t="s">
        <v>39</v>
      </c>
      <c r="PPG370" s="84" t="s">
        <v>39</v>
      </c>
      <c r="PPH370" s="84" t="s">
        <v>39</v>
      </c>
      <c r="PPI370" s="84" t="s">
        <v>39</v>
      </c>
      <c r="PPJ370" s="84" t="s">
        <v>39</v>
      </c>
      <c r="PPK370" s="84" t="s">
        <v>39</v>
      </c>
      <c r="PPL370" s="84" t="s">
        <v>39</v>
      </c>
      <c r="PPM370" s="84" t="s">
        <v>39</v>
      </c>
      <c r="PPN370" s="84" t="s">
        <v>39</v>
      </c>
      <c r="PPO370" s="84" t="s">
        <v>39</v>
      </c>
      <c r="PPP370" s="84" t="s">
        <v>39</v>
      </c>
      <c r="PPQ370" s="84" t="s">
        <v>39</v>
      </c>
      <c r="PPR370" s="84" t="s">
        <v>39</v>
      </c>
      <c r="PPS370" s="84" t="s">
        <v>39</v>
      </c>
      <c r="PPT370" s="84" t="s">
        <v>39</v>
      </c>
      <c r="PPU370" s="84" t="s">
        <v>39</v>
      </c>
      <c r="PPV370" s="84" t="s">
        <v>39</v>
      </c>
      <c r="PPW370" s="84" t="s">
        <v>39</v>
      </c>
      <c r="PPX370" s="84" t="s">
        <v>39</v>
      </c>
      <c r="PPY370" s="84" t="s">
        <v>39</v>
      </c>
      <c r="PPZ370" s="84" t="s">
        <v>39</v>
      </c>
      <c r="PQA370" s="84" t="s">
        <v>39</v>
      </c>
      <c r="PQB370" s="84" t="s">
        <v>39</v>
      </c>
      <c r="PQC370" s="84" t="s">
        <v>39</v>
      </c>
      <c r="PQD370" s="84" t="s">
        <v>39</v>
      </c>
      <c r="PQE370" s="84" t="s">
        <v>39</v>
      </c>
      <c r="PQF370" s="84" t="s">
        <v>39</v>
      </c>
      <c r="PQG370" s="84" t="s">
        <v>39</v>
      </c>
      <c r="PQH370" s="84" t="s">
        <v>39</v>
      </c>
      <c r="PQI370" s="84" t="s">
        <v>39</v>
      </c>
      <c r="PQJ370" s="84" t="s">
        <v>39</v>
      </c>
      <c r="PQK370" s="84" t="s">
        <v>39</v>
      </c>
      <c r="PQL370" s="84" t="s">
        <v>39</v>
      </c>
      <c r="PQM370" s="84" t="s">
        <v>39</v>
      </c>
      <c r="PQN370" s="84" t="s">
        <v>39</v>
      </c>
      <c r="PQO370" s="84" t="s">
        <v>39</v>
      </c>
      <c r="PQP370" s="84" t="s">
        <v>39</v>
      </c>
      <c r="PQQ370" s="84" t="s">
        <v>39</v>
      </c>
      <c r="PQR370" s="84" t="s">
        <v>39</v>
      </c>
      <c r="PQS370" s="84" t="s">
        <v>39</v>
      </c>
      <c r="PQT370" s="84" t="s">
        <v>39</v>
      </c>
      <c r="PQU370" s="84" t="s">
        <v>39</v>
      </c>
      <c r="PQV370" s="84" t="s">
        <v>39</v>
      </c>
      <c r="PQW370" s="84" t="s">
        <v>39</v>
      </c>
      <c r="PQX370" s="84" t="s">
        <v>39</v>
      </c>
      <c r="PQY370" s="84" t="s">
        <v>39</v>
      </c>
      <c r="PQZ370" s="84" t="s">
        <v>39</v>
      </c>
      <c r="PRA370" s="84" t="s">
        <v>39</v>
      </c>
      <c r="PRB370" s="84" t="s">
        <v>39</v>
      </c>
      <c r="PRC370" s="84" t="s">
        <v>39</v>
      </c>
      <c r="PRD370" s="84" t="s">
        <v>39</v>
      </c>
      <c r="PRE370" s="84" t="s">
        <v>39</v>
      </c>
      <c r="PRF370" s="84" t="s">
        <v>39</v>
      </c>
      <c r="PRG370" s="84" t="s">
        <v>39</v>
      </c>
      <c r="PRH370" s="84" t="s">
        <v>39</v>
      </c>
      <c r="PRI370" s="84" t="s">
        <v>39</v>
      </c>
      <c r="PRJ370" s="84" t="s">
        <v>39</v>
      </c>
      <c r="PRK370" s="84" t="s">
        <v>39</v>
      </c>
      <c r="PRL370" s="84" t="s">
        <v>39</v>
      </c>
      <c r="PRM370" s="84" t="s">
        <v>39</v>
      </c>
      <c r="PRN370" s="84" t="s">
        <v>39</v>
      </c>
      <c r="PRO370" s="84" t="s">
        <v>39</v>
      </c>
      <c r="PRP370" s="84" t="s">
        <v>39</v>
      </c>
      <c r="PRQ370" s="84" t="s">
        <v>39</v>
      </c>
      <c r="PRR370" s="84" t="s">
        <v>39</v>
      </c>
      <c r="PRS370" s="84" t="s">
        <v>39</v>
      </c>
      <c r="PRT370" s="84" t="s">
        <v>39</v>
      </c>
      <c r="PRU370" s="84" t="s">
        <v>39</v>
      </c>
      <c r="PRV370" s="84" t="s">
        <v>39</v>
      </c>
      <c r="PRW370" s="84" t="s">
        <v>39</v>
      </c>
      <c r="PRX370" s="84" t="s">
        <v>39</v>
      </c>
      <c r="PRY370" s="84" t="s">
        <v>39</v>
      </c>
      <c r="PRZ370" s="84" t="s">
        <v>39</v>
      </c>
      <c r="PSA370" s="84" t="s">
        <v>39</v>
      </c>
      <c r="PSB370" s="84" t="s">
        <v>39</v>
      </c>
      <c r="PSC370" s="84" t="s">
        <v>39</v>
      </c>
      <c r="PSD370" s="84" t="s">
        <v>39</v>
      </c>
      <c r="PSE370" s="84" t="s">
        <v>39</v>
      </c>
      <c r="PSF370" s="84" t="s">
        <v>39</v>
      </c>
      <c r="PSG370" s="84" t="s">
        <v>39</v>
      </c>
      <c r="PSH370" s="84" t="s">
        <v>39</v>
      </c>
      <c r="PSI370" s="84" t="s">
        <v>39</v>
      </c>
      <c r="PSJ370" s="84" t="s">
        <v>39</v>
      </c>
      <c r="PSK370" s="84" t="s">
        <v>39</v>
      </c>
      <c r="PSL370" s="84" t="s">
        <v>39</v>
      </c>
      <c r="PSM370" s="84" t="s">
        <v>39</v>
      </c>
      <c r="PSN370" s="84" t="s">
        <v>39</v>
      </c>
      <c r="PSO370" s="84" t="s">
        <v>39</v>
      </c>
      <c r="PSP370" s="84" t="s">
        <v>39</v>
      </c>
      <c r="PSQ370" s="84" t="s">
        <v>39</v>
      </c>
      <c r="PSR370" s="84" t="s">
        <v>39</v>
      </c>
      <c r="PSS370" s="84" t="s">
        <v>39</v>
      </c>
      <c r="PST370" s="84" t="s">
        <v>39</v>
      </c>
      <c r="PSU370" s="84" t="s">
        <v>39</v>
      </c>
      <c r="PSV370" s="84" t="s">
        <v>39</v>
      </c>
      <c r="PSW370" s="84" t="s">
        <v>39</v>
      </c>
      <c r="PSX370" s="84" t="s">
        <v>39</v>
      </c>
      <c r="PSY370" s="84" t="s">
        <v>39</v>
      </c>
      <c r="PSZ370" s="84" t="s">
        <v>39</v>
      </c>
      <c r="PTA370" s="84" t="s">
        <v>39</v>
      </c>
      <c r="PTB370" s="84" t="s">
        <v>39</v>
      </c>
      <c r="PTC370" s="84" t="s">
        <v>39</v>
      </c>
      <c r="PTD370" s="84" t="s">
        <v>39</v>
      </c>
      <c r="PTE370" s="84" t="s">
        <v>39</v>
      </c>
      <c r="PTF370" s="84" t="s">
        <v>39</v>
      </c>
      <c r="PTG370" s="84" t="s">
        <v>39</v>
      </c>
      <c r="PTH370" s="84" t="s">
        <v>39</v>
      </c>
      <c r="PTI370" s="84" t="s">
        <v>39</v>
      </c>
      <c r="PTJ370" s="84" t="s">
        <v>39</v>
      </c>
      <c r="PTK370" s="84" t="s">
        <v>39</v>
      </c>
      <c r="PTL370" s="84" t="s">
        <v>39</v>
      </c>
      <c r="PTM370" s="84" t="s">
        <v>39</v>
      </c>
      <c r="PTN370" s="84" t="s">
        <v>39</v>
      </c>
      <c r="PTO370" s="84" t="s">
        <v>39</v>
      </c>
      <c r="PTP370" s="84" t="s">
        <v>39</v>
      </c>
      <c r="PTQ370" s="84" t="s">
        <v>39</v>
      </c>
      <c r="PTR370" s="84" t="s">
        <v>39</v>
      </c>
      <c r="PTS370" s="84" t="s">
        <v>39</v>
      </c>
      <c r="PTT370" s="84" t="s">
        <v>39</v>
      </c>
      <c r="PTU370" s="84" t="s">
        <v>39</v>
      </c>
      <c r="PTV370" s="84" t="s">
        <v>39</v>
      </c>
      <c r="PTW370" s="84" t="s">
        <v>39</v>
      </c>
      <c r="PTX370" s="84" t="s">
        <v>39</v>
      </c>
      <c r="PTY370" s="84" t="s">
        <v>39</v>
      </c>
      <c r="PTZ370" s="84" t="s">
        <v>39</v>
      </c>
      <c r="PUA370" s="84" t="s">
        <v>39</v>
      </c>
      <c r="PUB370" s="84" t="s">
        <v>39</v>
      </c>
      <c r="PUC370" s="84" t="s">
        <v>39</v>
      </c>
      <c r="PUD370" s="84" t="s">
        <v>39</v>
      </c>
      <c r="PUE370" s="84" t="s">
        <v>39</v>
      </c>
      <c r="PUF370" s="84" t="s">
        <v>39</v>
      </c>
      <c r="PUG370" s="84" t="s">
        <v>39</v>
      </c>
      <c r="PUH370" s="84" t="s">
        <v>39</v>
      </c>
      <c r="PUI370" s="84" t="s">
        <v>39</v>
      </c>
      <c r="PUJ370" s="84" t="s">
        <v>39</v>
      </c>
      <c r="PUK370" s="84" t="s">
        <v>39</v>
      </c>
      <c r="PUL370" s="84" t="s">
        <v>39</v>
      </c>
      <c r="PUM370" s="84" t="s">
        <v>39</v>
      </c>
      <c r="PUN370" s="84" t="s">
        <v>39</v>
      </c>
      <c r="PUO370" s="84" t="s">
        <v>39</v>
      </c>
      <c r="PUP370" s="84" t="s">
        <v>39</v>
      </c>
      <c r="PUQ370" s="84" t="s">
        <v>39</v>
      </c>
      <c r="PUR370" s="84" t="s">
        <v>39</v>
      </c>
      <c r="PUS370" s="84" t="s">
        <v>39</v>
      </c>
      <c r="PUT370" s="84" t="s">
        <v>39</v>
      </c>
      <c r="PUU370" s="84" t="s">
        <v>39</v>
      </c>
      <c r="PUV370" s="84" t="s">
        <v>39</v>
      </c>
      <c r="PUW370" s="84" t="s">
        <v>39</v>
      </c>
      <c r="PUX370" s="84" t="s">
        <v>39</v>
      </c>
      <c r="PUY370" s="84" t="s">
        <v>39</v>
      </c>
      <c r="PUZ370" s="84" t="s">
        <v>39</v>
      </c>
      <c r="PVA370" s="84" t="s">
        <v>39</v>
      </c>
      <c r="PVB370" s="84" t="s">
        <v>39</v>
      </c>
      <c r="PVC370" s="84" t="s">
        <v>39</v>
      </c>
      <c r="PVD370" s="84" t="s">
        <v>39</v>
      </c>
      <c r="PVE370" s="84" t="s">
        <v>39</v>
      </c>
      <c r="PVF370" s="84" t="s">
        <v>39</v>
      </c>
      <c r="PVG370" s="84" t="s">
        <v>39</v>
      </c>
      <c r="PVH370" s="84" t="s">
        <v>39</v>
      </c>
      <c r="PVI370" s="84" t="s">
        <v>39</v>
      </c>
      <c r="PVJ370" s="84" t="s">
        <v>39</v>
      </c>
      <c r="PVK370" s="84" t="s">
        <v>39</v>
      </c>
      <c r="PVL370" s="84" t="s">
        <v>39</v>
      </c>
      <c r="PVM370" s="84" t="s">
        <v>39</v>
      </c>
      <c r="PVN370" s="84" t="s">
        <v>39</v>
      </c>
      <c r="PVO370" s="84" t="s">
        <v>39</v>
      </c>
      <c r="PVP370" s="84" t="s">
        <v>39</v>
      </c>
      <c r="PVQ370" s="84" t="s">
        <v>39</v>
      </c>
      <c r="PVR370" s="84" t="s">
        <v>39</v>
      </c>
      <c r="PVS370" s="84" t="s">
        <v>39</v>
      </c>
      <c r="PVT370" s="84" t="s">
        <v>39</v>
      </c>
      <c r="PVU370" s="84" t="s">
        <v>39</v>
      </c>
      <c r="PVV370" s="84" t="s">
        <v>39</v>
      </c>
      <c r="PVW370" s="84" t="s">
        <v>39</v>
      </c>
      <c r="PVX370" s="84" t="s">
        <v>39</v>
      </c>
      <c r="PVY370" s="84" t="s">
        <v>39</v>
      </c>
      <c r="PVZ370" s="84" t="s">
        <v>39</v>
      </c>
      <c r="PWA370" s="84" t="s">
        <v>39</v>
      </c>
      <c r="PWB370" s="84" t="s">
        <v>39</v>
      </c>
      <c r="PWC370" s="84" t="s">
        <v>39</v>
      </c>
      <c r="PWD370" s="84" t="s">
        <v>39</v>
      </c>
      <c r="PWE370" s="84" t="s">
        <v>39</v>
      </c>
      <c r="PWF370" s="84" t="s">
        <v>39</v>
      </c>
      <c r="PWG370" s="84" t="s">
        <v>39</v>
      </c>
      <c r="PWH370" s="84" t="s">
        <v>39</v>
      </c>
      <c r="PWI370" s="84" t="s">
        <v>39</v>
      </c>
      <c r="PWJ370" s="84" t="s">
        <v>39</v>
      </c>
      <c r="PWK370" s="84" t="s">
        <v>39</v>
      </c>
      <c r="PWL370" s="84" t="s">
        <v>39</v>
      </c>
      <c r="PWM370" s="84" t="s">
        <v>39</v>
      </c>
      <c r="PWN370" s="84" t="s">
        <v>39</v>
      </c>
      <c r="PWO370" s="84" t="s">
        <v>39</v>
      </c>
      <c r="PWP370" s="84" t="s">
        <v>39</v>
      </c>
      <c r="PWQ370" s="84" t="s">
        <v>39</v>
      </c>
      <c r="PWR370" s="84" t="s">
        <v>39</v>
      </c>
      <c r="PWS370" s="84" t="s">
        <v>39</v>
      </c>
      <c r="PWT370" s="84" t="s">
        <v>39</v>
      </c>
      <c r="PWU370" s="84" t="s">
        <v>39</v>
      </c>
      <c r="PWV370" s="84" t="s">
        <v>39</v>
      </c>
      <c r="PWW370" s="84" t="s">
        <v>39</v>
      </c>
      <c r="PWX370" s="84" t="s">
        <v>39</v>
      </c>
      <c r="PWY370" s="84" t="s">
        <v>39</v>
      </c>
      <c r="PWZ370" s="84" t="s">
        <v>39</v>
      </c>
      <c r="PXA370" s="84" t="s">
        <v>39</v>
      </c>
      <c r="PXB370" s="84" t="s">
        <v>39</v>
      </c>
      <c r="PXC370" s="84" t="s">
        <v>39</v>
      </c>
      <c r="PXD370" s="84" t="s">
        <v>39</v>
      </c>
      <c r="PXE370" s="84" t="s">
        <v>39</v>
      </c>
      <c r="PXF370" s="84" t="s">
        <v>39</v>
      </c>
      <c r="PXG370" s="84" t="s">
        <v>39</v>
      </c>
      <c r="PXH370" s="84" t="s">
        <v>39</v>
      </c>
      <c r="PXI370" s="84" t="s">
        <v>39</v>
      </c>
      <c r="PXJ370" s="84" t="s">
        <v>39</v>
      </c>
      <c r="PXK370" s="84" t="s">
        <v>39</v>
      </c>
      <c r="PXL370" s="84" t="s">
        <v>39</v>
      </c>
      <c r="PXM370" s="84" t="s">
        <v>39</v>
      </c>
      <c r="PXN370" s="84" t="s">
        <v>39</v>
      </c>
      <c r="PXO370" s="84" t="s">
        <v>39</v>
      </c>
      <c r="PXP370" s="84" t="s">
        <v>39</v>
      </c>
      <c r="PXQ370" s="84" t="s">
        <v>39</v>
      </c>
      <c r="PXR370" s="84" t="s">
        <v>39</v>
      </c>
      <c r="PXS370" s="84" t="s">
        <v>39</v>
      </c>
      <c r="PXT370" s="84" t="s">
        <v>39</v>
      </c>
      <c r="PXU370" s="84" t="s">
        <v>39</v>
      </c>
      <c r="PXV370" s="84" t="s">
        <v>39</v>
      </c>
      <c r="PXW370" s="84" t="s">
        <v>39</v>
      </c>
      <c r="PXX370" s="84" t="s">
        <v>39</v>
      </c>
      <c r="PXY370" s="84" t="s">
        <v>39</v>
      </c>
      <c r="PXZ370" s="84" t="s">
        <v>39</v>
      </c>
      <c r="PYA370" s="84" t="s">
        <v>39</v>
      </c>
      <c r="PYB370" s="84" t="s">
        <v>39</v>
      </c>
      <c r="PYC370" s="84" t="s">
        <v>39</v>
      </c>
      <c r="PYD370" s="84" t="s">
        <v>39</v>
      </c>
      <c r="PYE370" s="84" t="s">
        <v>39</v>
      </c>
      <c r="PYF370" s="84" t="s">
        <v>39</v>
      </c>
      <c r="PYG370" s="84" t="s">
        <v>39</v>
      </c>
      <c r="PYH370" s="84" t="s">
        <v>39</v>
      </c>
      <c r="PYI370" s="84" t="s">
        <v>39</v>
      </c>
      <c r="PYJ370" s="84" t="s">
        <v>39</v>
      </c>
      <c r="PYK370" s="84" t="s">
        <v>39</v>
      </c>
      <c r="PYL370" s="84" t="s">
        <v>39</v>
      </c>
      <c r="PYM370" s="84" t="s">
        <v>39</v>
      </c>
      <c r="PYN370" s="84" t="s">
        <v>39</v>
      </c>
      <c r="PYO370" s="84" t="s">
        <v>39</v>
      </c>
      <c r="PYP370" s="84" t="s">
        <v>39</v>
      </c>
      <c r="PYQ370" s="84" t="s">
        <v>39</v>
      </c>
      <c r="PYR370" s="84" t="s">
        <v>39</v>
      </c>
      <c r="PYS370" s="84" t="s">
        <v>39</v>
      </c>
      <c r="PYT370" s="84" t="s">
        <v>39</v>
      </c>
      <c r="PYU370" s="84" t="s">
        <v>39</v>
      </c>
      <c r="PYV370" s="84" t="s">
        <v>39</v>
      </c>
      <c r="PYW370" s="84" t="s">
        <v>39</v>
      </c>
      <c r="PYX370" s="84" t="s">
        <v>39</v>
      </c>
      <c r="PYY370" s="84" t="s">
        <v>39</v>
      </c>
      <c r="PYZ370" s="84" t="s">
        <v>39</v>
      </c>
      <c r="PZA370" s="84" t="s">
        <v>39</v>
      </c>
      <c r="PZB370" s="84" t="s">
        <v>39</v>
      </c>
      <c r="PZC370" s="84" t="s">
        <v>39</v>
      </c>
      <c r="PZD370" s="84" t="s">
        <v>39</v>
      </c>
      <c r="PZE370" s="84" t="s">
        <v>39</v>
      </c>
      <c r="PZF370" s="84" t="s">
        <v>39</v>
      </c>
      <c r="PZG370" s="84" t="s">
        <v>39</v>
      </c>
      <c r="PZH370" s="84" t="s">
        <v>39</v>
      </c>
      <c r="PZI370" s="84" t="s">
        <v>39</v>
      </c>
      <c r="PZJ370" s="84" t="s">
        <v>39</v>
      </c>
      <c r="PZK370" s="84" t="s">
        <v>39</v>
      </c>
      <c r="PZL370" s="84" t="s">
        <v>39</v>
      </c>
      <c r="PZM370" s="84" t="s">
        <v>39</v>
      </c>
      <c r="PZN370" s="84" t="s">
        <v>39</v>
      </c>
      <c r="PZO370" s="84" t="s">
        <v>39</v>
      </c>
      <c r="PZP370" s="84" t="s">
        <v>39</v>
      </c>
      <c r="PZQ370" s="84" t="s">
        <v>39</v>
      </c>
      <c r="PZR370" s="84" t="s">
        <v>39</v>
      </c>
      <c r="PZS370" s="84" t="s">
        <v>39</v>
      </c>
      <c r="PZT370" s="84" t="s">
        <v>39</v>
      </c>
      <c r="PZU370" s="84" t="s">
        <v>39</v>
      </c>
      <c r="PZV370" s="84" t="s">
        <v>39</v>
      </c>
      <c r="PZW370" s="84" t="s">
        <v>39</v>
      </c>
      <c r="PZX370" s="84" t="s">
        <v>39</v>
      </c>
      <c r="PZY370" s="84" t="s">
        <v>39</v>
      </c>
      <c r="PZZ370" s="84" t="s">
        <v>39</v>
      </c>
      <c r="QAA370" s="84" t="s">
        <v>39</v>
      </c>
      <c r="QAB370" s="84" t="s">
        <v>39</v>
      </c>
      <c r="QAC370" s="84" t="s">
        <v>39</v>
      </c>
      <c r="QAD370" s="84" t="s">
        <v>39</v>
      </c>
      <c r="QAE370" s="84" t="s">
        <v>39</v>
      </c>
      <c r="QAF370" s="84" t="s">
        <v>39</v>
      </c>
      <c r="QAG370" s="84" t="s">
        <v>39</v>
      </c>
      <c r="QAH370" s="84" t="s">
        <v>39</v>
      </c>
      <c r="QAI370" s="84" t="s">
        <v>39</v>
      </c>
      <c r="QAJ370" s="84" t="s">
        <v>39</v>
      </c>
      <c r="QAK370" s="84" t="s">
        <v>39</v>
      </c>
      <c r="QAL370" s="84" t="s">
        <v>39</v>
      </c>
      <c r="QAM370" s="84" t="s">
        <v>39</v>
      </c>
      <c r="QAN370" s="84" t="s">
        <v>39</v>
      </c>
      <c r="QAO370" s="84" t="s">
        <v>39</v>
      </c>
      <c r="QAP370" s="84" t="s">
        <v>39</v>
      </c>
      <c r="QAQ370" s="84" t="s">
        <v>39</v>
      </c>
      <c r="QAR370" s="84" t="s">
        <v>39</v>
      </c>
      <c r="QAS370" s="84" t="s">
        <v>39</v>
      </c>
      <c r="QAT370" s="84" t="s">
        <v>39</v>
      </c>
      <c r="QAU370" s="84" t="s">
        <v>39</v>
      </c>
      <c r="QAV370" s="84" t="s">
        <v>39</v>
      </c>
      <c r="QAW370" s="84" t="s">
        <v>39</v>
      </c>
      <c r="QAX370" s="84" t="s">
        <v>39</v>
      </c>
      <c r="QAY370" s="84" t="s">
        <v>39</v>
      </c>
      <c r="QAZ370" s="84" t="s">
        <v>39</v>
      </c>
      <c r="QBA370" s="84" t="s">
        <v>39</v>
      </c>
      <c r="QBB370" s="84" t="s">
        <v>39</v>
      </c>
      <c r="QBC370" s="84" t="s">
        <v>39</v>
      </c>
      <c r="QBD370" s="84" t="s">
        <v>39</v>
      </c>
      <c r="QBE370" s="84" t="s">
        <v>39</v>
      </c>
      <c r="QBF370" s="84" t="s">
        <v>39</v>
      </c>
      <c r="QBG370" s="84" t="s">
        <v>39</v>
      </c>
      <c r="QBH370" s="84" t="s">
        <v>39</v>
      </c>
      <c r="QBI370" s="84" t="s">
        <v>39</v>
      </c>
      <c r="QBJ370" s="84" t="s">
        <v>39</v>
      </c>
      <c r="QBK370" s="84" t="s">
        <v>39</v>
      </c>
      <c r="QBL370" s="84" t="s">
        <v>39</v>
      </c>
      <c r="QBM370" s="84" t="s">
        <v>39</v>
      </c>
      <c r="QBN370" s="84" t="s">
        <v>39</v>
      </c>
      <c r="QBO370" s="84" t="s">
        <v>39</v>
      </c>
      <c r="QBP370" s="84" t="s">
        <v>39</v>
      </c>
      <c r="QBQ370" s="84" t="s">
        <v>39</v>
      </c>
      <c r="QBR370" s="84" t="s">
        <v>39</v>
      </c>
      <c r="QBS370" s="84" t="s">
        <v>39</v>
      </c>
      <c r="QBT370" s="84" t="s">
        <v>39</v>
      </c>
      <c r="QBU370" s="84" t="s">
        <v>39</v>
      </c>
      <c r="QBV370" s="84" t="s">
        <v>39</v>
      </c>
      <c r="QBW370" s="84" t="s">
        <v>39</v>
      </c>
      <c r="QBX370" s="84" t="s">
        <v>39</v>
      </c>
      <c r="QBY370" s="84" t="s">
        <v>39</v>
      </c>
      <c r="QBZ370" s="84" t="s">
        <v>39</v>
      </c>
      <c r="QCA370" s="84" t="s">
        <v>39</v>
      </c>
      <c r="QCB370" s="84" t="s">
        <v>39</v>
      </c>
      <c r="QCC370" s="84" t="s">
        <v>39</v>
      </c>
      <c r="QCD370" s="84" t="s">
        <v>39</v>
      </c>
      <c r="QCE370" s="84" t="s">
        <v>39</v>
      </c>
      <c r="QCF370" s="84" t="s">
        <v>39</v>
      </c>
      <c r="QCG370" s="84" t="s">
        <v>39</v>
      </c>
      <c r="QCH370" s="84" t="s">
        <v>39</v>
      </c>
      <c r="QCI370" s="84" t="s">
        <v>39</v>
      </c>
      <c r="QCJ370" s="84" t="s">
        <v>39</v>
      </c>
      <c r="QCK370" s="84" t="s">
        <v>39</v>
      </c>
      <c r="QCL370" s="84" t="s">
        <v>39</v>
      </c>
      <c r="QCM370" s="84" t="s">
        <v>39</v>
      </c>
      <c r="QCN370" s="84" t="s">
        <v>39</v>
      </c>
      <c r="QCO370" s="84" t="s">
        <v>39</v>
      </c>
      <c r="QCP370" s="84" t="s">
        <v>39</v>
      </c>
      <c r="QCQ370" s="84" t="s">
        <v>39</v>
      </c>
      <c r="QCR370" s="84" t="s">
        <v>39</v>
      </c>
      <c r="QCS370" s="84" t="s">
        <v>39</v>
      </c>
      <c r="QCT370" s="84" t="s">
        <v>39</v>
      </c>
      <c r="QCU370" s="84" t="s">
        <v>39</v>
      </c>
      <c r="QCV370" s="84" t="s">
        <v>39</v>
      </c>
      <c r="QCW370" s="84" t="s">
        <v>39</v>
      </c>
      <c r="QCX370" s="84" t="s">
        <v>39</v>
      </c>
      <c r="QCY370" s="84" t="s">
        <v>39</v>
      </c>
      <c r="QCZ370" s="84" t="s">
        <v>39</v>
      </c>
      <c r="QDA370" s="84" t="s">
        <v>39</v>
      </c>
      <c r="QDB370" s="84" t="s">
        <v>39</v>
      </c>
      <c r="QDC370" s="84" t="s">
        <v>39</v>
      </c>
      <c r="QDD370" s="84" t="s">
        <v>39</v>
      </c>
      <c r="QDE370" s="84" t="s">
        <v>39</v>
      </c>
      <c r="QDF370" s="84" t="s">
        <v>39</v>
      </c>
      <c r="QDG370" s="84" t="s">
        <v>39</v>
      </c>
      <c r="QDH370" s="84" t="s">
        <v>39</v>
      </c>
      <c r="QDI370" s="84" t="s">
        <v>39</v>
      </c>
      <c r="QDJ370" s="84" t="s">
        <v>39</v>
      </c>
      <c r="QDK370" s="84" t="s">
        <v>39</v>
      </c>
      <c r="QDL370" s="84" t="s">
        <v>39</v>
      </c>
      <c r="QDM370" s="84" t="s">
        <v>39</v>
      </c>
      <c r="QDN370" s="84" t="s">
        <v>39</v>
      </c>
      <c r="QDO370" s="84" t="s">
        <v>39</v>
      </c>
      <c r="QDP370" s="84" t="s">
        <v>39</v>
      </c>
      <c r="QDQ370" s="84" t="s">
        <v>39</v>
      </c>
      <c r="QDR370" s="84" t="s">
        <v>39</v>
      </c>
      <c r="QDS370" s="84" t="s">
        <v>39</v>
      </c>
      <c r="QDT370" s="84" t="s">
        <v>39</v>
      </c>
      <c r="QDU370" s="84" t="s">
        <v>39</v>
      </c>
      <c r="QDV370" s="84" t="s">
        <v>39</v>
      </c>
      <c r="QDW370" s="84" t="s">
        <v>39</v>
      </c>
      <c r="QDX370" s="84" t="s">
        <v>39</v>
      </c>
      <c r="QDY370" s="84" t="s">
        <v>39</v>
      </c>
      <c r="QDZ370" s="84" t="s">
        <v>39</v>
      </c>
      <c r="QEA370" s="84" t="s">
        <v>39</v>
      </c>
      <c r="QEB370" s="84" t="s">
        <v>39</v>
      </c>
      <c r="QEC370" s="84" t="s">
        <v>39</v>
      </c>
      <c r="QED370" s="84" t="s">
        <v>39</v>
      </c>
      <c r="QEE370" s="84" t="s">
        <v>39</v>
      </c>
      <c r="QEF370" s="84" t="s">
        <v>39</v>
      </c>
      <c r="QEG370" s="84" t="s">
        <v>39</v>
      </c>
      <c r="QEH370" s="84" t="s">
        <v>39</v>
      </c>
      <c r="QEI370" s="84" t="s">
        <v>39</v>
      </c>
      <c r="QEJ370" s="84" t="s">
        <v>39</v>
      </c>
      <c r="QEK370" s="84" t="s">
        <v>39</v>
      </c>
      <c r="QEL370" s="84" t="s">
        <v>39</v>
      </c>
      <c r="QEM370" s="84" t="s">
        <v>39</v>
      </c>
      <c r="QEN370" s="84" t="s">
        <v>39</v>
      </c>
      <c r="QEO370" s="84" t="s">
        <v>39</v>
      </c>
      <c r="QEP370" s="84" t="s">
        <v>39</v>
      </c>
      <c r="QEQ370" s="84" t="s">
        <v>39</v>
      </c>
      <c r="QER370" s="84" t="s">
        <v>39</v>
      </c>
      <c r="QES370" s="84" t="s">
        <v>39</v>
      </c>
      <c r="QET370" s="84" t="s">
        <v>39</v>
      </c>
      <c r="QEU370" s="84" t="s">
        <v>39</v>
      </c>
      <c r="QEV370" s="84" t="s">
        <v>39</v>
      </c>
      <c r="QEW370" s="84" t="s">
        <v>39</v>
      </c>
      <c r="QEX370" s="84" t="s">
        <v>39</v>
      </c>
      <c r="QEY370" s="84" t="s">
        <v>39</v>
      </c>
      <c r="QEZ370" s="84" t="s">
        <v>39</v>
      </c>
      <c r="QFA370" s="84" t="s">
        <v>39</v>
      </c>
      <c r="QFB370" s="84" t="s">
        <v>39</v>
      </c>
      <c r="QFC370" s="84" t="s">
        <v>39</v>
      </c>
      <c r="QFD370" s="84" t="s">
        <v>39</v>
      </c>
      <c r="QFE370" s="84" t="s">
        <v>39</v>
      </c>
      <c r="QFF370" s="84" t="s">
        <v>39</v>
      </c>
      <c r="QFG370" s="84" t="s">
        <v>39</v>
      </c>
      <c r="QFH370" s="84" t="s">
        <v>39</v>
      </c>
      <c r="QFI370" s="84" t="s">
        <v>39</v>
      </c>
      <c r="QFJ370" s="84" t="s">
        <v>39</v>
      </c>
      <c r="QFK370" s="84" t="s">
        <v>39</v>
      </c>
      <c r="QFL370" s="84" t="s">
        <v>39</v>
      </c>
      <c r="QFM370" s="84" t="s">
        <v>39</v>
      </c>
      <c r="QFN370" s="84" t="s">
        <v>39</v>
      </c>
      <c r="QFO370" s="84" t="s">
        <v>39</v>
      </c>
      <c r="QFP370" s="84" t="s">
        <v>39</v>
      </c>
      <c r="QFQ370" s="84" t="s">
        <v>39</v>
      </c>
      <c r="QFR370" s="84" t="s">
        <v>39</v>
      </c>
      <c r="QFS370" s="84" t="s">
        <v>39</v>
      </c>
      <c r="QFT370" s="84" t="s">
        <v>39</v>
      </c>
      <c r="QFU370" s="84" t="s">
        <v>39</v>
      </c>
      <c r="QFV370" s="84" t="s">
        <v>39</v>
      </c>
      <c r="QFW370" s="84" t="s">
        <v>39</v>
      </c>
      <c r="QFX370" s="84" t="s">
        <v>39</v>
      </c>
      <c r="QFY370" s="84" t="s">
        <v>39</v>
      </c>
      <c r="QFZ370" s="84" t="s">
        <v>39</v>
      </c>
      <c r="QGA370" s="84" t="s">
        <v>39</v>
      </c>
      <c r="QGB370" s="84" t="s">
        <v>39</v>
      </c>
      <c r="QGC370" s="84" t="s">
        <v>39</v>
      </c>
      <c r="QGD370" s="84" t="s">
        <v>39</v>
      </c>
      <c r="QGE370" s="84" t="s">
        <v>39</v>
      </c>
      <c r="QGF370" s="84" t="s">
        <v>39</v>
      </c>
      <c r="QGG370" s="84" t="s">
        <v>39</v>
      </c>
      <c r="QGH370" s="84" t="s">
        <v>39</v>
      </c>
      <c r="QGI370" s="84" t="s">
        <v>39</v>
      </c>
      <c r="QGJ370" s="84" t="s">
        <v>39</v>
      </c>
      <c r="QGK370" s="84" t="s">
        <v>39</v>
      </c>
      <c r="QGL370" s="84" t="s">
        <v>39</v>
      </c>
      <c r="QGM370" s="84" t="s">
        <v>39</v>
      </c>
      <c r="QGN370" s="84" t="s">
        <v>39</v>
      </c>
      <c r="QGO370" s="84" t="s">
        <v>39</v>
      </c>
      <c r="QGP370" s="84" t="s">
        <v>39</v>
      </c>
      <c r="QGQ370" s="84" t="s">
        <v>39</v>
      </c>
      <c r="QGR370" s="84" t="s">
        <v>39</v>
      </c>
      <c r="QGS370" s="84" t="s">
        <v>39</v>
      </c>
      <c r="QGT370" s="84" t="s">
        <v>39</v>
      </c>
      <c r="QGU370" s="84" t="s">
        <v>39</v>
      </c>
      <c r="QGV370" s="84" t="s">
        <v>39</v>
      </c>
      <c r="QGW370" s="84" t="s">
        <v>39</v>
      </c>
      <c r="QGX370" s="84" t="s">
        <v>39</v>
      </c>
      <c r="QGY370" s="84" t="s">
        <v>39</v>
      </c>
      <c r="QGZ370" s="84" t="s">
        <v>39</v>
      </c>
      <c r="QHA370" s="84" t="s">
        <v>39</v>
      </c>
      <c r="QHB370" s="84" t="s">
        <v>39</v>
      </c>
      <c r="QHC370" s="84" t="s">
        <v>39</v>
      </c>
      <c r="QHD370" s="84" t="s">
        <v>39</v>
      </c>
      <c r="QHE370" s="84" t="s">
        <v>39</v>
      </c>
      <c r="QHF370" s="84" t="s">
        <v>39</v>
      </c>
      <c r="QHG370" s="84" t="s">
        <v>39</v>
      </c>
      <c r="QHH370" s="84" t="s">
        <v>39</v>
      </c>
      <c r="QHI370" s="84" t="s">
        <v>39</v>
      </c>
      <c r="QHJ370" s="84" t="s">
        <v>39</v>
      </c>
      <c r="QHK370" s="84" t="s">
        <v>39</v>
      </c>
      <c r="QHL370" s="84" t="s">
        <v>39</v>
      </c>
      <c r="QHM370" s="84" t="s">
        <v>39</v>
      </c>
      <c r="QHN370" s="84" t="s">
        <v>39</v>
      </c>
      <c r="QHO370" s="84" t="s">
        <v>39</v>
      </c>
      <c r="QHP370" s="84" t="s">
        <v>39</v>
      </c>
      <c r="QHQ370" s="84" t="s">
        <v>39</v>
      </c>
      <c r="QHR370" s="84" t="s">
        <v>39</v>
      </c>
      <c r="QHS370" s="84" t="s">
        <v>39</v>
      </c>
      <c r="QHT370" s="84" t="s">
        <v>39</v>
      </c>
      <c r="QHU370" s="84" t="s">
        <v>39</v>
      </c>
      <c r="QHV370" s="84" t="s">
        <v>39</v>
      </c>
      <c r="QHW370" s="84" t="s">
        <v>39</v>
      </c>
      <c r="QHX370" s="84" t="s">
        <v>39</v>
      </c>
      <c r="QHY370" s="84" t="s">
        <v>39</v>
      </c>
      <c r="QHZ370" s="84" t="s">
        <v>39</v>
      </c>
      <c r="QIA370" s="84" t="s">
        <v>39</v>
      </c>
      <c r="QIB370" s="84" t="s">
        <v>39</v>
      </c>
      <c r="QIC370" s="84" t="s">
        <v>39</v>
      </c>
      <c r="QID370" s="84" t="s">
        <v>39</v>
      </c>
      <c r="QIE370" s="84" t="s">
        <v>39</v>
      </c>
      <c r="QIF370" s="84" t="s">
        <v>39</v>
      </c>
      <c r="QIG370" s="84" t="s">
        <v>39</v>
      </c>
      <c r="QIH370" s="84" t="s">
        <v>39</v>
      </c>
      <c r="QII370" s="84" t="s">
        <v>39</v>
      </c>
      <c r="QIJ370" s="84" t="s">
        <v>39</v>
      </c>
      <c r="QIK370" s="84" t="s">
        <v>39</v>
      </c>
      <c r="QIL370" s="84" t="s">
        <v>39</v>
      </c>
      <c r="QIM370" s="84" t="s">
        <v>39</v>
      </c>
      <c r="QIN370" s="84" t="s">
        <v>39</v>
      </c>
      <c r="QIO370" s="84" t="s">
        <v>39</v>
      </c>
      <c r="QIP370" s="84" t="s">
        <v>39</v>
      </c>
      <c r="QIQ370" s="84" t="s">
        <v>39</v>
      </c>
      <c r="QIR370" s="84" t="s">
        <v>39</v>
      </c>
      <c r="QIS370" s="84" t="s">
        <v>39</v>
      </c>
      <c r="QIT370" s="84" t="s">
        <v>39</v>
      </c>
      <c r="QIU370" s="84" t="s">
        <v>39</v>
      </c>
      <c r="QIV370" s="84" t="s">
        <v>39</v>
      </c>
      <c r="QIW370" s="84" t="s">
        <v>39</v>
      </c>
      <c r="QIX370" s="84" t="s">
        <v>39</v>
      </c>
      <c r="QIY370" s="84" t="s">
        <v>39</v>
      </c>
      <c r="QIZ370" s="84" t="s">
        <v>39</v>
      </c>
      <c r="QJA370" s="84" t="s">
        <v>39</v>
      </c>
      <c r="QJB370" s="84" t="s">
        <v>39</v>
      </c>
      <c r="QJC370" s="84" t="s">
        <v>39</v>
      </c>
      <c r="QJD370" s="84" t="s">
        <v>39</v>
      </c>
      <c r="QJE370" s="84" t="s">
        <v>39</v>
      </c>
      <c r="QJF370" s="84" t="s">
        <v>39</v>
      </c>
      <c r="QJG370" s="84" t="s">
        <v>39</v>
      </c>
      <c r="QJH370" s="84" t="s">
        <v>39</v>
      </c>
      <c r="QJI370" s="84" t="s">
        <v>39</v>
      </c>
      <c r="QJJ370" s="84" t="s">
        <v>39</v>
      </c>
      <c r="QJK370" s="84" t="s">
        <v>39</v>
      </c>
      <c r="QJL370" s="84" t="s">
        <v>39</v>
      </c>
      <c r="QJM370" s="84" t="s">
        <v>39</v>
      </c>
      <c r="QJN370" s="84" t="s">
        <v>39</v>
      </c>
      <c r="QJO370" s="84" t="s">
        <v>39</v>
      </c>
      <c r="QJP370" s="84" t="s">
        <v>39</v>
      </c>
      <c r="QJQ370" s="84" t="s">
        <v>39</v>
      </c>
      <c r="QJR370" s="84" t="s">
        <v>39</v>
      </c>
      <c r="QJS370" s="84" t="s">
        <v>39</v>
      </c>
      <c r="QJT370" s="84" t="s">
        <v>39</v>
      </c>
      <c r="QJU370" s="84" t="s">
        <v>39</v>
      </c>
      <c r="QJV370" s="84" t="s">
        <v>39</v>
      </c>
      <c r="QJW370" s="84" t="s">
        <v>39</v>
      </c>
      <c r="QJX370" s="84" t="s">
        <v>39</v>
      </c>
      <c r="QJY370" s="84" t="s">
        <v>39</v>
      </c>
      <c r="QJZ370" s="84" t="s">
        <v>39</v>
      </c>
      <c r="QKA370" s="84" t="s">
        <v>39</v>
      </c>
      <c r="QKB370" s="84" t="s">
        <v>39</v>
      </c>
      <c r="QKC370" s="84" t="s">
        <v>39</v>
      </c>
      <c r="QKD370" s="84" t="s">
        <v>39</v>
      </c>
      <c r="QKE370" s="84" t="s">
        <v>39</v>
      </c>
      <c r="QKF370" s="84" t="s">
        <v>39</v>
      </c>
      <c r="QKG370" s="84" t="s">
        <v>39</v>
      </c>
      <c r="QKH370" s="84" t="s">
        <v>39</v>
      </c>
      <c r="QKI370" s="84" t="s">
        <v>39</v>
      </c>
      <c r="QKJ370" s="84" t="s">
        <v>39</v>
      </c>
      <c r="QKK370" s="84" t="s">
        <v>39</v>
      </c>
      <c r="QKL370" s="84" t="s">
        <v>39</v>
      </c>
      <c r="QKM370" s="84" t="s">
        <v>39</v>
      </c>
      <c r="QKN370" s="84" t="s">
        <v>39</v>
      </c>
      <c r="QKO370" s="84" t="s">
        <v>39</v>
      </c>
      <c r="QKP370" s="84" t="s">
        <v>39</v>
      </c>
      <c r="QKQ370" s="84" t="s">
        <v>39</v>
      </c>
      <c r="QKR370" s="84" t="s">
        <v>39</v>
      </c>
      <c r="QKS370" s="84" t="s">
        <v>39</v>
      </c>
      <c r="QKT370" s="84" t="s">
        <v>39</v>
      </c>
      <c r="QKU370" s="84" t="s">
        <v>39</v>
      </c>
      <c r="QKV370" s="84" t="s">
        <v>39</v>
      </c>
      <c r="QKW370" s="84" t="s">
        <v>39</v>
      </c>
      <c r="QKX370" s="84" t="s">
        <v>39</v>
      </c>
      <c r="QKY370" s="84" t="s">
        <v>39</v>
      </c>
      <c r="QKZ370" s="84" t="s">
        <v>39</v>
      </c>
      <c r="QLA370" s="84" t="s">
        <v>39</v>
      </c>
      <c r="QLB370" s="84" t="s">
        <v>39</v>
      </c>
      <c r="QLC370" s="84" t="s">
        <v>39</v>
      </c>
      <c r="QLD370" s="84" t="s">
        <v>39</v>
      </c>
      <c r="QLE370" s="84" t="s">
        <v>39</v>
      </c>
      <c r="QLF370" s="84" t="s">
        <v>39</v>
      </c>
      <c r="QLG370" s="84" t="s">
        <v>39</v>
      </c>
      <c r="QLH370" s="84" t="s">
        <v>39</v>
      </c>
      <c r="QLI370" s="84" t="s">
        <v>39</v>
      </c>
      <c r="QLJ370" s="84" t="s">
        <v>39</v>
      </c>
      <c r="QLK370" s="84" t="s">
        <v>39</v>
      </c>
      <c r="QLL370" s="84" t="s">
        <v>39</v>
      </c>
      <c r="QLM370" s="84" t="s">
        <v>39</v>
      </c>
      <c r="QLN370" s="84" t="s">
        <v>39</v>
      </c>
      <c r="QLO370" s="84" t="s">
        <v>39</v>
      </c>
      <c r="QLP370" s="84" t="s">
        <v>39</v>
      </c>
      <c r="QLQ370" s="84" t="s">
        <v>39</v>
      </c>
      <c r="QLR370" s="84" t="s">
        <v>39</v>
      </c>
      <c r="QLS370" s="84" t="s">
        <v>39</v>
      </c>
      <c r="QLT370" s="84" t="s">
        <v>39</v>
      </c>
      <c r="QLU370" s="84" t="s">
        <v>39</v>
      </c>
      <c r="QLV370" s="84" t="s">
        <v>39</v>
      </c>
      <c r="QLW370" s="84" t="s">
        <v>39</v>
      </c>
      <c r="QLX370" s="84" t="s">
        <v>39</v>
      </c>
      <c r="QLY370" s="84" t="s">
        <v>39</v>
      </c>
      <c r="QLZ370" s="84" t="s">
        <v>39</v>
      </c>
      <c r="QMA370" s="84" t="s">
        <v>39</v>
      </c>
      <c r="QMB370" s="84" t="s">
        <v>39</v>
      </c>
      <c r="QMC370" s="84" t="s">
        <v>39</v>
      </c>
      <c r="QMD370" s="84" t="s">
        <v>39</v>
      </c>
      <c r="QME370" s="84" t="s">
        <v>39</v>
      </c>
      <c r="QMF370" s="84" t="s">
        <v>39</v>
      </c>
      <c r="QMG370" s="84" t="s">
        <v>39</v>
      </c>
      <c r="QMH370" s="84" t="s">
        <v>39</v>
      </c>
      <c r="QMI370" s="84" t="s">
        <v>39</v>
      </c>
      <c r="QMJ370" s="84" t="s">
        <v>39</v>
      </c>
      <c r="QMK370" s="84" t="s">
        <v>39</v>
      </c>
      <c r="QML370" s="84" t="s">
        <v>39</v>
      </c>
      <c r="QMM370" s="84" t="s">
        <v>39</v>
      </c>
      <c r="QMN370" s="84" t="s">
        <v>39</v>
      </c>
      <c r="QMO370" s="84" t="s">
        <v>39</v>
      </c>
      <c r="QMP370" s="84" t="s">
        <v>39</v>
      </c>
      <c r="QMQ370" s="84" t="s">
        <v>39</v>
      </c>
      <c r="QMR370" s="84" t="s">
        <v>39</v>
      </c>
      <c r="QMS370" s="84" t="s">
        <v>39</v>
      </c>
      <c r="QMT370" s="84" t="s">
        <v>39</v>
      </c>
      <c r="QMU370" s="84" t="s">
        <v>39</v>
      </c>
      <c r="QMV370" s="84" t="s">
        <v>39</v>
      </c>
      <c r="QMW370" s="84" t="s">
        <v>39</v>
      </c>
      <c r="QMX370" s="84" t="s">
        <v>39</v>
      </c>
      <c r="QMY370" s="84" t="s">
        <v>39</v>
      </c>
      <c r="QMZ370" s="84" t="s">
        <v>39</v>
      </c>
      <c r="QNA370" s="84" t="s">
        <v>39</v>
      </c>
      <c r="QNB370" s="84" t="s">
        <v>39</v>
      </c>
      <c r="QNC370" s="84" t="s">
        <v>39</v>
      </c>
      <c r="QND370" s="84" t="s">
        <v>39</v>
      </c>
      <c r="QNE370" s="84" t="s">
        <v>39</v>
      </c>
      <c r="QNF370" s="84" t="s">
        <v>39</v>
      </c>
      <c r="QNG370" s="84" t="s">
        <v>39</v>
      </c>
      <c r="QNH370" s="84" t="s">
        <v>39</v>
      </c>
      <c r="QNI370" s="84" t="s">
        <v>39</v>
      </c>
      <c r="QNJ370" s="84" t="s">
        <v>39</v>
      </c>
      <c r="QNK370" s="84" t="s">
        <v>39</v>
      </c>
      <c r="QNL370" s="84" t="s">
        <v>39</v>
      </c>
      <c r="QNM370" s="84" t="s">
        <v>39</v>
      </c>
      <c r="QNN370" s="84" t="s">
        <v>39</v>
      </c>
      <c r="QNO370" s="84" t="s">
        <v>39</v>
      </c>
      <c r="QNP370" s="84" t="s">
        <v>39</v>
      </c>
      <c r="QNQ370" s="84" t="s">
        <v>39</v>
      </c>
      <c r="QNR370" s="84" t="s">
        <v>39</v>
      </c>
      <c r="QNS370" s="84" t="s">
        <v>39</v>
      </c>
      <c r="QNT370" s="84" t="s">
        <v>39</v>
      </c>
      <c r="QNU370" s="84" t="s">
        <v>39</v>
      </c>
      <c r="QNV370" s="84" t="s">
        <v>39</v>
      </c>
      <c r="QNW370" s="84" t="s">
        <v>39</v>
      </c>
      <c r="QNX370" s="84" t="s">
        <v>39</v>
      </c>
      <c r="QNY370" s="84" t="s">
        <v>39</v>
      </c>
      <c r="QNZ370" s="84" t="s">
        <v>39</v>
      </c>
      <c r="QOA370" s="84" t="s">
        <v>39</v>
      </c>
      <c r="QOB370" s="84" t="s">
        <v>39</v>
      </c>
      <c r="QOC370" s="84" t="s">
        <v>39</v>
      </c>
      <c r="QOD370" s="84" t="s">
        <v>39</v>
      </c>
      <c r="QOE370" s="84" t="s">
        <v>39</v>
      </c>
      <c r="QOF370" s="84" t="s">
        <v>39</v>
      </c>
      <c r="QOG370" s="84" t="s">
        <v>39</v>
      </c>
      <c r="QOH370" s="84" t="s">
        <v>39</v>
      </c>
      <c r="QOI370" s="84" t="s">
        <v>39</v>
      </c>
      <c r="QOJ370" s="84" t="s">
        <v>39</v>
      </c>
      <c r="QOK370" s="84" t="s">
        <v>39</v>
      </c>
      <c r="QOL370" s="84" t="s">
        <v>39</v>
      </c>
      <c r="QOM370" s="84" t="s">
        <v>39</v>
      </c>
      <c r="QON370" s="84" t="s">
        <v>39</v>
      </c>
      <c r="QOO370" s="84" t="s">
        <v>39</v>
      </c>
      <c r="QOP370" s="84" t="s">
        <v>39</v>
      </c>
      <c r="QOQ370" s="84" t="s">
        <v>39</v>
      </c>
      <c r="QOR370" s="84" t="s">
        <v>39</v>
      </c>
      <c r="QOS370" s="84" t="s">
        <v>39</v>
      </c>
      <c r="QOT370" s="84" t="s">
        <v>39</v>
      </c>
      <c r="QOU370" s="84" t="s">
        <v>39</v>
      </c>
      <c r="QOV370" s="84" t="s">
        <v>39</v>
      </c>
      <c r="QOW370" s="84" t="s">
        <v>39</v>
      </c>
      <c r="QOX370" s="84" t="s">
        <v>39</v>
      </c>
      <c r="QOY370" s="84" t="s">
        <v>39</v>
      </c>
      <c r="QOZ370" s="84" t="s">
        <v>39</v>
      </c>
      <c r="QPA370" s="84" t="s">
        <v>39</v>
      </c>
      <c r="QPB370" s="84" t="s">
        <v>39</v>
      </c>
      <c r="QPC370" s="84" t="s">
        <v>39</v>
      </c>
      <c r="QPD370" s="84" t="s">
        <v>39</v>
      </c>
      <c r="QPE370" s="84" t="s">
        <v>39</v>
      </c>
      <c r="QPF370" s="84" t="s">
        <v>39</v>
      </c>
      <c r="QPG370" s="84" t="s">
        <v>39</v>
      </c>
      <c r="QPH370" s="84" t="s">
        <v>39</v>
      </c>
      <c r="QPI370" s="84" t="s">
        <v>39</v>
      </c>
      <c r="QPJ370" s="84" t="s">
        <v>39</v>
      </c>
      <c r="QPK370" s="84" t="s">
        <v>39</v>
      </c>
      <c r="QPL370" s="84" t="s">
        <v>39</v>
      </c>
      <c r="QPM370" s="84" t="s">
        <v>39</v>
      </c>
      <c r="QPN370" s="84" t="s">
        <v>39</v>
      </c>
      <c r="QPO370" s="84" t="s">
        <v>39</v>
      </c>
      <c r="QPP370" s="84" t="s">
        <v>39</v>
      </c>
      <c r="QPQ370" s="84" t="s">
        <v>39</v>
      </c>
      <c r="QPR370" s="84" t="s">
        <v>39</v>
      </c>
      <c r="QPS370" s="84" t="s">
        <v>39</v>
      </c>
      <c r="QPT370" s="84" t="s">
        <v>39</v>
      </c>
      <c r="QPU370" s="84" t="s">
        <v>39</v>
      </c>
      <c r="QPV370" s="84" t="s">
        <v>39</v>
      </c>
      <c r="QPW370" s="84" t="s">
        <v>39</v>
      </c>
      <c r="QPX370" s="84" t="s">
        <v>39</v>
      </c>
      <c r="QPY370" s="84" t="s">
        <v>39</v>
      </c>
      <c r="QPZ370" s="84" t="s">
        <v>39</v>
      </c>
      <c r="QQA370" s="84" t="s">
        <v>39</v>
      </c>
      <c r="QQB370" s="84" t="s">
        <v>39</v>
      </c>
      <c r="QQC370" s="84" t="s">
        <v>39</v>
      </c>
      <c r="QQD370" s="84" t="s">
        <v>39</v>
      </c>
      <c r="QQE370" s="84" t="s">
        <v>39</v>
      </c>
      <c r="QQF370" s="84" t="s">
        <v>39</v>
      </c>
      <c r="QQG370" s="84" t="s">
        <v>39</v>
      </c>
      <c r="QQH370" s="84" t="s">
        <v>39</v>
      </c>
      <c r="QQI370" s="84" t="s">
        <v>39</v>
      </c>
      <c r="QQJ370" s="84" t="s">
        <v>39</v>
      </c>
      <c r="QQK370" s="84" t="s">
        <v>39</v>
      </c>
      <c r="QQL370" s="84" t="s">
        <v>39</v>
      </c>
      <c r="QQM370" s="84" t="s">
        <v>39</v>
      </c>
      <c r="QQN370" s="84" t="s">
        <v>39</v>
      </c>
      <c r="QQO370" s="84" t="s">
        <v>39</v>
      </c>
      <c r="QQP370" s="84" t="s">
        <v>39</v>
      </c>
      <c r="QQQ370" s="84" t="s">
        <v>39</v>
      </c>
      <c r="QQR370" s="84" t="s">
        <v>39</v>
      </c>
      <c r="QQS370" s="84" t="s">
        <v>39</v>
      </c>
      <c r="QQT370" s="84" t="s">
        <v>39</v>
      </c>
      <c r="QQU370" s="84" t="s">
        <v>39</v>
      </c>
      <c r="QQV370" s="84" t="s">
        <v>39</v>
      </c>
      <c r="QQW370" s="84" t="s">
        <v>39</v>
      </c>
      <c r="QQX370" s="84" t="s">
        <v>39</v>
      </c>
      <c r="QQY370" s="84" t="s">
        <v>39</v>
      </c>
      <c r="QQZ370" s="84" t="s">
        <v>39</v>
      </c>
      <c r="QRA370" s="84" t="s">
        <v>39</v>
      </c>
      <c r="QRB370" s="84" t="s">
        <v>39</v>
      </c>
      <c r="QRC370" s="84" t="s">
        <v>39</v>
      </c>
      <c r="QRD370" s="84" t="s">
        <v>39</v>
      </c>
      <c r="QRE370" s="84" t="s">
        <v>39</v>
      </c>
      <c r="QRF370" s="84" t="s">
        <v>39</v>
      </c>
      <c r="QRG370" s="84" t="s">
        <v>39</v>
      </c>
      <c r="QRH370" s="84" t="s">
        <v>39</v>
      </c>
      <c r="QRI370" s="84" t="s">
        <v>39</v>
      </c>
      <c r="QRJ370" s="84" t="s">
        <v>39</v>
      </c>
      <c r="QRK370" s="84" t="s">
        <v>39</v>
      </c>
      <c r="QRL370" s="84" t="s">
        <v>39</v>
      </c>
      <c r="QRM370" s="84" t="s">
        <v>39</v>
      </c>
      <c r="QRN370" s="84" t="s">
        <v>39</v>
      </c>
      <c r="QRO370" s="84" t="s">
        <v>39</v>
      </c>
      <c r="QRP370" s="84" t="s">
        <v>39</v>
      </c>
      <c r="QRQ370" s="84" t="s">
        <v>39</v>
      </c>
      <c r="QRR370" s="84" t="s">
        <v>39</v>
      </c>
      <c r="QRS370" s="84" t="s">
        <v>39</v>
      </c>
      <c r="QRT370" s="84" t="s">
        <v>39</v>
      </c>
      <c r="QRU370" s="84" t="s">
        <v>39</v>
      </c>
      <c r="QRV370" s="84" t="s">
        <v>39</v>
      </c>
      <c r="QRW370" s="84" t="s">
        <v>39</v>
      </c>
      <c r="QRX370" s="84" t="s">
        <v>39</v>
      </c>
      <c r="QRY370" s="84" t="s">
        <v>39</v>
      </c>
      <c r="QRZ370" s="84" t="s">
        <v>39</v>
      </c>
      <c r="QSA370" s="84" t="s">
        <v>39</v>
      </c>
      <c r="QSB370" s="84" t="s">
        <v>39</v>
      </c>
      <c r="QSC370" s="84" t="s">
        <v>39</v>
      </c>
      <c r="QSD370" s="84" t="s">
        <v>39</v>
      </c>
      <c r="QSE370" s="84" t="s">
        <v>39</v>
      </c>
      <c r="QSF370" s="84" t="s">
        <v>39</v>
      </c>
      <c r="QSG370" s="84" t="s">
        <v>39</v>
      </c>
      <c r="QSH370" s="84" t="s">
        <v>39</v>
      </c>
      <c r="QSI370" s="84" t="s">
        <v>39</v>
      </c>
      <c r="QSJ370" s="84" t="s">
        <v>39</v>
      </c>
      <c r="QSK370" s="84" t="s">
        <v>39</v>
      </c>
      <c r="QSL370" s="84" t="s">
        <v>39</v>
      </c>
      <c r="QSM370" s="84" t="s">
        <v>39</v>
      </c>
      <c r="QSN370" s="84" t="s">
        <v>39</v>
      </c>
      <c r="QSO370" s="84" t="s">
        <v>39</v>
      </c>
      <c r="QSP370" s="84" t="s">
        <v>39</v>
      </c>
      <c r="QSQ370" s="84" t="s">
        <v>39</v>
      </c>
      <c r="QSR370" s="84" t="s">
        <v>39</v>
      </c>
      <c r="QSS370" s="84" t="s">
        <v>39</v>
      </c>
      <c r="QST370" s="84" t="s">
        <v>39</v>
      </c>
      <c r="QSU370" s="84" t="s">
        <v>39</v>
      </c>
      <c r="QSV370" s="84" t="s">
        <v>39</v>
      </c>
      <c r="QSW370" s="84" t="s">
        <v>39</v>
      </c>
      <c r="QSX370" s="84" t="s">
        <v>39</v>
      </c>
      <c r="QSY370" s="84" t="s">
        <v>39</v>
      </c>
      <c r="QSZ370" s="84" t="s">
        <v>39</v>
      </c>
      <c r="QTA370" s="84" t="s">
        <v>39</v>
      </c>
      <c r="QTB370" s="84" t="s">
        <v>39</v>
      </c>
      <c r="QTC370" s="84" t="s">
        <v>39</v>
      </c>
      <c r="QTD370" s="84" t="s">
        <v>39</v>
      </c>
      <c r="QTE370" s="84" t="s">
        <v>39</v>
      </c>
      <c r="QTF370" s="84" t="s">
        <v>39</v>
      </c>
      <c r="QTG370" s="84" t="s">
        <v>39</v>
      </c>
      <c r="QTH370" s="84" t="s">
        <v>39</v>
      </c>
      <c r="QTI370" s="84" t="s">
        <v>39</v>
      </c>
      <c r="QTJ370" s="84" t="s">
        <v>39</v>
      </c>
      <c r="QTK370" s="84" t="s">
        <v>39</v>
      </c>
      <c r="QTL370" s="84" t="s">
        <v>39</v>
      </c>
      <c r="QTM370" s="84" t="s">
        <v>39</v>
      </c>
      <c r="QTN370" s="84" t="s">
        <v>39</v>
      </c>
      <c r="QTO370" s="84" t="s">
        <v>39</v>
      </c>
      <c r="QTP370" s="84" t="s">
        <v>39</v>
      </c>
      <c r="QTQ370" s="84" t="s">
        <v>39</v>
      </c>
      <c r="QTR370" s="84" t="s">
        <v>39</v>
      </c>
      <c r="QTS370" s="84" t="s">
        <v>39</v>
      </c>
      <c r="QTT370" s="84" t="s">
        <v>39</v>
      </c>
      <c r="QTU370" s="84" t="s">
        <v>39</v>
      </c>
      <c r="QTV370" s="84" t="s">
        <v>39</v>
      </c>
      <c r="QTW370" s="84" t="s">
        <v>39</v>
      </c>
      <c r="QTX370" s="84" t="s">
        <v>39</v>
      </c>
      <c r="QTY370" s="84" t="s">
        <v>39</v>
      </c>
      <c r="QTZ370" s="84" t="s">
        <v>39</v>
      </c>
      <c r="QUA370" s="84" t="s">
        <v>39</v>
      </c>
      <c r="QUB370" s="84" t="s">
        <v>39</v>
      </c>
      <c r="QUC370" s="84" t="s">
        <v>39</v>
      </c>
      <c r="QUD370" s="84" t="s">
        <v>39</v>
      </c>
      <c r="QUE370" s="84" t="s">
        <v>39</v>
      </c>
      <c r="QUF370" s="84" t="s">
        <v>39</v>
      </c>
      <c r="QUG370" s="84" t="s">
        <v>39</v>
      </c>
      <c r="QUH370" s="84" t="s">
        <v>39</v>
      </c>
      <c r="QUI370" s="84" t="s">
        <v>39</v>
      </c>
      <c r="QUJ370" s="84" t="s">
        <v>39</v>
      </c>
      <c r="QUK370" s="84" t="s">
        <v>39</v>
      </c>
      <c r="QUL370" s="84" t="s">
        <v>39</v>
      </c>
      <c r="QUM370" s="84" t="s">
        <v>39</v>
      </c>
      <c r="QUN370" s="84" t="s">
        <v>39</v>
      </c>
      <c r="QUO370" s="84" t="s">
        <v>39</v>
      </c>
      <c r="QUP370" s="84" t="s">
        <v>39</v>
      </c>
      <c r="QUQ370" s="84" t="s">
        <v>39</v>
      </c>
      <c r="QUR370" s="84" t="s">
        <v>39</v>
      </c>
      <c r="QUS370" s="84" t="s">
        <v>39</v>
      </c>
      <c r="QUT370" s="84" t="s">
        <v>39</v>
      </c>
      <c r="QUU370" s="84" t="s">
        <v>39</v>
      </c>
      <c r="QUV370" s="84" t="s">
        <v>39</v>
      </c>
      <c r="QUW370" s="84" t="s">
        <v>39</v>
      </c>
      <c r="QUX370" s="84" t="s">
        <v>39</v>
      </c>
      <c r="QUY370" s="84" t="s">
        <v>39</v>
      </c>
      <c r="QUZ370" s="84" t="s">
        <v>39</v>
      </c>
      <c r="QVA370" s="84" t="s">
        <v>39</v>
      </c>
      <c r="QVB370" s="84" t="s">
        <v>39</v>
      </c>
      <c r="QVC370" s="84" t="s">
        <v>39</v>
      </c>
      <c r="QVD370" s="84" t="s">
        <v>39</v>
      </c>
      <c r="QVE370" s="84" t="s">
        <v>39</v>
      </c>
      <c r="QVF370" s="84" t="s">
        <v>39</v>
      </c>
      <c r="QVG370" s="84" t="s">
        <v>39</v>
      </c>
      <c r="QVH370" s="84" t="s">
        <v>39</v>
      </c>
      <c r="QVI370" s="84" t="s">
        <v>39</v>
      </c>
      <c r="QVJ370" s="84" t="s">
        <v>39</v>
      </c>
      <c r="QVK370" s="84" t="s">
        <v>39</v>
      </c>
      <c r="QVL370" s="84" t="s">
        <v>39</v>
      </c>
      <c r="QVM370" s="84" t="s">
        <v>39</v>
      </c>
      <c r="QVN370" s="84" t="s">
        <v>39</v>
      </c>
      <c r="QVO370" s="84" t="s">
        <v>39</v>
      </c>
      <c r="QVP370" s="84" t="s">
        <v>39</v>
      </c>
      <c r="QVQ370" s="84" t="s">
        <v>39</v>
      </c>
      <c r="QVR370" s="84" t="s">
        <v>39</v>
      </c>
      <c r="QVS370" s="84" t="s">
        <v>39</v>
      </c>
      <c r="QVT370" s="84" t="s">
        <v>39</v>
      </c>
      <c r="QVU370" s="84" t="s">
        <v>39</v>
      </c>
      <c r="QVV370" s="84" t="s">
        <v>39</v>
      </c>
      <c r="QVW370" s="84" t="s">
        <v>39</v>
      </c>
      <c r="QVX370" s="84" t="s">
        <v>39</v>
      </c>
      <c r="QVY370" s="84" t="s">
        <v>39</v>
      </c>
      <c r="QVZ370" s="84" t="s">
        <v>39</v>
      </c>
      <c r="QWA370" s="84" t="s">
        <v>39</v>
      </c>
      <c r="QWB370" s="84" t="s">
        <v>39</v>
      </c>
      <c r="QWC370" s="84" t="s">
        <v>39</v>
      </c>
      <c r="QWD370" s="84" t="s">
        <v>39</v>
      </c>
      <c r="QWE370" s="84" t="s">
        <v>39</v>
      </c>
      <c r="QWF370" s="84" t="s">
        <v>39</v>
      </c>
      <c r="QWG370" s="84" t="s">
        <v>39</v>
      </c>
      <c r="QWH370" s="84" t="s">
        <v>39</v>
      </c>
      <c r="QWI370" s="84" t="s">
        <v>39</v>
      </c>
      <c r="QWJ370" s="84" t="s">
        <v>39</v>
      </c>
      <c r="QWK370" s="84" t="s">
        <v>39</v>
      </c>
      <c r="QWL370" s="84" t="s">
        <v>39</v>
      </c>
      <c r="QWM370" s="84" t="s">
        <v>39</v>
      </c>
      <c r="QWN370" s="84" t="s">
        <v>39</v>
      </c>
      <c r="QWO370" s="84" t="s">
        <v>39</v>
      </c>
      <c r="QWP370" s="84" t="s">
        <v>39</v>
      </c>
      <c r="QWQ370" s="84" t="s">
        <v>39</v>
      </c>
      <c r="QWR370" s="84" t="s">
        <v>39</v>
      </c>
      <c r="QWS370" s="84" t="s">
        <v>39</v>
      </c>
      <c r="QWT370" s="84" t="s">
        <v>39</v>
      </c>
      <c r="QWU370" s="84" t="s">
        <v>39</v>
      </c>
      <c r="QWV370" s="84" t="s">
        <v>39</v>
      </c>
      <c r="QWW370" s="84" t="s">
        <v>39</v>
      </c>
      <c r="QWX370" s="84" t="s">
        <v>39</v>
      </c>
      <c r="QWY370" s="84" t="s">
        <v>39</v>
      </c>
      <c r="QWZ370" s="84" t="s">
        <v>39</v>
      </c>
      <c r="QXA370" s="84" t="s">
        <v>39</v>
      </c>
      <c r="QXB370" s="84" t="s">
        <v>39</v>
      </c>
      <c r="QXC370" s="84" t="s">
        <v>39</v>
      </c>
      <c r="QXD370" s="84" t="s">
        <v>39</v>
      </c>
      <c r="QXE370" s="84" t="s">
        <v>39</v>
      </c>
      <c r="QXF370" s="84" t="s">
        <v>39</v>
      </c>
      <c r="QXG370" s="84" t="s">
        <v>39</v>
      </c>
      <c r="QXH370" s="84" t="s">
        <v>39</v>
      </c>
      <c r="QXI370" s="84" t="s">
        <v>39</v>
      </c>
      <c r="QXJ370" s="84" t="s">
        <v>39</v>
      </c>
      <c r="QXK370" s="84" t="s">
        <v>39</v>
      </c>
      <c r="QXL370" s="84" t="s">
        <v>39</v>
      </c>
      <c r="QXM370" s="84" t="s">
        <v>39</v>
      </c>
      <c r="QXN370" s="84" t="s">
        <v>39</v>
      </c>
      <c r="QXO370" s="84" t="s">
        <v>39</v>
      </c>
      <c r="QXP370" s="84" t="s">
        <v>39</v>
      </c>
      <c r="QXQ370" s="84" t="s">
        <v>39</v>
      </c>
      <c r="QXR370" s="84" t="s">
        <v>39</v>
      </c>
      <c r="QXS370" s="84" t="s">
        <v>39</v>
      </c>
      <c r="QXT370" s="84" t="s">
        <v>39</v>
      </c>
      <c r="QXU370" s="84" t="s">
        <v>39</v>
      </c>
      <c r="QXV370" s="84" t="s">
        <v>39</v>
      </c>
      <c r="QXW370" s="84" t="s">
        <v>39</v>
      </c>
      <c r="QXX370" s="84" t="s">
        <v>39</v>
      </c>
      <c r="QXY370" s="84" t="s">
        <v>39</v>
      </c>
      <c r="QXZ370" s="84" t="s">
        <v>39</v>
      </c>
      <c r="QYA370" s="84" t="s">
        <v>39</v>
      </c>
      <c r="QYB370" s="84" t="s">
        <v>39</v>
      </c>
      <c r="QYC370" s="84" t="s">
        <v>39</v>
      </c>
      <c r="QYD370" s="84" t="s">
        <v>39</v>
      </c>
      <c r="QYE370" s="84" t="s">
        <v>39</v>
      </c>
      <c r="QYF370" s="84" t="s">
        <v>39</v>
      </c>
      <c r="QYG370" s="84" t="s">
        <v>39</v>
      </c>
      <c r="QYH370" s="84" t="s">
        <v>39</v>
      </c>
      <c r="QYI370" s="84" t="s">
        <v>39</v>
      </c>
      <c r="QYJ370" s="84" t="s">
        <v>39</v>
      </c>
      <c r="QYK370" s="84" t="s">
        <v>39</v>
      </c>
      <c r="QYL370" s="84" t="s">
        <v>39</v>
      </c>
      <c r="QYM370" s="84" t="s">
        <v>39</v>
      </c>
      <c r="QYN370" s="84" t="s">
        <v>39</v>
      </c>
      <c r="QYO370" s="84" t="s">
        <v>39</v>
      </c>
      <c r="QYP370" s="84" t="s">
        <v>39</v>
      </c>
      <c r="QYQ370" s="84" t="s">
        <v>39</v>
      </c>
      <c r="QYR370" s="84" t="s">
        <v>39</v>
      </c>
      <c r="QYS370" s="84" t="s">
        <v>39</v>
      </c>
      <c r="QYT370" s="84" t="s">
        <v>39</v>
      </c>
      <c r="QYU370" s="84" t="s">
        <v>39</v>
      </c>
      <c r="QYV370" s="84" t="s">
        <v>39</v>
      </c>
      <c r="QYW370" s="84" t="s">
        <v>39</v>
      </c>
      <c r="QYX370" s="84" t="s">
        <v>39</v>
      </c>
      <c r="QYY370" s="84" t="s">
        <v>39</v>
      </c>
      <c r="QYZ370" s="84" t="s">
        <v>39</v>
      </c>
      <c r="QZA370" s="84" t="s">
        <v>39</v>
      </c>
      <c r="QZB370" s="84" t="s">
        <v>39</v>
      </c>
      <c r="QZC370" s="84" t="s">
        <v>39</v>
      </c>
      <c r="QZD370" s="84" t="s">
        <v>39</v>
      </c>
      <c r="QZE370" s="84" t="s">
        <v>39</v>
      </c>
      <c r="QZF370" s="84" t="s">
        <v>39</v>
      </c>
      <c r="QZG370" s="84" t="s">
        <v>39</v>
      </c>
      <c r="QZH370" s="84" t="s">
        <v>39</v>
      </c>
      <c r="QZI370" s="84" t="s">
        <v>39</v>
      </c>
      <c r="QZJ370" s="84" t="s">
        <v>39</v>
      </c>
      <c r="QZK370" s="84" t="s">
        <v>39</v>
      </c>
      <c r="QZL370" s="84" t="s">
        <v>39</v>
      </c>
      <c r="QZM370" s="84" t="s">
        <v>39</v>
      </c>
      <c r="QZN370" s="84" t="s">
        <v>39</v>
      </c>
      <c r="QZO370" s="84" t="s">
        <v>39</v>
      </c>
      <c r="QZP370" s="84" t="s">
        <v>39</v>
      </c>
      <c r="QZQ370" s="84" t="s">
        <v>39</v>
      </c>
      <c r="QZR370" s="84" t="s">
        <v>39</v>
      </c>
      <c r="QZS370" s="84" t="s">
        <v>39</v>
      </c>
      <c r="QZT370" s="84" t="s">
        <v>39</v>
      </c>
      <c r="QZU370" s="84" t="s">
        <v>39</v>
      </c>
      <c r="QZV370" s="84" t="s">
        <v>39</v>
      </c>
      <c r="QZW370" s="84" t="s">
        <v>39</v>
      </c>
      <c r="QZX370" s="84" t="s">
        <v>39</v>
      </c>
      <c r="QZY370" s="84" t="s">
        <v>39</v>
      </c>
      <c r="QZZ370" s="84" t="s">
        <v>39</v>
      </c>
      <c r="RAA370" s="84" t="s">
        <v>39</v>
      </c>
      <c r="RAB370" s="84" t="s">
        <v>39</v>
      </c>
      <c r="RAC370" s="84" t="s">
        <v>39</v>
      </c>
      <c r="RAD370" s="84" t="s">
        <v>39</v>
      </c>
      <c r="RAE370" s="84" t="s">
        <v>39</v>
      </c>
      <c r="RAF370" s="84" t="s">
        <v>39</v>
      </c>
      <c r="RAG370" s="84" t="s">
        <v>39</v>
      </c>
      <c r="RAH370" s="84" t="s">
        <v>39</v>
      </c>
      <c r="RAI370" s="84" t="s">
        <v>39</v>
      </c>
      <c r="RAJ370" s="84" t="s">
        <v>39</v>
      </c>
      <c r="RAK370" s="84" t="s">
        <v>39</v>
      </c>
      <c r="RAL370" s="84" t="s">
        <v>39</v>
      </c>
      <c r="RAM370" s="84" t="s">
        <v>39</v>
      </c>
      <c r="RAN370" s="84" t="s">
        <v>39</v>
      </c>
      <c r="RAO370" s="84" t="s">
        <v>39</v>
      </c>
      <c r="RAP370" s="84" t="s">
        <v>39</v>
      </c>
      <c r="RAQ370" s="84" t="s">
        <v>39</v>
      </c>
      <c r="RAR370" s="84" t="s">
        <v>39</v>
      </c>
      <c r="RAS370" s="84" t="s">
        <v>39</v>
      </c>
      <c r="RAT370" s="84" t="s">
        <v>39</v>
      </c>
      <c r="RAU370" s="84" t="s">
        <v>39</v>
      </c>
      <c r="RAV370" s="84" t="s">
        <v>39</v>
      </c>
      <c r="RAW370" s="84" t="s">
        <v>39</v>
      </c>
      <c r="RAX370" s="84" t="s">
        <v>39</v>
      </c>
      <c r="RAY370" s="84" t="s">
        <v>39</v>
      </c>
      <c r="RAZ370" s="84" t="s">
        <v>39</v>
      </c>
      <c r="RBA370" s="84" t="s">
        <v>39</v>
      </c>
      <c r="RBB370" s="84" t="s">
        <v>39</v>
      </c>
      <c r="RBC370" s="84" t="s">
        <v>39</v>
      </c>
      <c r="RBD370" s="84" t="s">
        <v>39</v>
      </c>
      <c r="RBE370" s="84" t="s">
        <v>39</v>
      </c>
      <c r="RBF370" s="84" t="s">
        <v>39</v>
      </c>
      <c r="RBG370" s="84" t="s">
        <v>39</v>
      </c>
      <c r="RBH370" s="84" t="s">
        <v>39</v>
      </c>
      <c r="RBI370" s="84" t="s">
        <v>39</v>
      </c>
      <c r="RBJ370" s="84" t="s">
        <v>39</v>
      </c>
      <c r="RBK370" s="84" t="s">
        <v>39</v>
      </c>
      <c r="RBL370" s="84" t="s">
        <v>39</v>
      </c>
      <c r="RBM370" s="84" t="s">
        <v>39</v>
      </c>
      <c r="RBN370" s="84" t="s">
        <v>39</v>
      </c>
      <c r="RBO370" s="84" t="s">
        <v>39</v>
      </c>
      <c r="RBP370" s="84" t="s">
        <v>39</v>
      </c>
      <c r="RBQ370" s="84" t="s">
        <v>39</v>
      </c>
      <c r="RBR370" s="84" t="s">
        <v>39</v>
      </c>
      <c r="RBS370" s="84" t="s">
        <v>39</v>
      </c>
      <c r="RBT370" s="84" t="s">
        <v>39</v>
      </c>
      <c r="RBU370" s="84" t="s">
        <v>39</v>
      </c>
      <c r="RBV370" s="84" t="s">
        <v>39</v>
      </c>
      <c r="RBW370" s="84" t="s">
        <v>39</v>
      </c>
      <c r="RBX370" s="84" t="s">
        <v>39</v>
      </c>
      <c r="RBY370" s="84" t="s">
        <v>39</v>
      </c>
      <c r="RBZ370" s="84" t="s">
        <v>39</v>
      </c>
      <c r="RCA370" s="84" t="s">
        <v>39</v>
      </c>
      <c r="RCB370" s="84" t="s">
        <v>39</v>
      </c>
      <c r="RCC370" s="84" t="s">
        <v>39</v>
      </c>
      <c r="RCD370" s="84" t="s">
        <v>39</v>
      </c>
      <c r="RCE370" s="84" t="s">
        <v>39</v>
      </c>
      <c r="RCF370" s="84" t="s">
        <v>39</v>
      </c>
      <c r="RCG370" s="84" t="s">
        <v>39</v>
      </c>
      <c r="RCH370" s="84" t="s">
        <v>39</v>
      </c>
      <c r="RCI370" s="84" t="s">
        <v>39</v>
      </c>
      <c r="RCJ370" s="84" t="s">
        <v>39</v>
      </c>
      <c r="RCK370" s="84" t="s">
        <v>39</v>
      </c>
      <c r="RCL370" s="84" t="s">
        <v>39</v>
      </c>
      <c r="RCM370" s="84" t="s">
        <v>39</v>
      </c>
      <c r="RCN370" s="84" t="s">
        <v>39</v>
      </c>
      <c r="RCO370" s="84" t="s">
        <v>39</v>
      </c>
      <c r="RCP370" s="84" t="s">
        <v>39</v>
      </c>
      <c r="RCQ370" s="84" t="s">
        <v>39</v>
      </c>
      <c r="RCR370" s="84" t="s">
        <v>39</v>
      </c>
      <c r="RCS370" s="84" t="s">
        <v>39</v>
      </c>
      <c r="RCT370" s="84" t="s">
        <v>39</v>
      </c>
      <c r="RCU370" s="84" t="s">
        <v>39</v>
      </c>
      <c r="RCV370" s="84" t="s">
        <v>39</v>
      </c>
      <c r="RCW370" s="84" t="s">
        <v>39</v>
      </c>
      <c r="RCX370" s="84" t="s">
        <v>39</v>
      </c>
      <c r="RCY370" s="84" t="s">
        <v>39</v>
      </c>
      <c r="RCZ370" s="84" t="s">
        <v>39</v>
      </c>
      <c r="RDA370" s="84" t="s">
        <v>39</v>
      </c>
      <c r="RDB370" s="84" t="s">
        <v>39</v>
      </c>
      <c r="RDC370" s="84" t="s">
        <v>39</v>
      </c>
      <c r="RDD370" s="84" t="s">
        <v>39</v>
      </c>
      <c r="RDE370" s="84" t="s">
        <v>39</v>
      </c>
      <c r="RDF370" s="84" t="s">
        <v>39</v>
      </c>
      <c r="RDG370" s="84" t="s">
        <v>39</v>
      </c>
      <c r="RDH370" s="84" t="s">
        <v>39</v>
      </c>
      <c r="RDI370" s="84" t="s">
        <v>39</v>
      </c>
      <c r="RDJ370" s="84" t="s">
        <v>39</v>
      </c>
      <c r="RDK370" s="84" t="s">
        <v>39</v>
      </c>
      <c r="RDL370" s="84" t="s">
        <v>39</v>
      </c>
      <c r="RDM370" s="84" t="s">
        <v>39</v>
      </c>
      <c r="RDN370" s="84" t="s">
        <v>39</v>
      </c>
      <c r="RDO370" s="84" t="s">
        <v>39</v>
      </c>
      <c r="RDP370" s="84" t="s">
        <v>39</v>
      </c>
      <c r="RDQ370" s="84" t="s">
        <v>39</v>
      </c>
      <c r="RDR370" s="84" t="s">
        <v>39</v>
      </c>
      <c r="RDS370" s="84" t="s">
        <v>39</v>
      </c>
      <c r="RDT370" s="84" t="s">
        <v>39</v>
      </c>
      <c r="RDU370" s="84" t="s">
        <v>39</v>
      </c>
      <c r="RDV370" s="84" t="s">
        <v>39</v>
      </c>
      <c r="RDW370" s="84" t="s">
        <v>39</v>
      </c>
      <c r="RDX370" s="84" t="s">
        <v>39</v>
      </c>
      <c r="RDY370" s="84" t="s">
        <v>39</v>
      </c>
      <c r="RDZ370" s="84" t="s">
        <v>39</v>
      </c>
      <c r="REA370" s="84" t="s">
        <v>39</v>
      </c>
      <c r="REB370" s="84" t="s">
        <v>39</v>
      </c>
      <c r="REC370" s="84" t="s">
        <v>39</v>
      </c>
      <c r="RED370" s="84" t="s">
        <v>39</v>
      </c>
      <c r="REE370" s="84" t="s">
        <v>39</v>
      </c>
      <c r="REF370" s="84" t="s">
        <v>39</v>
      </c>
      <c r="REG370" s="84" t="s">
        <v>39</v>
      </c>
      <c r="REH370" s="84" t="s">
        <v>39</v>
      </c>
      <c r="REI370" s="84" t="s">
        <v>39</v>
      </c>
      <c r="REJ370" s="84" t="s">
        <v>39</v>
      </c>
      <c r="REK370" s="84" t="s">
        <v>39</v>
      </c>
      <c r="REL370" s="84" t="s">
        <v>39</v>
      </c>
      <c r="REM370" s="84" t="s">
        <v>39</v>
      </c>
      <c r="REN370" s="84" t="s">
        <v>39</v>
      </c>
      <c r="REO370" s="84" t="s">
        <v>39</v>
      </c>
      <c r="REP370" s="84" t="s">
        <v>39</v>
      </c>
      <c r="REQ370" s="84" t="s">
        <v>39</v>
      </c>
      <c r="RER370" s="84" t="s">
        <v>39</v>
      </c>
      <c r="RES370" s="84" t="s">
        <v>39</v>
      </c>
      <c r="RET370" s="84" t="s">
        <v>39</v>
      </c>
      <c r="REU370" s="84" t="s">
        <v>39</v>
      </c>
      <c r="REV370" s="84" t="s">
        <v>39</v>
      </c>
      <c r="REW370" s="84" t="s">
        <v>39</v>
      </c>
      <c r="REX370" s="84" t="s">
        <v>39</v>
      </c>
      <c r="REY370" s="84" t="s">
        <v>39</v>
      </c>
      <c r="REZ370" s="84" t="s">
        <v>39</v>
      </c>
      <c r="RFA370" s="84" t="s">
        <v>39</v>
      </c>
      <c r="RFB370" s="84" t="s">
        <v>39</v>
      </c>
      <c r="RFC370" s="84" t="s">
        <v>39</v>
      </c>
      <c r="RFD370" s="84" t="s">
        <v>39</v>
      </c>
      <c r="RFE370" s="84" t="s">
        <v>39</v>
      </c>
      <c r="RFF370" s="84" t="s">
        <v>39</v>
      </c>
      <c r="RFG370" s="84" t="s">
        <v>39</v>
      </c>
      <c r="RFH370" s="84" t="s">
        <v>39</v>
      </c>
      <c r="RFI370" s="84" t="s">
        <v>39</v>
      </c>
      <c r="RFJ370" s="84" t="s">
        <v>39</v>
      </c>
      <c r="RFK370" s="84" t="s">
        <v>39</v>
      </c>
      <c r="RFL370" s="84" t="s">
        <v>39</v>
      </c>
      <c r="RFM370" s="84" t="s">
        <v>39</v>
      </c>
      <c r="RFN370" s="84" t="s">
        <v>39</v>
      </c>
      <c r="RFO370" s="84" t="s">
        <v>39</v>
      </c>
      <c r="RFP370" s="84" t="s">
        <v>39</v>
      </c>
      <c r="RFQ370" s="84" t="s">
        <v>39</v>
      </c>
      <c r="RFR370" s="84" t="s">
        <v>39</v>
      </c>
      <c r="RFS370" s="84" t="s">
        <v>39</v>
      </c>
      <c r="RFT370" s="84" t="s">
        <v>39</v>
      </c>
      <c r="RFU370" s="84" t="s">
        <v>39</v>
      </c>
      <c r="RFV370" s="84" t="s">
        <v>39</v>
      </c>
      <c r="RFW370" s="84" t="s">
        <v>39</v>
      </c>
      <c r="RFX370" s="84" t="s">
        <v>39</v>
      </c>
      <c r="RFY370" s="84" t="s">
        <v>39</v>
      </c>
      <c r="RFZ370" s="84" t="s">
        <v>39</v>
      </c>
      <c r="RGA370" s="84" t="s">
        <v>39</v>
      </c>
      <c r="RGB370" s="84" t="s">
        <v>39</v>
      </c>
      <c r="RGC370" s="84" t="s">
        <v>39</v>
      </c>
      <c r="RGD370" s="84" t="s">
        <v>39</v>
      </c>
      <c r="RGE370" s="84" t="s">
        <v>39</v>
      </c>
      <c r="RGF370" s="84" t="s">
        <v>39</v>
      </c>
      <c r="RGG370" s="84" t="s">
        <v>39</v>
      </c>
      <c r="RGH370" s="84" t="s">
        <v>39</v>
      </c>
      <c r="RGI370" s="84" t="s">
        <v>39</v>
      </c>
      <c r="RGJ370" s="84" t="s">
        <v>39</v>
      </c>
      <c r="RGK370" s="84" t="s">
        <v>39</v>
      </c>
      <c r="RGL370" s="84" t="s">
        <v>39</v>
      </c>
      <c r="RGM370" s="84" t="s">
        <v>39</v>
      </c>
      <c r="RGN370" s="84" t="s">
        <v>39</v>
      </c>
      <c r="RGO370" s="84" t="s">
        <v>39</v>
      </c>
      <c r="RGP370" s="84" t="s">
        <v>39</v>
      </c>
      <c r="RGQ370" s="84" t="s">
        <v>39</v>
      </c>
      <c r="RGR370" s="84" t="s">
        <v>39</v>
      </c>
      <c r="RGS370" s="84" t="s">
        <v>39</v>
      </c>
      <c r="RGT370" s="84" t="s">
        <v>39</v>
      </c>
      <c r="RGU370" s="84" t="s">
        <v>39</v>
      </c>
      <c r="RGV370" s="84" t="s">
        <v>39</v>
      </c>
      <c r="RGW370" s="84" t="s">
        <v>39</v>
      </c>
      <c r="RGX370" s="84" t="s">
        <v>39</v>
      </c>
      <c r="RGY370" s="84" t="s">
        <v>39</v>
      </c>
      <c r="RGZ370" s="84" t="s">
        <v>39</v>
      </c>
      <c r="RHA370" s="84" t="s">
        <v>39</v>
      </c>
      <c r="RHB370" s="84" t="s">
        <v>39</v>
      </c>
      <c r="RHC370" s="84" t="s">
        <v>39</v>
      </c>
      <c r="RHD370" s="84" t="s">
        <v>39</v>
      </c>
      <c r="RHE370" s="84" t="s">
        <v>39</v>
      </c>
      <c r="RHF370" s="84" t="s">
        <v>39</v>
      </c>
      <c r="RHG370" s="84" t="s">
        <v>39</v>
      </c>
      <c r="RHH370" s="84" t="s">
        <v>39</v>
      </c>
      <c r="RHI370" s="84" t="s">
        <v>39</v>
      </c>
      <c r="RHJ370" s="84" t="s">
        <v>39</v>
      </c>
      <c r="RHK370" s="84" t="s">
        <v>39</v>
      </c>
      <c r="RHL370" s="84" t="s">
        <v>39</v>
      </c>
      <c r="RHM370" s="84" t="s">
        <v>39</v>
      </c>
      <c r="RHN370" s="84" t="s">
        <v>39</v>
      </c>
      <c r="RHO370" s="84" t="s">
        <v>39</v>
      </c>
      <c r="RHP370" s="84" t="s">
        <v>39</v>
      </c>
      <c r="RHQ370" s="84" t="s">
        <v>39</v>
      </c>
      <c r="RHR370" s="84" t="s">
        <v>39</v>
      </c>
      <c r="RHS370" s="84" t="s">
        <v>39</v>
      </c>
      <c r="RHT370" s="84" t="s">
        <v>39</v>
      </c>
      <c r="RHU370" s="84" t="s">
        <v>39</v>
      </c>
      <c r="RHV370" s="84" t="s">
        <v>39</v>
      </c>
      <c r="RHW370" s="84" t="s">
        <v>39</v>
      </c>
      <c r="RHX370" s="84" t="s">
        <v>39</v>
      </c>
      <c r="RHY370" s="84" t="s">
        <v>39</v>
      </c>
      <c r="RHZ370" s="84" t="s">
        <v>39</v>
      </c>
      <c r="RIA370" s="84" t="s">
        <v>39</v>
      </c>
      <c r="RIB370" s="84" t="s">
        <v>39</v>
      </c>
      <c r="RIC370" s="84" t="s">
        <v>39</v>
      </c>
      <c r="RID370" s="84" t="s">
        <v>39</v>
      </c>
      <c r="RIE370" s="84" t="s">
        <v>39</v>
      </c>
      <c r="RIF370" s="84" t="s">
        <v>39</v>
      </c>
      <c r="RIG370" s="84" t="s">
        <v>39</v>
      </c>
      <c r="RIH370" s="84" t="s">
        <v>39</v>
      </c>
      <c r="RII370" s="84" t="s">
        <v>39</v>
      </c>
      <c r="RIJ370" s="84" t="s">
        <v>39</v>
      </c>
      <c r="RIK370" s="84" t="s">
        <v>39</v>
      </c>
      <c r="RIL370" s="84" t="s">
        <v>39</v>
      </c>
      <c r="RIM370" s="84" t="s">
        <v>39</v>
      </c>
      <c r="RIN370" s="84" t="s">
        <v>39</v>
      </c>
      <c r="RIO370" s="84" t="s">
        <v>39</v>
      </c>
      <c r="RIP370" s="84" t="s">
        <v>39</v>
      </c>
      <c r="RIQ370" s="84" t="s">
        <v>39</v>
      </c>
      <c r="RIR370" s="84" t="s">
        <v>39</v>
      </c>
      <c r="RIS370" s="84" t="s">
        <v>39</v>
      </c>
      <c r="RIT370" s="84" t="s">
        <v>39</v>
      </c>
      <c r="RIU370" s="84" t="s">
        <v>39</v>
      </c>
      <c r="RIV370" s="84" t="s">
        <v>39</v>
      </c>
      <c r="RIW370" s="84" t="s">
        <v>39</v>
      </c>
      <c r="RIX370" s="84" t="s">
        <v>39</v>
      </c>
      <c r="RIY370" s="84" t="s">
        <v>39</v>
      </c>
      <c r="RIZ370" s="84" t="s">
        <v>39</v>
      </c>
      <c r="RJA370" s="84" t="s">
        <v>39</v>
      </c>
      <c r="RJB370" s="84" t="s">
        <v>39</v>
      </c>
      <c r="RJC370" s="84" t="s">
        <v>39</v>
      </c>
      <c r="RJD370" s="84" t="s">
        <v>39</v>
      </c>
      <c r="RJE370" s="84" t="s">
        <v>39</v>
      </c>
      <c r="RJF370" s="84" t="s">
        <v>39</v>
      </c>
      <c r="RJG370" s="84" t="s">
        <v>39</v>
      </c>
      <c r="RJH370" s="84" t="s">
        <v>39</v>
      </c>
      <c r="RJI370" s="84" t="s">
        <v>39</v>
      </c>
      <c r="RJJ370" s="84" t="s">
        <v>39</v>
      </c>
      <c r="RJK370" s="84" t="s">
        <v>39</v>
      </c>
      <c r="RJL370" s="84" t="s">
        <v>39</v>
      </c>
      <c r="RJM370" s="84" t="s">
        <v>39</v>
      </c>
      <c r="RJN370" s="84" t="s">
        <v>39</v>
      </c>
      <c r="RJO370" s="84" t="s">
        <v>39</v>
      </c>
      <c r="RJP370" s="84" t="s">
        <v>39</v>
      </c>
      <c r="RJQ370" s="84" t="s">
        <v>39</v>
      </c>
      <c r="RJR370" s="84" t="s">
        <v>39</v>
      </c>
      <c r="RJS370" s="84" t="s">
        <v>39</v>
      </c>
      <c r="RJT370" s="84" t="s">
        <v>39</v>
      </c>
      <c r="RJU370" s="84" t="s">
        <v>39</v>
      </c>
      <c r="RJV370" s="84" t="s">
        <v>39</v>
      </c>
      <c r="RJW370" s="84" t="s">
        <v>39</v>
      </c>
      <c r="RJX370" s="84" t="s">
        <v>39</v>
      </c>
      <c r="RJY370" s="84" t="s">
        <v>39</v>
      </c>
      <c r="RJZ370" s="84" t="s">
        <v>39</v>
      </c>
      <c r="RKA370" s="84" t="s">
        <v>39</v>
      </c>
      <c r="RKB370" s="84" t="s">
        <v>39</v>
      </c>
      <c r="RKC370" s="84" t="s">
        <v>39</v>
      </c>
      <c r="RKD370" s="84" t="s">
        <v>39</v>
      </c>
      <c r="RKE370" s="84" t="s">
        <v>39</v>
      </c>
      <c r="RKF370" s="84" t="s">
        <v>39</v>
      </c>
      <c r="RKG370" s="84" t="s">
        <v>39</v>
      </c>
      <c r="RKH370" s="84" t="s">
        <v>39</v>
      </c>
      <c r="RKI370" s="84" t="s">
        <v>39</v>
      </c>
      <c r="RKJ370" s="84" t="s">
        <v>39</v>
      </c>
      <c r="RKK370" s="84" t="s">
        <v>39</v>
      </c>
      <c r="RKL370" s="84" t="s">
        <v>39</v>
      </c>
      <c r="RKM370" s="84" t="s">
        <v>39</v>
      </c>
      <c r="RKN370" s="84" t="s">
        <v>39</v>
      </c>
      <c r="RKO370" s="84" t="s">
        <v>39</v>
      </c>
      <c r="RKP370" s="84" t="s">
        <v>39</v>
      </c>
      <c r="RKQ370" s="84" t="s">
        <v>39</v>
      </c>
      <c r="RKR370" s="84" t="s">
        <v>39</v>
      </c>
      <c r="RKS370" s="84" t="s">
        <v>39</v>
      </c>
      <c r="RKT370" s="84" t="s">
        <v>39</v>
      </c>
      <c r="RKU370" s="84" t="s">
        <v>39</v>
      </c>
      <c r="RKV370" s="84" t="s">
        <v>39</v>
      </c>
      <c r="RKW370" s="84" t="s">
        <v>39</v>
      </c>
      <c r="RKX370" s="84" t="s">
        <v>39</v>
      </c>
      <c r="RKY370" s="84" t="s">
        <v>39</v>
      </c>
      <c r="RKZ370" s="84" t="s">
        <v>39</v>
      </c>
      <c r="RLA370" s="84" t="s">
        <v>39</v>
      </c>
      <c r="RLB370" s="84" t="s">
        <v>39</v>
      </c>
      <c r="RLC370" s="84" t="s">
        <v>39</v>
      </c>
      <c r="RLD370" s="84" t="s">
        <v>39</v>
      </c>
      <c r="RLE370" s="84" t="s">
        <v>39</v>
      </c>
      <c r="RLF370" s="84" t="s">
        <v>39</v>
      </c>
      <c r="RLG370" s="84" t="s">
        <v>39</v>
      </c>
      <c r="RLH370" s="84" t="s">
        <v>39</v>
      </c>
      <c r="RLI370" s="84" t="s">
        <v>39</v>
      </c>
      <c r="RLJ370" s="84" t="s">
        <v>39</v>
      </c>
      <c r="RLK370" s="84" t="s">
        <v>39</v>
      </c>
      <c r="RLL370" s="84" t="s">
        <v>39</v>
      </c>
      <c r="RLM370" s="84" t="s">
        <v>39</v>
      </c>
      <c r="RLN370" s="84" t="s">
        <v>39</v>
      </c>
      <c r="RLO370" s="84" t="s">
        <v>39</v>
      </c>
      <c r="RLP370" s="84" t="s">
        <v>39</v>
      </c>
      <c r="RLQ370" s="84" t="s">
        <v>39</v>
      </c>
      <c r="RLR370" s="84" t="s">
        <v>39</v>
      </c>
      <c r="RLS370" s="84" t="s">
        <v>39</v>
      </c>
      <c r="RLT370" s="84" t="s">
        <v>39</v>
      </c>
      <c r="RLU370" s="84" t="s">
        <v>39</v>
      </c>
      <c r="RLV370" s="84" t="s">
        <v>39</v>
      </c>
      <c r="RLW370" s="84" t="s">
        <v>39</v>
      </c>
      <c r="RLX370" s="84" t="s">
        <v>39</v>
      </c>
      <c r="RLY370" s="84" t="s">
        <v>39</v>
      </c>
      <c r="RLZ370" s="84" t="s">
        <v>39</v>
      </c>
      <c r="RMA370" s="84" t="s">
        <v>39</v>
      </c>
      <c r="RMB370" s="84" t="s">
        <v>39</v>
      </c>
      <c r="RMC370" s="84" t="s">
        <v>39</v>
      </c>
      <c r="RMD370" s="84" t="s">
        <v>39</v>
      </c>
      <c r="RME370" s="84" t="s">
        <v>39</v>
      </c>
      <c r="RMF370" s="84" t="s">
        <v>39</v>
      </c>
      <c r="RMG370" s="84" t="s">
        <v>39</v>
      </c>
      <c r="RMH370" s="84" t="s">
        <v>39</v>
      </c>
      <c r="RMI370" s="84" t="s">
        <v>39</v>
      </c>
      <c r="RMJ370" s="84" t="s">
        <v>39</v>
      </c>
      <c r="RMK370" s="84" t="s">
        <v>39</v>
      </c>
      <c r="RML370" s="84" t="s">
        <v>39</v>
      </c>
      <c r="RMM370" s="84" t="s">
        <v>39</v>
      </c>
      <c r="RMN370" s="84" t="s">
        <v>39</v>
      </c>
      <c r="RMO370" s="84" t="s">
        <v>39</v>
      </c>
      <c r="RMP370" s="84" t="s">
        <v>39</v>
      </c>
      <c r="RMQ370" s="84" t="s">
        <v>39</v>
      </c>
      <c r="RMR370" s="84" t="s">
        <v>39</v>
      </c>
      <c r="RMS370" s="84" t="s">
        <v>39</v>
      </c>
      <c r="RMT370" s="84" t="s">
        <v>39</v>
      </c>
      <c r="RMU370" s="84" t="s">
        <v>39</v>
      </c>
      <c r="RMV370" s="84" t="s">
        <v>39</v>
      </c>
      <c r="RMW370" s="84" t="s">
        <v>39</v>
      </c>
      <c r="RMX370" s="84" t="s">
        <v>39</v>
      </c>
      <c r="RMY370" s="84" t="s">
        <v>39</v>
      </c>
      <c r="RMZ370" s="84" t="s">
        <v>39</v>
      </c>
      <c r="RNA370" s="84" t="s">
        <v>39</v>
      </c>
      <c r="RNB370" s="84" t="s">
        <v>39</v>
      </c>
      <c r="RNC370" s="84" t="s">
        <v>39</v>
      </c>
      <c r="RND370" s="84" t="s">
        <v>39</v>
      </c>
      <c r="RNE370" s="84" t="s">
        <v>39</v>
      </c>
      <c r="RNF370" s="84" t="s">
        <v>39</v>
      </c>
      <c r="RNG370" s="84" t="s">
        <v>39</v>
      </c>
      <c r="RNH370" s="84" t="s">
        <v>39</v>
      </c>
      <c r="RNI370" s="84" t="s">
        <v>39</v>
      </c>
      <c r="RNJ370" s="84" t="s">
        <v>39</v>
      </c>
      <c r="RNK370" s="84" t="s">
        <v>39</v>
      </c>
      <c r="RNL370" s="84" t="s">
        <v>39</v>
      </c>
      <c r="RNM370" s="84" t="s">
        <v>39</v>
      </c>
      <c r="RNN370" s="84" t="s">
        <v>39</v>
      </c>
      <c r="RNO370" s="84" t="s">
        <v>39</v>
      </c>
      <c r="RNP370" s="84" t="s">
        <v>39</v>
      </c>
      <c r="RNQ370" s="84" t="s">
        <v>39</v>
      </c>
      <c r="RNR370" s="84" t="s">
        <v>39</v>
      </c>
      <c r="RNS370" s="84" t="s">
        <v>39</v>
      </c>
      <c r="RNT370" s="84" t="s">
        <v>39</v>
      </c>
      <c r="RNU370" s="84" t="s">
        <v>39</v>
      </c>
      <c r="RNV370" s="84" t="s">
        <v>39</v>
      </c>
      <c r="RNW370" s="84" t="s">
        <v>39</v>
      </c>
      <c r="RNX370" s="84" t="s">
        <v>39</v>
      </c>
      <c r="RNY370" s="84" t="s">
        <v>39</v>
      </c>
      <c r="RNZ370" s="84" t="s">
        <v>39</v>
      </c>
      <c r="ROA370" s="84" t="s">
        <v>39</v>
      </c>
      <c r="ROB370" s="84" t="s">
        <v>39</v>
      </c>
      <c r="ROC370" s="84" t="s">
        <v>39</v>
      </c>
      <c r="ROD370" s="84" t="s">
        <v>39</v>
      </c>
      <c r="ROE370" s="84" t="s">
        <v>39</v>
      </c>
      <c r="ROF370" s="84" t="s">
        <v>39</v>
      </c>
      <c r="ROG370" s="84" t="s">
        <v>39</v>
      </c>
      <c r="ROH370" s="84" t="s">
        <v>39</v>
      </c>
      <c r="ROI370" s="84" t="s">
        <v>39</v>
      </c>
      <c r="ROJ370" s="84" t="s">
        <v>39</v>
      </c>
      <c r="ROK370" s="84" t="s">
        <v>39</v>
      </c>
      <c r="ROL370" s="84" t="s">
        <v>39</v>
      </c>
      <c r="ROM370" s="84" t="s">
        <v>39</v>
      </c>
      <c r="RON370" s="84" t="s">
        <v>39</v>
      </c>
      <c r="ROO370" s="84" t="s">
        <v>39</v>
      </c>
      <c r="ROP370" s="84" t="s">
        <v>39</v>
      </c>
      <c r="ROQ370" s="84" t="s">
        <v>39</v>
      </c>
      <c r="ROR370" s="84" t="s">
        <v>39</v>
      </c>
      <c r="ROS370" s="84" t="s">
        <v>39</v>
      </c>
      <c r="ROT370" s="84" t="s">
        <v>39</v>
      </c>
      <c r="ROU370" s="84" t="s">
        <v>39</v>
      </c>
      <c r="ROV370" s="84" t="s">
        <v>39</v>
      </c>
      <c r="ROW370" s="84" t="s">
        <v>39</v>
      </c>
      <c r="ROX370" s="84" t="s">
        <v>39</v>
      </c>
      <c r="ROY370" s="84" t="s">
        <v>39</v>
      </c>
      <c r="ROZ370" s="84" t="s">
        <v>39</v>
      </c>
      <c r="RPA370" s="84" t="s">
        <v>39</v>
      </c>
      <c r="RPB370" s="84" t="s">
        <v>39</v>
      </c>
      <c r="RPC370" s="84" t="s">
        <v>39</v>
      </c>
      <c r="RPD370" s="84" t="s">
        <v>39</v>
      </c>
      <c r="RPE370" s="84" t="s">
        <v>39</v>
      </c>
      <c r="RPF370" s="84" t="s">
        <v>39</v>
      </c>
      <c r="RPG370" s="84" t="s">
        <v>39</v>
      </c>
      <c r="RPH370" s="84" t="s">
        <v>39</v>
      </c>
      <c r="RPI370" s="84" t="s">
        <v>39</v>
      </c>
      <c r="RPJ370" s="84" t="s">
        <v>39</v>
      </c>
      <c r="RPK370" s="84" t="s">
        <v>39</v>
      </c>
      <c r="RPL370" s="84" t="s">
        <v>39</v>
      </c>
      <c r="RPM370" s="84" t="s">
        <v>39</v>
      </c>
      <c r="RPN370" s="84" t="s">
        <v>39</v>
      </c>
      <c r="RPO370" s="84" t="s">
        <v>39</v>
      </c>
      <c r="RPP370" s="84" t="s">
        <v>39</v>
      </c>
      <c r="RPQ370" s="84" t="s">
        <v>39</v>
      </c>
      <c r="RPR370" s="84" t="s">
        <v>39</v>
      </c>
      <c r="RPS370" s="84" t="s">
        <v>39</v>
      </c>
      <c r="RPT370" s="84" t="s">
        <v>39</v>
      </c>
      <c r="RPU370" s="84" t="s">
        <v>39</v>
      </c>
      <c r="RPV370" s="84" t="s">
        <v>39</v>
      </c>
      <c r="RPW370" s="84" t="s">
        <v>39</v>
      </c>
      <c r="RPX370" s="84" t="s">
        <v>39</v>
      </c>
      <c r="RPY370" s="84" t="s">
        <v>39</v>
      </c>
      <c r="RPZ370" s="84" t="s">
        <v>39</v>
      </c>
      <c r="RQA370" s="84" t="s">
        <v>39</v>
      </c>
      <c r="RQB370" s="84" t="s">
        <v>39</v>
      </c>
      <c r="RQC370" s="84" t="s">
        <v>39</v>
      </c>
      <c r="RQD370" s="84" t="s">
        <v>39</v>
      </c>
      <c r="RQE370" s="84" t="s">
        <v>39</v>
      </c>
      <c r="RQF370" s="84" t="s">
        <v>39</v>
      </c>
      <c r="RQG370" s="84" t="s">
        <v>39</v>
      </c>
      <c r="RQH370" s="84" t="s">
        <v>39</v>
      </c>
      <c r="RQI370" s="84" t="s">
        <v>39</v>
      </c>
      <c r="RQJ370" s="84" t="s">
        <v>39</v>
      </c>
      <c r="RQK370" s="84" t="s">
        <v>39</v>
      </c>
      <c r="RQL370" s="84" t="s">
        <v>39</v>
      </c>
      <c r="RQM370" s="84" t="s">
        <v>39</v>
      </c>
      <c r="RQN370" s="84" t="s">
        <v>39</v>
      </c>
      <c r="RQO370" s="84" t="s">
        <v>39</v>
      </c>
      <c r="RQP370" s="84" t="s">
        <v>39</v>
      </c>
      <c r="RQQ370" s="84" t="s">
        <v>39</v>
      </c>
      <c r="RQR370" s="84" t="s">
        <v>39</v>
      </c>
      <c r="RQS370" s="84" t="s">
        <v>39</v>
      </c>
      <c r="RQT370" s="84" t="s">
        <v>39</v>
      </c>
      <c r="RQU370" s="84" t="s">
        <v>39</v>
      </c>
      <c r="RQV370" s="84" t="s">
        <v>39</v>
      </c>
      <c r="RQW370" s="84" t="s">
        <v>39</v>
      </c>
      <c r="RQX370" s="84" t="s">
        <v>39</v>
      </c>
      <c r="RQY370" s="84" t="s">
        <v>39</v>
      </c>
      <c r="RQZ370" s="84" t="s">
        <v>39</v>
      </c>
      <c r="RRA370" s="84" t="s">
        <v>39</v>
      </c>
      <c r="RRB370" s="84" t="s">
        <v>39</v>
      </c>
      <c r="RRC370" s="84" t="s">
        <v>39</v>
      </c>
      <c r="RRD370" s="84" t="s">
        <v>39</v>
      </c>
      <c r="RRE370" s="84" t="s">
        <v>39</v>
      </c>
      <c r="RRF370" s="84" t="s">
        <v>39</v>
      </c>
      <c r="RRG370" s="84" t="s">
        <v>39</v>
      </c>
      <c r="RRH370" s="84" t="s">
        <v>39</v>
      </c>
      <c r="RRI370" s="84" t="s">
        <v>39</v>
      </c>
      <c r="RRJ370" s="84" t="s">
        <v>39</v>
      </c>
      <c r="RRK370" s="84" t="s">
        <v>39</v>
      </c>
      <c r="RRL370" s="84" t="s">
        <v>39</v>
      </c>
      <c r="RRM370" s="84" t="s">
        <v>39</v>
      </c>
      <c r="RRN370" s="84" t="s">
        <v>39</v>
      </c>
      <c r="RRO370" s="84" t="s">
        <v>39</v>
      </c>
      <c r="RRP370" s="84" t="s">
        <v>39</v>
      </c>
      <c r="RRQ370" s="84" t="s">
        <v>39</v>
      </c>
      <c r="RRR370" s="84" t="s">
        <v>39</v>
      </c>
      <c r="RRS370" s="84" t="s">
        <v>39</v>
      </c>
      <c r="RRT370" s="84" t="s">
        <v>39</v>
      </c>
      <c r="RRU370" s="84" t="s">
        <v>39</v>
      </c>
      <c r="RRV370" s="84" t="s">
        <v>39</v>
      </c>
      <c r="RRW370" s="84" t="s">
        <v>39</v>
      </c>
      <c r="RRX370" s="84" t="s">
        <v>39</v>
      </c>
      <c r="RRY370" s="84" t="s">
        <v>39</v>
      </c>
      <c r="RRZ370" s="84" t="s">
        <v>39</v>
      </c>
      <c r="RSA370" s="84" t="s">
        <v>39</v>
      </c>
      <c r="RSB370" s="84" t="s">
        <v>39</v>
      </c>
      <c r="RSC370" s="84" t="s">
        <v>39</v>
      </c>
      <c r="RSD370" s="84" t="s">
        <v>39</v>
      </c>
      <c r="RSE370" s="84" t="s">
        <v>39</v>
      </c>
      <c r="RSF370" s="84" t="s">
        <v>39</v>
      </c>
      <c r="RSG370" s="84" t="s">
        <v>39</v>
      </c>
      <c r="RSH370" s="84" t="s">
        <v>39</v>
      </c>
      <c r="RSI370" s="84" t="s">
        <v>39</v>
      </c>
      <c r="RSJ370" s="84" t="s">
        <v>39</v>
      </c>
      <c r="RSK370" s="84" t="s">
        <v>39</v>
      </c>
      <c r="RSL370" s="84" t="s">
        <v>39</v>
      </c>
      <c r="RSM370" s="84" t="s">
        <v>39</v>
      </c>
      <c r="RSN370" s="84" t="s">
        <v>39</v>
      </c>
      <c r="RSO370" s="84" t="s">
        <v>39</v>
      </c>
      <c r="RSP370" s="84" t="s">
        <v>39</v>
      </c>
      <c r="RSQ370" s="84" t="s">
        <v>39</v>
      </c>
      <c r="RSR370" s="84" t="s">
        <v>39</v>
      </c>
      <c r="RSS370" s="84" t="s">
        <v>39</v>
      </c>
      <c r="RST370" s="84" t="s">
        <v>39</v>
      </c>
      <c r="RSU370" s="84" t="s">
        <v>39</v>
      </c>
      <c r="RSV370" s="84" t="s">
        <v>39</v>
      </c>
      <c r="RSW370" s="84" t="s">
        <v>39</v>
      </c>
      <c r="RSX370" s="84" t="s">
        <v>39</v>
      </c>
      <c r="RSY370" s="84" t="s">
        <v>39</v>
      </c>
      <c r="RSZ370" s="84" t="s">
        <v>39</v>
      </c>
      <c r="RTA370" s="84" t="s">
        <v>39</v>
      </c>
      <c r="RTB370" s="84" t="s">
        <v>39</v>
      </c>
      <c r="RTC370" s="84" t="s">
        <v>39</v>
      </c>
      <c r="RTD370" s="84" t="s">
        <v>39</v>
      </c>
      <c r="RTE370" s="84" t="s">
        <v>39</v>
      </c>
      <c r="RTF370" s="84" t="s">
        <v>39</v>
      </c>
      <c r="RTG370" s="84" t="s">
        <v>39</v>
      </c>
      <c r="RTH370" s="84" t="s">
        <v>39</v>
      </c>
      <c r="RTI370" s="84" t="s">
        <v>39</v>
      </c>
      <c r="RTJ370" s="84" t="s">
        <v>39</v>
      </c>
      <c r="RTK370" s="84" t="s">
        <v>39</v>
      </c>
      <c r="RTL370" s="84" t="s">
        <v>39</v>
      </c>
      <c r="RTM370" s="84" t="s">
        <v>39</v>
      </c>
      <c r="RTN370" s="84" t="s">
        <v>39</v>
      </c>
      <c r="RTO370" s="84" t="s">
        <v>39</v>
      </c>
      <c r="RTP370" s="84" t="s">
        <v>39</v>
      </c>
      <c r="RTQ370" s="84" t="s">
        <v>39</v>
      </c>
      <c r="RTR370" s="84" t="s">
        <v>39</v>
      </c>
      <c r="RTS370" s="84" t="s">
        <v>39</v>
      </c>
      <c r="RTT370" s="84" t="s">
        <v>39</v>
      </c>
      <c r="RTU370" s="84" t="s">
        <v>39</v>
      </c>
      <c r="RTV370" s="84" t="s">
        <v>39</v>
      </c>
      <c r="RTW370" s="84" t="s">
        <v>39</v>
      </c>
      <c r="RTX370" s="84" t="s">
        <v>39</v>
      </c>
      <c r="RTY370" s="84" t="s">
        <v>39</v>
      </c>
      <c r="RTZ370" s="84" t="s">
        <v>39</v>
      </c>
      <c r="RUA370" s="84" t="s">
        <v>39</v>
      </c>
      <c r="RUB370" s="84" t="s">
        <v>39</v>
      </c>
      <c r="RUC370" s="84" t="s">
        <v>39</v>
      </c>
      <c r="RUD370" s="84" t="s">
        <v>39</v>
      </c>
      <c r="RUE370" s="84" t="s">
        <v>39</v>
      </c>
      <c r="RUF370" s="84" t="s">
        <v>39</v>
      </c>
      <c r="RUG370" s="84" t="s">
        <v>39</v>
      </c>
      <c r="RUH370" s="84" t="s">
        <v>39</v>
      </c>
      <c r="RUI370" s="84" t="s">
        <v>39</v>
      </c>
      <c r="RUJ370" s="84" t="s">
        <v>39</v>
      </c>
      <c r="RUK370" s="84" t="s">
        <v>39</v>
      </c>
      <c r="RUL370" s="84" t="s">
        <v>39</v>
      </c>
      <c r="RUM370" s="84" t="s">
        <v>39</v>
      </c>
      <c r="RUN370" s="84" t="s">
        <v>39</v>
      </c>
      <c r="RUO370" s="84" t="s">
        <v>39</v>
      </c>
      <c r="RUP370" s="84" t="s">
        <v>39</v>
      </c>
      <c r="RUQ370" s="84" t="s">
        <v>39</v>
      </c>
      <c r="RUR370" s="84" t="s">
        <v>39</v>
      </c>
      <c r="RUS370" s="84" t="s">
        <v>39</v>
      </c>
      <c r="RUT370" s="84" t="s">
        <v>39</v>
      </c>
      <c r="RUU370" s="84" t="s">
        <v>39</v>
      </c>
      <c r="RUV370" s="84" t="s">
        <v>39</v>
      </c>
      <c r="RUW370" s="84" t="s">
        <v>39</v>
      </c>
      <c r="RUX370" s="84" t="s">
        <v>39</v>
      </c>
      <c r="RUY370" s="84" t="s">
        <v>39</v>
      </c>
      <c r="RUZ370" s="84" t="s">
        <v>39</v>
      </c>
      <c r="RVA370" s="84" t="s">
        <v>39</v>
      </c>
      <c r="RVB370" s="84" t="s">
        <v>39</v>
      </c>
      <c r="RVC370" s="84" t="s">
        <v>39</v>
      </c>
      <c r="RVD370" s="84" t="s">
        <v>39</v>
      </c>
      <c r="RVE370" s="84" t="s">
        <v>39</v>
      </c>
      <c r="RVF370" s="84" t="s">
        <v>39</v>
      </c>
      <c r="RVG370" s="84" t="s">
        <v>39</v>
      </c>
      <c r="RVH370" s="84" t="s">
        <v>39</v>
      </c>
      <c r="RVI370" s="84" t="s">
        <v>39</v>
      </c>
      <c r="RVJ370" s="84" t="s">
        <v>39</v>
      </c>
      <c r="RVK370" s="84" t="s">
        <v>39</v>
      </c>
      <c r="RVL370" s="84" t="s">
        <v>39</v>
      </c>
      <c r="RVM370" s="84" t="s">
        <v>39</v>
      </c>
      <c r="RVN370" s="84" t="s">
        <v>39</v>
      </c>
      <c r="RVO370" s="84" t="s">
        <v>39</v>
      </c>
      <c r="RVP370" s="84" t="s">
        <v>39</v>
      </c>
      <c r="RVQ370" s="84" t="s">
        <v>39</v>
      </c>
      <c r="RVR370" s="84" t="s">
        <v>39</v>
      </c>
      <c r="RVS370" s="84" t="s">
        <v>39</v>
      </c>
      <c r="RVT370" s="84" t="s">
        <v>39</v>
      </c>
      <c r="RVU370" s="84" t="s">
        <v>39</v>
      </c>
      <c r="RVV370" s="84" t="s">
        <v>39</v>
      </c>
      <c r="RVW370" s="84" t="s">
        <v>39</v>
      </c>
      <c r="RVX370" s="84" t="s">
        <v>39</v>
      </c>
      <c r="RVY370" s="84" t="s">
        <v>39</v>
      </c>
      <c r="RVZ370" s="84" t="s">
        <v>39</v>
      </c>
      <c r="RWA370" s="84" t="s">
        <v>39</v>
      </c>
      <c r="RWB370" s="84" t="s">
        <v>39</v>
      </c>
      <c r="RWC370" s="84" t="s">
        <v>39</v>
      </c>
      <c r="RWD370" s="84" t="s">
        <v>39</v>
      </c>
      <c r="RWE370" s="84" t="s">
        <v>39</v>
      </c>
      <c r="RWF370" s="84" t="s">
        <v>39</v>
      </c>
      <c r="RWG370" s="84" t="s">
        <v>39</v>
      </c>
      <c r="RWH370" s="84" t="s">
        <v>39</v>
      </c>
      <c r="RWI370" s="84" t="s">
        <v>39</v>
      </c>
      <c r="RWJ370" s="84" t="s">
        <v>39</v>
      </c>
      <c r="RWK370" s="84" t="s">
        <v>39</v>
      </c>
      <c r="RWL370" s="84" t="s">
        <v>39</v>
      </c>
      <c r="RWM370" s="84" t="s">
        <v>39</v>
      </c>
      <c r="RWN370" s="84" t="s">
        <v>39</v>
      </c>
      <c r="RWO370" s="84" t="s">
        <v>39</v>
      </c>
      <c r="RWP370" s="84" t="s">
        <v>39</v>
      </c>
      <c r="RWQ370" s="84" t="s">
        <v>39</v>
      </c>
      <c r="RWR370" s="84" t="s">
        <v>39</v>
      </c>
      <c r="RWS370" s="84" t="s">
        <v>39</v>
      </c>
      <c r="RWT370" s="84" t="s">
        <v>39</v>
      </c>
      <c r="RWU370" s="84" t="s">
        <v>39</v>
      </c>
      <c r="RWV370" s="84" t="s">
        <v>39</v>
      </c>
      <c r="RWW370" s="84" t="s">
        <v>39</v>
      </c>
      <c r="RWX370" s="84" t="s">
        <v>39</v>
      </c>
      <c r="RWY370" s="84" t="s">
        <v>39</v>
      </c>
      <c r="RWZ370" s="84" t="s">
        <v>39</v>
      </c>
      <c r="RXA370" s="84" t="s">
        <v>39</v>
      </c>
      <c r="RXB370" s="84" t="s">
        <v>39</v>
      </c>
      <c r="RXC370" s="84" t="s">
        <v>39</v>
      </c>
      <c r="RXD370" s="84" t="s">
        <v>39</v>
      </c>
      <c r="RXE370" s="84" t="s">
        <v>39</v>
      </c>
      <c r="RXF370" s="84" t="s">
        <v>39</v>
      </c>
      <c r="RXG370" s="84" t="s">
        <v>39</v>
      </c>
      <c r="RXH370" s="84" t="s">
        <v>39</v>
      </c>
      <c r="RXI370" s="84" t="s">
        <v>39</v>
      </c>
      <c r="RXJ370" s="84" t="s">
        <v>39</v>
      </c>
      <c r="RXK370" s="84" t="s">
        <v>39</v>
      </c>
      <c r="RXL370" s="84" t="s">
        <v>39</v>
      </c>
      <c r="RXM370" s="84" t="s">
        <v>39</v>
      </c>
      <c r="RXN370" s="84" t="s">
        <v>39</v>
      </c>
      <c r="RXO370" s="84" t="s">
        <v>39</v>
      </c>
      <c r="RXP370" s="84" t="s">
        <v>39</v>
      </c>
      <c r="RXQ370" s="84" t="s">
        <v>39</v>
      </c>
      <c r="RXR370" s="84" t="s">
        <v>39</v>
      </c>
      <c r="RXS370" s="84" t="s">
        <v>39</v>
      </c>
      <c r="RXT370" s="84" t="s">
        <v>39</v>
      </c>
      <c r="RXU370" s="84" t="s">
        <v>39</v>
      </c>
      <c r="RXV370" s="84" t="s">
        <v>39</v>
      </c>
      <c r="RXW370" s="84" t="s">
        <v>39</v>
      </c>
      <c r="RXX370" s="84" t="s">
        <v>39</v>
      </c>
      <c r="RXY370" s="84" t="s">
        <v>39</v>
      </c>
      <c r="RXZ370" s="84" t="s">
        <v>39</v>
      </c>
      <c r="RYA370" s="84" t="s">
        <v>39</v>
      </c>
      <c r="RYB370" s="84" t="s">
        <v>39</v>
      </c>
      <c r="RYC370" s="84" t="s">
        <v>39</v>
      </c>
      <c r="RYD370" s="84" t="s">
        <v>39</v>
      </c>
      <c r="RYE370" s="84" t="s">
        <v>39</v>
      </c>
      <c r="RYF370" s="84" t="s">
        <v>39</v>
      </c>
      <c r="RYG370" s="84" t="s">
        <v>39</v>
      </c>
      <c r="RYH370" s="84" t="s">
        <v>39</v>
      </c>
      <c r="RYI370" s="84" t="s">
        <v>39</v>
      </c>
      <c r="RYJ370" s="84" t="s">
        <v>39</v>
      </c>
      <c r="RYK370" s="84" t="s">
        <v>39</v>
      </c>
      <c r="RYL370" s="84" t="s">
        <v>39</v>
      </c>
      <c r="RYM370" s="84" t="s">
        <v>39</v>
      </c>
      <c r="RYN370" s="84" t="s">
        <v>39</v>
      </c>
      <c r="RYO370" s="84" t="s">
        <v>39</v>
      </c>
      <c r="RYP370" s="84" t="s">
        <v>39</v>
      </c>
      <c r="RYQ370" s="84" t="s">
        <v>39</v>
      </c>
      <c r="RYR370" s="84" t="s">
        <v>39</v>
      </c>
      <c r="RYS370" s="84" t="s">
        <v>39</v>
      </c>
      <c r="RYT370" s="84" t="s">
        <v>39</v>
      </c>
      <c r="RYU370" s="84" t="s">
        <v>39</v>
      </c>
      <c r="RYV370" s="84" t="s">
        <v>39</v>
      </c>
      <c r="RYW370" s="84" t="s">
        <v>39</v>
      </c>
      <c r="RYX370" s="84" t="s">
        <v>39</v>
      </c>
      <c r="RYY370" s="84" t="s">
        <v>39</v>
      </c>
      <c r="RYZ370" s="84" t="s">
        <v>39</v>
      </c>
      <c r="RZA370" s="84" t="s">
        <v>39</v>
      </c>
      <c r="RZB370" s="84" t="s">
        <v>39</v>
      </c>
      <c r="RZC370" s="84" t="s">
        <v>39</v>
      </c>
      <c r="RZD370" s="84" t="s">
        <v>39</v>
      </c>
      <c r="RZE370" s="84" t="s">
        <v>39</v>
      </c>
      <c r="RZF370" s="84" t="s">
        <v>39</v>
      </c>
      <c r="RZG370" s="84" t="s">
        <v>39</v>
      </c>
      <c r="RZH370" s="84" t="s">
        <v>39</v>
      </c>
      <c r="RZI370" s="84" t="s">
        <v>39</v>
      </c>
      <c r="RZJ370" s="84" t="s">
        <v>39</v>
      </c>
      <c r="RZK370" s="84" t="s">
        <v>39</v>
      </c>
      <c r="RZL370" s="84" t="s">
        <v>39</v>
      </c>
      <c r="RZM370" s="84" t="s">
        <v>39</v>
      </c>
      <c r="RZN370" s="84" t="s">
        <v>39</v>
      </c>
      <c r="RZO370" s="84" t="s">
        <v>39</v>
      </c>
      <c r="RZP370" s="84" t="s">
        <v>39</v>
      </c>
      <c r="RZQ370" s="84" t="s">
        <v>39</v>
      </c>
      <c r="RZR370" s="84" t="s">
        <v>39</v>
      </c>
      <c r="RZS370" s="84" t="s">
        <v>39</v>
      </c>
      <c r="RZT370" s="84" t="s">
        <v>39</v>
      </c>
      <c r="RZU370" s="84" t="s">
        <v>39</v>
      </c>
      <c r="RZV370" s="84" t="s">
        <v>39</v>
      </c>
      <c r="RZW370" s="84" t="s">
        <v>39</v>
      </c>
      <c r="RZX370" s="84" t="s">
        <v>39</v>
      </c>
      <c r="RZY370" s="84" t="s">
        <v>39</v>
      </c>
      <c r="RZZ370" s="84" t="s">
        <v>39</v>
      </c>
      <c r="SAA370" s="84" t="s">
        <v>39</v>
      </c>
      <c r="SAB370" s="84" t="s">
        <v>39</v>
      </c>
      <c r="SAC370" s="84" t="s">
        <v>39</v>
      </c>
      <c r="SAD370" s="84" t="s">
        <v>39</v>
      </c>
      <c r="SAE370" s="84" t="s">
        <v>39</v>
      </c>
      <c r="SAF370" s="84" t="s">
        <v>39</v>
      </c>
      <c r="SAG370" s="84" t="s">
        <v>39</v>
      </c>
      <c r="SAH370" s="84" t="s">
        <v>39</v>
      </c>
      <c r="SAI370" s="84" t="s">
        <v>39</v>
      </c>
      <c r="SAJ370" s="84" t="s">
        <v>39</v>
      </c>
      <c r="SAK370" s="84" t="s">
        <v>39</v>
      </c>
      <c r="SAL370" s="84" t="s">
        <v>39</v>
      </c>
      <c r="SAM370" s="84" t="s">
        <v>39</v>
      </c>
      <c r="SAN370" s="84" t="s">
        <v>39</v>
      </c>
      <c r="SAO370" s="84" t="s">
        <v>39</v>
      </c>
      <c r="SAP370" s="84" t="s">
        <v>39</v>
      </c>
      <c r="SAQ370" s="84" t="s">
        <v>39</v>
      </c>
      <c r="SAR370" s="84" t="s">
        <v>39</v>
      </c>
      <c r="SAS370" s="84" t="s">
        <v>39</v>
      </c>
      <c r="SAT370" s="84" t="s">
        <v>39</v>
      </c>
      <c r="SAU370" s="84" t="s">
        <v>39</v>
      </c>
      <c r="SAV370" s="84" t="s">
        <v>39</v>
      </c>
      <c r="SAW370" s="84" t="s">
        <v>39</v>
      </c>
      <c r="SAX370" s="84" t="s">
        <v>39</v>
      </c>
      <c r="SAY370" s="84" t="s">
        <v>39</v>
      </c>
      <c r="SAZ370" s="84" t="s">
        <v>39</v>
      </c>
      <c r="SBA370" s="84" t="s">
        <v>39</v>
      </c>
      <c r="SBB370" s="84" t="s">
        <v>39</v>
      </c>
      <c r="SBC370" s="84" t="s">
        <v>39</v>
      </c>
      <c r="SBD370" s="84" t="s">
        <v>39</v>
      </c>
      <c r="SBE370" s="84" t="s">
        <v>39</v>
      </c>
      <c r="SBF370" s="84" t="s">
        <v>39</v>
      </c>
      <c r="SBG370" s="84" t="s">
        <v>39</v>
      </c>
      <c r="SBH370" s="84" t="s">
        <v>39</v>
      </c>
      <c r="SBI370" s="84" t="s">
        <v>39</v>
      </c>
      <c r="SBJ370" s="84" t="s">
        <v>39</v>
      </c>
      <c r="SBK370" s="84" t="s">
        <v>39</v>
      </c>
      <c r="SBL370" s="84" t="s">
        <v>39</v>
      </c>
      <c r="SBM370" s="84" t="s">
        <v>39</v>
      </c>
      <c r="SBN370" s="84" t="s">
        <v>39</v>
      </c>
      <c r="SBO370" s="84" t="s">
        <v>39</v>
      </c>
      <c r="SBP370" s="84" t="s">
        <v>39</v>
      </c>
      <c r="SBQ370" s="84" t="s">
        <v>39</v>
      </c>
      <c r="SBR370" s="84" t="s">
        <v>39</v>
      </c>
      <c r="SBS370" s="84" t="s">
        <v>39</v>
      </c>
      <c r="SBT370" s="84" t="s">
        <v>39</v>
      </c>
      <c r="SBU370" s="84" t="s">
        <v>39</v>
      </c>
      <c r="SBV370" s="84" t="s">
        <v>39</v>
      </c>
      <c r="SBW370" s="84" t="s">
        <v>39</v>
      </c>
      <c r="SBX370" s="84" t="s">
        <v>39</v>
      </c>
      <c r="SBY370" s="84" t="s">
        <v>39</v>
      </c>
      <c r="SBZ370" s="84" t="s">
        <v>39</v>
      </c>
      <c r="SCA370" s="84" t="s">
        <v>39</v>
      </c>
      <c r="SCB370" s="84" t="s">
        <v>39</v>
      </c>
      <c r="SCC370" s="84" t="s">
        <v>39</v>
      </c>
      <c r="SCD370" s="84" t="s">
        <v>39</v>
      </c>
      <c r="SCE370" s="84" t="s">
        <v>39</v>
      </c>
      <c r="SCF370" s="84" t="s">
        <v>39</v>
      </c>
      <c r="SCG370" s="84" t="s">
        <v>39</v>
      </c>
      <c r="SCH370" s="84" t="s">
        <v>39</v>
      </c>
      <c r="SCI370" s="84" t="s">
        <v>39</v>
      </c>
      <c r="SCJ370" s="84" t="s">
        <v>39</v>
      </c>
      <c r="SCK370" s="84" t="s">
        <v>39</v>
      </c>
      <c r="SCL370" s="84" t="s">
        <v>39</v>
      </c>
      <c r="SCM370" s="84" t="s">
        <v>39</v>
      </c>
      <c r="SCN370" s="84" t="s">
        <v>39</v>
      </c>
      <c r="SCO370" s="84" t="s">
        <v>39</v>
      </c>
      <c r="SCP370" s="84" t="s">
        <v>39</v>
      </c>
      <c r="SCQ370" s="84" t="s">
        <v>39</v>
      </c>
      <c r="SCR370" s="84" t="s">
        <v>39</v>
      </c>
      <c r="SCS370" s="84" t="s">
        <v>39</v>
      </c>
      <c r="SCT370" s="84" t="s">
        <v>39</v>
      </c>
      <c r="SCU370" s="84" t="s">
        <v>39</v>
      </c>
      <c r="SCV370" s="84" t="s">
        <v>39</v>
      </c>
      <c r="SCW370" s="84" t="s">
        <v>39</v>
      </c>
      <c r="SCX370" s="84" t="s">
        <v>39</v>
      </c>
      <c r="SCY370" s="84" t="s">
        <v>39</v>
      </c>
      <c r="SCZ370" s="84" t="s">
        <v>39</v>
      </c>
      <c r="SDA370" s="84" t="s">
        <v>39</v>
      </c>
      <c r="SDB370" s="84" t="s">
        <v>39</v>
      </c>
      <c r="SDC370" s="84" t="s">
        <v>39</v>
      </c>
      <c r="SDD370" s="84" t="s">
        <v>39</v>
      </c>
      <c r="SDE370" s="84" t="s">
        <v>39</v>
      </c>
      <c r="SDF370" s="84" t="s">
        <v>39</v>
      </c>
      <c r="SDG370" s="84" t="s">
        <v>39</v>
      </c>
      <c r="SDH370" s="84" t="s">
        <v>39</v>
      </c>
      <c r="SDI370" s="84" t="s">
        <v>39</v>
      </c>
      <c r="SDJ370" s="84" t="s">
        <v>39</v>
      </c>
      <c r="SDK370" s="84" t="s">
        <v>39</v>
      </c>
      <c r="SDL370" s="84" t="s">
        <v>39</v>
      </c>
      <c r="SDM370" s="84" t="s">
        <v>39</v>
      </c>
      <c r="SDN370" s="84" t="s">
        <v>39</v>
      </c>
      <c r="SDO370" s="84" t="s">
        <v>39</v>
      </c>
      <c r="SDP370" s="84" t="s">
        <v>39</v>
      </c>
      <c r="SDQ370" s="84" t="s">
        <v>39</v>
      </c>
      <c r="SDR370" s="84" t="s">
        <v>39</v>
      </c>
      <c r="SDS370" s="84" t="s">
        <v>39</v>
      </c>
      <c r="SDT370" s="84" t="s">
        <v>39</v>
      </c>
      <c r="SDU370" s="84" t="s">
        <v>39</v>
      </c>
      <c r="SDV370" s="84" t="s">
        <v>39</v>
      </c>
      <c r="SDW370" s="84" t="s">
        <v>39</v>
      </c>
      <c r="SDX370" s="84" t="s">
        <v>39</v>
      </c>
      <c r="SDY370" s="84" t="s">
        <v>39</v>
      </c>
      <c r="SDZ370" s="84" t="s">
        <v>39</v>
      </c>
      <c r="SEA370" s="84" t="s">
        <v>39</v>
      </c>
      <c r="SEB370" s="84" t="s">
        <v>39</v>
      </c>
      <c r="SEC370" s="84" t="s">
        <v>39</v>
      </c>
      <c r="SED370" s="84" t="s">
        <v>39</v>
      </c>
      <c r="SEE370" s="84" t="s">
        <v>39</v>
      </c>
      <c r="SEF370" s="84" t="s">
        <v>39</v>
      </c>
      <c r="SEG370" s="84" t="s">
        <v>39</v>
      </c>
      <c r="SEH370" s="84" t="s">
        <v>39</v>
      </c>
      <c r="SEI370" s="84" t="s">
        <v>39</v>
      </c>
      <c r="SEJ370" s="84" t="s">
        <v>39</v>
      </c>
      <c r="SEK370" s="84" t="s">
        <v>39</v>
      </c>
      <c r="SEL370" s="84" t="s">
        <v>39</v>
      </c>
      <c r="SEM370" s="84" t="s">
        <v>39</v>
      </c>
      <c r="SEN370" s="84" t="s">
        <v>39</v>
      </c>
      <c r="SEO370" s="84" t="s">
        <v>39</v>
      </c>
      <c r="SEP370" s="84" t="s">
        <v>39</v>
      </c>
      <c r="SEQ370" s="84" t="s">
        <v>39</v>
      </c>
      <c r="SER370" s="84" t="s">
        <v>39</v>
      </c>
      <c r="SES370" s="84" t="s">
        <v>39</v>
      </c>
      <c r="SET370" s="84" t="s">
        <v>39</v>
      </c>
      <c r="SEU370" s="84" t="s">
        <v>39</v>
      </c>
      <c r="SEV370" s="84" t="s">
        <v>39</v>
      </c>
      <c r="SEW370" s="84" t="s">
        <v>39</v>
      </c>
      <c r="SEX370" s="84" t="s">
        <v>39</v>
      </c>
      <c r="SEY370" s="84" t="s">
        <v>39</v>
      </c>
      <c r="SEZ370" s="84" t="s">
        <v>39</v>
      </c>
      <c r="SFA370" s="84" t="s">
        <v>39</v>
      </c>
      <c r="SFB370" s="84" t="s">
        <v>39</v>
      </c>
      <c r="SFC370" s="84" t="s">
        <v>39</v>
      </c>
      <c r="SFD370" s="84" t="s">
        <v>39</v>
      </c>
      <c r="SFE370" s="84" t="s">
        <v>39</v>
      </c>
      <c r="SFF370" s="84" t="s">
        <v>39</v>
      </c>
      <c r="SFG370" s="84" t="s">
        <v>39</v>
      </c>
      <c r="SFH370" s="84" t="s">
        <v>39</v>
      </c>
      <c r="SFI370" s="84" t="s">
        <v>39</v>
      </c>
      <c r="SFJ370" s="84" t="s">
        <v>39</v>
      </c>
      <c r="SFK370" s="84" t="s">
        <v>39</v>
      </c>
      <c r="SFL370" s="84" t="s">
        <v>39</v>
      </c>
      <c r="SFM370" s="84" t="s">
        <v>39</v>
      </c>
      <c r="SFN370" s="84" t="s">
        <v>39</v>
      </c>
      <c r="SFO370" s="84" t="s">
        <v>39</v>
      </c>
      <c r="SFP370" s="84" t="s">
        <v>39</v>
      </c>
      <c r="SFQ370" s="84" t="s">
        <v>39</v>
      </c>
      <c r="SFR370" s="84" t="s">
        <v>39</v>
      </c>
      <c r="SFS370" s="84" t="s">
        <v>39</v>
      </c>
      <c r="SFT370" s="84" t="s">
        <v>39</v>
      </c>
      <c r="SFU370" s="84" t="s">
        <v>39</v>
      </c>
      <c r="SFV370" s="84" t="s">
        <v>39</v>
      </c>
      <c r="SFW370" s="84" t="s">
        <v>39</v>
      </c>
      <c r="SFX370" s="84" t="s">
        <v>39</v>
      </c>
      <c r="SFY370" s="84" t="s">
        <v>39</v>
      </c>
      <c r="SFZ370" s="84" t="s">
        <v>39</v>
      </c>
      <c r="SGA370" s="84" t="s">
        <v>39</v>
      </c>
      <c r="SGB370" s="84" t="s">
        <v>39</v>
      </c>
      <c r="SGC370" s="84" t="s">
        <v>39</v>
      </c>
      <c r="SGD370" s="84" t="s">
        <v>39</v>
      </c>
      <c r="SGE370" s="84" t="s">
        <v>39</v>
      </c>
      <c r="SGF370" s="84" t="s">
        <v>39</v>
      </c>
      <c r="SGG370" s="84" t="s">
        <v>39</v>
      </c>
      <c r="SGH370" s="84" t="s">
        <v>39</v>
      </c>
      <c r="SGI370" s="84" t="s">
        <v>39</v>
      </c>
      <c r="SGJ370" s="84" t="s">
        <v>39</v>
      </c>
      <c r="SGK370" s="84" t="s">
        <v>39</v>
      </c>
      <c r="SGL370" s="84" t="s">
        <v>39</v>
      </c>
      <c r="SGM370" s="84" t="s">
        <v>39</v>
      </c>
      <c r="SGN370" s="84" t="s">
        <v>39</v>
      </c>
      <c r="SGO370" s="84" t="s">
        <v>39</v>
      </c>
      <c r="SGP370" s="84" t="s">
        <v>39</v>
      </c>
      <c r="SGQ370" s="84" t="s">
        <v>39</v>
      </c>
      <c r="SGR370" s="84" t="s">
        <v>39</v>
      </c>
      <c r="SGS370" s="84" t="s">
        <v>39</v>
      </c>
      <c r="SGT370" s="84" t="s">
        <v>39</v>
      </c>
      <c r="SGU370" s="84" t="s">
        <v>39</v>
      </c>
      <c r="SGV370" s="84" t="s">
        <v>39</v>
      </c>
      <c r="SGW370" s="84" t="s">
        <v>39</v>
      </c>
      <c r="SGX370" s="84" t="s">
        <v>39</v>
      </c>
      <c r="SGY370" s="84" t="s">
        <v>39</v>
      </c>
      <c r="SGZ370" s="84" t="s">
        <v>39</v>
      </c>
      <c r="SHA370" s="84" t="s">
        <v>39</v>
      </c>
      <c r="SHB370" s="84" t="s">
        <v>39</v>
      </c>
      <c r="SHC370" s="84" t="s">
        <v>39</v>
      </c>
      <c r="SHD370" s="84" t="s">
        <v>39</v>
      </c>
      <c r="SHE370" s="84" t="s">
        <v>39</v>
      </c>
      <c r="SHF370" s="84" t="s">
        <v>39</v>
      </c>
      <c r="SHG370" s="84" t="s">
        <v>39</v>
      </c>
      <c r="SHH370" s="84" t="s">
        <v>39</v>
      </c>
      <c r="SHI370" s="84" t="s">
        <v>39</v>
      </c>
      <c r="SHJ370" s="84" t="s">
        <v>39</v>
      </c>
      <c r="SHK370" s="84" t="s">
        <v>39</v>
      </c>
      <c r="SHL370" s="84" t="s">
        <v>39</v>
      </c>
      <c r="SHM370" s="84" t="s">
        <v>39</v>
      </c>
      <c r="SHN370" s="84" t="s">
        <v>39</v>
      </c>
      <c r="SHO370" s="84" t="s">
        <v>39</v>
      </c>
      <c r="SHP370" s="84" t="s">
        <v>39</v>
      </c>
      <c r="SHQ370" s="84" t="s">
        <v>39</v>
      </c>
      <c r="SHR370" s="84" t="s">
        <v>39</v>
      </c>
      <c r="SHS370" s="84" t="s">
        <v>39</v>
      </c>
      <c r="SHT370" s="84" t="s">
        <v>39</v>
      </c>
      <c r="SHU370" s="84" t="s">
        <v>39</v>
      </c>
      <c r="SHV370" s="84" t="s">
        <v>39</v>
      </c>
      <c r="SHW370" s="84" t="s">
        <v>39</v>
      </c>
      <c r="SHX370" s="84" t="s">
        <v>39</v>
      </c>
      <c r="SHY370" s="84" t="s">
        <v>39</v>
      </c>
      <c r="SHZ370" s="84" t="s">
        <v>39</v>
      </c>
      <c r="SIA370" s="84" t="s">
        <v>39</v>
      </c>
      <c r="SIB370" s="84" t="s">
        <v>39</v>
      </c>
      <c r="SIC370" s="84" t="s">
        <v>39</v>
      </c>
      <c r="SID370" s="84" t="s">
        <v>39</v>
      </c>
      <c r="SIE370" s="84" t="s">
        <v>39</v>
      </c>
      <c r="SIF370" s="84" t="s">
        <v>39</v>
      </c>
      <c r="SIG370" s="84" t="s">
        <v>39</v>
      </c>
      <c r="SIH370" s="84" t="s">
        <v>39</v>
      </c>
      <c r="SII370" s="84" t="s">
        <v>39</v>
      </c>
      <c r="SIJ370" s="84" t="s">
        <v>39</v>
      </c>
      <c r="SIK370" s="84" t="s">
        <v>39</v>
      </c>
      <c r="SIL370" s="84" t="s">
        <v>39</v>
      </c>
      <c r="SIM370" s="84" t="s">
        <v>39</v>
      </c>
      <c r="SIN370" s="84" t="s">
        <v>39</v>
      </c>
      <c r="SIO370" s="84" t="s">
        <v>39</v>
      </c>
      <c r="SIP370" s="84" t="s">
        <v>39</v>
      </c>
      <c r="SIQ370" s="84" t="s">
        <v>39</v>
      </c>
      <c r="SIR370" s="84" t="s">
        <v>39</v>
      </c>
      <c r="SIS370" s="84" t="s">
        <v>39</v>
      </c>
      <c r="SIT370" s="84" t="s">
        <v>39</v>
      </c>
      <c r="SIU370" s="84" t="s">
        <v>39</v>
      </c>
      <c r="SIV370" s="84" t="s">
        <v>39</v>
      </c>
      <c r="SIW370" s="84" t="s">
        <v>39</v>
      </c>
      <c r="SIX370" s="84" t="s">
        <v>39</v>
      </c>
      <c r="SIY370" s="84" t="s">
        <v>39</v>
      </c>
      <c r="SIZ370" s="84" t="s">
        <v>39</v>
      </c>
      <c r="SJA370" s="84" t="s">
        <v>39</v>
      </c>
      <c r="SJB370" s="84" t="s">
        <v>39</v>
      </c>
      <c r="SJC370" s="84" t="s">
        <v>39</v>
      </c>
      <c r="SJD370" s="84" t="s">
        <v>39</v>
      </c>
      <c r="SJE370" s="84" t="s">
        <v>39</v>
      </c>
      <c r="SJF370" s="84" t="s">
        <v>39</v>
      </c>
      <c r="SJG370" s="84" t="s">
        <v>39</v>
      </c>
      <c r="SJH370" s="84" t="s">
        <v>39</v>
      </c>
      <c r="SJI370" s="84" t="s">
        <v>39</v>
      </c>
      <c r="SJJ370" s="84" t="s">
        <v>39</v>
      </c>
      <c r="SJK370" s="84" t="s">
        <v>39</v>
      </c>
      <c r="SJL370" s="84" t="s">
        <v>39</v>
      </c>
      <c r="SJM370" s="84" t="s">
        <v>39</v>
      </c>
      <c r="SJN370" s="84" t="s">
        <v>39</v>
      </c>
      <c r="SJO370" s="84" t="s">
        <v>39</v>
      </c>
      <c r="SJP370" s="84" t="s">
        <v>39</v>
      </c>
      <c r="SJQ370" s="84" t="s">
        <v>39</v>
      </c>
      <c r="SJR370" s="84" t="s">
        <v>39</v>
      </c>
      <c r="SJS370" s="84" t="s">
        <v>39</v>
      </c>
      <c r="SJT370" s="84" t="s">
        <v>39</v>
      </c>
      <c r="SJU370" s="84" t="s">
        <v>39</v>
      </c>
      <c r="SJV370" s="84" t="s">
        <v>39</v>
      </c>
      <c r="SJW370" s="84" t="s">
        <v>39</v>
      </c>
      <c r="SJX370" s="84" t="s">
        <v>39</v>
      </c>
      <c r="SJY370" s="84" t="s">
        <v>39</v>
      </c>
      <c r="SJZ370" s="84" t="s">
        <v>39</v>
      </c>
      <c r="SKA370" s="84" t="s">
        <v>39</v>
      </c>
      <c r="SKB370" s="84" t="s">
        <v>39</v>
      </c>
      <c r="SKC370" s="84" t="s">
        <v>39</v>
      </c>
      <c r="SKD370" s="84" t="s">
        <v>39</v>
      </c>
      <c r="SKE370" s="84" t="s">
        <v>39</v>
      </c>
      <c r="SKF370" s="84" t="s">
        <v>39</v>
      </c>
      <c r="SKG370" s="84" t="s">
        <v>39</v>
      </c>
      <c r="SKH370" s="84" t="s">
        <v>39</v>
      </c>
      <c r="SKI370" s="84" t="s">
        <v>39</v>
      </c>
      <c r="SKJ370" s="84" t="s">
        <v>39</v>
      </c>
      <c r="SKK370" s="84" t="s">
        <v>39</v>
      </c>
      <c r="SKL370" s="84" t="s">
        <v>39</v>
      </c>
      <c r="SKM370" s="84" t="s">
        <v>39</v>
      </c>
      <c r="SKN370" s="84" t="s">
        <v>39</v>
      </c>
      <c r="SKO370" s="84" t="s">
        <v>39</v>
      </c>
      <c r="SKP370" s="84" t="s">
        <v>39</v>
      </c>
      <c r="SKQ370" s="84" t="s">
        <v>39</v>
      </c>
      <c r="SKR370" s="84" t="s">
        <v>39</v>
      </c>
      <c r="SKS370" s="84" t="s">
        <v>39</v>
      </c>
      <c r="SKT370" s="84" t="s">
        <v>39</v>
      </c>
      <c r="SKU370" s="84" t="s">
        <v>39</v>
      </c>
      <c r="SKV370" s="84" t="s">
        <v>39</v>
      </c>
      <c r="SKW370" s="84" t="s">
        <v>39</v>
      </c>
      <c r="SKX370" s="84" t="s">
        <v>39</v>
      </c>
      <c r="SKY370" s="84" t="s">
        <v>39</v>
      </c>
      <c r="SKZ370" s="84" t="s">
        <v>39</v>
      </c>
      <c r="SLA370" s="84" t="s">
        <v>39</v>
      </c>
      <c r="SLB370" s="84" t="s">
        <v>39</v>
      </c>
      <c r="SLC370" s="84" t="s">
        <v>39</v>
      </c>
      <c r="SLD370" s="84" t="s">
        <v>39</v>
      </c>
      <c r="SLE370" s="84" t="s">
        <v>39</v>
      </c>
      <c r="SLF370" s="84" t="s">
        <v>39</v>
      </c>
      <c r="SLG370" s="84" t="s">
        <v>39</v>
      </c>
      <c r="SLH370" s="84" t="s">
        <v>39</v>
      </c>
      <c r="SLI370" s="84" t="s">
        <v>39</v>
      </c>
      <c r="SLJ370" s="84" t="s">
        <v>39</v>
      </c>
      <c r="SLK370" s="84" t="s">
        <v>39</v>
      </c>
      <c r="SLL370" s="84" t="s">
        <v>39</v>
      </c>
      <c r="SLM370" s="84" t="s">
        <v>39</v>
      </c>
      <c r="SLN370" s="84" t="s">
        <v>39</v>
      </c>
      <c r="SLO370" s="84" t="s">
        <v>39</v>
      </c>
      <c r="SLP370" s="84" t="s">
        <v>39</v>
      </c>
      <c r="SLQ370" s="84" t="s">
        <v>39</v>
      </c>
      <c r="SLR370" s="84" t="s">
        <v>39</v>
      </c>
      <c r="SLS370" s="84" t="s">
        <v>39</v>
      </c>
      <c r="SLT370" s="84" t="s">
        <v>39</v>
      </c>
      <c r="SLU370" s="84" t="s">
        <v>39</v>
      </c>
      <c r="SLV370" s="84" t="s">
        <v>39</v>
      </c>
      <c r="SLW370" s="84" t="s">
        <v>39</v>
      </c>
      <c r="SLX370" s="84" t="s">
        <v>39</v>
      </c>
      <c r="SLY370" s="84" t="s">
        <v>39</v>
      </c>
      <c r="SLZ370" s="84" t="s">
        <v>39</v>
      </c>
      <c r="SMA370" s="84" t="s">
        <v>39</v>
      </c>
      <c r="SMB370" s="84" t="s">
        <v>39</v>
      </c>
      <c r="SMC370" s="84" t="s">
        <v>39</v>
      </c>
      <c r="SMD370" s="84" t="s">
        <v>39</v>
      </c>
      <c r="SME370" s="84" t="s">
        <v>39</v>
      </c>
      <c r="SMF370" s="84" t="s">
        <v>39</v>
      </c>
      <c r="SMG370" s="84" t="s">
        <v>39</v>
      </c>
      <c r="SMH370" s="84" t="s">
        <v>39</v>
      </c>
      <c r="SMI370" s="84" t="s">
        <v>39</v>
      </c>
      <c r="SMJ370" s="84" t="s">
        <v>39</v>
      </c>
      <c r="SMK370" s="84" t="s">
        <v>39</v>
      </c>
      <c r="SML370" s="84" t="s">
        <v>39</v>
      </c>
      <c r="SMM370" s="84" t="s">
        <v>39</v>
      </c>
      <c r="SMN370" s="84" t="s">
        <v>39</v>
      </c>
      <c r="SMO370" s="84" t="s">
        <v>39</v>
      </c>
      <c r="SMP370" s="84" t="s">
        <v>39</v>
      </c>
      <c r="SMQ370" s="84" t="s">
        <v>39</v>
      </c>
      <c r="SMR370" s="84" t="s">
        <v>39</v>
      </c>
      <c r="SMS370" s="84" t="s">
        <v>39</v>
      </c>
      <c r="SMT370" s="84" t="s">
        <v>39</v>
      </c>
      <c r="SMU370" s="84" t="s">
        <v>39</v>
      </c>
      <c r="SMV370" s="84" t="s">
        <v>39</v>
      </c>
      <c r="SMW370" s="84" t="s">
        <v>39</v>
      </c>
      <c r="SMX370" s="84" t="s">
        <v>39</v>
      </c>
      <c r="SMY370" s="84" t="s">
        <v>39</v>
      </c>
      <c r="SMZ370" s="84" t="s">
        <v>39</v>
      </c>
      <c r="SNA370" s="84" t="s">
        <v>39</v>
      </c>
      <c r="SNB370" s="84" t="s">
        <v>39</v>
      </c>
      <c r="SNC370" s="84" t="s">
        <v>39</v>
      </c>
      <c r="SND370" s="84" t="s">
        <v>39</v>
      </c>
      <c r="SNE370" s="84" t="s">
        <v>39</v>
      </c>
      <c r="SNF370" s="84" t="s">
        <v>39</v>
      </c>
      <c r="SNG370" s="84" t="s">
        <v>39</v>
      </c>
      <c r="SNH370" s="84" t="s">
        <v>39</v>
      </c>
      <c r="SNI370" s="84" t="s">
        <v>39</v>
      </c>
      <c r="SNJ370" s="84" t="s">
        <v>39</v>
      </c>
      <c r="SNK370" s="84" t="s">
        <v>39</v>
      </c>
      <c r="SNL370" s="84" t="s">
        <v>39</v>
      </c>
      <c r="SNM370" s="84" t="s">
        <v>39</v>
      </c>
      <c r="SNN370" s="84" t="s">
        <v>39</v>
      </c>
      <c r="SNO370" s="84" t="s">
        <v>39</v>
      </c>
      <c r="SNP370" s="84" t="s">
        <v>39</v>
      </c>
      <c r="SNQ370" s="84" t="s">
        <v>39</v>
      </c>
      <c r="SNR370" s="84" t="s">
        <v>39</v>
      </c>
      <c r="SNS370" s="84" t="s">
        <v>39</v>
      </c>
      <c r="SNT370" s="84" t="s">
        <v>39</v>
      </c>
      <c r="SNU370" s="84" t="s">
        <v>39</v>
      </c>
      <c r="SNV370" s="84" t="s">
        <v>39</v>
      </c>
      <c r="SNW370" s="84" t="s">
        <v>39</v>
      </c>
      <c r="SNX370" s="84" t="s">
        <v>39</v>
      </c>
      <c r="SNY370" s="84" t="s">
        <v>39</v>
      </c>
      <c r="SNZ370" s="84" t="s">
        <v>39</v>
      </c>
      <c r="SOA370" s="84" t="s">
        <v>39</v>
      </c>
      <c r="SOB370" s="84" t="s">
        <v>39</v>
      </c>
      <c r="SOC370" s="84" t="s">
        <v>39</v>
      </c>
      <c r="SOD370" s="84" t="s">
        <v>39</v>
      </c>
      <c r="SOE370" s="84" t="s">
        <v>39</v>
      </c>
      <c r="SOF370" s="84" t="s">
        <v>39</v>
      </c>
      <c r="SOG370" s="84" t="s">
        <v>39</v>
      </c>
      <c r="SOH370" s="84" t="s">
        <v>39</v>
      </c>
      <c r="SOI370" s="84" t="s">
        <v>39</v>
      </c>
      <c r="SOJ370" s="84" t="s">
        <v>39</v>
      </c>
      <c r="SOK370" s="84" t="s">
        <v>39</v>
      </c>
      <c r="SOL370" s="84" t="s">
        <v>39</v>
      </c>
      <c r="SOM370" s="84" t="s">
        <v>39</v>
      </c>
      <c r="SON370" s="84" t="s">
        <v>39</v>
      </c>
      <c r="SOO370" s="84" t="s">
        <v>39</v>
      </c>
      <c r="SOP370" s="84" t="s">
        <v>39</v>
      </c>
      <c r="SOQ370" s="84" t="s">
        <v>39</v>
      </c>
      <c r="SOR370" s="84" t="s">
        <v>39</v>
      </c>
      <c r="SOS370" s="84" t="s">
        <v>39</v>
      </c>
      <c r="SOT370" s="84" t="s">
        <v>39</v>
      </c>
      <c r="SOU370" s="84" t="s">
        <v>39</v>
      </c>
      <c r="SOV370" s="84" t="s">
        <v>39</v>
      </c>
      <c r="SOW370" s="84" t="s">
        <v>39</v>
      </c>
      <c r="SOX370" s="84" t="s">
        <v>39</v>
      </c>
      <c r="SOY370" s="84" t="s">
        <v>39</v>
      </c>
      <c r="SOZ370" s="84" t="s">
        <v>39</v>
      </c>
      <c r="SPA370" s="84" t="s">
        <v>39</v>
      </c>
      <c r="SPB370" s="84" t="s">
        <v>39</v>
      </c>
      <c r="SPC370" s="84" t="s">
        <v>39</v>
      </c>
      <c r="SPD370" s="84" t="s">
        <v>39</v>
      </c>
      <c r="SPE370" s="84" t="s">
        <v>39</v>
      </c>
      <c r="SPF370" s="84" t="s">
        <v>39</v>
      </c>
      <c r="SPG370" s="84" t="s">
        <v>39</v>
      </c>
      <c r="SPH370" s="84" t="s">
        <v>39</v>
      </c>
      <c r="SPI370" s="84" t="s">
        <v>39</v>
      </c>
      <c r="SPJ370" s="84" t="s">
        <v>39</v>
      </c>
      <c r="SPK370" s="84" t="s">
        <v>39</v>
      </c>
      <c r="SPL370" s="84" t="s">
        <v>39</v>
      </c>
      <c r="SPM370" s="84" t="s">
        <v>39</v>
      </c>
      <c r="SPN370" s="84" t="s">
        <v>39</v>
      </c>
      <c r="SPO370" s="84" t="s">
        <v>39</v>
      </c>
      <c r="SPP370" s="84" t="s">
        <v>39</v>
      </c>
      <c r="SPQ370" s="84" t="s">
        <v>39</v>
      </c>
      <c r="SPR370" s="84" t="s">
        <v>39</v>
      </c>
      <c r="SPS370" s="84" t="s">
        <v>39</v>
      </c>
      <c r="SPT370" s="84" t="s">
        <v>39</v>
      </c>
      <c r="SPU370" s="84" t="s">
        <v>39</v>
      </c>
      <c r="SPV370" s="84" t="s">
        <v>39</v>
      </c>
      <c r="SPW370" s="84" t="s">
        <v>39</v>
      </c>
      <c r="SPX370" s="84" t="s">
        <v>39</v>
      </c>
      <c r="SPY370" s="84" t="s">
        <v>39</v>
      </c>
      <c r="SPZ370" s="84" t="s">
        <v>39</v>
      </c>
      <c r="SQA370" s="84" t="s">
        <v>39</v>
      </c>
      <c r="SQB370" s="84" t="s">
        <v>39</v>
      </c>
      <c r="SQC370" s="84" t="s">
        <v>39</v>
      </c>
      <c r="SQD370" s="84" t="s">
        <v>39</v>
      </c>
      <c r="SQE370" s="84" t="s">
        <v>39</v>
      </c>
      <c r="SQF370" s="84" t="s">
        <v>39</v>
      </c>
      <c r="SQG370" s="84" t="s">
        <v>39</v>
      </c>
      <c r="SQH370" s="84" t="s">
        <v>39</v>
      </c>
      <c r="SQI370" s="84" t="s">
        <v>39</v>
      </c>
      <c r="SQJ370" s="84" t="s">
        <v>39</v>
      </c>
      <c r="SQK370" s="84" t="s">
        <v>39</v>
      </c>
      <c r="SQL370" s="84" t="s">
        <v>39</v>
      </c>
      <c r="SQM370" s="84" t="s">
        <v>39</v>
      </c>
      <c r="SQN370" s="84" t="s">
        <v>39</v>
      </c>
      <c r="SQO370" s="84" t="s">
        <v>39</v>
      </c>
      <c r="SQP370" s="84" t="s">
        <v>39</v>
      </c>
      <c r="SQQ370" s="84" t="s">
        <v>39</v>
      </c>
      <c r="SQR370" s="84" t="s">
        <v>39</v>
      </c>
      <c r="SQS370" s="84" t="s">
        <v>39</v>
      </c>
      <c r="SQT370" s="84" t="s">
        <v>39</v>
      </c>
      <c r="SQU370" s="84" t="s">
        <v>39</v>
      </c>
      <c r="SQV370" s="84" t="s">
        <v>39</v>
      </c>
      <c r="SQW370" s="84" t="s">
        <v>39</v>
      </c>
      <c r="SQX370" s="84" t="s">
        <v>39</v>
      </c>
      <c r="SQY370" s="84" t="s">
        <v>39</v>
      </c>
      <c r="SQZ370" s="84" t="s">
        <v>39</v>
      </c>
      <c r="SRA370" s="84" t="s">
        <v>39</v>
      </c>
      <c r="SRB370" s="84" t="s">
        <v>39</v>
      </c>
      <c r="SRC370" s="84" t="s">
        <v>39</v>
      </c>
      <c r="SRD370" s="84" t="s">
        <v>39</v>
      </c>
      <c r="SRE370" s="84" t="s">
        <v>39</v>
      </c>
      <c r="SRF370" s="84" t="s">
        <v>39</v>
      </c>
      <c r="SRG370" s="84" t="s">
        <v>39</v>
      </c>
      <c r="SRH370" s="84" t="s">
        <v>39</v>
      </c>
      <c r="SRI370" s="84" t="s">
        <v>39</v>
      </c>
      <c r="SRJ370" s="84" t="s">
        <v>39</v>
      </c>
      <c r="SRK370" s="84" t="s">
        <v>39</v>
      </c>
      <c r="SRL370" s="84" t="s">
        <v>39</v>
      </c>
      <c r="SRM370" s="84" t="s">
        <v>39</v>
      </c>
      <c r="SRN370" s="84" t="s">
        <v>39</v>
      </c>
      <c r="SRO370" s="84" t="s">
        <v>39</v>
      </c>
      <c r="SRP370" s="84" t="s">
        <v>39</v>
      </c>
      <c r="SRQ370" s="84" t="s">
        <v>39</v>
      </c>
      <c r="SRR370" s="84" t="s">
        <v>39</v>
      </c>
      <c r="SRS370" s="84" t="s">
        <v>39</v>
      </c>
      <c r="SRT370" s="84" t="s">
        <v>39</v>
      </c>
      <c r="SRU370" s="84" t="s">
        <v>39</v>
      </c>
      <c r="SRV370" s="84" t="s">
        <v>39</v>
      </c>
      <c r="SRW370" s="84" t="s">
        <v>39</v>
      </c>
      <c r="SRX370" s="84" t="s">
        <v>39</v>
      </c>
      <c r="SRY370" s="84" t="s">
        <v>39</v>
      </c>
      <c r="SRZ370" s="84" t="s">
        <v>39</v>
      </c>
      <c r="SSA370" s="84" t="s">
        <v>39</v>
      </c>
      <c r="SSB370" s="84" t="s">
        <v>39</v>
      </c>
      <c r="SSC370" s="84" t="s">
        <v>39</v>
      </c>
      <c r="SSD370" s="84" t="s">
        <v>39</v>
      </c>
      <c r="SSE370" s="84" t="s">
        <v>39</v>
      </c>
      <c r="SSF370" s="84" t="s">
        <v>39</v>
      </c>
      <c r="SSG370" s="84" t="s">
        <v>39</v>
      </c>
      <c r="SSH370" s="84" t="s">
        <v>39</v>
      </c>
      <c r="SSI370" s="84" t="s">
        <v>39</v>
      </c>
      <c r="SSJ370" s="84" t="s">
        <v>39</v>
      </c>
      <c r="SSK370" s="84" t="s">
        <v>39</v>
      </c>
      <c r="SSL370" s="84" t="s">
        <v>39</v>
      </c>
      <c r="SSM370" s="84" t="s">
        <v>39</v>
      </c>
      <c r="SSN370" s="84" t="s">
        <v>39</v>
      </c>
      <c r="SSO370" s="84" t="s">
        <v>39</v>
      </c>
      <c r="SSP370" s="84" t="s">
        <v>39</v>
      </c>
      <c r="SSQ370" s="84" t="s">
        <v>39</v>
      </c>
      <c r="SSR370" s="84" t="s">
        <v>39</v>
      </c>
      <c r="SSS370" s="84" t="s">
        <v>39</v>
      </c>
      <c r="SST370" s="84" t="s">
        <v>39</v>
      </c>
      <c r="SSU370" s="84" t="s">
        <v>39</v>
      </c>
      <c r="SSV370" s="84" t="s">
        <v>39</v>
      </c>
      <c r="SSW370" s="84" t="s">
        <v>39</v>
      </c>
      <c r="SSX370" s="84" t="s">
        <v>39</v>
      </c>
      <c r="SSY370" s="84" t="s">
        <v>39</v>
      </c>
      <c r="SSZ370" s="84" t="s">
        <v>39</v>
      </c>
      <c r="STA370" s="84" t="s">
        <v>39</v>
      </c>
      <c r="STB370" s="84" t="s">
        <v>39</v>
      </c>
      <c r="STC370" s="84" t="s">
        <v>39</v>
      </c>
      <c r="STD370" s="84" t="s">
        <v>39</v>
      </c>
      <c r="STE370" s="84" t="s">
        <v>39</v>
      </c>
      <c r="STF370" s="84" t="s">
        <v>39</v>
      </c>
      <c r="STG370" s="84" t="s">
        <v>39</v>
      </c>
      <c r="STH370" s="84" t="s">
        <v>39</v>
      </c>
      <c r="STI370" s="84" t="s">
        <v>39</v>
      </c>
      <c r="STJ370" s="84" t="s">
        <v>39</v>
      </c>
      <c r="STK370" s="84" t="s">
        <v>39</v>
      </c>
      <c r="STL370" s="84" t="s">
        <v>39</v>
      </c>
      <c r="STM370" s="84" t="s">
        <v>39</v>
      </c>
      <c r="STN370" s="84" t="s">
        <v>39</v>
      </c>
      <c r="STO370" s="84" t="s">
        <v>39</v>
      </c>
      <c r="STP370" s="84" t="s">
        <v>39</v>
      </c>
      <c r="STQ370" s="84" t="s">
        <v>39</v>
      </c>
      <c r="STR370" s="84" t="s">
        <v>39</v>
      </c>
      <c r="STS370" s="84" t="s">
        <v>39</v>
      </c>
      <c r="STT370" s="84" t="s">
        <v>39</v>
      </c>
      <c r="STU370" s="84" t="s">
        <v>39</v>
      </c>
      <c r="STV370" s="84" t="s">
        <v>39</v>
      </c>
      <c r="STW370" s="84" t="s">
        <v>39</v>
      </c>
      <c r="STX370" s="84" t="s">
        <v>39</v>
      </c>
      <c r="STY370" s="84" t="s">
        <v>39</v>
      </c>
      <c r="STZ370" s="84" t="s">
        <v>39</v>
      </c>
      <c r="SUA370" s="84" t="s">
        <v>39</v>
      </c>
      <c r="SUB370" s="84" t="s">
        <v>39</v>
      </c>
      <c r="SUC370" s="84" t="s">
        <v>39</v>
      </c>
      <c r="SUD370" s="84" t="s">
        <v>39</v>
      </c>
      <c r="SUE370" s="84" t="s">
        <v>39</v>
      </c>
      <c r="SUF370" s="84" t="s">
        <v>39</v>
      </c>
      <c r="SUG370" s="84" t="s">
        <v>39</v>
      </c>
      <c r="SUH370" s="84" t="s">
        <v>39</v>
      </c>
      <c r="SUI370" s="84" t="s">
        <v>39</v>
      </c>
      <c r="SUJ370" s="84" t="s">
        <v>39</v>
      </c>
      <c r="SUK370" s="84" t="s">
        <v>39</v>
      </c>
      <c r="SUL370" s="84" t="s">
        <v>39</v>
      </c>
      <c r="SUM370" s="84" t="s">
        <v>39</v>
      </c>
      <c r="SUN370" s="84" t="s">
        <v>39</v>
      </c>
      <c r="SUO370" s="84" t="s">
        <v>39</v>
      </c>
      <c r="SUP370" s="84" t="s">
        <v>39</v>
      </c>
      <c r="SUQ370" s="84" t="s">
        <v>39</v>
      </c>
      <c r="SUR370" s="84" t="s">
        <v>39</v>
      </c>
      <c r="SUS370" s="84" t="s">
        <v>39</v>
      </c>
      <c r="SUT370" s="84" t="s">
        <v>39</v>
      </c>
      <c r="SUU370" s="84" t="s">
        <v>39</v>
      </c>
      <c r="SUV370" s="84" t="s">
        <v>39</v>
      </c>
      <c r="SUW370" s="84" t="s">
        <v>39</v>
      </c>
      <c r="SUX370" s="84" t="s">
        <v>39</v>
      </c>
      <c r="SUY370" s="84" t="s">
        <v>39</v>
      </c>
      <c r="SUZ370" s="84" t="s">
        <v>39</v>
      </c>
      <c r="SVA370" s="84" t="s">
        <v>39</v>
      </c>
      <c r="SVB370" s="84" t="s">
        <v>39</v>
      </c>
      <c r="SVC370" s="84" t="s">
        <v>39</v>
      </c>
      <c r="SVD370" s="84" t="s">
        <v>39</v>
      </c>
      <c r="SVE370" s="84" t="s">
        <v>39</v>
      </c>
      <c r="SVF370" s="84" t="s">
        <v>39</v>
      </c>
      <c r="SVG370" s="84" t="s">
        <v>39</v>
      </c>
      <c r="SVH370" s="84" t="s">
        <v>39</v>
      </c>
      <c r="SVI370" s="84" t="s">
        <v>39</v>
      </c>
      <c r="SVJ370" s="84" t="s">
        <v>39</v>
      </c>
      <c r="SVK370" s="84" t="s">
        <v>39</v>
      </c>
      <c r="SVL370" s="84" t="s">
        <v>39</v>
      </c>
      <c r="SVM370" s="84" t="s">
        <v>39</v>
      </c>
      <c r="SVN370" s="84" t="s">
        <v>39</v>
      </c>
      <c r="SVO370" s="84" t="s">
        <v>39</v>
      </c>
      <c r="SVP370" s="84" t="s">
        <v>39</v>
      </c>
      <c r="SVQ370" s="84" t="s">
        <v>39</v>
      </c>
      <c r="SVR370" s="84" t="s">
        <v>39</v>
      </c>
      <c r="SVS370" s="84" t="s">
        <v>39</v>
      </c>
      <c r="SVT370" s="84" t="s">
        <v>39</v>
      </c>
      <c r="SVU370" s="84" t="s">
        <v>39</v>
      </c>
      <c r="SVV370" s="84" t="s">
        <v>39</v>
      </c>
      <c r="SVW370" s="84" t="s">
        <v>39</v>
      </c>
      <c r="SVX370" s="84" t="s">
        <v>39</v>
      </c>
      <c r="SVY370" s="84" t="s">
        <v>39</v>
      </c>
      <c r="SVZ370" s="84" t="s">
        <v>39</v>
      </c>
      <c r="SWA370" s="84" t="s">
        <v>39</v>
      </c>
      <c r="SWB370" s="84" t="s">
        <v>39</v>
      </c>
      <c r="SWC370" s="84" t="s">
        <v>39</v>
      </c>
      <c r="SWD370" s="84" t="s">
        <v>39</v>
      </c>
      <c r="SWE370" s="84" t="s">
        <v>39</v>
      </c>
      <c r="SWF370" s="84" t="s">
        <v>39</v>
      </c>
      <c r="SWG370" s="84" t="s">
        <v>39</v>
      </c>
      <c r="SWH370" s="84" t="s">
        <v>39</v>
      </c>
      <c r="SWI370" s="84" t="s">
        <v>39</v>
      </c>
      <c r="SWJ370" s="84" t="s">
        <v>39</v>
      </c>
      <c r="SWK370" s="84" t="s">
        <v>39</v>
      </c>
      <c r="SWL370" s="84" t="s">
        <v>39</v>
      </c>
      <c r="SWM370" s="84" t="s">
        <v>39</v>
      </c>
      <c r="SWN370" s="84" t="s">
        <v>39</v>
      </c>
      <c r="SWO370" s="84" t="s">
        <v>39</v>
      </c>
      <c r="SWP370" s="84" t="s">
        <v>39</v>
      </c>
      <c r="SWQ370" s="84" t="s">
        <v>39</v>
      </c>
      <c r="SWR370" s="84" t="s">
        <v>39</v>
      </c>
      <c r="SWS370" s="84" t="s">
        <v>39</v>
      </c>
      <c r="SWT370" s="84" t="s">
        <v>39</v>
      </c>
      <c r="SWU370" s="84" t="s">
        <v>39</v>
      </c>
      <c r="SWV370" s="84" t="s">
        <v>39</v>
      </c>
      <c r="SWW370" s="84" t="s">
        <v>39</v>
      </c>
      <c r="SWX370" s="84" t="s">
        <v>39</v>
      </c>
      <c r="SWY370" s="84" t="s">
        <v>39</v>
      </c>
      <c r="SWZ370" s="84" t="s">
        <v>39</v>
      </c>
      <c r="SXA370" s="84" t="s">
        <v>39</v>
      </c>
      <c r="SXB370" s="84" t="s">
        <v>39</v>
      </c>
      <c r="SXC370" s="84" t="s">
        <v>39</v>
      </c>
      <c r="SXD370" s="84" t="s">
        <v>39</v>
      </c>
      <c r="SXE370" s="84" t="s">
        <v>39</v>
      </c>
      <c r="SXF370" s="84" t="s">
        <v>39</v>
      </c>
      <c r="SXG370" s="84" t="s">
        <v>39</v>
      </c>
      <c r="SXH370" s="84" t="s">
        <v>39</v>
      </c>
      <c r="SXI370" s="84" t="s">
        <v>39</v>
      </c>
      <c r="SXJ370" s="84" t="s">
        <v>39</v>
      </c>
      <c r="SXK370" s="84" t="s">
        <v>39</v>
      </c>
      <c r="SXL370" s="84" t="s">
        <v>39</v>
      </c>
      <c r="SXM370" s="84" t="s">
        <v>39</v>
      </c>
      <c r="SXN370" s="84" t="s">
        <v>39</v>
      </c>
      <c r="SXO370" s="84" t="s">
        <v>39</v>
      </c>
      <c r="SXP370" s="84" t="s">
        <v>39</v>
      </c>
      <c r="SXQ370" s="84" t="s">
        <v>39</v>
      </c>
      <c r="SXR370" s="84" t="s">
        <v>39</v>
      </c>
      <c r="SXS370" s="84" t="s">
        <v>39</v>
      </c>
      <c r="SXT370" s="84" t="s">
        <v>39</v>
      </c>
      <c r="SXU370" s="84" t="s">
        <v>39</v>
      </c>
      <c r="SXV370" s="84" t="s">
        <v>39</v>
      </c>
      <c r="SXW370" s="84" t="s">
        <v>39</v>
      </c>
      <c r="SXX370" s="84" t="s">
        <v>39</v>
      </c>
      <c r="SXY370" s="84" t="s">
        <v>39</v>
      </c>
      <c r="SXZ370" s="84" t="s">
        <v>39</v>
      </c>
      <c r="SYA370" s="84" t="s">
        <v>39</v>
      </c>
      <c r="SYB370" s="84" t="s">
        <v>39</v>
      </c>
      <c r="SYC370" s="84" t="s">
        <v>39</v>
      </c>
      <c r="SYD370" s="84" t="s">
        <v>39</v>
      </c>
      <c r="SYE370" s="84" t="s">
        <v>39</v>
      </c>
      <c r="SYF370" s="84" t="s">
        <v>39</v>
      </c>
      <c r="SYG370" s="84" t="s">
        <v>39</v>
      </c>
      <c r="SYH370" s="84" t="s">
        <v>39</v>
      </c>
      <c r="SYI370" s="84" t="s">
        <v>39</v>
      </c>
      <c r="SYJ370" s="84" t="s">
        <v>39</v>
      </c>
      <c r="SYK370" s="84" t="s">
        <v>39</v>
      </c>
      <c r="SYL370" s="84" t="s">
        <v>39</v>
      </c>
      <c r="SYM370" s="84" t="s">
        <v>39</v>
      </c>
      <c r="SYN370" s="84" t="s">
        <v>39</v>
      </c>
      <c r="SYO370" s="84" t="s">
        <v>39</v>
      </c>
      <c r="SYP370" s="84" t="s">
        <v>39</v>
      </c>
      <c r="SYQ370" s="84" t="s">
        <v>39</v>
      </c>
      <c r="SYR370" s="84" t="s">
        <v>39</v>
      </c>
      <c r="SYS370" s="84" t="s">
        <v>39</v>
      </c>
      <c r="SYT370" s="84" t="s">
        <v>39</v>
      </c>
      <c r="SYU370" s="84" t="s">
        <v>39</v>
      </c>
      <c r="SYV370" s="84" t="s">
        <v>39</v>
      </c>
      <c r="SYW370" s="84" t="s">
        <v>39</v>
      </c>
      <c r="SYX370" s="84" t="s">
        <v>39</v>
      </c>
      <c r="SYY370" s="84" t="s">
        <v>39</v>
      </c>
      <c r="SYZ370" s="84" t="s">
        <v>39</v>
      </c>
      <c r="SZA370" s="84" t="s">
        <v>39</v>
      </c>
      <c r="SZB370" s="84" t="s">
        <v>39</v>
      </c>
      <c r="SZC370" s="84" t="s">
        <v>39</v>
      </c>
      <c r="SZD370" s="84" t="s">
        <v>39</v>
      </c>
      <c r="SZE370" s="84" t="s">
        <v>39</v>
      </c>
      <c r="SZF370" s="84" t="s">
        <v>39</v>
      </c>
      <c r="SZG370" s="84" t="s">
        <v>39</v>
      </c>
      <c r="SZH370" s="84" t="s">
        <v>39</v>
      </c>
      <c r="SZI370" s="84" t="s">
        <v>39</v>
      </c>
      <c r="SZJ370" s="84" t="s">
        <v>39</v>
      </c>
      <c r="SZK370" s="84" t="s">
        <v>39</v>
      </c>
      <c r="SZL370" s="84" t="s">
        <v>39</v>
      </c>
      <c r="SZM370" s="84" t="s">
        <v>39</v>
      </c>
      <c r="SZN370" s="84" t="s">
        <v>39</v>
      </c>
      <c r="SZO370" s="84" t="s">
        <v>39</v>
      </c>
      <c r="SZP370" s="84" t="s">
        <v>39</v>
      </c>
      <c r="SZQ370" s="84" t="s">
        <v>39</v>
      </c>
      <c r="SZR370" s="84" t="s">
        <v>39</v>
      </c>
      <c r="SZS370" s="84" t="s">
        <v>39</v>
      </c>
      <c r="SZT370" s="84" t="s">
        <v>39</v>
      </c>
      <c r="SZU370" s="84" t="s">
        <v>39</v>
      </c>
      <c r="SZV370" s="84" t="s">
        <v>39</v>
      </c>
      <c r="SZW370" s="84" t="s">
        <v>39</v>
      </c>
      <c r="SZX370" s="84" t="s">
        <v>39</v>
      </c>
      <c r="SZY370" s="84" t="s">
        <v>39</v>
      </c>
      <c r="SZZ370" s="84" t="s">
        <v>39</v>
      </c>
      <c r="TAA370" s="84" t="s">
        <v>39</v>
      </c>
      <c r="TAB370" s="84" t="s">
        <v>39</v>
      </c>
      <c r="TAC370" s="84" t="s">
        <v>39</v>
      </c>
      <c r="TAD370" s="84" t="s">
        <v>39</v>
      </c>
      <c r="TAE370" s="84" t="s">
        <v>39</v>
      </c>
      <c r="TAF370" s="84" t="s">
        <v>39</v>
      </c>
      <c r="TAG370" s="84" t="s">
        <v>39</v>
      </c>
      <c r="TAH370" s="84" t="s">
        <v>39</v>
      </c>
      <c r="TAI370" s="84" t="s">
        <v>39</v>
      </c>
      <c r="TAJ370" s="84" t="s">
        <v>39</v>
      </c>
      <c r="TAK370" s="84" t="s">
        <v>39</v>
      </c>
      <c r="TAL370" s="84" t="s">
        <v>39</v>
      </c>
      <c r="TAM370" s="84" t="s">
        <v>39</v>
      </c>
      <c r="TAN370" s="84" t="s">
        <v>39</v>
      </c>
      <c r="TAO370" s="84" t="s">
        <v>39</v>
      </c>
      <c r="TAP370" s="84" t="s">
        <v>39</v>
      </c>
      <c r="TAQ370" s="84" t="s">
        <v>39</v>
      </c>
      <c r="TAR370" s="84" t="s">
        <v>39</v>
      </c>
      <c r="TAS370" s="84" t="s">
        <v>39</v>
      </c>
      <c r="TAT370" s="84" t="s">
        <v>39</v>
      </c>
      <c r="TAU370" s="84" t="s">
        <v>39</v>
      </c>
      <c r="TAV370" s="84" t="s">
        <v>39</v>
      </c>
      <c r="TAW370" s="84" t="s">
        <v>39</v>
      </c>
      <c r="TAX370" s="84" t="s">
        <v>39</v>
      </c>
      <c r="TAY370" s="84" t="s">
        <v>39</v>
      </c>
      <c r="TAZ370" s="84" t="s">
        <v>39</v>
      </c>
      <c r="TBA370" s="84" t="s">
        <v>39</v>
      </c>
      <c r="TBB370" s="84" t="s">
        <v>39</v>
      </c>
      <c r="TBC370" s="84" t="s">
        <v>39</v>
      </c>
      <c r="TBD370" s="84" t="s">
        <v>39</v>
      </c>
      <c r="TBE370" s="84" t="s">
        <v>39</v>
      </c>
      <c r="TBF370" s="84" t="s">
        <v>39</v>
      </c>
      <c r="TBG370" s="84" t="s">
        <v>39</v>
      </c>
      <c r="TBH370" s="84" t="s">
        <v>39</v>
      </c>
      <c r="TBI370" s="84" t="s">
        <v>39</v>
      </c>
      <c r="TBJ370" s="84" t="s">
        <v>39</v>
      </c>
      <c r="TBK370" s="84" t="s">
        <v>39</v>
      </c>
      <c r="TBL370" s="84" t="s">
        <v>39</v>
      </c>
      <c r="TBM370" s="84" t="s">
        <v>39</v>
      </c>
      <c r="TBN370" s="84" t="s">
        <v>39</v>
      </c>
      <c r="TBO370" s="84" t="s">
        <v>39</v>
      </c>
      <c r="TBP370" s="84" t="s">
        <v>39</v>
      </c>
      <c r="TBQ370" s="84" t="s">
        <v>39</v>
      </c>
      <c r="TBR370" s="84" t="s">
        <v>39</v>
      </c>
      <c r="TBS370" s="84" t="s">
        <v>39</v>
      </c>
      <c r="TBT370" s="84" t="s">
        <v>39</v>
      </c>
      <c r="TBU370" s="84" t="s">
        <v>39</v>
      </c>
      <c r="TBV370" s="84" t="s">
        <v>39</v>
      </c>
      <c r="TBW370" s="84" t="s">
        <v>39</v>
      </c>
      <c r="TBX370" s="84" t="s">
        <v>39</v>
      </c>
      <c r="TBY370" s="84" t="s">
        <v>39</v>
      </c>
      <c r="TBZ370" s="84" t="s">
        <v>39</v>
      </c>
      <c r="TCA370" s="84" t="s">
        <v>39</v>
      </c>
      <c r="TCB370" s="84" t="s">
        <v>39</v>
      </c>
      <c r="TCC370" s="84" t="s">
        <v>39</v>
      </c>
      <c r="TCD370" s="84" t="s">
        <v>39</v>
      </c>
      <c r="TCE370" s="84" t="s">
        <v>39</v>
      </c>
      <c r="TCF370" s="84" t="s">
        <v>39</v>
      </c>
      <c r="TCG370" s="84" t="s">
        <v>39</v>
      </c>
      <c r="TCH370" s="84" t="s">
        <v>39</v>
      </c>
      <c r="TCI370" s="84" t="s">
        <v>39</v>
      </c>
      <c r="TCJ370" s="84" t="s">
        <v>39</v>
      </c>
      <c r="TCK370" s="84" t="s">
        <v>39</v>
      </c>
      <c r="TCL370" s="84" t="s">
        <v>39</v>
      </c>
      <c r="TCM370" s="84" t="s">
        <v>39</v>
      </c>
      <c r="TCN370" s="84" t="s">
        <v>39</v>
      </c>
      <c r="TCO370" s="84" t="s">
        <v>39</v>
      </c>
      <c r="TCP370" s="84" t="s">
        <v>39</v>
      </c>
      <c r="TCQ370" s="84" t="s">
        <v>39</v>
      </c>
      <c r="TCR370" s="84" t="s">
        <v>39</v>
      </c>
      <c r="TCS370" s="84" t="s">
        <v>39</v>
      </c>
      <c r="TCT370" s="84" t="s">
        <v>39</v>
      </c>
      <c r="TCU370" s="84" t="s">
        <v>39</v>
      </c>
      <c r="TCV370" s="84" t="s">
        <v>39</v>
      </c>
      <c r="TCW370" s="84" t="s">
        <v>39</v>
      </c>
      <c r="TCX370" s="84" t="s">
        <v>39</v>
      </c>
      <c r="TCY370" s="84" t="s">
        <v>39</v>
      </c>
      <c r="TCZ370" s="84" t="s">
        <v>39</v>
      </c>
      <c r="TDA370" s="84" t="s">
        <v>39</v>
      </c>
      <c r="TDB370" s="84" t="s">
        <v>39</v>
      </c>
      <c r="TDC370" s="84" t="s">
        <v>39</v>
      </c>
      <c r="TDD370" s="84" t="s">
        <v>39</v>
      </c>
      <c r="TDE370" s="84" t="s">
        <v>39</v>
      </c>
      <c r="TDF370" s="84" t="s">
        <v>39</v>
      </c>
      <c r="TDG370" s="84" t="s">
        <v>39</v>
      </c>
      <c r="TDH370" s="84" t="s">
        <v>39</v>
      </c>
      <c r="TDI370" s="84" t="s">
        <v>39</v>
      </c>
      <c r="TDJ370" s="84" t="s">
        <v>39</v>
      </c>
      <c r="TDK370" s="84" t="s">
        <v>39</v>
      </c>
      <c r="TDL370" s="84" t="s">
        <v>39</v>
      </c>
      <c r="TDM370" s="84" t="s">
        <v>39</v>
      </c>
      <c r="TDN370" s="84" t="s">
        <v>39</v>
      </c>
      <c r="TDO370" s="84" t="s">
        <v>39</v>
      </c>
      <c r="TDP370" s="84" t="s">
        <v>39</v>
      </c>
      <c r="TDQ370" s="84" t="s">
        <v>39</v>
      </c>
      <c r="TDR370" s="84" t="s">
        <v>39</v>
      </c>
      <c r="TDS370" s="84" t="s">
        <v>39</v>
      </c>
      <c r="TDT370" s="84" t="s">
        <v>39</v>
      </c>
      <c r="TDU370" s="84" t="s">
        <v>39</v>
      </c>
      <c r="TDV370" s="84" t="s">
        <v>39</v>
      </c>
      <c r="TDW370" s="84" t="s">
        <v>39</v>
      </c>
      <c r="TDX370" s="84" t="s">
        <v>39</v>
      </c>
      <c r="TDY370" s="84" t="s">
        <v>39</v>
      </c>
      <c r="TDZ370" s="84" t="s">
        <v>39</v>
      </c>
      <c r="TEA370" s="84" t="s">
        <v>39</v>
      </c>
      <c r="TEB370" s="84" t="s">
        <v>39</v>
      </c>
      <c r="TEC370" s="84" t="s">
        <v>39</v>
      </c>
      <c r="TED370" s="84" t="s">
        <v>39</v>
      </c>
      <c r="TEE370" s="84" t="s">
        <v>39</v>
      </c>
      <c r="TEF370" s="84" t="s">
        <v>39</v>
      </c>
      <c r="TEG370" s="84" t="s">
        <v>39</v>
      </c>
      <c r="TEH370" s="84" t="s">
        <v>39</v>
      </c>
      <c r="TEI370" s="84" t="s">
        <v>39</v>
      </c>
      <c r="TEJ370" s="84" t="s">
        <v>39</v>
      </c>
      <c r="TEK370" s="84" t="s">
        <v>39</v>
      </c>
      <c r="TEL370" s="84" t="s">
        <v>39</v>
      </c>
      <c r="TEM370" s="84" t="s">
        <v>39</v>
      </c>
      <c r="TEN370" s="84" t="s">
        <v>39</v>
      </c>
      <c r="TEO370" s="84" t="s">
        <v>39</v>
      </c>
      <c r="TEP370" s="84" t="s">
        <v>39</v>
      </c>
      <c r="TEQ370" s="84" t="s">
        <v>39</v>
      </c>
      <c r="TER370" s="84" t="s">
        <v>39</v>
      </c>
      <c r="TES370" s="84" t="s">
        <v>39</v>
      </c>
      <c r="TET370" s="84" t="s">
        <v>39</v>
      </c>
      <c r="TEU370" s="84" t="s">
        <v>39</v>
      </c>
      <c r="TEV370" s="84" t="s">
        <v>39</v>
      </c>
      <c r="TEW370" s="84" t="s">
        <v>39</v>
      </c>
      <c r="TEX370" s="84" t="s">
        <v>39</v>
      </c>
      <c r="TEY370" s="84" t="s">
        <v>39</v>
      </c>
      <c r="TEZ370" s="84" t="s">
        <v>39</v>
      </c>
      <c r="TFA370" s="84" t="s">
        <v>39</v>
      </c>
      <c r="TFB370" s="84" t="s">
        <v>39</v>
      </c>
      <c r="TFC370" s="84" t="s">
        <v>39</v>
      </c>
      <c r="TFD370" s="84" t="s">
        <v>39</v>
      </c>
      <c r="TFE370" s="84" t="s">
        <v>39</v>
      </c>
      <c r="TFF370" s="84" t="s">
        <v>39</v>
      </c>
      <c r="TFG370" s="84" t="s">
        <v>39</v>
      </c>
      <c r="TFH370" s="84" t="s">
        <v>39</v>
      </c>
      <c r="TFI370" s="84" t="s">
        <v>39</v>
      </c>
      <c r="TFJ370" s="84" t="s">
        <v>39</v>
      </c>
      <c r="TFK370" s="84" t="s">
        <v>39</v>
      </c>
      <c r="TFL370" s="84" t="s">
        <v>39</v>
      </c>
      <c r="TFM370" s="84" t="s">
        <v>39</v>
      </c>
      <c r="TFN370" s="84" t="s">
        <v>39</v>
      </c>
      <c r="TFO370" s="84" t="s">
        <v>39</v>
      </c>
      <c r="TFP370" s="84" t="s">
        <v>39</v>
      </c>
      <c r="TFQ370" s="84" t="s">
        <v>39</v>
      </c>
      <c r="TFR370" s="84" t="s">
        <v>39</v>
      </c>
      <c r="TFS370" s="84" t="s">
        <v>39</v>
      </c>
      <c r="TFT370" s="84" t="s">
        <v>39</v>
      </c>
      <c r="TFU370" s="84" t="s">
        <v>39</v>
      </c>
      <c r="TFV370" s="84" t="s">
        <v>39</v>
      </c>
      <c r="TFW370" s="84" t="s">
        <v>39</v>
      </c>
      <c r="TFX370" s="84" t="s">
        <v>39</v>
      </c>
      <c r="TFY370" s="84" t="s">
        <v>39</v>
      </c>
      <c r="TFZ370" s="84" t="s">
        <v>39</v>
      </c>
      <c r="TGA370" s="84" t="s">
        <v>39</v>
      </c>
      <c r="TGB370" s="84" t="s">
        <v>39</v>
      </c>
      <c r="TGC370" s="84" t="s">
        <v>39</v>
      </c>
      <c r="TGD370" s="84" t="s">
        <v>39</v>
      </c>
      <c r="TGE370" s="84" t="s">
        <v>39</v>
      </c>
      <c r="TGF370" s="84" t="s">
        <v>39</v>
      </c>
      <c r="TGG370" s="84" t="s">
        <v>39</v>
      </c>
      <c r="TGH370" s="84" t="s">
        <v>39</v>
      </c>
      <c r="TGI370" s="84" t="s">
        <v>39</v>
      </c>
      <c r="TGJ370" s="84" t="s">
        <v>39</v>
      </c>
      <c r="TGK370" s="84" t="s">
        <v>39</v>
      </c>
      <c r="TGL370" s="84" t="s">
        <v>39</v>
      </c>
      <c r="TGM370" s="84" t="s">
        <v>39</v>
      </c>
      <c r="TGN370" s="84" t="s">
        <v>39</v>
      </c>
      <c r="TGO370" s="84" t="s">
        <v>39</v>
      </c>
      <c r="TGP370" s="84" t="s">
        <v>39</v>
      </c>
      <c r="TGQ370" s="84" t="s">
        <v>39</v>
      </c>
      <c r="TGR370" s="84" t="s">
        <v>39</v>
      </c>
      <c r="TGS370" s="84" t="s">
        <v>39</v>
      </c>
      <c r="TGT370" s="84" t="s">
        <v>39</v>
      </c>
      <c r="TGU370" s="84" t="s">
        <v>39</v>
      </c>
      <c r="TGV370" s="84" t="s">
        <v>39</v>
      </c>
      <c r="TGW370" s="84" t="s">
        <v>39</v>
      </c>
      <c r="TGX370" s="84" t="s">
        <v>39</v>
      </c>
      <c r="TGY370" s="84" t="s">
        <v>39</v>
      </c>
      <c r="TGZ370" s="84" t="s">
        <v>39</v>
      </c>
      <c r="THA370" s="84" t="s">
        <v>39</v>
      </c>
      <c r="THB370" s="84" t="s">
        <v>39</v>
      </c>
      <c r="THC370" s="84" t="s">
        <v>39</v>
      </c>
      <c r="THD370" s="84" t="s">
        <v>39</v>
      </c>
      <c r="THE370" s="84" t="s">
        <v>39</v>
      </c>
      <c r="THF370" s="84" t="s">
        <v>39</v>
      </c>
      <c r="THG370" s="84" t="s">
        <v>39</v>
      </c>
      <c r="THH370" s="84" t="s">
        <v>39</v>
      </c>
      <c r="THI370" s="84" t="s">
        <v>39</v>
      </c>
      <c r="THJ370" s="84" t="s">
        <v>39</v>
      </c>
      <c r="THK370" s="84" t="s">
        <v>39</v>
      </c>
      <c r="THL370" s="84" t="s">
        <v>39</v>
      </c>
      <c r="THM370" s="84" t="s">
        <v>39</v>
      </c>
      <c r="THN370" s="84" t="s">
        <v>39</v>
      </c>
      <c r="THO370" s="84" t="s">
        <v>39</v>
      </c>
      <c r="THP370" s="84" t="s">
        <v>39</v>
      </c>
      <c r="THQ370" s="84" t="s">
        <v>39</v>
      </c>
      <c r="THR370" s="84" t="s">
        <v>39</v>
      </c>
      <c r="THS370" s="84" t="s">
        <v>39</v>
      </c>
      <c r="THT370" s="84" t="s">
        <v>39</v>
      </c>
      <c r="THU370" s="84" t="s">
        <v>39</v>
      </c>
      <c r="THV370" s="84" t="s">
        <v>39</v>
      </c>
      <c r="THW370" s="84" t="s">
        <v>39</v>
      </c>
      <c r="THX370" s="84" t="s">
        <v>39</v>
      </c>
      <c r="THY370" s="84" t="s">
        <v>39</v>
      </c>
      <c r="THZ370" s="84" t="s">
        <v>39</v>
      </c>
      <c r="TIA370" s="84" t="s">
        <v>39</v>
      </c>
      <c r="TIB370" s="84" t="s">
        <v>39</v>
      </c>
      <c r="TIC370" s="84" t="s">
        <v>39</v>
      </c>
      <c r="TID370" s="84" t="s">
        <v>39</v>
      </c>
      <c r="TIE370" s="84" t="s">
        <v>39</v>
      </c>
      <c r="TIF370" s="84" t="s">
        <v>39</v>
      </c>
      <c r="TIG370" s="84" t="s">
        <v>39</v>
      </c>
      <c r="TIH370" s="84" t="s">
        <v>39</v>
      </c>
      <c r="TII370" s="84" t="s">
        <v>39</v>
      </c>
      <c r="TIJ370" s="84" t="s">
        <v>39</v>
      </c>
      <c r="TIK370" s="84" t="s">
        <v>39</v>
      </c>
      <c r="TIL370" s="84" t="s">
        <v>39</v>
      </c>
      <c r="TIM370" s="84" t="s">
        <v>39</v>
      </c>
      <c r="TIN370" s="84" t="s">
        <v>39</v>
      </c>
      <c r="TIO370" s="84" t="s">
        <v>39</v>
      </c>
      <c r="TIP370" s="84" t="s">
        <v>39</v>
      </c>
      <c r="TIQ370" s="84" t="s">
        <v>39</v>
      </c>
      <c r="TIR370" s="84" t="s">
        <v>39</v>
      </c>
      <c r="TIS370" s="84" t="s">
        <v>39</v>
      </c>
      <c r="TIT370" s="84" t="s">
        <v>39</v>
      </c>
      <c r="TIU370" s="84" t="s">
        <v>39</v>
      </c>
      <c r="TIV370" s="84" t="s">
        <v>39</v>
      </c>
      <c r="TIW370" s="84" t="s">
        <v>39</v>
      </c>
      <c r="TIX370" s="84" t="s">
        <v>39</v>
      </c>
      <c r="TIY370" s="84" t="s">
        <v>39</v>
      </c>
      <c r="TIZ370" s="84" t="s">
        <v>39</v>
      </c>
      <c r="TJA370" s="84" t="s">
        <v>39</v>
      </c>
      <c r="TJB370" s="84" t="s">
        <v>39</v>
      </c>
      <c r="TJC370" s="84" t="s">
        <v>39</v>
      </c>
      <c r="TJD370" s="84" t="s">
        <v>39</v>
      </c>
      <c r="TJE370" s="84" t="s">
        <v>39</v>
      </c>
      <c r="TJF370" s="84" t="s">
        <v>39</v>
      </c>
      <c r="TJG370" s="84" t="s">
        <v>39</v>
      </c>
      <c r="TJH370" s="84" t="s">
        <v>39</v>
      </c>
      <c r="TJI370" s="84" t="s">
        <v>39</v>
      </c>
      <c r="TJJ370" s="84" t="s">
        <v>39</v>
      </c>
      <c r="TJK370" s="84" t="s">
        <v>39</v>
      </c>
      <c r="TJL370" s="84" t="s">
        <v>39</v>
      </c>
      <c r="TJM370" s="84" t="s">
        <v>39</v>
      </c>
      <c r="TJN370" s="84" t="s">
        <v>39</v>
      </c>
      <c r="TJO370" s="84" t="s">
        <v>39</v>
      </c>
      <c r="TJP370" s="84" t="s">
        <v>39</v>
      </c>
      <c r="TJQ370" s="84" t="s">
        <v>39</v>
      </c>
      <c r="TJR370" s="84" t="s">
        <v>39</v>
      </c>
      <c r="TJS370" s="84" t="s">
        <v>39</v>
      </c>
      <c r="TJT370" s="84" t="s">
        <v>39</v>
      </c>
      <c r="TJU370" s="84" t="s">
        <v>39</v>
      </c>
      <c r="TJV370" s="84" t="s">
        <v>39</v>
      </c>
      <c r="TJW370" s="84" t="s">
        <v>39</v>
      </c>
      <c r="TJX370" s="84" t="s">
        <v>39</v>
      </c>
      <c r="TJY370" s="84" t="s">
        <v>39</v>
      </c>
      <c r="TJZ370" s="84" t="s">
        <v>39</v>
      </c>
      <c r="TKA370" s="84" t="s">
        <v>39</v>
      </c>
      <c r="TKB370" s="84" t="s">
        <v>39</v>
      </c>
      <c r="TKC370" s="84" t="s">
        <v>39</v>
      </c>
      <c r="TKD370" s="84" t="s">
        <v>39</v>
      </c>
      <c r="TKE370" s="84" t="s">
        <v>39</v>
      </c>
      <c r="TKF370" s="84" t="s">
        <v>39</v>
      </c>
      <c r="TKG370" s="84" t="s">
        <v>39</v>
      </c>
      <c r="TKH370" s="84" t="s">
        <v>39</v>
      </c>
      <c r="TKI370" s="84" t="s">
        <v>39</v>
      </c>
      <c r="TKJ370" s="84" t="s">
        <v>39</v>
      </c>
      <c r="TKK370" s="84" t="s">
        <v>39</v>
      </c>
      <c r="TKL370" s="84" t="s">
        <v>39</v>
      </c>
      <c r="TKM370" s="84" t="s">
        <v>39</v>
      </c>
      <c r="TKN370" s="84" t="s">
        <v>39</v>
      </c>
      <c r="TKO370" s="84" t="s">
        <v>39</v>
      </c>
      <c r="TKP370" s="84" t="s">
        <v>39</v>
      </c>
      <c r="TKQ370" s="84" t="s">
        <v>39</v>
      </c>
      <c r="TKR370" s="84" t="s">
        <v>39</v>
      </c>
      <c r="TKS370" s="84" t="s">
        <v>39</v>
      </c>
      <c r="TKT370" s="84" t="s">
        <v>39</v>
      </c>
      <c r="TKU370" s="84" t="s">
        <v>39</v>
      </c>
      <c r="TKV370" s="84" t="s">
        <v>39</v>
      </c>
      <c r="TKW370" s="84" t="s">
        <v>39</v>
      </c>
      <c r="TKX370" s="84" t="s">
        <v>39</v>
      </c>
      <c r="TKY370" s="84" t="s">
        <v>39</v>
      </c>
      <c r="TKZ370" s="84" t="s">
        <v>39</v>
      </c>
      <c r="TLA370" s="84" t="s">
        <v>39</v>
      </c>
      <c r="TLB370" s="84" t="s">
        <v>39</v>
      </c>
      <c r="TLC370" s="84" t="s">
        <v>39</v>
      </c>
      <c r="TLD370" s="84" t="s">
        <v>39</v>
      </c>
      <c r="TLE370" s="84" t="s">
        <v>39</v>
      </c>
      <c r="TLF370" s="84" t="s">
        <v>39</v>
      </c>
      <c r="TLG370" s="84" t="s">
        <v>39</v>
      </c>
      <c r="TLH370" s="84" t="s">
        <v>39</v>
      </c>
      <c r="TLI370" s="84" t="s">
        <v>39</v>
      </c>
      <c r="TLJ370" s="84" t="s">
        <v>39</v>
      </c>
      <c r="TLK370" s="84" t="s">
        <v>39</v>
      </c>
      <c r="TLL370" s="84" t="s">
        <v>39</v>
      </c>
      <c r="TLM370" s="84" t="s">
        <v>39</v>
      </c>
      <c r="TLN370" s="84" t="s">
        <v>39</v>
      </c>
      <c r="TLO370" s="84" t="s">
        <v>39</v>
      </c>
      <c r="TLP370" s="84" t="s">
        <v>39</v>
      </c>
      <c r="TLQ370" s="84" t="s">
        <v>39</v>
      </c>
      <c r="TLR370" s="84" t="s">
        <v>39</v>
      </c>
      <c r="TLS370" s="84" t="s">
        <v>39</v>
      </c>
      <c r="TLT370" s="84" t="s">
        <v>39</v>
      </c>
      <c r="TLU370" s="84" t="s">
        <v>39</v>
      </c>
      <c r="TLV370" s="84" t="s">
        <v>39</v>
      </c>
      <c r="TLW370" s="84" t="s">
        <v>39</v>
      </c>
      <c r="TLX370" s="84" t="s">
        <v>39</v>
      </c>
      <c r="TLY370" s="84" t="s">
        <v>39</v>
      </c>
      <c r="TLZ370" s="84" t="s">
        <v>39</v>
      </c>
      <c r="TMA370" s="84" t="s">
        <v>39</v>
      </c>
      <c r="TMB370" s="84" t="s">
        <v>39</v>
      </c>
      <c r="TMC370" s="84" t="s">
        <v>39</v>
      </c>
      <c r="TMD370" s="84" t="s">
        <v>39</v>
      </c>
      <c r="TME370" s="84" t="s">
        <v>39</v>
      </c>
      <c r="TMF370" s="84" t="s">
        <v>39</v>
      </c>
      <c r="TMG370" s="84" t="s">
        <v>39</v>
      </c>
      <c r="TMH370" s="84" t="s">
        <v>39</v>
      </c>
      <c r="TMI370" s="84" t="s">
        <v>39</v>
      </c>
      <c r="TMJ370" s="84" t="s">
        <v>39</v>
      </c>
      <c r="TMK370" s="84" t="s">
        <v>39</v>
      </c>
      <c r="TML370" s="84" t="s">
        <v>39</v>
      </c>
      <c r="TMM370" s="84" t="s">
        <v>39</v>
      </c>
      <c r="TMN370" s="84" t="s">
        <v>39</v>
      </c>
      <c r="TMO370" s="84" t="s">
        <v>39</v>
      </c>
      <c r="TMP370" s="84" t="s">
        <v>39</v>
      </c>
      <c r="TMQ370" s="84" t="s">
        <v>39</v>
      </c>
      <c r="TMR370" s="84" t="s">
        <v>39</v>
      </c>
      <c r="TMS370" s="84" t="s">
        <v>39</v>
      </c>
      <c r="TMT370" s="84" t="s">
        <v>39</v>
      </c>
      <c r="TMU370" s="84" t="s">
        <v>39</v>
      </c>
      <c r="TMV370" s="84" t="s">
        <v>39</v>
      </c>
      <c r="TMW370" s="84" t="s">
        <v>39</v>
      </c>
      <c r="TMX370" s="84" t="s">
        <v>39</v>
      </c>
      <c r="TMY370" s="84" t="s">
        <v>39</v>
      </c>
      <c r="TMZ370" s="84" t="s">
        <v>39</v>
      </c>
      <c r="TNA370" s="84" t="s">
        <v>39</v>
      </c>
      <c r="TNB370" s="84" t="s">
        <v>39</v>
      </c>
      <c r="TNC370" s="84" t="s">
        <v>39</v>
      </c>
      <c r="TND370" s="84" t="s">
        <v>39</v>
      </c>
      <c r="TNE370" s="84" t="s">
        <v>39</v>
      </c>
      <c r="TNF370" s="84" t="s">
        <v>39</v>
      </c>
      <c r="TNG370" s="84" t="s">
        <v>39</v>
      </c>
      <c r="TNH370" s="84" t="s">
        <v>39</v>
      </c>
      <c r="TNI370" s="84" t="s">
        <v>39</v>
      </c>
      <c r="TNJ370" s="84" t="s">
        <v>39</v>
      </c>
      <c r="TNK370" s="84" t="s">
        <v>39</v>
      </c>
      <c r="TNL370" s="84" t="s">
        <v>39</v>
      </c>
      <c r="TNM370" s="84" t="s">
        <v>39</v>
      </c>
      <c r="TNN370" s="84" t="s">
        <v>39</v>
      </c>
      <c r="TNO370" s="84" t="s">
        <v>39</v>
      </c>
      <c r="TNP370" s="84" t="s">
        <v>39</v>
      </c>
      <c r="TNQ370" s="84" t="s">
        <v>39</v>
      </c>
      <c r="TNR370" s="84" t="s">
        <v>39</v>
      </c>
      <c r="TNS370" s="84" t="s">
        <v>39</v>
      </c>
      <c r="TNT370" s="84" t="s">
        <v>39</v>
      </c>
      <c r="TNU370" s="84" t="s">
        <v>39</v>
      </c>
      <c r="TNV370" s="84" t="s">
        <v>39</v>
      </c>
      <c r="TNW370" s="84" t="s">
        <v>39</v>
      </c>
      <c r="TNX370" s="84" t="s">
        <v>39</v>
      </c>
      <c r="TNY370" s="84" t="s">
        <v>39</v>
      </c>
      <c r="TNZ370" s="84" t="s">
        <v>39</v>
      </c>
      <c r="TOA370" s="84" t="s">
        <v>39</v>
      </c>
      <c r="TOB370" s="84" t="s">
        <v>39</v>
      </c>
      <c r="TOC370" s="84" t="s">
        <v>39</v>
      </c>
      <c r="TOD370" s="84" t="s">
        <v>39</v>
      </c>
      <c r="TOE370" s="84" t="s">
        <v>39</v>
      </c>
      <c r="TOF370" s="84" t="s">
        <v>39</v>
      </c>
      <c r="TOG370" s="84" t="s">
        <v>39</v>
      </c>
      <c r="TOH370" s="84" t="s">
        <v>39</v>
      </c>
      <c r="TOI370" s="84" t="s">
        <v>39</v>
      </c>
      <c r="TOJ370" s="84" t="s">
        <v>39</v>
      </c>
      <c r="TOK370" s="84" t="s">
        <v>39</v>
      </c>
      <c r="TOL370" s="84" t="s">
        <v>39</v>
      </c>
      <c r="TOM370" s="84" t="s">
        <v>39</v>
      </c>
      <c r="TON370" s="84" t="s">
        <v>39</v>
      </c>
      <c r="TOO370" s="84" t="s">
        <v>39</v>
      </c>
      <c r="TOP370" s="84" t="s">
        <v>39</v>
      </c>
      <c r="TOQ370" s="84" t="s">
        <v>39</v>
      </c>
      <c r="TOR370" s="84" t="s">
        <v>39</v>
      </c>
      <c r="TOS370" s="84" t="s">
        <v>39</v>
      </c>
      <c r="TOT370" s="84" t="s">
        <v>39</v>
      </c>
      <c r="TOU370" s="84" t="s">
        <v>39</v>
      </c>
      <c r="TOV370" s="84" t="s">
        <v>39</v>
      </c>
      <c r="TOW370" s="84" t="s">
        <v>39</v>
      </c>
      <c r="TOX370" s="84" t="s">
        <v>39</v>
      </c>
      <c r="TOY370" s="84" t="s">
        <v>39</v>
      </c>
      <c r="TOZ370" s="84" t="s">
        <v>39</v>
      </c>
      <c r="TPA370" s="84" t="s">
        <v>39</v>
      </c>
      <c r="TPB370" s="84" t="s">
        <v>39</v>
      </c>
      <c r="TPC370" s="84" t="s">
        <v>39</v>
      </c>
      <c r="TPD370" s="84" t="s">
        <v>39</v>
      </c>
      <c r="TPE370" s="84" t="s">
        <v>39</v>
      </c>
      <c r="TPF370" s="84" t="s">
        <v>39</v>
      </c>
      <c r="TPG370" s="84" t="s">
        <v>39</v>
      </c>
      <c r="TPH370" s="84" t="s">
        <v>39</v>
      </c>
      <c r="TPI370" s="84" t="s">
        <v>39</v>
      </c>
      <c r="TPJ370" s="84" t="s">
        <v>39</v>
      </c>
      <c r="TPK370" s="84" t="s">
        <v>39</v>
      </c>
      <c r="TPL370" s="84" t="s">
        <v>39</v>
      </c>
      <c r="TPM370" s="84" t="s">
        <v>39</v>
      </c>
      <c r="TPN370" s="84" t="s">
        <v>39</v>
      </c>
      <c r="TPO370" s="84" t="s">
        <v>39</v>
      </c>
      <c r="TPP370" s="84" t="s">
        <v>39</v>
      </c>
      <c r="TPQ370" s="84" t="s">
        <v>39</v>
      </c>
      <c r="TPR370" s="84" t="s">
        <v>39</v>
      </c>
      <c r="TPS370" s="84" t="s">
        <v>39</v>
      </c>
      <c r="TPT370" s="84" t="s">
        <v>39</v>
      </c>
      <c r="TPU370" s="84" t="s">
        <v>39</v>
      </c>
      <c r="TPV370" s="84" t="s">
        <v>39</v>
      </c>
      <c r="TPW370" s="84" t="s">
        <v>39</v>
      </c>
      <c r="TPX370" s="84" t="s">
        <v>39</v>
      </c>
      <c r="TPY370" s="84" t="s">
        <v>39</v>
      </c>
      <c r="TPZ370" s="84" t="s">
        <v>39</v>
      </c>
      <c r="TQA370" s="84" t="s">
        <v>39</v>
      </c>
      <c r="TQB370" s="84" t="s">
        <v>39</v>
      </c>
      <c r="TQC370" s="84" t="s">
        <v>39</v>
      </c>
      <c r="TQD370" s="84" t="s">
        <v>39</v>
      </c>
      <c r="TQE370" s="84" t="s">
        <v>39</v>
      </c>
      <c r="TQF370" s="84" t="s">
        <v>39</v>
      </c>
      <c r="TQG370" s="84" t="s">
        <v>39</v>
      </c>
      <c r="TQH370" s="84" t="s">
        <v>39</v>
      </c>
      <c r="TQI370" s="84" t="s">
        <v>39</v>
      </c>
      <c r="TQJ370" s="84" t="s">
        <v>39</v>
      </c>
      <c r="TQK370" s="84" t="s">
        <v>39</v>
      </c>
      <c r="TQL370" s="84" t="s">
        <v>39</v>
      </c>
      <c r="TQM370" s="84" t="s">
        <v>39</v>
      </c>
      <c r="TQN370" s="84" t="s">
        <v>39</v>
      </c>
      <c r="TQO370" s="84" t="s">
        <v>39</v>
      </c>
      <c r="TQP370" s="84" t="s">
        <v>39</v>
      </c>
      <c r="TQQ370" s="84" t="s">
        <v>39</v>
      </c>
      <c r="TQR370" s="84" t="s">
        <v>39</v>
      </c>
      <c r="TQS370" s="84" t="s">
        <v>39</v>
      </c>
      <c r="TQT370" s="84" t="s">
        <v>39</v>
      </c>
      <c r="TQU370" s="84" t="s">
        <v>39</v>
      </c>
      <c r="TQV370" s="84" t="s">
        <v>39</v>
      </c>
      <c r="TQW370" s="84" t="s">
        <v>39</v>
      </c>
      <c r="TQX370" s="84" t="s">
        <v>39</v>
      </c>
      <c r="TQY370" s="84" t="s">
        <v>39</v>
      </c>
      <c r="TQZ370" s="84" t="s">
        <v>39</v>
      </c>
      <c r="TRA370" s="84" t="s">
        <v>39</v>
      </c>
      <c r="TRB370" s="84" t="s">
        <v>39</v>
      </c>
      <c r="TRC370" s="84" t="s">
        <v>39</v>
      </c>
      <c r="TRD370" s="84" t="s">
        <v>39</v>
      </c>
      <c r="TRE370" s="84" t="s">
        <v>39</v>
      </c>
      <c r="TRF370" s="84" t="s">
        <v>39</v>
      </c>
      <c r="TRG370" s="84" t="s">
        <v>39</v>
      </c>
      <c r="TRH370" s="84" t="s">
        <v>39</v>
      </c>
      <c r="TRI370" s="84" t="s">
        <v>39</v>
      </c>
      <c r="TRJ370" s="84" t="s">
        <v>39</v>
      </c>
      <c r="TRK370" s="84" t="s">
        <v>39</v>
      </c>
      <c r="TRL370" s="84" t="s">
        <v>39</v>
      </c>
      <c r="TRM370" s="84" t="s">
        <v>39</v>
      </c>
      <c r="TRN370" s="84" t="s">
        <v>39</v>
      </c>
      <c r="TRO370" s="84" t="s">
        <v>39</v>
      </c>
      <c r="TRP370" s="84" t="s">
        <v>39</v>
      </c>
      <c r="TRQ370" s="84" t="s">
        <v>39</v>
      </c>
      <c r="TRR370" s="84" t="s">
        <v>39</v>
      </c>
      <c r="TRS370" s="84" t="s">
        <v>39</v>
      </c>
      <c r="TRT370" s="84" t="s">
        <v>39</v>
      </c>
      <c r="TRU370" s="84" t="s">
        <v>39</v>
      </c>
      <c r="TRV370" s="84" t="s">
        <v>39</v>
      </c>
      <c r="TRW370" s="84" t="s">
        <v>39</v>
      </c>
      <c r="TRX370" s="84" t="s">
        <v>39</v>
      </c>
      <c r="TRY370" s="84" t="s">
        <v>39</v>
      </c>
      <c r="TRZ370" s="84" t="s">
        <v>39</v>
      </c>
      <c r="TSA370" s="84" t="s">
        <v>39</v>
      </c>
      <c r="TSB370" s="84" t="s">
        <v>39</v>
      </c>
      <c r="TSC370" s="84" t="s">
        <v>39</v>
      </c>
      <c r="TSD370" s="84" t="s">
        <v>39</v>
      </c>
      <c r="TSE370" s="84" t="s">
        <v>39</v>
      </c>
      <c r="TSF370" s="84" t="s">
        <v>39</v>
      </c>
      <c r="TSG370" s="84" t="s">
        <v>39</v>
      </c>
      <c r="TSH370" s="84" t="s">
        <v>39</v>
      </c>
      <c r="TSI370" s="84" t="s">
        <v>39</v>
      </c>
      <c r="TSJ370" s="84" t="s">
        <v>39</v>
      </c>
      <c r="TSK370" s="84" t="s">
        <v>39</v>
      </c>
      <c r="TSL370" s="84" t="s">
        <v>39</v>
      </c>
      <c r="TSM370" s="84" t="s">
        <v>39</v>
      </c>
      <c r="TSN370" s="84" t="s">
        <v>39</v>
      </c>
      <c r="TSO370" s="84" t="s">
        <v>39</v>
      </c>
      <c r="TSP370" s="84" t="s">
        <v>39</v>
      </c>
      <c r="TSQ370" s="84" t="s">
        <v>39</v>
      </c>
      <c r="TSR370" s="84" t="s">
        <v>39</v>
      </c>
      <c r="TSS370" s="84" t="s">
        <v>39</v>
      </c>
      <c r="TST370" s="84" t="s">
        <v>39</v>
      </c>
      <c r="TSU370" s="84" t="s">
        <v>39</v>
      </c>
      <c r="TSV370" s="84" t="s">
        <v>39</v>
      </c>
      <c r="TSW370" s="84" t="s">
        <v>39</v>
      </c>
      <c r="TSX370" s="84" t="s">
        <v>39</v>
      </c>
      <c r="TSY370" s="84" t="s">
        <v>39</v>
      </c>
      <c r="TSZ370" s="84" t="s">
        <v>39</v>
      </c>
      <c r="TTA370" s="84" t="s">
        <v>39</v>
      </c>
      <c r="TTB370" s="84" t="s">
        <v>39</v>
      </c>
      <c r="TTC370" s="84" t="s">
        <v>39</v>
      </c>
      <c r="TTD370" s="84" t="s">
        <v>39</v>
      </c>
      <c r="TTE370" s="84" t="s">
        <v>39</v>
      </c>
      <c r="TTF370" s="84" t="s">
        <v>39</v>
      </c>
      <c r="TTG370" s="84" t="s">
        <v>39</v>
      </c>
      <c r="TTH370" s="84" t="s">
        <v>39</v>
      </c>
      <c r="TTI370" s="84" t="s">
        <v>39</v>
      </c>
      <c r="TTJ370" s="84" t="s">
        <v>39</v>
      </c>
      <c r="TTK370" s="84" t="s">
        <v>39</v>
      </c>
      <c r="TTL370" s="84" t="s">
        <v>39</v>
      </c>
      <c r="TTM370" s="84" t="s">
        <v>39</v>
      </c>
      <c r="TTN370" s="84" t="s">
        <v>39</v>
      </c>
      <c r="TTO370" s="84" t="s">
        <v>39</v>
      </c>
      <c r="TTP370" s="84" t="s">
        <v>39</v>
      </c>
      <c r="TTQ370" s="84" t="s">
        <v>39</v>
      </c>
      <c r="TTR370" s="84" t="s">
        <v>39</v>
      </c>
      <c r="TTS370" s="84" t="s">
        <v>39</v>
      </c>
      <c r="TTT370" s="84" t="s">
        <v>39</v>
      </c>
      <c r="TTU370" s="84" t="s">
        <v>39</v>
      </c>
      <c r="TTV370" s="84" t="s">
        <v>39</v>
      </c>
      <c r="TTW370" s="84" t="s">
        <v>39</v>
      </c>
      <c r="TTX370" s="84" t="s">
        <v>39</v>
      </c>
      <c r="TTY370" s="84" t="s">
        <v>39</v>
      </c>
      <c r="TTZ370" s="84" t="s">
        <v>39</v>
      </c>
      <c r="TUA370" s="84" t="s">
        <v>39</v>
      </c>
      <c r="TUB370" s="84" t="s">
        <v>39</v>
      </c>
      <c r="TUC370" s="84" t="s">
        <v>39</v>
      </c>
      <c r="TUD370" s="84" t="s">
        <v>39</v>
      </c>
      <c r="TUE370" s="84" t="s">
        <v>39</v>
      </c>
      <c r="TUF370" s="84" t="s">
        <v>39</v>
      </c>
      <c r="TUG370" s="84" t="s">
        <v>39</v>
      </c>
      <c r="TUH370" s="84" t="s">
        <v>39</v>
      </c>
      <c r="TUI370" s="84" t="s">
        <v>39</v>
      </c>
      <c r="TUJ370" s="84" t="s">
        <v>39</v>
      </c>
      <c r="TUK370" s="84" t="s">
        <v>39</v>
      </c>
      <c r="TUL370" s="84" t="s">
        <v>39</v>
      </c>
      <c r="TUM370" s="84" t="s">
        <v>39</v>
      </c>
      <c r="TUN370" s="84" t="s">
        <v>39</v>
      </c>
      <c r="TUO370" s="84" t="s">
        <v>39</v>
      </c>
      <c r="TUP370" s="84" t="s">
        <v>39</v>
      </c>
      <c r="TUQ370" s="84" t="s">
        <v>39</v>
      </c>
      <c r="TUR370" s="84" t="s">
        <v>39</v>
      </c>
      <c r="TUS370" s="84" t="s">
        <v>39</v>
      </c>
      <c r="TUT370" s="84" t="s">
        <v>39</v>
      </c>
      <c r="TUU370" s="84" t="s">
        <v>39</v>
      </c>
      <c r="TUV370" s="84" t="s">
        <v>39</v>
      </c>
      <c r="TUW370" s="84" t="s">
        <v>39</v>
      </c>
      <c r="TUX370" s="84" t="s">
        <v>39</v>
      </c>
      <c r="TUY370" s="84" t="s">
        <v>39</v>
      </c>
      <c r="TUZ370" s="84" t="s">
        <v>39</v>
      </c>
      <c r="TVA370" s="84" t="s">
        <v>39</v>
      </c>
      <c r="TVB370" s="84" t="s">
        <v>39</v>
      </c>
      <c r="TVC370" s="84" t="s">
        <v>39</v>
      </c>
      <c r="TVD370" s="84" t="s">
        <v>39</v>
      </c>
      <c r="TVE370" s="84" t="s">
        <v>39</v>
      </c>
      <c r="TVF370" s="84" t="s">
        <v>39</v>
      </c>
      <c r="TVG370" s="84" t="s">
        <v>39</v>
      </c>
      <c r="TVH370" s="84" t="s">
        <v>39</v>
      </c>
      <c r="TVI370" s="84" t="s">
        <v>39</v>
      </c>
      <c r="TVJ370" s="84" t="s">
        <v>39</v>
      </c>
      <c r="TVK370" s="84" t="s">
        <v>39</v>
      </c>
      <c r="TVL370" s="84" t="s">
        <v>39</v>
      </c>
      <c r="TVM370" s="84" t="s">
        <v>39</v>
      </c>
      <c r="TVN370" s="84" t="s">
        <v>39</v>
      </c>
      <c r="TVO370" s="84" t="s">
        <v>39</v>
      </c>
      <c r="TVP370" s="84" t="s">
        <v>39</v>
      </c>
      <c r="TVQ370" s="84" t="s">
        <v>39</v>
      </c>
      <c r="TVR370" s="84" t="s">
        <v>39</v>
      </c>
      <c r="TVS370" s="84" t="s">
        <v>39</v>
      </c>
      <c r="TVT370" s="84" t="s">
        <v>39</v>
      </c>
      <c r="TVU370" s="84" t="s">
        <v>39</v>
      </c>
      <c r="TVV370" s="84" t="s">
        <v>39</v>
      </c>
      <c r="TVW370" s="84" t="s">
        <v>39</v>
      </c>
      <c r="TVX370" s="84" t="s">
        <v>39</v>
      </c>
      <c r="TVY370" s="84" t="s">
        <v>39</v>
      </c>
      <c r="TVZ370" s="84" t="s">
        <v>39</v>
      </c>
      <c r="TWA370" s="84" t="s">
        <v>39</v>
      </c>
      <c r="TWB370" s="84" t="s">
        <v>39</v>
      </c>
      <c r="TWC370" s="84" t="s">
        <v>39</v>
      </c>
      <c r="TWD370" s="84" t="s">
        <v>39</v>
      </c>
      <c r="TWE370" s="84" t="s">
        <v>39</v>
      </c>
      <c r="TWF370" s="84" t="s">
        <v>39</v>
      </c>
      <c r="TWG370" s="84" t="s">
        <v>39</v>
      </c>
      <c r="TWH370" s="84" t="s">
        <v>39</v>
      </c>
      <c r="TWI370" s="84" t="s">
        <v>39</v>
      </c>
      <c r="TWJ370" s="84" t="s">
        <v>39</v>
      </c>
      <c r="TWK370" s="84" t="s">
        <v>39</v>
      </c>
      <c r="TWL370" s="84" t="s">
        <v>39</v>
      </c>
      <c r="TWM370" s="84" t="s">
        <v>39</v>
      </c>
      <c r="TWN370" s="84" t="s">
        <v>39</v>
      </c>
      <c r="TWO370" s="84" t="s">
        <v>39</v>
      </c>
      <c r="TWP370" s="84" t="s">
        <v>39</v>
      </c>
      <c r="TWQ370" s="84" t="s">
        <v>39</v>
      </c>
      <c r="TWR370" s="84" t="s">
        <v>39</v>
      </c>
      <c r="TWS370" s="84" t="s">
        <v>39</v>
      </c>
      <c r="TWT370" s="84" t="s">
        <v>39</v>
      </c>
      <c r="TWU370" s="84" t="s">
        <v>39</v>
      </c>
      <c r="TWV370" s="84" t="s">
        <v>39</v>
      </c>
      <c r="TWW370" s="84" t="s">
        <v>39</v>
      </c>
      <c r="TWX370" s="84" t="s">
        <v>39</v>
      </c>
      <c r="TWY370" s="84" t="s">
        <v>39</v>
      </c>
      <c r="TWZ370" s="84" t="s">
        <v>39</v>
      </c>
      <c r="TXA370" s="84" t="s">
        <v>39</v>
      </c>
      <c r="TXB370" s="84" t="s">
        <v>39</v>
      </c>
      <c r="TXC370" s="84" t="s">
        <v>39</v>
      </c>
      <c r="TXD370" s="84" t="s">
        <v>39</v>
      </c>
      <c r="TXE370" s="84" t="s">
        <v>39</v>
      </c>
      <c r="TXF370" s="84" t="s">
        <v>39</v>
      </c>
      <c r="TXG370" s="84" t="s">
        <v>39</v>
      </c>
      <c r="TXH370" s="84" t="s">
        <v>39</v>
      </c>
      <c r="TXI370" s="84" t="s">
        <v>39</v>
      </c>
      <c r="TXJ370" s="84" t="s">
        <v>39</v>
      </c>
      <c r="TXK370" s="84" t="s">
        <v>39</v>
      </c>
      <c r="TXL370" s="84" t="s">
        <v>39</v>
      </c>
      <c r="TXM370" s="84" t="s">
        <v>39</v>
      </c>
      <c r="TXN370" s="84" t="s">
        <v>39</v>
      </c>
      <c r="TXO370" s="84" t="s">
        <v>39</v>
      </c>
      <c r="TXP370" s="84" t="s">
        <v>39</v>
      </c>
      <c r="TXQ370" s="84" t="s">
        <v>39</v>
      </c>
      <c r="TXR370" s="84" t="s">
        <v>39</v>
      </c>
      <c r="TXS370" s="84" t="s">
        <v>39</v>
      </c>
      <c r="TXT370" s="84" t="s">
        <v>39</v>
      </c>
      <c r="TXU370" s="84" t="s">
        <v>39</v>
      </c>
      <c r="TXV370" s="84" t="s">
        <v>39</v>
      </c>
      <c r="TXW370" s="84" t="s">
        <v>39</v>
      </c>
      <c r="TXX370" s="84" t="s">
        <v>39</v>
      </c>
      <c r="TXY370" s="84" t="s">
        <v>39</v>
      </c>
      <c r="TXZ370" s="84" t="s">
        <v>39</v>
      </c>
      <c r="TYA370" s="84" t="s">
        <v>39</v>
      </c>
      <c r="TYB370" s="84" t="s">
        <v>39</v>
      </c>
      <c r="TYC370" s="84" t="s">
        <v>39</v>
      </c>
      <c r="TYD370" s="84" t="s">
        <v>39</v>
      </c>
      <c r="TYE370" s="84" t="s">
        <v>39</v>
      </c>
      <c r="TYF370" s="84" t="s">
        <v>39</v>
      </c>
      <c r="TYG370" s="84" t="s">
        <v>39</v>
      </c>
      <c r="TYH370" s="84" t="s">
        <v>39</v>
      </c>
      <c r="TYI370" s="84" t="s">
        <v>39</v>
      </c>
      <c r="TYJ370" s="84" t="s">
        <v>39</v>
      </c>
      <c r="TYK370" s="84" t="s">
        <v>39</v>
      </c>
      <c r="TYL370" s="84" t="s">
        <v>39</v>
      </c>
      <c r="TYM370" s="84" t="s">
        <v>39</v>
      </c>
      <c r="TYN370" s="84" t="s">
        <v>39</v>
      </c>
      <c r="TYO370" s="84" t="s">
        <v>39</v>
      </c>
      <c r="TYP370" s="84" t="s">
        <v>39</v>
      </c>
      <c r="TYQ370" s="84" t="s">
        <v>39</v>
      </c>
      <c r="TYR370" s="84" t="s">
        <v>39</v>
      </c>
      <c r="TYS370" s="84" t="s">
        <v>39</v>
      </c>
      <c r="TYT370" s="84" t="s">
        <v>39</v>
      </c>
      <c r="TYU370" s="84" t="s">
        <v>39</v>
      </c>
      <c r="TYV370" s="84" t="s">
        <v>39</v>
      </c>
      <c r="TYW370" s="84" t="s">
        <v>39</v>
      </c>
      <c r="TYX370" s="84" t="s">
        <v>39</v>
      </c>
      <c r="TYY370" s="84" t="s">
        <v>39</v>
      </c>
      <c r="TYZ370" s="84" t="s">
        <v>39</v>
      </c>
      <c r="TZA370" s="84" t="s">
        <v>39</v>
      </c>
      <c r="TZB370" s="84" t="s">
        <v>39</v>
      </c>
      <c r="TZC370" s="84" t="s">
        <v>39</v>
      </c>
      <c r="TZD370" s="84" t="s">
        <v>39</v>
      </c>
      <c r="TZE370" s="84" t="s">
        <v>39</v>
      </c>
      <c r="TZF370" s="84" t="s">
        <v>39</v>
      </c>
      <c r="TZG370" s="84" t="s">
        <v>39</v>
      </c>
      <c r="TZH370" s="84" t="s">
        <v>39</v>
      </c>
      <c r="TZI370" s="84" t="s">
        <v>39</v>
      </c>
      <c r="TZJ370" s="84" t="s">
        <v>39</v>
      </c>
      <c r="TZK370" s="84" t="s">
        <v>39</v>
      </c>
      <c r="TZL370" s="84" t="s">
        <v>39</v>
      </c>
      <c r="TZM370" s="84" t="s">
        <v>39</v>
      </c>
      <c r="TZN370" s="84" t="s">
        <v>39</v>
      </c>
      <c r="TZO370" s="84" t="s">
        <v>39</v>
      </c>
      <c r="TZP370" s="84" t="s">
        <v>39</v>
      </c>
      <c r="TZQ370" s="84" t="s">
        <v>39</v>
      </c>
      <c r="TZR370" s="84" t="s">
        <v>39</v>
      </c>
      <c r="TZS370" s="84" t="s">
        <v>39</v>
      </c>
      <c r="TZT370" s="84" t="s">
        <v>39</v>
      </c>
      <c r="TZU370" s="84" t="s">
        <v>39</v>
      </c>
      <c r="TZV370" s="84" t="s">
        <v>39</v>
      </c>
      <c r="TZW370" s="84" t="s">
        <v>39</v>
      </c>
      <c r="TZX370" s="84" t="s">
        <v>39</v>
      </c>
      <c r="TZY370" s="84" t="s">
        <v>39</v>
      </c>
      <c r="TZZ370" s="84" t="s">
        <v>39</v>
      </c>
      <c r="UAA370" s="84" t="s">
        <v>39</v>
      </c>
      <c r="UAB370" s="84" t="s">
        <v>39</v>
      </c>
      <c r="UAC370" s="84" t="s">
        <v>39</v>
      </c>
      <c r="UAD370" s="84" t="s">
        <v>39</v>
      </c>
      <c r="UAE370" s="84" t="s">
        <v>39</v>
      </c>
      <c r="UAF370" s="84" t="s">
        <v>39</v>
      </c>
      <c r="UAG370" s="84" t="s">
        <v>39</v>
      </c>
      <c r="UAH370" s="84" t="s">
        <v>39</v>
      </c>
      <c r="UAI370" s="84" t="s">
        <v>39</v>
      </c>
      <c r="UAJ370" s="84" t="s">
        <v>39</v>
      </c>
      <c r="UAK370" s="84" t="s">
        <v>39</v>
      </c>
      <c r="UAL370" s="84" t="s">
        <v>39</v>
      </c>
      <c r="UAM370" s="84" t="s">
        <v>39</v>
      </c>
      <c r="UAN370" s="84" t="s">
        <v>39</v>
      </c>
      <c r="UAO370" s="84" t="s">
        <v>39</v>
      </c>
      <c r="UAP370" s="84" t="s">
        <v>39</v>
      </c>
      <c r="UAQ370" s="84" t="s">
        <v>39</v>
      </c>
      <c r="UAR370" s="84" t="s">
        <v>39</v>
      </c>
      <c r="UAS370" s="84" t="s">
        <v>39</v>
      </c>
      <c r="UAT370" s="84" t="s">
        <v>39</v>
      </c>
      <c r="UAU370" s="84" t="s">
        <v>39</v>
      </c>
      <c r="UAV370" s="84" t="s">
        <v>39</v>
      </c>
      <c r="UAW370" s="84" t="s">
        <v>39</v>
      </c>
      <c r="UAX370" s="84" t="s">
        <v>39</v>
      </c>
      <c r="UAY370" s="84" t="s">
        <v>39</v>
      </c>
      <c r="UAZ370" s="84" t="s">
        <v>39</v>
      </c>
      <c r="UBA370" s="84" t="s">
        <v>39</v>
      </c>
      <c r="UBB370" s="84" t="s">
        <v>39</v>
      </c>
      <c r="UBC370" s="84" t="s">
        <v>39</v>
      </c>
      <c r="UBD370" s="84" t="s">
        <v>39</v>
      </c>
      <c r="UBE370" s="84" t="s">
        <v>39</v>
      </c>
      <c r="UBF370" s="84" t="s">
        <v>39</v>
      </c>
      <c r="UBG370" s="84" t="s">
        <v>39</v>
      </c>
      <c r="UBH370" s="84" t="s">
        <v>39</v>
      </c>
      <c r="UBI370" s="84" t="s">
        <v>39</v>
      </c>
      <c r="UBJ370" s="84" t="s">
        <v>39</v>
      </c>
      <c r="UBK370" s="84" t="s">
        <v>39</v>
      </c>
      <c r="UBL370" s="84" t="s">
        <v>39</v>
      </c>
      <c r="UBM370" s="84" t="s">
        <v>39</v>
      </c>
      <c r="UBN370" s="84" t="s">
        <v>39</v>
      </c>
      <c r="UBO370" s="84" t="s">
        <v>39</v>
      </c>
      <c r="UBP370" s="84" t="s">
        <v>39</v>
      </c>
      <c r="UBQ370" s="84" t="s">
        <v>39</v>
      </c>
      <c r="UBR370" s="84" t="s">
        <v>39</v>
      </c>
      <c r="UBS370" s="84" t="s">
        <v>39</v>
      </c>
      <c r="UBT370" s="84" t="s">
        <v>39</v>
      </c>
      <c r="UBU370" s="84" t="s">
        <v>39</v>
      </c>
      <c r="UBV370" s="84" t="s">
        <v>39</v>
      </c>
      <c r="UBW370" s="84" t="s">
        <v>39</v>
      </c>
      <c r="UBX370" s="84" t="s">
        <v>39</v>
      </c>
      <c r="UBY370" s="84" t="s">
        <v>39</v>
      </c>
      <c r="UBZ370" s="84" t="s">
        <v>39</v>
      </c>
      <c r="UCA370" s="84" t="s">
        <v>39</v>
      </c>
      <c r="UCB370" s="84" t="s">
        <v>39</v>
      </c>
      <c r="UCC370" s="84" t="s">
        <v>39</v>
      </c>
      <c r="UCD370" s="84" t="s">
        <v>39</v>
      </c>
      <c r="UCE370" s="84" t="s">
        <v>39</v>
      </c>
      <c r="UCF370" s="84" t="s">
        <v>39</v>
      </c>
      <c r="UCG370" s="84" t="s">
        <v>39</v>
      </c>
      <c r="UCH370" s="84" t="s">
        <v>39</v>
      </c>
      <c r="UCI370" s="84" t="s">
        <v>39</v>
      </c>
      <c r="UCJ370" s="84" t="s">
        <v>39</v>
      </c>
      <c r="UCK370" s="84" t="s">
        <v>39</v>
      </c>
      <c r="UCL370" s="84" t="s">
        <v>39</v>
      </c>
      <c r="UCM370" s="84" t="s">
        <v>39</v>
      </c>
      <c r="UCN370" s="84" t="s">
        <v>39</v>
      </c>
      <c r="UCO370" s="84" t="s">
        <v>39</v>
      </c>
      <c r="UCP370" s="84" t="s">
        <v>39</v>
      </c>
      <c r="UCQ370" s="84" t="s">
        <v>39</v>
      </c>
      <c r="UCR370" s="84" t="s">
        <v>39</v>
      </c>
      <c r="UCS370" s="84" t="s">
        <v>39</v>
      </c>
      <c r="UCT370" s="84" t="s">
        <v>39</v>
      </c>
      <c r="UCU370" s="84" t="s">
        <v>39</v>
      </c>
      <c r="UCV370" s="84" t="s">
        <v>39</v>
      </c>
      <c r="UCW370" s="84" t="s">
        <v>39</v>
      </c>
      <c r="UCX370" s="84" t="s">
        <v>39</v>
      </c>
      <c r="UCY370" s="84" t="s">
        <v>39</v>
      </c>
      <c r="UCZ370" s="84" t="s">
        <v>39</v>
      </c>
      <c r="UDA370" s="84" t="s">
        <v>39</v>
      </c>
      <c r="UDB370" s="84" t="s">
        <v>39</v>
      </c>
      <c r="UDC370" s="84" t="s">
        <v>39</v>
      </c>
      <c r="UDD370" s="84" t="s">
        <v>39</v>
      </c>
      <c r="UDE370" s="84" t="s">
        <v>39</v>
      </c>
      <c r="UDF370" s="84" t="s">
        <v>39</v>
      </c>
      <c r="UDG370" s="84" t="s">
        <v>39</v>
      </c>
      <c r="UDH370" s="84" t="s">
        <v>39</v>
      </c>
      <c r="UDI370" s="84" t="s">
        <v>39</v>
      </c>
      <c r="UDJ370" s="84" t="s">
        <v>39</v>
      </c>
      <c r="UDK370" s="84" t="s">
        <v>39</v>
      </c>
      <c r="UDL370" s="84" t="s">
        <v>39</v>
      </c>
      <c r="UDM370" s="84" t="s">
        <v>39</v>
      </c>
      <c r="UDN370" s="84" t="s">
        <v>39</v>
      </c>
      <c r="UDO370" s="84" t="s">
        <v>39</v>
      </c>
      <c r="UDP370" s="84" t="s">
        <v>39</v>
      </c>
      <c r="UDQ370" s="84" t="s">
        <v>39</v>
      </c>
      <c r="UDR370" s="84" t="s">
        <v>39</v>
      </c>
      <c r="UDS370" s="84" t="s">
        <v>39</v>
      </c>
      <c r="UDT370" s="84" t="s">
        <v>39</v>
      </c>
      <c r="UDU370" s="84" t="s">
        <v>39</v>
      </c>
      <c r="UDV370" s="84" t="s">
        <v>39</v>
      </c>
      <c r="UDW370" s="84" t="s">
        <v>39</v>
      </c>
      <c r="UDX370" s="84" t="s">
        <v>39</v>
      </c>
      <c r="UDY370" s="84" t="s">
        <v>39</v>
      </c>
      <c r="UDZ370" s="84" t="s">
        <v>39</v>
      </c>
      <c r="UEA370" s="84" t="s">
        <v>39</v>
      </c>
      <c r="UEB370" s="84" t="s">
        <v>39</v>
      </c>
      <c r="UEC370" s="84" t="s">
        <v>39</v>
      </c>
      <c r="UED370" s="84" t="s">
        <v>39</v>
      </c>
      <c r="UEE370" s="84" t="s">
        <v>39</v>
      </c>
      <c r="UEF370" s="84" t="s">
        <v>39</v>
      </c>
      <c r="UEG370" s="84" t="s">
        <v>39</v>
      </c>
      <c r="UEH370" s="84" t="s">
        <v>39</v>
      </c>
      <c r="UEI370" s="84" t="s">
        <v>39</v>
      </c>
      <c r="UEJ370" s="84" t="s">
        <v>39</v>
      </c>
      <c r="UEK370" s="84" t="s">
        <v>39</v>
      </c>
      <c r="UEL370" s="84" t="s">
        <v>39</v>
      </c>
      <c r="UEM370" s="84" t="s">
        <v>39</v>
      </c>
      <c r="UEN370" s="84" t="s">
        <v>39</v>
      </c>
      <c r="UEO370" s="84" t="s">
        <v>39</v>
      </c>
      <c r="UEP370" s="84" t="s">
        <v>39</v>
      </c>
      <c r="UEQ370" s="84" t="s">
        <v>39</v>
      </c>
      <c r="UER370" s="84" t="s">
        <v>39</v>
      </c>
      <c r="UES370" s="84" t="s">
        <v>39</v>
      </c>
      <c r="UET370" s="84" t="s">
        <v>39</v>
      </c>
      <c r="UEU370" s="84" t="s">
        <v>39</v>
      </c>
      <c r="UEV370" s="84" t="s">
        <v>39</v>
      </c>
      <c r="UEW370" s="84" t="s">
        <v>39</v>
      </c>
      <c r="UEX370" s="84" t="s">
        <v>39</v>
      </c>
      <c r="UEY370" s="84" t="s">
        <v>39</v>
      </c>
      <c r="UEZ370" s="84" t="s">
        <v>39</v>
      </c>
      <c r="UFA370" s="84" t="s">
        <v>39</v>
      </c>
      <c r="UFB370" s="84" t="s">
        <v>39</v>
      </c>
      <c r="UFC370" s="84" t="s">
        <v>39</v>
      </c>
      <c r="UFD370" s="84" t="s">
        <v>39</v>
      </c>
      <c r="UFE370" s="84" t="s">
        <v>39</v>
      </c>
      <c r="UFF370" s="84" t="s">
        <v>39</v>
      </c>
      <c r="UFG370" s="84" t="s">
        <v>39</v>
      </c>
      <c r="UFH370" s="84" t="s">
        <v>39</v>
      </c>
      <c r="UFI370" s="84" t="s">
        <v>39</v>
      </c>
      <c r="UFJ370" s="84" t="s">
        <v>39</v>
      </c>
      <c r="UFK370" s="84" t="s">
        <v>39</v>
      </c>
      <c r="UFL370" s="84" t="s">
        <v>39</v>
      </c>
      <c r="UFM370" s="84" t="s">
        <v>39</v>
      </c>
      <c r="UFN370" s="84" t="s">
        <v>39</v>
      </c>
      <c r="UFO370" s="84" t="s">
        <v>39</v>
      </c>
      <c r="UFP370" s="84" t="s">
        <v>39</v>
      </c>
      <c r="UFQ370" s="84" t="s">
        <v>39</v>
      </c>
      <c r="UFR370" s="84" t="s">
        <v>39</v>
      </c>
      <c r="UFS370" s="84" t="s">
        <v>39</v>
      </c>
      <c r="UFT370" s="84" t="s">
        <v>39</v>
      </c>
      <c r="UFU370" s="84" t="s">
        <v>39</v>
      </c>
      <c r="UFV370" s="84" t="s">
        <v>39</v>
      </c>
      <c r="UFW370" s="84" t="s">
        <v>39</v>
      </c>
      <c r="UFX370" s="84" t="s">
        <v>39</v>
      </c>
      <c r="UFY370" s="84" t="s">
        <v>39</v>
      </c>
      <c r="UFZ370" s="84" t="s">
        <v>39</v>
      </c>
      <c r="UGA370" s="84" t="s">
        <v>39</v>
      </c>
      <c r="UGB370" s="84" t="s">
        <v>39</v>
      </c>
      <c r="UGC370" s="84" t="s">
        <v>39</v>
      </c>
      <c r="UGD370" s="84" t="s">
        <v>39</v>
      </c>
      <c r="UGE370" s="84" t="s">
        <v>39</v>
      </c>
      <c r="UGF370" s="84" t="s">
        <v>39</v>
      </c>
      <c r="UGG370" s="84" t="s">
        <v>39</v>
      </c>
      <c r="UGH370" s="84" t="s">
        <v>39</v>
      </c>
      <c r="UGI370" s="84" t="s">
        <v>39</v>
      </c>
      <c r="UGJ370" s="84" t="s">
        <v>39</v>
      </c>
      <c r="UGK370" s="84" t="s">
        <v>39</v>
      </c>
      <c r="UGL370" s="84" t="s">
        <v>39</v>
      </c>
      <c r="UGM370" s="84" t="s">
        <v>39</v>
      </c>
      <c r="UGN370" s="84" t="s">
        <v>39</v>
      </c>
      <c r="UGO370" s="84" t="s">
        <v>39</v>
      </c>
      <c r="UGP370" s="84" t="s">
        <v>39</v>
      </c>
      <c r="UGQ370" s="84" t="s">
        <v>39</v>
      </c>
      <c r="UGR370" s="84" t="s">
        <v>39</v>
      </c>
      <c r="UGS370" s="84" t="s">
        <v>39</v>
      </c>
      <c r="UGT370" s="84" t="s">
        <v>39</v>
      </c>
      <c r="UGU370" s="84" t="s">
        <v>39</v>
      </c>
      <c r="UGV370" s="84" t="s">
        <v>39</v>
      </c>
      <c r="UGW370" s="84" t="s">
        <v>39</v>
      </c>
      <c r="UGX370" s="84" t="s">
        <v>39</v>
      </c>
      <c r="UGY370" s="84" t="s">
        <v>39</v>
      </c>
      <c r="UGZ370" s="84" t="s">
        <v>39</v>
      </c>
      <c r="UHA370" s="84" t="s">
        <v>39</v>
      </c>
      <c r="UHB370" s="84" t="s">
        <v>39</v>
      </c>
      <c r="UHC370" s="84" t="s">
        <v>39</v>
      </c>
      <c r="UHD370" s="84" t="s">
        <v>39</v>
      </c>
      <c r="UHE370" s="84" t="s">
        <v>39</v>
      </c>
      <c r="UHF370" s="84" t="s">
        <v>39</v>
      </c>
      <c r="UHG370" s="84" t="s">
        <v>39</v>
      </c>
      <c r="UHH370" s="84" t="s">
        <v>39</v>
      </c>
      <c r="UHI370" s="84" t="s">
        <v>39</v>
      </c>
      <c r="UHJ370" s="84" t="s">
        <v>39</v>
      </c>
      <c r="UHK370" s="84" t="s">
        <v>39</v>
      </c>
      <c r="UHL370" s="84" t="s">
        <v>39</v>
      </c>
      <c r="UHM370" s="84" t="s">
        <v>39</v>
      </c>
      <c r="UHN370" s="84" t="s">
        <v>39</v>
      </c>
      <c r="UHO370" s="84" t="s">
        <v>39</v>
      </c>
      <c r="UHP370" s="84" t="s">
        <v>39</v>
      </c>
      <c r="UHQ370" s="84" t="s">
        <v>39</v>
      </c>
      <c r="UHR370" s="84" t="s">
        <v>39</v>
      </c>
      <c r="UHS370" s="84" t="s">
        <v>39</v>
      </c>
      <c r="UHT370" s="84" t="s">
        <v>39</v>
      </c>
      <c r="UHU370" s="84" t="s">
        <v>39</v>
      </c>
      <c r="UHV370" s="84" t="s">
        <v>39</v>
      </c>
      <c r="UHW370" s="84" t="s">
        <v>39</v>
      </c>
      <c r="UHX370" s="84" t="s">
        <v>39</v>
      </c>
      <c r="UHY370" s="84" t="s">
        <v>39</v>
      </c>
      <c r="UHZ370" s="84" t="s">
        <v>39</v>
      </c>
      <c r="UIA370" s="84" t="s">
        <v>39</v>
      </c>
      <c r="UIB370" s="84" t="s">
        <v>39</v>
      </c>
      <c r="UIC370" s="84" t="s">
        <v>39</v>
      </c>
      <c r="UID370" s="84" t="s">
        <v>39</v>
      </c>
      <c r="UIE370" s="84" t="s">
        <v>39</v>
      </c>
      <c r="UIF370" s="84" t="s">
        <v>39</v>
      </c>
      <c r="UIG370" s="84" t="s">
        <v>39</v>
      </c>
      <c r="UIH370" s="84" t="s">
        <v>39</v>
      </c>
      <c r="UII370" s="84" t="s">
        <v>39</v>
      </c>
      <c r="UIJ370" s="84" t="s">
        <v>39</v>
      </c>
      <c r="UIK370" s="84" t="s">
        <v>39</v>
      </c>
      <c r="UIL370" s="84" t="s">
        <v>39</v>
      </c>
      <c r="UIM370" s="84" t="s">
        <v>39</v>
      </c>
      <c r="UIN370" s="84" t="s">
        <v>39</v>
      </c>
      <c r="UIO370" s="84" t="s">
        <v>39</v>
      </c>
      <c r="UIP370" s="84" t="s">
        <v>39</v>
      </c>
      <c r="UIQ370" s="84" t="s">
        <v>39</v>
      </c>
      <c r="UIR370" s="84" t="s">
        <v>39</v>
      </c>
      <c r="UIS370" s="84" t="s">
        <v>39</v>
      </c>
      <c r="UIT370" s="84" t="s">
        <v>39</v>
      </c>
      <c r="UIU370" s="84" t="s">
        <v>39</v>
      </c>
      <c r="UIV370" s="84" t="s">
        <v>39</v>
      </c>
      <c r="UIW370" s="84" t="s">
        <v>39</v>
      </c>
      <c r="UIX370" s="84" t="s">
        <v>39</v>
      </c>
      <c r="UIY370" s="84" t="s">
        <v>39</v>
      </c>
      <c r="UIZ370" s="84" t="s">
        <v>39</v>
      </c>
      <c r="UJA370" s="84" t="s">
        <v>39</v>
      </c>
      <c r="UJB370" s="84" t="s">
        <v>39</v>
      </c>
      <c r="UJC370" s="84" t="s">
        <v>39</v>
      </c>
      <c r="UJD370" s="84" t="s">
        <v>39</v>
      </c>
      <c r="UJE370" s="84" t="s">
        <v>39</v>
      </c>
      <c r="UJF370" s="84" t="s">
        <v>39</v>
      </c>
      <c r="UJG370" s="84" t="s">
        <v>39</v>
      </c>
      <c r="UJH370" s="84" t="s">
        <v>39</v>
      </c>
      <c r="UJI370" s="84" t="s">
        <v>39</v>
      </c>
      <c r="UJJ370" s="84" t="s">
        <v>39</v>
      </c>
      <c r="UJK370" s="84" t="s">
        <v>39</v>
      </c>
      <c r="UJL370" s="84" t="s">
        <v>39</v>
      </c>
      <c r="UJM370" s="84" t="s">
        <v>39</v>
      </c>
      <c r="UJN370" s="84" t="s">
        <v>39</v>
      </c>
      <c r="UJO370" s="84" t="s">
        <v>39</v>
      </c>
      <c r="UJP370" s="84" t="s">
        <v>39</v>
      </c>
      <c r="UJQ370" s="84" t="s">
        <v>39</v>
      </c>
      <c r="UJR370" s="84" t="s">
        <v>39</v>
      </c>
      <c r="UJS370" s="84" t="s">
        <v>39</v>
      </c>
      <c r="UJT370" s="84" t="s">
        <v>39</v>
      </c>
      <c r="UJU370" s="84" t="s">
        <v>39</v>
      </c>
      <c r="UJV370" s="84" t="s">
        <v>39</v>
      </c>
      <c r="UJW370" s="84" t="s">
        <v>39</v>
      </c>
      <c r="UJX370" s="84" t="s">
        <v>39</v>
      </c>
      <c r="UJY370" s="84" t="s">
        <v>39</v>
      </c>
      <c r="UJZ370" s="84" t="s">
        <v>39</v>
      </c>
      <c r="UKA370" s="84" t="s">
        <v>39</v>
      </c>
      <c r="UKB370" s="84" t="s">
        <v>39</v>
      </c>
      <c r="UKC370" s="84" t="s">
        <v>39</v>
      </c>
      <c r="UKD370" s="84" t="s">
        <v>39</v>
      </c>
      <c r="UKE370" s="84" t="s">
        <v>39</v>
      </c>
      <c r="UKF370" s="84" t="s">
        <v>39</v>
      </c>
      <c r="UKG370" s="84" t="s">
        <v>39</v>
      </c>
      <c r="UKH370" s="84" t="s">
        <v>39</v>
      </c>
      <c r="UKI370" s="84" t="s">
        <v>39</v>
      </c>
      <c r="UKJ370" s="84" t="s">
        <v>39</v>
      </c>
      <c r="UKK370" s="84" t="s">
        <v>39</v>
      </c>
      <c r="UKL370" s="84" t="s">
        <v>39</v>
      </c>
      <c r="UKM370" s="84" t="s">
        <v>39</v>
      </c>
      <c r="UKN370" s="84" t="s">
        <v>39</v>
      </c>
      <c r="UKO370" s="84" t="s">
        <v>39</v>
      </c>
      <c r="UKP370" s="84" t="s">
        <v>39</v>
      </c>
      <c r="UKQ370" s="84" t="s">
        <v>39</v>
      </c>
      <c r="UKR370" s="84" t="s">
        <v>39</v>
      </c>
      <c r="UKS370" s="84" t="s">
        <v>39</v>
      </c>
      <c r="UKT370" s="84" t="s">
        <v>39</v>
      </c>
      <c r="UKU370" s="84" t="s">
        <v>39</v>
      </c>
      <c r="UKV370" s="84" t="s">
        <v>39</v>
      </c>
      <c r="UKW370" s="84" t="s">
        <v>39</v>
      </c>
      <c r="UKX370" s="84" t="s">
        <v>39</v>
      </c>
      <c r="UKY370" s="84" t="s">
        <v>39</v>
      </c>
      <c r="UKZ370" s="84" t="s">
        <v>39</v>
      </c>
      <c r="ULA370" s="84" t="s">
        <v>39</v>
      </c>
      <c r="ULB370" s="84" t="s">
        <v>39</v>
      </c>
      <c r="ULC370" s="84" t="s">
        <v>39</v>
      </c>
      <c r="ULD370" s="84" t="s">
        <v>39</v>
      </c>
      <c r="ULE370" s="84" t="s">
        <v>39</v>
      </c>
      <c r="ULF370" s="84" t="s">
        <v>39</v>
      </c>
      <c r="ULG370" s="84" t="s">
        <v>39</v>
      </c>
      <c r="ULH370" s="84" t="s">
        <v>39</v>
      </c>
      <c r="ULI370" s="84" t="s">
        <v>39</v>
      </c>
      <c r="ULJ370" s="84" t="s">
        <v>39</v>
      </c>
      <c r="ULK370" s="84" t="s">
        <v>39</v>
      </c>
      <c r="ULL370" s="84" t="s">
        <v>39</v>
      </c>
      <c r="ULM370" s="84" t="s">
        <v>39</v>
      </c>
      <c r="ULN370" s="84" t="s">
        <v>39</v>
      </c>
      <c r="ULO370" s="84" t="s">
        <v>39</v>
      </c>
      <c r="ULP370" s="84" t="s">
        <v>39</v>
      </c>
      <c r="ULQ370" s="84" t="s">
        <v>39</v>
      </c>
      <c r="ULR370" s="84" t="s">
        <v>39</v>
      </c>
      <c r="ULS370" s="84" t="s">
        <v>39</v>
      </c>
      <c r="ULT370" s="84" t="s">
        <v>39</v>
      </c>
      <c r="ULU370" s="84" t="s">
        <v>39</v>
      </c>
      <c r="ULV370" s="84" t="s">
        <v>39</v>
      </c>
      <c r="ULW370" s="84" t="s">
        <v>39</v>
      </c>
      <c r="ULX370" s="84" t="s">
        <v>39</v>
      </c>
      <c r="ULY370" s="84" t="s">
        <v>39</v>
      </c>
      <c r="ULZ370" s="84" t="s">
        <v>39</v>
      </c>
      <c r="UMA370" s="84" t="s">
        <v>39</v>
      </c>
      <c r="UMB370" s="84" t="s">
        <v>39</v>
      </c>
      <c r="UMC370" s="84" t="s">
        <v>39</v>
      </c>
      <c r="UMD370" s="84" t="s">
        <v>39</v>
      </c>
      <c r="UME370" s="84" t="s">
        <v>39</v>
      </c>
      <c r="UMF370" s="84" t="s">
        <v>39</v>
      </c>
      <c r="UMG370" s="84" t="s">
        <v>39</v>
      </c>
      <c r="UMH370" s="84" t="s">
        <v>39</v>
      </c>
      <c r="UMI370" s="84" t="s">
        <v>39</v>
      </c>
      <c r="UMJ370" s="84" t="s">
        <v>39</v>
      </c>
      <c r="UMK370" s="84" t="s">
        <v>39</v>
      </c>
      <c r="UML370" s="84" t="s">
        <v>39</v>
      </c>
      <c r="UMM370" s="84" t="s">
        <v>39</v>
      </c>
      <c r="UMN370" s="84" t="s">
        <v>39</v>
      </c>
      <c r="UMO370" s="84" t="s">
        <v>39</v>
      </c>
      <c r="UMP370" s="84" t="s">
        <v>39</v>
      </c>
      <c r="UMQ370" s="84" t="s">
        <v>39</v>
      </c>
      <c r="UMR370" s="84" t="s">
        <v>39</v>
      </c>
      <c r="UMS370" s="84" t="s">
        <v>39</v>
      </c>
      <c r="UMT370" s="84" t="s">
        <v>39</v>
      </c>
      <c r="UMU370" s="84" t="s">
        <v>39</v>
      </c>
      <c r="UMV370" s="84" t="s">
        <v>39</v>
      </c>
      <c r="UMW370" s="84" t="s">
        <v>39</v>
      </c>
      <c r="UMX370" s="84" t="s">
        <v>39</v>
      </c>
      <c r="UMY370" s="84" t="s">
        <v>39</v>
      </c>
      <c r="UMZ370" s="84" t="s">
        <v>39</v>
      </c>
      <c r="UNA370" s="84" t="s">
        <v>39</v>
      </c>
      <c r="UNB370" s="84" t="s">
        <v>39</v>
      </c>
      <c r="UNC370" s="84" t="s">
        <v>39</v>
      </c>
      <c r="UND370" s="84" t="s">
        <v>39</v>
      </c>
      <c r="UNE370" s="84" t="s">
        <v>39</v>
      </c>
      <c r="UNF370" s="84" t="s">
        <v>39</v>
      </c>
      <c r="UNG370" s="84" t="s">
        <v>39</v>
      </c>
      <c r="UNH370" s="84" t="s">
        <v>39</v>
      </c>
      <c r="UNI370" s="84" t="s">
        <v>39</v>
      </c>
      <c r="UNJ370" s="84" t="s">
        <v>39</v>
      </c>
      <c r="UNK370" s="84" t="s">
        <v>39</v>
      </c>
      <c r="UNL370" s="84" t="s">
        <v>39</v>
      </c>
      <c r="UNM370" s="84" t="s">
        <v>39</v>
      </c>
      <c r="UNN370" s="84" t="s">
        <v>39</v>
      </c>
      <c r="UNO370" s="84" t="s">
        <v>39</v>
      </c>
      <c r="UNP370" s="84" t="s">
        <v>39</v>
      </c>
      <c r="UNQ370" s="84" t="s">
        <v>39</v>
      </c>
      <c r="UNR370" s="84" t="s">
        <v>39</v>
      </c>
      <c r="UNS370" s="84" t="s">
        <v>39</v>
      </c>
      <c r="UNT370" s="84" t="s">
        <v>39</v>
      </c>
      <c r="UNU370" s="84" t="s">
        <v>39</v>
      </c>
      <c r="UNV370" s="84" t="s">
        <v>39</v>
      </c>
      <c r="UNW370" s="84" t="s">
        <v>39</v>
      </c>
      <c r="UNX370" s="84" t="s">
        <v>39</v>
      </c>
      <c r="UNY370" s="84" t="s">
        <v>39</v>
      </c>
      <c r="UNZ370" s="84" t="s">
        <v>39</v>
      </c>
      <c r="UOA370" s="84" t="s">
        <v>39</v>
      </c>
      <c r="UOB370" s="84" t="s">
        <v>39</v>
      </c>
      <c r="UOC370" s="84" t="s">
        <v>39</v>
      </c>
      <c r="UOD370" s="84" t="s">
        <v>39</v>
      </c>
      <c r="UOE370" s="84" t="s">
        <v>39</v>
      </c>
      <c r="UOF370" s="84" t="s">
        <v>39</v>
      </c>
      <c r="UOG370" s="84" t="s">
        <v>39</v>
      </c>
      <c r="UOH370" s="84" t="s">
        <v>39</v>
      </c>
      <c r="UOI370" s="84" t="s">
        <v>39</v>
      </c>
      <c r="UOJ370" s="84" t="s">
        <v>39</v>
      </c>
      <c r="UOK370" s="84" t="s">
        <v>39</v>
      </c>
      <c r="UOL370" s="84" t="s">
        <v>39</v>
      </c>
      <c r="UOM370" s="84" t="s">
        <v>39</v>
      </c>
      <c r="UON370" s="84" t="s">
        <v>39</v>
      </c>
      <c r="UOO370" s="84" t="s">
        <v>39</v>
      </c>
      <c r="UOP370" s="84" t="s">
        <v>39</v>
      </c>
      <c r="UOQ370" s="84" t="s">
        <v>39</v>
      </c>
      <c r="UOR370" s="84" t="s">
        <v>39</v>
      </c>
      <c r="UOS370" s="84" t="s">
        <v>39</v>
      </c>
      <c r="UOT370" s="84" t="s">
        <v>39</v>
      </c>
      <c r="UOU370" s="84" t="s">
        <v>39</v>
      </c>
      <c r="UOV370" s="84" t="s">
        <v>39</v>
      </c>
      <c r="UOW370" s="84" t="s">
        <v>39</v>
      </c>
      <c r="UOX370" s="84" t="s">
        <v>39</v>
      </c>
      <c r="UOY370" s="84" t="s">
        <v>39</v>
      </c>
      <c r="UOZ370" s="84" t="s">
        <v>39</v>
      </c>
      <c r="UPA370" s="84" t="s">
        <v>39</v>
      </c>
      <c r="UPB370" s="84" t="s">
        <v>39</v>
      </c>
      <c r="UPC370" s="84" t="s">
        <v>39</v>
      </c>
      <c r="UPD370" s="84" t="s">
        <v>39</v>
      </c>
      <c r="UPE370" s="84" t="s">
        <v>39</v>
      </c>
      <c r="UPF370" s="84" t="s">
        <v>39</v>
      </c>
      <c r="UPG370" s="84" t="s">
        <v>39</v>
      </c>
      <c r="UPH370" s="84" t="s">
        <v>39</v>
      </c>
      <c r="UPI370" s="84" t="s">
        <v>39</v>
      </c>
      <c r="UPJ370" s="84" t="s">
        <v>39</v>
      </c>
      <c r="UPK370" s="84" t="s">
        <v>39</v>
      </c>
      <c r="UPL370" s="84" t="s">
        <v>39</v>
      </c>
      <c r="UPM370" s="84" t="s">
        <v>39</v>
      </c>
      <c r="UPN370" s="84" t="s">
        <v>39</v>
      </c>
      <c r="UPO370" s="84" t="s">
        <v>39</v>
      </c>
      <c r="UPP370" s="84" t="s">
        <v>39</v>
      </c>
      <c r="UPQ370" s="84" t="s">
        <v>39</v>
      </c>
      <c r="UPR370" s="84" t="s">
        <v>39</v>
      </c>
      <c r="UPS370" s="84" t="s">
        <v>39</v>
      </c>
      <c r="UPT370" s="84" t="s">
        <v>39</v>
      </c>
      <c r="UPU370" s="84" t="s">
        <v>39</v>
      </c>
      <c r="UPV370" s="84" t="s">
        <v>39</v>
      </c>
      <c r="UPW370" s="84" t="s">
        <v>39</v>
      </c>
      <c r="UPX370" s="84" t="s">
        <v>39</v>
      </c>
      <c r="UPY370" s="84" t="s">
        <v>39</v>
      </c>
      <c r="UPZ370" s="84" t="s">
        <v>39</v>
      </c>
      <c r="UQA370" s="84" t="s">
        <v>39</v>
      </c>
      <c r="UQB370" s="84" t="s">
        <v>39</v>
      </c>
      <c r="UQC370" s="84" t="s">
        <v>39</v>
      </c>
      <c r="UQD370" s="84" t="s">
        <v>39</v>
      </c>
      <c r="UQE370" s="84" t="s">
        <v>39</v>
      </c>
      <c r="UQF370" s="84" t="s">
        <v>39</v>
      </c>
      <c r="UQG370" s="84" t="s">
        <v>39</v>
      </c>
      <c r="UQH370" s="84" t="s">
        <v>39</v>
      </c>
      <c r="UQI370" s="84" t="s">
        <v>39</v>
      </c>
      <c r="UQJ370" s="84" t="s">
        <v>39</v>
      </c>
      <c r="UQK370" s="84" t="s">
        <v>39</v>
      </c>
      <c r="UQL370" s="84" t="s">
        <v>39</v>
      </c>
      <c r="UQM370" s="84" t="s">
        <v>39</v>
      </c>
      <c r="UQN370" s="84" t="s">
        <v>39</v>
      </c>
      <c r="UQO370" s="84" t="s">
        <v>39</v>
      </c>
      <c r="UQP370" s="84" t="s">
        <v>39</v>
      </c>
      <c r="UQQ370" s="84" t="s">
        <v>39</v>
      </c>
      <c r="UQR370" s="84" t="s">
        <v>39</v>
      </c>
      <c r="UQS370" s="84" t="s">
        <v>39</v>
      </c>
      <c r="UQT370" s="84" t="s">
        <v>39</v>
      </c>
      <c r="UQU370" s="84" t="s">
        <v>39</v>
      </c>
      <c r="UQV370" s="84" t="s">
        <v>39</v>
      </c>
      <c r="UQW370" s="84" t="s">
        <v>39</v>
      </c>
      <c r="UQX370" s="84" t="s">
        <v>39</v>
      </c>
      <c r="UQY370" s="84" t="s">
        <v>39</v>
      </c>
      <c r="UQZ370" s="84" t="s">
        <v>39</v>
      </c>
      <c r="URA370" s="84" t="s">
        <v>39</v>
      </c>
      <c r="URB370" s="84" t="s">
        <v>39</v>
      </c>
      <c r="URC370" s="84" t="s">
        <v>39</v>
      </c>
      <c r="URD370" s="84" t="s">
        <v>39</v>
      </c>
      <c r="URE370" s="84" t="s">
        <v>39</v>
      </c>
      <c r="URF370" s="84" t="s">
        <v>39</v>
      </c>
      <c r="URG370" s="84" t="s">
        <v>39</v>
      </c>
      <c r="URH370" s="84" t="s">
        <v>39</v>
      </c>
      <c r="URI370" s="84" t="s">
        <v>39</v>
      </c>
      <c r="URJ370" s="84" t="s">
        <v>39</v>
      </c>
      <c r="URK370" s="84" t="s">
        <v>39</v>
      </c>
      <c r="URL370" s="84" t="s">
        <v>39</v>
      </c>
      <c r="URM370" s="84" t="s">
        <v>39</v>
      </c>
      <c r="URN370" s="84" t="s">
        <v>39</v>
      </c>
      <c r="URO370" s="84" t="s">
        <v>39</v>
      </c>
      <c r="URP370" s="84" t="s">
        <v>39</v>
      </c>
      <c r="URQ370" s="84" t="s">
        <v>39</v>
      </c>
      <c r="URR370" s="84" t="s">
        <v>39</v>
      </c>
      <c r="URS370" s="84" t="s">
        <v>39</v>
      </c>
      <c r="URT370" s="84" t="s">
        <v>39</v>
      </c>
      <c r="URU370" s="84" t="s">
        <v>39</v>
      </c>
      <c r="URV370" s="84" t="s">
        <v>39</v>
      </c>
      <c r="URW370" s="84" t="s">
        <v>39</v>
      </c>
      <c r="URX370" s="84" t="s">
        <v>39</v>
      </c>
      <c r="URY370" s="84" t="s">
        <v>39</v>
      </c>
      <c r="URZ370" s="84" t="s">
        <v>39</v>
      </c>
      <c r="USA370" s="84" t="s">
        <v>39</v>
      </c>
      <c r="USB370" s="84" t="s">
        <v>39</v>
      </c>
      <c r="USC370" s="84" t="s">
        <v>39</v>
      </c>
      <c r="USD370" s="84" t="s">
        <v>39</v>
      </c>
      <c r="USE370" s="84" t="s">
        <v>39</v>
      </c>
      <c r="USF370" s="84" t="s">
        <v>39</v>
      </c>
      <c r="USG370" s="84" t="s">
        <v>39</v>
      </c>
      <c r="USH370" s="84" t="s">
        <v>39</v>
      </c>
      <c r="USI370" s="84" t="s">
        <v>39</v>
      </c>
      <c r="USJ370" s="84" t="s">
        <v>39</v>
      </c>
      <c r="USK370" s="84" t="s">
        <v>39</v>
      </c>
      <c r="USL370" s="84" t="s">
        <v>39</v>
      </c>
      <c r="USM370" s="84" t="s">
        <v>39</v>
      </c>
      <c r="USN370" s="84" t="s">
        <v>39</v>
      </c>
      <c r="USO370" s="84" t="s">
        <v>39</v>
      </c>
      <c r="USP370" s="84" t="s">
        <v>39</v>
      </c>
      <c r="USQ370" s="84" t="s">
        <v>39</v>
      </c>
      <c r="USR370" s="84" t="s">
        <v>39</v>
      </c>
      <c r="USS370" s="84" t="s">
        <v>39</v>
      </c>
      <c r="UST370" s="84" t="s">
        <v>39</v>
      </c>
      <c r="USU370" s="84" t="s">
        <v>39</v>
      </c>
      <c r="USV370" s="84" t="s">
        <v>39</v>
      </c>
      <c r="USW370" s="84" t="s">
        <v>39</v>
      </c>
      <c r="USX370" s="84" t="s">
        <v>39</v>
      </c>
      <c r="USY370" s="84" t="s">
        <v>39</v>
      </c>
      <c r="USZ370" s="84" t="s">
        <v>39</v>
      </c>
      <c r="UTA370" s="84" t="s">
        <v>39</v>
      </c>
      <c r="UTB370" s="84" t="s">
        <v>39</v>
      </c>
      <c r="UTC370" s="84" t="s">
        <v>39</v>
      </c>
      <c r="UTD370" s="84" t="s">
        <v>39</v>
      </c>
      <c r="UTE370" s="84" t="s">
        <v>39</v>
      </c>
      <c r="UTF370" s="84" t="s">
        <v>39</v>
      </c>
      <c r="UTG370" s="84" t="s">
        <v>39</v>
      </c>
      <c r="UTH370" s="84" t="s">
        <v>39</v>
      </c>
      <c r="UTI370" s="84" t="s">
        <v>39</v>
      </c>
      <c r="UTJ370" s="84" t="s">
        <v>39</v>
      </c>
      <c r="UTK370" s="84" t="s">
        <v>39</v>
      </c>
      <c r="UTL370" s="84" t="s">
        <v>39</v>
      </c>
      <c r="UTM370" s="84" t="s">
        <v>39</v>
      </c>
      <c r="UTN370" s="84" t="s">
        <v>39</v>
      </c>
      <c r="UTO370" s="84" t="s">
        <v>39</v>
      </c>
      <c r="UTP370" s="84" t="s">
        <v>39</v>
      </c>
      <c r="UTQ370" s="84" t="s">
        <v>39</v>
      </c>
      <c r="UTR370" s="84" t="s">
        <v>39</v>
      </c>
      <c r="UTS370" s="84" t="s">
        <v>39</v>
      </c>
      <c r="UTT370" s="84" t="s">
        <v>39</v>
      </c>
      <c r="UTU370" s="84" t="s">
        <v>39</v>
      </c>
      <c r="UTV370" s="84" t="s">
        <v>39</v>
      </c>
      <c r="UTW370" s="84" t="s">
        <v>39</v>
      </c>
      <c r="UTX370" s="84" t="s">
        <v>39</v>
      </c>
      <c r="UTY370" s="84" t="s">
        <v>39</v>
      </c>
      <c r="UTZ370" s="84" t="s">
        <v>39</v>
      </c>
      <c r="UUA370" s="84" t="s">
        <v>39</v>
      </c>
      <c r="UUB370" s="84" t="s">
        <v>39</v>
      </c>
      <c r="UUC370" s="84" t="s">
        <v>39</v>
      </c>
      <c r="UUD370" s="84" t="s">
        <v>39</v>
      </c>
      <c r="UUE370" s="84" t="s">
        <v>39</v>
      </c>
      <c r="UUF370" s="84" t="s">
        <v>39</v>
      </c>
      <c r="UUG370" s="84" t="s">
        <v>39</v>
      </c>
      <c r="UUH370" s="84" t="s">
        <v>39</v>
      </c>
      <c r="UUI370" s="84" t="s">
        <v>39</v>
      </c>
      <c r="UUJ370" s="84" t="s">
        <v>39</v>
      </c>
      <c r="UUK370" s="84" t="s">
        <v>39</v>
      </c>
      <c r="UUL370" s="84" t="s">
        <v>39</v>
      </c>
      <c r="UUM370" s="84" t="s">
        <v>39</v>
      </c>
      <c r="UUN370" s="84" t="s">
        <v>39</v>
      </c>
      <c r="UUO370" s="84" t="s">
        <v>39</v>
      </c>
      <c r="UUP370" s="84" t="s">
        <v>39</v>
      </c>
      <c r="UUQ370" s="84" t="s">
        <v>39</v>
      </c>
      <c r="UUR370" s="84" t="s">
        <v>39</v>
      </c>
      <c r="UUS370" s="84" t="s">
        <v>39</v>
      </c>
      <c r="UUT370" s="84" t="s">
        <v>39</v>
      </c>
      <c r="UUU370" s="84" t="s">
        <v>39</v>
      </c>
      <c r="UUV370" s="84" t="s">
        <v>39</v>
      </c>
      <c r="UUW370" s="84" t="s">
        <v>39</v>
      </c>
      <c r="UUX370" s="84" t="s">
        <v>39</v>
      </c>
      <c r="UUY370" s="84" t="s">
        <v>39</v>
      </c>
      <c r="UUZ370" s="84" t="s">
        <v>39</v>
      </c>
      <c r="UVA370" s="84" t="s">
        <v>39</v>
      </c>
      <c r="UVB370" s="84" t="s">
        <v>39</v>
      </c>
      <c r="UVC370" s="84" t="s">
        <v>39</v>
      </c>
      <c r="UVD370" s="84" t="s">
        <v>39</v>
      </c>
      <c r="UVE370" s="84" t="s">
        <v>39</v>
      </c>
      <c r="UVF370" s="84" t="s">
        <v>39</v>
      </c>
      <c r="UVG370" s="84" t="s">
        <v>39</v>
      </c>
      <c r="UVH370" s="84" t="s">
        <v>39</v>
      </c>
      <c r="UVI370" s="84" t="s">
        <v>39</v>
      </c>
      <c r="UVJ370" s="84" t="s">
        <v>39</v>
      </c>
      <c r="UVK370" s="84" t="s">
        <v>39</v>
      </c>
      <c r="UVL370" s="84" t="s">
        <v>39</v>
      </c>
      <c r="UVM370" s="84" t="s">
        <v>39</v>
      </c>
      <c r="UVN370" s="84" t="s">
        <v>39</v>
      </c>
      <c r="UVO370" s="84" t="s">
        <v>39</v>
      </c>
      <c r="UVP370" s="84" t="s">
        <v>39</v>
      </c>
      <c r="UVQ370" s="84" t="s">
        <v>39</v>
      </c>
      <c r="UVR370" s="84" t="s">
        <v>39</v>
      </c>
      <c r="UVS370" s="84" t="s">
        <v>39</v>
      </c>
      <c r="UVT370" s="84" t="s">
        <v>39</v>
      </c>
      <c r="UVU370" s="84" t="s">
        <v>39</v>
      </c>
      <c r="UVV370" s="84" t="s">
        <v>39</v>
      </c>
      <c r="UVW370" s="84" t="s">
        <v>39</v>
      </c>
      <c r="UVX370" s="84" t="s">
        <v>39</v>
      </c>
      <c r="UVY370" s="84" t="s">
        <v>39</v>
      </c>
      <c r="UVZ370" s="84" t="s">
        <v>39</v>
      </c>
      <c r="UWA370" s="84" t="s">
        <v>39</v>
      </c>
      <c r="UWB370" s="84" t="s">
        <v>39</v>
      </c>
      <c r="UWC370" s="84" t="s">
        <v>39</v>
      </c>
      <c r="UWD370" s="84" t="s">
        <v>39</v>
      </c>
      <c r="UWE370" s="84" t="s">
        <v>39</v>
      </c>
      <c r="UWF370" s="84" t="s">
        <v>39</v>
      </c>
      <c r="UWG370" s="84" t="s">
        <v>39</v>
      </c>
      <c r="UWH370" s="84" t="s">
        <v>39</v>
      </c>
      <c r="UWI370" s="84" t="s">
        <v>39</v>
      </c>
      <c r="UWJ370" s="84" t="s">
        <v>39</v>
      </c>
      <c r="UWK370" s="84" t="s">
        <v>39</v>
      </c>
      <c r="UWL370" s="84" t="s">
        <v>39</v>
      </c>
      <c r="UWM370" s="84" t="s">
        <v>39</v>
      </c>
      <c r="UWN370" s="84" t="s">
        <v>39</v>
      </c>
      <c r="UWO370" s="84" t="s">
        <v>39</v>
      </c>
      <c r="UWP370" s="84" t="s">
        <v>39</v>
      </c>
      <c r="UWQ370" s="84" t="s">
        <v>39</v>
      </c>
      <c r="UWR370" s="84" t="s">
        <v>39</v>
      </c>
      <c r="UWS370" s="84" t="s">
        <v>39</v>
      </c>
      <c r="UWT370" s="84" t="s">
        <v>39</v>
      </c>
      <c r="UWU370" s="84" t="s">
        <v>39</v>
      </c>
      <c r="UWV370" s="84" t="s">
        <v>39</v>
      </c>
      <c r="UWW370" s="84" t="s">
        <v>39</v>
      </c>
      <c r="UWX370" s="84" t="s">
        <v>39</v>
      </c>
      <c r="UWY370" s="84" t="s">
        <v>39</v>
      </c>
      <c r="UWZ370" s="84" t="s">
        <v>39</v>
      </c>
      <c r="UXA370" s="84" t="s">
        <v>39</v>
      </c>
      <c r="UXB370" s="84" t="s">
        <v>39</v>
      </c>
      <c r="UXC370" s="84" t="s">
        <v>39</v>
      </c>
      <c r="UXD370" s="84" t="s">
        <v>39</v>
      </c>
      <c r="UXE370" s="84" t="s">
        <v>39</v>
      </c>
      <c r="UXF370" s="84" t="s">
        <v>39</v>
      </c>
      <c r="UXG370" s="84" t="s">
        <v>39</v>
      </c>
      <c r="UXH370" s="84" t="s">
        <v>39</v>
      </c>
      <c r="UXI370" s="84" t="s">
        <v>39</v>
      </c>
      <c r="UXJ370" s="84" t="s">
        <v>39</v>
      </c>
      <c r="UXK370" s="84" t="s">
        <v>39</v>
      </c>
      <c r="UXL370" s="84" t="s">
        <v>39</v>
      </c>
      <c r="UXM370" s="84" t="s">
        <v>39</v>
      </c>
      <c r="UXN370" s="84" t="s">
        <v>39</v>
      </c>
      <c r="UXO370" s="84" t="s">
        <v>39</v>
      </c>
      <c r="UXP370" s="84" t="s">
        <v>39</v>
      </c>
      <c r="UXQ370" s="84" t="s">
        <v>39</v>
      </c>
      <c r="UXR370" s="84" t="s">
        <v>39</v>
      </c>
      <c r="UXS370" s="84" t="s">
        <v>39</v>
      </c>
      <c r="UXT370" s="84" t="s">
        <v>39</v>
      </c>
      <c r="UXU370" s="84" t="s">
        <v>39</v>
      </c>
      <c r="UXV370" s="84" t="s">
        <v>39</v>
      </c>
      <c r="UXW370" s="84" t="s">
        <v>39</v>
      </c>
      <c r="UXX370" s="84" t="s">
        <v>39</v>
      </c>
      <c r="UXY370" s="84" t="s">
        <v>39</v>
      </c>
      <c r="UXZ370" s="84" t="s">
        <v>39</v>
      </c>
      <c r="UYA370" s="84" t="s">
        <v>39</v>
      </c>
      <c r="UYB370" s="84" t="s">
        <v>39</v>
      </c>
      <c r="UYC370" s="84" t="s">
        <v>39</v>
      </c>
      <c r="UYD370" s="84" t="s">
        <v>39</v>
      </c>
      <c r="UYE370" s="84" t="s">
        <v>39</v>
      </c>
      <c r="UYF370" s="84" t="s">
        <v>39</v>
      </c>
      <c r="UYG370" s="84" t="s">
        <v>39</v>
      </c>
      <c r="UYH370" s="84" t="s">
        <v>39</v>
      </c>
      <c r="UYI370" s="84" t="s">
        <v>39</v>
      </c>
      <c r="UYJ370" s="84" t="s">
        <v>39</v>
      </c>
      <c r="UYK370" s="84" t="s">
        <v>39</v>
      </c>
      <c r="UYL370" s="84" t="s">
        <v>39</v>
      </c>
      <c r="UYM370" s="84" t="s">
        <v>39</v>
      </c>
      <c r="UYN370" s="84" t="s">
        <v>39</v>
      </c>
      <c r="UYO370" s="84" t="s">
        <v>39</v>
      </c>
      <c r="UYP370" s="84" t="s">
        <v>39</v>
      </c>
      <c r="UYQ370" s="84" t="s">
        <v>39</v>
      </c>
      <c r="UYR370" s="84" t="s">
        <v>39</v>
      </c>
      <c r="UYS370" s="84" t="s">
        <v>39</v>
      </c>
      <c r="UYT370" s="84" t="s">
        <v>39</v>
      </c>
      <c r="UYU370" s="84" t="s">
        <v>39</v>
      </c>
      <c r="UYV370" s="84" t="s">
        <v>39</v>
      </c>
      <c r="UYW370" s="84" t="s">
        <v>39</v>
      </c>
      <c r="UYX370" s="84" t="s">
        <v>39</v>
      </c>
      <c r="UYY370" s="84" t="s">
        <v>39</v>
      </c>
      <c r="UYZ370" s="84" t="s">
        <v>39</v>
      </c>
      <c r="UZA370" s="84" t="s">
        <v>39</v>
      </c>
      <c r="UZB370" s="84" t="s">
        <v>39</v>
      </c>
      <c r="UZC370" s="84" t="s">
        <v>39</v>
      </c>
      <c r="UZD370" s="84" t="s">
        <v>39</v>
      </c>
      <c r="UZE370" s="84" t="s">
        <v>39</v>
      </c>
      <c r="UZF370" s="84" t="s">
        <v>39</v>
      </c>
      <c r="UZG370" s="84" t="s">
        <v>39</v>
      </c>
      <c r="UZH370" s="84" t="s">
        <v>39</v>
      </c>
      <c r="UZI370" s="84" t="s">
        <v>39</v>
      </c>
      <c r="UZJ370" s="84" t="s">
        <v>39</v>
      </c>
      <c r="UZK370" s="84" t="s">
        <v>39</v>
      </c>
      <c r="UZL370" s="84" t="s">
        <v>39</v>
      </c>
      <c r="UZM370" s="84" t="s">
        <v>39</v>
      </c>
      <c r="UZN370" s="84" t="s">
        <v>39</v>
      </c>
      <c r="UZO370" s="84" t="s">
        <v>39</v>
      </c>
      <c r="UZP370" s="84" t="s">
        <v>39</v>
      </c>
      <c r="UZQ370" s="84" t="s">
        <v>39</v>
      </c>
      <c r="UZR370" s="84" t="s">
        <v>39</v>
      </c>
      <c r="UZS370" s="84" t="s">
        <v>39</v>
      </c>
      <c r="UZT370" s="84" t="s">
        <v>39</v>
      </c>
      <c r="UZU370" s="84" t="s">
        <v>39</v>
      </c>
      <c r="UZV370" s="84" t="s">
        <v>39</v>
      </c>
      <c r="UZW370" s="84" t="s">
        <v>39</v>
      </c>
      <c r="UZX370" s="84" t="s">
        <v>39</v>
      </c>
      <c r="UZY370" s="84" t="s">
        <v>39</v>
      </c>
      <c r="UZZ370" s="84" t="s">
        <v>39</v>
      </c>
      <c r="VAA370" s="84" t="s">
        <v>39</v>
      </c>
      <c r="VAB370" s="84" t="s">
        <v>39</v>
      </c>
      <c r="VAC370" s="84" t="s">
        <v>39</v>
      </c>
      <c r="VAD370" s="84" t="s">
        <v>39</v>
      </c>
      <c r="VAE370" s="84" t="s">
        <v>39</v>
      </c>
      <c r="VAF370" s="84" t="s">
        <v>39</v>
      </c>
      <c r="VAG370" s="84" t="s">
        <v>39</v>
      </c>
      <c r="VAH370" s="84" t="s">
        <v>39</v>
      </c>
      <c r="VAI370" s="84" t="s">
        <v>39</v>
      </c>
      <c r="VAJ370" s="84" t="s">
        <v>39</v>
      </c>
      <c r="VAK370" s="84" t="s">
        <v>39</v>
      </c>
      <c r="VAL370" s="84" t="s">
        <v>39</v>
      </c>
      <c r="VAM370" s="84" t="s">
        <v>39</v>
      </c>
      <c r="VAN370" s="84" t="s">
        <v>39</v>
      </c>
      <c r="VAO370" s="84" t="s">
        <v>39</v>
      </c>
      <c r="VAP370" s="84" t="s">
        <v>39</v>
      </c>
      <c r="VAQ370" s="84" t="s">
        <v>39</v>
      </c>
      <c r="VAR370" s="84" t="s">
        <v>39</v>
      </c>
      <c r="VAS370" s="84" t="s">
        <v>39</v>
      </c>
      <c r="VAT370" s="84" t="s">
        <v>39</v>
      </c>
      <c r="VAU370" s="84" t="s">
        <v>39</v>
      </c>
      <c r="VAV370" s="84" t="s">
        <v>39</v>
      </c>
      <c r="VAW370" s="84" t="s">
        <v>39</v>
      </c>
      <c r="VAX370" s="84" t="s">
        <v>39</v>
      </c>
      <c r="VAY370" s="84" t="s">
        <v>39</v>
      </c>
      <c r="VAZ370" s="84" t="s">
        <v>39</v>
      </c>
      <c r="VBA370" s="84" t="s">
        <v>39</v>
      </c>
      <c r="VBB370" s="84" t="s">
        <v>39</v>
      </c>
      <c r="VBC370" s="84" t="s">
        <v>39</v>
      </c>
      <c r="VBD370" s="84" t="s">
        <v>39</v>
      </c>
      <c r="VBE370" s="84" t="s">
        <v>39</v>
      </c>
      <c r="VBF370" s="84" t="s">
        <v>39</v>
      </c>
      <c r="VBG370" s="84" t="s">
        <v>39</v>
      </c>
      <c r="VBH370" s="84" t="s">
        <v>39</v>
      </c>
      <c r="VBI370" s="84" t="s">
        <v>39</v>
      </c>
      <c r="VBJ370" s="84" t="s">
        <v>39</v>
      </c>
      <c r="VBK370" s="84" t="s">
        <v>39</v>
      </c>
      <c r="VBL370" s="84" t="s">
        <v>39</v>
      </c>
      <c r="VBM370" s="84" t="s">
        <v>39</v>
      </c>
      <c r="VBN370" s="84" t="s">
        <v>39</v>
      </c>
      <c r="VBO370" s="84" t="s">
        <v>39</v>
      </c>
      <c r="VBP370" s="84" t="s">
        <v>39</v>
      </c>
      <c r="VBQ370" s="84" t="s">
        <v>39</v>
      </c>
      <c r="VBR370" s="84" t="s">
        <v>39</v>
      </c>
      <c r="VBS370" s="84" t="s">
        <v>39</v>
      </c>
      <c r="VBT370" s="84" t="s">
        <v>39</v>
      </c>
      <c r="VBU370" s="84" t="s">
        <v>39</v>
      </c>
      <c r="VBV370" s="84" t="s">
        <v>39</v>
      </c>
      <c r="VBW370" s="84" t="s">
        <v>39</v>
      </c>
      <c r="VBX370" s="84" t="s">
        <v>39</v>
      </c>
      <c r="VBY370" s="84" t="s">
        <v>39</v>
      </c>
      <c r="VBZ370" s="84" t="s">
        <v>39</v>
      </c>
      <c r="VCA370" s="84" t="s">
        <v>39</v>
      </c>
      <c r="VCB370" s="84" t="s">
        <v>39</v>
      </c>
      <c r="VCC370" s="84" t="s">
        <v>39</v>
      </c>
      <c r="VCD370" s="84" t="s">
        <v>39</v>
      </c>
      <c r="VCE370" s="84" t="s">
        <v>39</v>
      </c>
      <c r="VCF370" s="84" t="s">
        <v>39</v>
      </c>
      <c r="VCG370" s="84" t="s">
        <v>39</v>
      </c>
      <c r="VCH370" s="84" t="s">
        <v>39</v>
      </c>
      <c r="VCI370" s="84" t="s">
        <v>39</v>
      </c>
      <c r="VCJ370" s="84" t="s">
        <v>39</v>
      </c>
      <c r="VCK370" s="84" t="s">
        <v>39</v>
      </c>
      <c r="VCL370" s="84" t="s">
        <v>39</v>
      </c>
      <c r="VCM370" s="84" t="s">
        <v>39</v>
      </c>
      <c r="VCN370" s="84" t="s">
        <v>39</v>
      </c>
      <c r="VCO370" s="84" t="s">
        <v>39</v>
      </c>
      <c r="VCP370" s="84" t="s">
        <v>39</v>
      </c>
      <c r="VCQ370" s="84" t="s">
        <v>39</v>
      </c>
      <c r="VCR370" s="84" t="s">
        <v>39</v>
      </c>
      <c r="VCS370" s="84" t="s">
        <v>39</v>
      </c>
      <c r="VCT370" s="84" t="s">
        <v>39</v>
      </c>
      <c r="VCU370" s="84" t="s">
        <v>39</v>
      </c>
      <c r="VCV370" s="84" t="s">
        <v>39</v>
      </c>
      <c r="VCW370" s="84" t="s">
        <v>39</v>
      </c>
      <c r="VCX370" s="84" t="s">
        <v>39</v>
      </c>
      <c r="VCY370" s="84" t="s">
        <v>39</v>
      </c>
      <c r="VCZ370" s="84" t="s">
        <v>39</v>
      </c>
      <c r="VDA370" s="84" t="s">
        <v>39</v>
      </c>
      <c r="VDB370" s="84" t="s">
        <v>39</v>
      </c>
      <c r="VDC370" s="84" t="s">
        <v>39</v>
      </c>
      <c r="VDD370" s="84" t="s">
        <v>39</v>
      </c>
      <c r="VDE370" s="84" t="s">
        <v>39</v>
      </c>
      <c r="VDF370" s="84" t="s">
        <v>39</v>
      </c>
      <c r="VDG370" s="84" t="s">
        <v>39</v>
      </c>
      <c r="VDH370" s="84" t="s">
        <v>39</v>
      </c>
      <c r="VDI370" s="84" t="s">
        <v>39</v>
      </c>
      <c r="VDJ370" s="84" t="s">
        <v>39</v>
      </c>
      <c r="VDK370" s="84" t="s">
        <v>39</v>
      </c>
      <c r="VDL370" s="84" t="s">
        <v>39</v>
      </c>
      <c r="VDM370" s="84" t="s">
        <v>39</v>
      </c>
      <c r="VDN370" s="84" t="s">
        <v>39</v>
      </c>
      <c r="VDO370" s="84" t="s">
        <v>39</v>
      </c>
      <c r="VDP370" s="84" t="s">
        <v>39</v>
      </c>
      <c r="VDQ370" s="84" t="s">
        <v>39</v>
      </c>
      <c r="VDR370" s="84" t="s">
        <v>39</v>
      </c>
      <c r="VDS370" s="84" t="s">
        <v>39</v>
      </c>
      <c r="VDT370" s="84" t="s">
        <v>39</v>
      </c>
      <c r="VDU370" s="84" t="s">
        <v>39</v>
      </c>
      <c r="VDV370" s="84" t="s">
        <v>39</v>
      </c>
      <c r="VDW370" s="84" t="s">
        <v>39</v>
      </c>
      <c r="VDX370" s="84" t="s">
        <v>39</v>
      </c>
      <c r="VDY370" s="84" t="s">
        <v>39</v>
      </c>
      <c r="VDZ370" s="84" t="s">
        <v>39</v>
      </c>
      <c r="VEA370" s="84" t="s">
        <v>39</v>
      </c>
      <c r="VEB370" s="84" t="s">
        <v>39</v>
      </c>
      <c r="VEC370" s="84" t="s">
        <v>39</v>
      </c>
      <c r="VED370" s="84" t="s">
        <v>39</v>
      </c>
      <c r="VEE370" s="84" t="s">
        <v>39</v>
      </c>
      <c r="VEF370" s="84" t="s">
        <v>39</v>
      </c>
      <c r="VEG370" s="84" t="s">
        <v>39</v>
      </c>
      <c r="VEH370" s="84" t="s">
        <v>39</v>
      </c>
      <c r="VEI370" s="84" t="s">
        <v>39</v>
      </c>
      <c r="VEJ370" s="84" t="s">
        <v>39</v>
      </c>
      <c r="VEK370" s="84" t="s">
        <v>39</v>
      </c>
      <c r="VEL370" s="84" t="s">
        <v>39</v>
      </c>
      <c r="VEM370" s="84" t="s">
        <v>39</v>
      </c>
      <c r="VEN370" s="84" t="s">
        <v>39</v>
      </c>
      <c r="VEO370" s="84" t="s">
        <v>39</v>
      </c>
      <c r="VEP370" s="84" t="s">
        <v>39</v>
      </c>
      <c r="VEQ370" s="84" t="s">
        <v>39</v>
      </c>
      <c r="VER370" s="84" t="s">
        <v>39</v>
      </c>
      <c r="VES370" s="84" t="s">
        <v>39</v>
      </c>
      <c r="VET370" s="84" t="s">
        <v>39</v>
      </c>
      <c r="VEU370" s="84" t="s">
        <v>39</v>
      </c>
      <c r="VEV370" s="84" t="s">
        <v>39</v>
      </c>
      <c r="VEW370" s="84" t="s">
        <v>39</v>
      </c>
      <c r="VEX370" s="84" t="s">
        <v>39</v>
      </c>
      <c r="VEY370" s="84" t="s">
        <v>39</v>
      </c>
      <c r="VEZ370" s="84" t="s">
        <v>39</v>
      </c>
      <c r="VFA370" s="84" t="s">
        <v>39</v>
      </c>
      <c r="VFB370" s="84" t="s">
        <v>39</v>
      </c>
      <c r="VFC370" s="84" t="s">
        <v>39</v>
      </c>
      <c r="VFD370" s="84" t="s">
        <v>39</v>
      </c>
      <c r="VFE370" s="84" t="s">
        <v>39</v>
      </c>
      <c r="VFF370" s="84" t="s">
        <v>39</v>
      </c>
      <c r="VFG370" s="84" t="s">
        <v>39</v>
      </c>
      <c r="VFH370" s="84" t="s">
        <v>39</v>
      </c>
      <c r="VFI370" s="84" t="s">
        <v>39</v>
      </c>
      <c r="VFJ370" s="84" t="s">
        <v>39</v>
      </c>
      <c r="VFK370" s="84" t="s">
        <v>39</v>
      </c>
      <c r="VFL370" s="84" t="s">
        <v>39</v>
      </c>
      <c r="VFM370" s="84" t="s">
        <v>39</v>
      </c>
      <c r="VFN370" s="84" t="s">
        <v>39</v>
      </c>
      <c r="VFO370" s="84" t="s">
        <v>39</v>
      </c>
      <c r="VFP370" s="84" t="s">
        <v>39</v>
      </c>
      <c r="VFQ370" s="84" t="s">
        <v>39</v>
      </c>
      <c r="VFR370" s="84" t="s">
        <v>39</v>
      </c>
      <c r="VFS370" s="84" t="s">
        <v>39</v>
      </c>
      <c r="VFT370" s="84" t="s">
        <v>39</v>
      </c>
      <c r="VFU370" s="84" t="s">
        <v>39</v>
      </c>
      <c r="VFV370" s="84" t="s">
        <v>39</v>
      </c>
      <c r="VFW370" s="84" t="s">
        <v>39</v>
      </c>
      <c r="VFX370" s="84" t="s">
        <v>39</v>
      </c>
      <c r="VFY370" s="84" t="s">
        <v>39</v>
      </c>
      <c r="VFZ370" s="84" t="s">
        <v>39</v>
      </c>
      <c r="VGA370" s="84" t="s">
        <v>39</v>
      </c>
      <c r="VGB370" s="84" t="s">
        <v>39</v>
      </c>
      <c r="VGC370" s="84" t="s">
        <v>39</v>
      </c>
      <c r="VGD370" s="84" t="s">
        <v>39</v>
      </c>
      <c r="VGE370" s="84" t="s">
        <v>39</v>
      </c>
      <c r="VGF370" s="84" t="s">
        <v>39</v>
      </c>
      <c r="VGG370" s="84" t="s">
        <v>39</v>
      </c>
      <c r="VGH370" s="84" t="s">
        <v>39</v>
      </c>
      <c r="VGI370" s="84" t="s">
        <v>39</v>
      </c>
      <c r="VGJ370" s="84" t="s">
        <v>39</v>
      </c>
      <c r="VGK370" s="84" t="s">
        <v>39</v>
      </c>
      <c r="VGL370" s="84" t="s">
        <v>39</v>
      </c>
      <c r="VGM370" s="84" t="s">
        <v>39</v>
      </c>
      <c r="VGN370" s="84" t="s">
        <v>39</v>
      </c>
      <c r="VGO370" s="84" t="s">
        <v>39</v>
      </c>
      <c r="VGP370" s="84" t="s">
        <v>39</v>
      </c>
      <c r="VGQ370" s="84" t="s">
        <v>39</v>
      </c>
      <c r="VGR370" s="84" t="s">
        <v>39</v>
      </c>
      <c r="VGS370" s="84" t="s">
        <v>39</v>
      </c>
      <c r="VGT370" s="84" t="s">
        <v>39</v>
      </c>
      <c r="VGU370" s="84" t="s">
        <v>39</v>
      </c>
      <c r="VGV370" s="84" t="s">
        <v>39</v>
      </c>
      <c r="VGW370" s="84" t="s">
        <v>39</v>
      </c>
      <c r="VGX370" s="84" t="s">
        <v>39</v>
      </c>
      <c r="VGY370" s="84" t="s">
        <v>39</v>
      </c>
      <c r="VGZ370" s="84" t="s">
        <v>39</v>
      </c>
      <c r="VHA370" s="84" t="s">
        <v>39</v>
      </c>
      <c r="VHB370" s="84" t="s">
        <v>39</v>
      </c>
      <c r="VHC370" s="84" t="s">
        <v>39</v>
      </c>
      <c r="VHD370" s="84" t="s">
        <v>39</v>
      </c>
      <c r="VHE370" s="84" t="s">
        <v>39</v>
      </c>
      <c r="VHF370" s="84" t="s">
        <v>39</v>
      </c>
      <c r="VHG370" s="84" t="s">
        <v>39</v>
      </c>
      <c r="VHH370" s="84" t="s">
        <v>39</v>
      </c>
      <c r="VHI370" s="84" t="s">
        <v>39</v>
      </c>
      <c r="VHJ370" s="84" t="s">
        <v>39</v>
      </c>
      <c r="VHK370" s="84" t="s">
        <v>39</v>
      </c>
      <c r="VHL370" s="84" t="s">
        <v>39</v>
      </c>
      <c r="VHM370" s="84" t="s">
        <v>39</v>
      </c>
      <c r="VHN370" s="84" t="s">
        <v>39</v>
      </c>
      <c r="VHO370" s="84" t="s">
        <v>39</v>
      </c>
      <c r="VHP370" s="84" t="s">
        <v>39</v>
      </c>
      <c r="VHQ370" s="84" t="s">
        <v>39</v>
      </c>
      <c r="VHR370" s="84" t="s">
        <v>39</v>
      </c>
      <c r="VHS370" s="84" t="s">
        <v>39</v>
      </c>
      <c r="VHT370" s="84" t="s">
        <v>39</v>
      </c>
      <c r="VHU370" s="84" t="s">
        <v>39</v>
      </c>
      <c r="VHV370" s="84" t="s">
        <v>39</v>
      </c>
      <c r="VHW370" s="84" t="s">
        <v>39</v>
      </c>
      <c r="VHX370" s="84" t="s">
        <v>39</v>
      </c>
      <c r="VHY370" s="84" t="s">
        <v>39</v>
      </c>
      <c r="VHZ370" s="84" t="s">
        <v>39</v>
      </c>
      <c r="VIA370" s="84" t="s">
        <v>39</v>
      </c>
      <c r="VIB370" s="84" t="s">
        <v>39</v>
      </c>
      <c r="VIC370" s="84" t="s">
        <v>39</v>
      </c>
      <c r="VID370" s="84" t="s">
        <v>39</v>
      </c>
      <c r="VIE370" s="84" t="s">
        <v>39</v>
      </c>
      <c r="VIF370" s="84" t="s">
        <v>39</v>
      </c>
      <c r="VIG370" s="84" t="s">
        <v>39</v>
      </c>
      <c r="VIH370" s="84" t="s">
        <v>39</v>
      </c>
      <c r="VII370" s="84" t="s">
        <v>39</v>
      </c>
      <c r="VIJ370" s="84" t="s">
        <v>39</v>
      </c>
      <c r="VIK370" s="84" t="s">
        <v>39</v>
      </c>
      <c r="VIL370" s="84" t="s">
        <v>39</v>
      </c>
      <c r="VIM370" s="84" t="s">
        <v>39</v>
      </c>
      <c r="VIN370" s="84" t="s">
        <v>39</v>
      </c>
      <c r="VIO370" s="84" t="s">
        <v>39</v>
      </c>
      <c r="VIP370" s="84" t="s">
        <v>39</v>
      </c>
      <c r="VIQ370" s="84" t="s">
        <v>39</v>
      </c>
      <c r="VIR370" s="84" t="s">
        <v>39</v>
      </c>
      <c r="VIS370" s="84" t="s">
        <v>39</v>
      </c>
      <c r="VIT370" s="84" t="s">
        <v>39</v>
      </c>
      <c r="VIU370" s="84" t="s">
        <v>39</v>
      </c>
      <c r="VIV370" s="84" t="s">
        <v>39</v>
      </c>
      <c r="VIW370" s="84" t="s">
        <v>39</v>
      </c>
      <c r="VIX370" s="84" t="s">
        <v>39</v>
      </c>
      <c r="VIY370" s="84" t="s">
        <v>39</v>
      </c>
      <c r="VIZ370" s="84" t="s">
        <v>39</v>
      </c>
      <c r="VJA370" s="84" t="s">
        <v>39</v>
      </c>
      <c r="VJB370" s="84" t="s">
        <v>39</v>
      </c>
      <c r="VJC370" s="84" t="s">
        <v>39</v>
      </c>
      <c r="VJD370" s="84" t="s">
        <v>39</v>
      </c>
      <c r="VJE370" s="84" t="s">
        <v>39</v>
      </c>
      <c r="VJF370" s="84" t="s">
        <v>39</v>
      </c>
      <c r="VJG370" s="84" t="s">
        <v>39</v>
      </c>
      <c r="VJH370" s="84" t="s">
        <v>39</v>
      </c>
      <c r="VJI370" s="84" t="s">
        <v>39</v>
      </c>
      <c r="VJJ370" s="84" t="s">
        <v>39</v>
      </c>
      <c r="VJK370" s="84" t="s">
        <v>39</v>
      </c>
      <c r="VJL370" s="84" t="s">
        <v>39</v>
      </c>
      <c r="VJM370" s="84" t="s">
        <v>39</v>
      </c>
      <c r="VJN370" s="84" t="s">
        <v>39</v>
      </c>
      <c r="VJO370" s="84" t="s">
        <v>39</v>
      </c>
      <c r="VJP370" s="84" t="s">
        <v>39</v>
      </c>
      <c r="VJQ370" s="84" t="s">
        <v>39</v>
      </c>
      <c r="VJR370" s="84" t="s">
        <v>39</v>
      </c>
      <c r="VJS370" s="84" t="s">
        <v>39</v>
      </c>
      <c r="VJT370" s="84" t="s">
        <v>39</v>
      </c>
      <c r="VJU370" s="84" t="s">
        <v>39</v>
      </c>
      <c r="VJV370" s="84" t="s">
        <v>39</v>
      </c>
      <c r="VJW370" s="84" t="s">
        <v>39</v>
      </c>
      <c r="VJX370" s="84" t="s">
        <v>39</v>
      </c>
      <c r="VJY370" s="84" t="s">
        <v>39</v>
      </c>
      <c r="VJZ370" s="84" t="s">
        <v>39</v>
      </c>
      <c r="VKA370" s="84" t="s">
        <v>39</v>
      </c>
      <c r="VKB370" s="84" t="s">
        <v>39</v>
      </c>
      <c r="VKC370" s="84" t="s">
        <v>39</v>
      </c>
      <c r="VKD370" s="84" t="s">
        <v>39</v>
      </c>
      <c r="VKE370" s="84" t="s">
        <v>39</v>
      </c>
      <c r="VKF370" s="84" t="s">
        <v>39</v>
      </c>
      <c r="VKG370" s="84" t="s">
        <v>39</v>
      </c>
      <c r="VKH370" s="84" t="s">
        <v>39</v>
      </c>
      <c r="VKI370" s="84" t="s">
        <v>39</v>
      </c>
      <c r="VKJ370" s="84" t="s">
        <v>39</v>
      </c>
      <c r="VKK370" s="84" t="s">
        <v>39</v>
      </c>
      <c r="VKL370" s="84" t="s">
        <v>39</v>
      </c>
      <c r="VKM370" s="84" t="s">
        <v>39</v>
      </c>
      <c r="VKN370" s="84" t="s">
        <v>39</v>
      </c>
      <c r="VKO370" s="84" t="s">
        <v>39</v>
      </c>
      <c r="VKP370" s="84" t="s">
        <v>39</v>
      </c>
      <c r="VKQ370" s="84" t="s">
        <v>39</v>
      </c>
      <c r="VKR370" s="84" t="s">
        <v>39</v>
      </c>
      <c r="VKS370" s="84" t="s">
        <v>39</v>
      </c>
      <c r="VKT370" s="84" t="s">
        <v>39</v>
      </c>
      <c r="VKU370" s="84" t="s">
        <v>39</v>
      </c>
      <c r="VKV370" s="84" t="s">
        <v>39</v>
      </c>
      <c r="VKW370" s="84" t="s">
        <v>39</v>
      </c>
      <c r="VKX370" s="84" t="s">
        <v>39</v>
      </c>
      <c r="VKY370" s="84" t="s">
        <v>39</v>
      </c>
      <c r="VKZ370" s="84" t="s">
        <v>39</v>
      </c>
      <c r="VLA370" s="84" t="s">
        <v>39</v>
      </c>
      <c r="VLB370" s="84" t="s">
        <v>39</v>
      </c>
      <c r="VLC370" s="84" t="s">
        <v>39</v>
      </c>
      <c r="VLD370" s="84" t="s">
        <v>39</v>
      </c>
      <c r="VLE370" s="84" t="s">
        <v>39</v>
      </c>
      <c r="VLF370" s="84" t="s">
        <v>39</v>
      </c>
      <c r="VLG370" s="84" t="s">
        <v>39</v>
      </c>
      <c r="VLH370" s="84" t="s">
        <v>39</v>
      </c>
      <c r="VLI370" s="84" t="s">
        <v>39</v>
      </c>
      <c r="VLJ370" s="84" t="s">
        <v>39</v>
      </c>
      <c r="VLK370" s="84" t="s">
        <v>39</v>
      </c>
      <c r="VLL370" s="84" t="s">
        <v>39</v>
      </c>
      <c r="VLM370" s="84" t="s">
        <v>39</v>
      </c>
      <c r="VLN370" s="84" t="s">
        <v>39</v>
      </c>
      <c r="VLO370" s="84" t="s">
        <v>39</v>
      </c>
      <c r="VLP370" s="84" t="s">
        <v>39</v>
      </c>
      <c r="VLQ370" s="84" t="s">
        <v>39</v>
      </c>
      <c r="VLR370" s="84" t="s">
        <v>39</v>
      </c>
      <c r="VLS370" s="84" t="s">
        <v>39</v>
      </c>
      <c r="VLT370" s="84" t="s">
        <v>39</v>
      </c>
      <c r="VLU370" s="84" t="s">
        <v>39</v>
      </c>
      <c r="VLV370" s="84" t="s">
        <v>39</v>
      </c>
      <c r="VLW370" s="84" t="s">
        <v>39</v>
      </c>
      <c r="VLX370" s="84" t="s">
        <v>39</v>
      </c>
      <c r="VLY370" s="84" t="s">
        <v>39</v>
      </c>
      <c r="VLZ370" s="84" t="s">
        <v>39</v>
      </c>
      <c r="VMA370" s="84" t="s">
        <v>39</v>
      </c>
      <c r="VMB370" s="84" t="s">
        <v>39</v>
      </c>
      <c r="VMC370" s="84" t="s">
        <v>39</v>
      </c>
      <c r="VMD370" s="84" t="s">
        <v>39</v>
      </c>
      <c r="VME370" s="84" t="s">
        <v>39</v>
      </c>
      <c r="VMF370" s="84" t="s">
        <v>39</v>
      </c>
      <c r="VMG370" s="84" t="s">
        <v>39</v>
      </c>
      <c r="VMH370" s="84" t="s">
        <v>39</v>
      </c>
      <c r="VMI370" s="84" t="s">
        <v>39</v>
      </c>
      <c r="VMJ370" s="84" t="s">
        <v>39</v>
      </c>
      <c r="VMK370" s="84" t="s">
        <v>39</v>
      </c>
      <c r="VML370" s="84" t="s">
        <v>39</v>
      </c>
      <c r="VMM370" s="84" t="s">
        <v>39</v>
      </c>
      <c r="VMN370" s="84" t="s">
        <v>39</v>
      </c>
      <c r="VMO370" s="84" t="s">
        <v>39</v>
      </c>
      <c r="VMP370" s="84" t="s">
        <v>39</v>
      </c>
      <c r="VMQ370" s="84" t="s">
        <v>39</v>
      </c>
      <c r="VMR370" s="84" t="s">
        <v>39</v>
      </c>
      <c r="VMS370" s="84" t="s">
        <v>39</v>
      </c>
      <c r="VMT370" s="84" t="s">
        <v>39</v>
      </c>
      <c r="VMU370" s="84" t="s">
        <v>39</v>
      </c>
      <c r="VMV370" s="84" t="s">
        <v>39</v>
      </c>
      <c r="VMW370" s="84" t="s">
        <v>39</v>
      </c>
      <c r="VMX370" s="84" t="s">
        <v>39</v>
      </c>
      <c r="VMY370" s="84" t="s">
        <v>39</v>
      </c>
      <c r="VMZ370" s="84" t="s">
        <v>39</v>
      </c>
      <c r="VNA370" s="84" t="s">
        <v>39</v>
      </c>
      <c r="VNB370" s="84" t="s">
        <v>39</v>
      </c>
      <c r="VNC370" s="84" t="s">
        <v>39</v>
      </c>
      <c r="VND370" s="84" t="s">
        <v>39</v>
      </c>
      <c r="VNE370" s="84" t="s">
        <v>39</v>
      </c>
      <c r="VNF370" s="84" t="s">
        <v>39</v>
      </c>
      <c r="VNG370" s="84" t="s">
        <v>39</v>
      </c>
      <c r="VNH370" s="84" t="s">
        <v>39</v>
      </c>
      <c r="VNI370" s="84" t="s">
        <v>39</v>
      </c>
      <c r="VNJ370" s="84" t="s">
        <v>39</v>
      </c>
      <c r="VNK370" s="84" t="s">
        <v>39</v>
      </c>
      <c r="VNL370" s="84" t="s">
        <v>39</v>
      </c>
      <c r="VNM370" s="84" t="s">
        <v>39</v>
      </c>
      <c r="VNN370" s="84" t="s">
        <v>39</v>
      </c>
      <c r="VNO370" s="84" t="s">
        <v>39</v>
      </c>
      <c r="VNP370" s="84" t="s">
        <v>39</v>
      </c>
      <c r="VNQ370" s="84" t="s">
        <v>39</v>
      </c>
      <c r="VNR370" s="84" t="s">
        <v>39</v>
      </c>
      <c r="VNS370" s="84" t="s">
        <v>39</v>
      </c>
      <c r="VNT370" s="84" t="s">
        <v>39</v>
      </c>
      <c r="VNU370" s="84" t="s">
        <v>39</v>
      </c>
      <c r="VNV370" s="84" t="s">
        <v>39</v>
      </c>
      <c r="VNW370" s="84" t="s">
        <v>39</v>
      </c>
      <c r="VNX370" s="84" t="s">
        <v>39</v>
      </c>
      <c r="VNY370" s="84" t="s">
        <v>39</v>
      </c>
      <c r="VNZ370" s="84" t="s">
        <v>39</v>
      </c>
      <c r="VOA370" s="84" t="s">
        <v>39</v>
      </c>
      <c r="VOB370" s="84" t="s">
        <v>39</v>
      </c>
      <c r="VOC370" s="84" t="s">
        <v>39</v>
      </c>
      <c r="VOD370" s="84" t="s">
        <v>39</v>
      </c>
      <c r="VOE370" s="84" t="s">
        <v>39</v>
      </c>
      <c r="VOF370" s="84" t="s">
        <v>39</v>
      </c>
      <c r="VOG370" s="84" t="s">
        <v>39</v>
      </c>
      <c r="VOH370" s="84" t="s">
        <v>39</v>
      </c>
      <c r="VOI370" s="84" t="s">
        <v>39</v>
      </c>
      <c r="VOJ370" s="84" t="s">
        <v>39</v>
      </c>
      <c r="VOK370" s="84" t="s">
        <v>39</v>
      </c>
      <c r="VOL370" s="84" t="s">
        <v>39</v>
      </c>
      <c r="VOM370" s="84" t="s">
        <v>39</v>
      </c>
      <c r="VON370" s="84" t="s">
        <v>39</v>
      </c>
      <c r="VOO370" s="84" t="s">
        <v>39</v>
      </c>
      <c r="VOP370" s="84" t="s">
        <v>39</v>
      </c>
      <c r="VOQ370" s="84" t="s">
        <v>39</v>
      </c>
      <c r="VOR370" s="84" t="s">
        <v>39</v>
      </c>
      <c r="VOS370" s="84" t="s">
        <v>39</v>
      </c>
      <c r="VOT370" s="84" t="s">
        <v>39</v>
      </c>
      <c r="VOU370" s="84" t="s">
        <v>39</v>
      </c>
      <c r="VOV370" s="84" t="s">
        <v>39</v>
      </c>
      <c r="VOW370" s="84" t="s">
        <v>39</v>
      </c>
      <c r="VOX370" s="84" t="s">
        <v>39</v>
      </c>
      <c r="VOY370" s="84" t="s">
        <v>39</v>
      </c>
      <c r="VOZ370" s="84" t="s">
        <v>39</v>
      </c>
      <c r="VPA370" s="84" t="s">
        <v>39</v>
      </c>
      <c r="VPB370" s="84" t="s">
        <v>39</v>
      </c>
      <c r="VPC370" s="84" t="s">
        <v>39</v>
      </c>
      <c r="VPD370" s="84" t="s">
        <v>39</v>
      </c>
      <c r="VPE370" s="84" t="s">
        <v>39</v>
      </c>
      <c r="VPF370" s="84" t="s">
        <v>39</v>
      </c>
      <c r="VPG370" s="84" t="s">
        <v>39</v>
      </c>
      <c r="VPH370" s="84" t="s">
        <v>39</v>
      </c>
      <c r="VPI370" s="84" t="s">
        <v>39</v>
      </c>
      <c r="VPJ370" s="84" t="s">
        <v>39</v>
      </c>
      <c r="VPK370" s="84" t="s">
        <v>39</v>
      </c>
      <c r="VPL370" s="84" t="s">
        <v>39</v>
      </c>
      <c r="VPM370" s="84" t="s">
        <v>39</v>
      </c>
      <c r="VPN370" s="84" t="s">
        <v>39</v>
      </c>
      <c r="VPO370" s="84" t="s">
        <v>39</v>
      </c>
      <c r="VPP370" s="84" t="s">
        <v>39</v>
      </c>
      <c r="VPQ370" s="84" t="s">
        <v>39</v>
      </c>
      <c r="VPR370" s="84" t="s">
        <v>39</v>
      </c>
      <c r="VPS370" s="84" t="s">
        <v>39</v>
      </c>
      <c r="VPT370" s="84" t="s">
        <v>39</v>
      </c>
      <c r="VPU370" s="84" t="s">
        <v>39</v>
      </c>
      <c r="VPV370" s="84" t="s">
        <v>39</v>
      </c>
      <c r="VPW370" s="84" t="s">
        <v>39</v>
      </c>
      <c r="VPX370" s="84" t="s">
        <v>39</v>
      </c>
      <c r="VPY370" s="84" t="s">
        <v>39</v>
      </c>
      <c r="VPZ370" s="84" t="s">
        <v>39</v>
      </c>
      <c r="VQA370" s="84" t="s">
        <v>39</v>
      </c>
      <c r="VQB370" s="84" t="s">
        <v>39</v>
      </c>
      <c r="VQC370" s="84" t="s">
        <v>39</v>
      </c>
      <c r="VQD370" s="84" t="s">
        <v>39</v>
      </c>
      <c r="VQE370" s="84" t="s">
        <v>39</v>
      </c>
      <c r="VQF370" s="84" t="s">
        <v>39</v>
      </c>
      <c r="VQG370" s="84" t="s">
        <v>39</v>
      </c>
      <c r="VQH370" s="84" t="s">
        <v>39</v>
      </c>
      <c r="VQI370" s="84" t="s">
        <v>39</v>
      </c>
      <c r="VQJ370" s="84" t="s">
        <v>39</v>
      </c>
      <c r="VQK370" s="84" t="s">
        <v>39</v>
      </c>
      <c r="VQL370" s="84" t="s">
        <v>39</v>
      </c>
      <c r="VQM370" s="84" t="s">
        <v>39</v>
      </c>
      <c r="VQN370" s="84" t="s">
        <v>39</v>
      </c>
      <c r="VQO370" s="84" t="s">
        <v>39</v>
      </c>
      <c r="VQP370" s="84" t="s">
        <v>39</v>
      </c>
      <c r="VQQ370" s="84" t="s">
        <v>39</v>
      </c>
      <c r="VQR370" s="84" t="s">
        <v>39</v>
      </c>
      <c r="VQS370" s="84" t="s">
        <v>39</v>
      </c>
      <c r="VQT370" s="84" t="s">
        <v>39</v>
      </c>
      <c r="VQU370" s="84" t="s">
        <v>39</v>
      </c>
      <c r="VQV370" s="84" t="s">
        <v>39</v>
      </c>
      <c r="VQW370" s="84" t="s">
        <v>39</v>
      </c>
      <c r="VQX370" s="84" t="s">
        <v>39</v>
      </c>
      <c r="VQY370" s="84" t="s">
        <v>39</v>
      </c>
      <c r="VQZ370" s="84" t="s">
        <v>39</v>
      </c>
      <c r="VRA370" s="84" t="s">
        <v>39</v>
      </c>
      <c r="VRB370" s="84" t="s">
        <v>39</v>
      </c>
      <c r="VRC370" s="84" t="s">
        <v>39</v>
      </c>
      <c r="VRD370" s="84" t="s">
        <v>39</v>
      </c>
      <c r="VRE370" s="84" t="s">
        <v>39</v>
      </c>
      <c r="VRF370" s="84" t="s">
        <v>39</v>
      </c>
      <c r="VRG370" s="84" t="s">
        <v>39</v>
      </c>
      <c r="VRH370" s="84" t="s">
        <v>39</v>
      </c>
      <c r="VRI370" s="84" t="s">
        <v>39</v>
      </c>
      <c r="VRJ370" s="84" t="s">
        <v>39</v>
      </c>
      <c r="VRK370" s="84" t="s">
        <v>39</v>
      </c>
      <c r="VRL370" s="84" t="s">
        <v>39</v>
      </c>
      <c r="VRM370" s="84" t="s">
        <v>39</v>
      </c>
      <c r="VRN370" s="84" t="s">
        <v>39</v>
      </c>
      <c r="VRO370" s="84" t="s">
        <v>39</v>
      </c>
      <c r="VRP370" s="84" t="s">
        <v>39</v>
      </c>
      <c r="VRQ370" s="84" t="s">
        <v>39</v>
      </c>
      <c r="VRR370" s="84" t="s">
        <v>39</v>
      </c>
      <c r="VRS370" s="84" t="s">
        <v>39</v>
      </c>
      <c r="VRT370" s="84" t="s">
        <v>39</v>
      </c>
      <c r="VRU370" s="84" t="s">
        <v>39</v>
      </c>
      <c r="VRV370" s="84" t="s">
        <v>39</v>
      </c>
      <c r="VRW370" s="84" t="s">
        <v>39</v>
      </c>
      <c r="VRX370" s="84" t="s">
        <v>39</v>
      </c>
      <c r="VRY370" s="84" t="s">
        <v>39</v>
      </c>
      <c r="VRZ370" s="84" t="s">
        <v>39</v>
      </c>
      <c r="VSA370" s="84" t="s">
        <v>39</v>
      </c>
      <c r="VSB370" s="84" t="s">
        <v>39</v>
      </c>
      <c r="VSC370" s="84" t="s">
        <v>39</v>
      </c>
      <c r="VSD370" s="84" t="s">
        <v>39</v>
      </c>
      <c r="VSE370" s="84" t="s">
        <v>39</v>
      </c>
      <c r="VSF370" s="84" t="s">
        <v>39</v>
      </c>
      <c r="VSG370" s="84" t="s">
        <v>39</v>
      </c>
      <c r="VSH370" s="84" t="s">
        <v>39</v>
      </c>
      <c r="VSI370" s="84" t="s">
        <v>39</v>
      </c>
      <c r="VSJ370" s="84" t="s">
        <v>39</v>
      </c>
      <c r="VSK370" s="84" t="s">
        <v>39</v>
      </c>
      <c r="VSL370" s="84" t="s">
        <v>39</v>
      </c>
      <c r="VSM370" s="84" t="s">
        <v>39</v>
      </c>
      <c r="VSN370" s="84" t="s">
        <v>39</v>
      </c>
      <c r="VSO370" s="84" t="s">
        <v>39</v>
      </c>
      <c r="VSP370" s="84" t="s">
        <v>39</v>
      </c>
      <c r="VSQ370" s="84" t="s">
        <v>39</v>
      </c>
      <c r="VSR370" s="84" t="s">
        <v>39</v>
      </c>
      <c r="VSS370" s="84" t="s">
        <v>39</v>
      </c>
      <c r="VST370" s="84" t="s">
        <v>39</v>
      </c>
      <c r="VSU370" s="84" t="s">
        <v>39</v>
      </c>
      <c r="VSV370" s="84" t="s">
        <v>39</v>
      </c>
      <c r="VSW370" s="84" t="s">
        <v>39</v>
      </c>
      <c r="VSX370" s="84" t="s">
        <v>39</v>
      </c>
      <c r="VSY370" s="84" t="s">
        <v>39</v>
      </c>
      <c r="VSZ370" s="84" t="s">
        <v>39</v>
      </c>
      <c r="VTA370" s="84" t="s">
        <v>39</v>
      </c>
      <c r="VTB370" s="84" t="s">
        <v>39</v>
      </c>
      <c r="VTC370" s="84" t="s">
        <v>39</v>
      </c>
      <c r="VTD370" s="84" t="s">
        <v>39</v>
      </c>
      <c r="VTE370" s="84" t="s">
        <v>39</v>
      </c>
      <c r="VTF370" s="84" t="s">
        <v>39</v>
      </c>
      <c r="VTG370" s="84" t="s">
        <v>39</v>
      </c>
      <c r="VTH370" s="84" t="s">
        <v>39</v>
      </c>
      <c r="VTI370" s="84" t="s">
        <v>39</v>
      </c>
      <c r="VTJ370" s="84" t="s">
        <v>39</v>
      </c>
      <c r="VTK370" s="84" t="s">
        <v>39</v>
      </c>
      <c r="VTL370" s="84" t="s">
        <v>39</v>
      </c>
      <c r="VTM370" s="84" t="s">
        <v>39</v>
      </c>
      <c r="VTN370" s="84" t="s">
        <v>39</v>
      </c>
      <c r="VTO370" s="84" t="s">
        <v>39</v>
      </c>
      <c r="VTP370" s="84" t="s">
        <v>39</v>
      </c>
      <c r="VTQ370" s="84" t="s">
        <v>39</v>
      </c>
      <c r="VTR370" s="84" t="s">
        <v>39</v>
      </c>
      <c r="VTS370" s="84" t="s">
        <v>39</v>
      </c>
      <c r="VTT370" s="84" t="s">
        <v>39</v>
      </c>
      <c r="VTU370" s="84" t="s">
        <v>39</v>
      </c>
      <c r="VTV370" s="84" t="s">
        <v>39</v>
      </c>
      <c r="VTW370" s="84" t="s">
        <v>39</v>
      </c>
      <c r="VTX370" s="84" t="s">
        <v>39</v>
      </c>
      <c r="VTY370" s="84" t="s">
        <v>39</v>
      </c>
      <c r="VTZ370" s="84" t="s">
        <v>39</v>
      </c>
      <c r="VUA370" s="84" t="s">
        <v>39</v>
      </c>
      <c r="VUB370" s="84" t="s">
        <v>39</v>
      </c>
      <c r="VUC370" s="84" t="s">
        <v>39</v>
      </c>
      <c r="VUD370" s="84" t="s">
        <v>39</v>
      </c>
      <c r="VUE370" s="84" t="s">
        <v>39</v>
      </c>
      <c r="VUF370" s="84" t="s">
        <v>39</v>
      </c>
      <c r="VUG370" s="84" t="s">
        <v>39</v>
      </c>
      <c r="VUH370" s="84" t="s">
        <v>39</v>
      </c>
      <c r="VUI370" s="84" t="s">
        <v>39</v>
      </c>
      <c r="VUJ370" s="84" t="s">
        <v>39</v>
      </c>
      <c r="VUK370" s="84" t="s">
        <v>39</v>
      </c>
      <c r="VUL370" s="84" t="s">
        <v>39</v>
      </c>
      <c r="VUM370" s="84" t="s">
        <v>39</v>
      </c>
      <c r="VUN370" s="84" t="s">
        <v>39</v>
      </c>
      <c r="VUO370" s="84" t="s">
        <v>39</v>
      </c>
      <c r="VUP370" s="84" t="s">
        <v>39</v>
      </c>
      <c r="VUQ370" s="84" t="s">
        <v>39</v>
      </c>
      <c r="VUR370" s="84" t="s">
        <v>39</v>
      </c>
      <c r="VUS370" s="84" t="s">
        <v>39</v>
      </c>
      <c r="VUT370" s="84" t="s">
        <v>39</v>
      </c>
      <c r="VUU370" s="84" t="s">
        <v>39</v>
      </c>
      <c r="VUV370" s="84" t="s">
        <v>39</v>
      </c>
      <c r="VUW370" s="84" t="s">
        <v>39</v>
      </c>
      <c r="VUX370" s="84" t="s">
        <v>39</v>
      </c>
      <c r="VUY370" s="84" t="s">
        <v>39</v>
      </c>
      <c r="VUZ370" s="84" t="s">
        <v>39</v>
      </c>
      <c r="VVA370" s="84" t="s">
        <v>39</v>
      </c>
      <c r="VVB370" s="84" t="s">
        <v>39</v>
      </c>
      <c r="VVC370" s="84" t="s">
        <v>39</v>
      </c>
      <c r="VVD370" s="84" t="s">
        <v>39</v>
      </c>
      <c r="VVE370" s="84" t="s">
        <v>39</v>
      </c>
      <c r="VVF370" s="84" t="s">
        <v>39</v>
      </c>
      <c r="VVG370" s="84" t="s">
        <v>39</v>
      </c>
      <c r="VVH370" s="84" t="s">
        <v>39</v>
      </c>
      <c r="VVI370" s="84" t="s">
        <v>39</v>
      </c>
      <c r="VVJ370" s="84" t="s">
        <v>39</v>
      </c>
      <c r="VVK370" s="84" t="s">
        <v>39</v>
      </c>
      <c r="VVL370" s="84" t="s">
        <v>39</v>
      </c>
      <c r="VVM370" s="84" t="s">
        <v>39</v>
      </c>
      <c r="VVN370" s="84" t="s">
        <v>39</v>
      </c>
      <c r="VVO370" s="84" t="s">
        <v>39</v>
      </c>
      <c r="VVP370" s="84" t="s">
        <v>39</v>
      </c>
      <c r="VVQ370" s="84" t="s">
        <v>39</v>
      </c>
      <c r="VVR370" s="84" t="s">
        <v>39</v>
      </c>
      <c r="VVS370" s="84" t="s">
        <v>39</v>
      </c>
      <c r="VVT370" s="84" t="s">
        <v>39</v>
      </c>
      <c r="VVU370" s="84" t="s">
        <v>39</v>
      </c>
      <c r="VVV370" s="84" t="s">
        <v>39</v>
      </c>
      <c r="VVW370" s="84" t="s">
        <v>39</v>
      </c>
      <c r="VVX370" s="84" t="s">
        <v>39</v>
      </c>
      <c r="VVY370" s="84" t="s">
        <v>39</v>
      </c>
      <c r="VVZ370" s="84" t="s">
        <v>39</v>
      </c>
      <c r="VWA370" s="84" t="s">
        <v>39</v>
      </c>
      <c r="VWB370" s="84" t="s">
        <v>39</v>
      </c>
      <c r="VWC370" s="84" t="s">
        <v>39</v>
      </c>
      <c r="VWD370" s="84" t="s">
        <v>39</v>
      </c>
      <c r="VWE370" s="84" t="s">
        <v>39</v>
      </c>
      <c r="VWF370" s="84" t="s">
        <v>39</v>
      </c>
      <c r="VWG370" s="84" t="s">
        <v>39</v>
      </c>
      <c r="VWH370" s="84" t="s">
        <v>39</v>
      </c>
      <c r="VWI370" s="84" t="s">
        <v>39</v>
      </c>
      <c r="VWJ370" s="84" t="s">
        <v>39</v>
      </c>
      <c r="VWK370" s="84" t="s">
        <v>39</v>
      </c>
      <c r="VWL370" s="84" t="s">
        <v>39</v>
      </c>
      <c r="VWM370" s="84" t="s">
        <v>39</v>
      </c>
      <c r="VWN370" s="84" t="s">
        <v>39</v>
      </c>
      <c r="VWO370" s="84" t="s">
        <v>39</v>
      </c>
      <c r="VWP370" s="84" t="s">
        <v>39</v>
      </c>
      <c r="VWQ370" s="84" t="s">
        <v>39</v>
      </c>
      <c r="VWR370" s="84" t="s">
        <v>39</v>
      </c>
      <c r="VWS370" s="84" t="s">
        <v>39</v>
      </c>
      <c r="VWT370" s="84" t="s">
        <v>39</v>
      </c>
      <c r="VWU370" s="84" t="s">
        <v>39</v>
      </c>
      <c r="VWV370" s="84" t="s">
        <v>39</v>
      </c>
      <c r="VWW370" s="84" t="s">
        <v>39</v>
      </c>
      <c r="VWX370" s="84" t="s">
        <v>39</v>
      </c>
      <c r="VWY370" s="84" t="s">
        <v>39</v>
      </c>
      <c r="VWZ370" s="84" t="s">
        <v>39</v>
      </c>
      <c r="VXA370" s="84" t="s">
        <v>39</v>
      </c>
      <c r="VXB370" s="84" t="s">
        <v>39</v>
      </c>
      <c r="VXC370" s="84" t="s">
        <v>39</v>
      </c>
      <c r="VXD370" s="84" t="s">
        <v>39</v>
      </c>
      <c r="VXE370" s="84" t="s">
        <v>39</v>
      </c>
      <c r="VXF370" s="84" t="s">
        <v>39</v>
      </c>
      <c r="VXG370" s="84" t="s">
        <v>39</v>
      </c>
      <c r="VXH370" s="84" t="s">
        <v>39</v>
      </c>
      <c r="VXI370" s="84" t="s">
        <v>39</v>
      </c>
      <c r="VXJ370" s="84" t="s">
        <v>39</v>
      </c>
      <c r="VXK370" s="84" t="s">
        <v>39</v>
      </c>
      <c r="VXL370" s="84" t="s">
        <v>39</v>
      </c>
      <c r="VXM370" s="84" t="s">
        <v>39</v>
      </c>
      <c r="VXN370" s="84" t="s">
        <v>39</v>
      </c>
      <c r="VXO370" s="84" t="s">
        <v>39</v>
      </c>
      <c r="VXP370" s="84" t="s">
        <v>39</v>
      </c>
      <c r="VXQ370" s="84" t="s">
        <v>39</v>
      </c>
      <c r="VXR370" s="84" t="s">
        <v>39</v>
      </c>
      <c r="VXS370" s="84" t="s">
        <v>39</v>
      </c>
      <c r="VXT370" s="84" t="s">
        <v>39</v>
      </c>
      <c r="VXU370" s="84" t="s">
        <v>39</v>
      </c>
      <c r="VXV370" s="84" t="s">
        <v>39</v>
      </c>
      <c r="VXW370" s="84" t="s">
        <v>39</v>
      </c>
      <c r="VXX370" s="84" t="s">
        <v>39</v>
      </c>
      <c r="VXY370" s="84" t="s">
        <v>39</v>
      </c>
      <c r="VXZ370" s="84" t="s">
        <v>39</v>
      </c>
      <c r="VYA370" s="84" t="s">
        <v>39</v>
      </c>
      <c r="VYB370" s="84" t="s">
        <v>39</v>
      </c>
      <c r="VYC370" s="84" t="s">
        <v>39</v>
      </c>
      <c r="VYD370" s="84" t="s">
        <v>39</v>
      </c>
      <c r="VYE370" s="84" t="s">
        <v>39</v>
      </c>
      <c r="VYF370" s="84" t="s">
        <v>39</v>
      </c>
      <c r="VYG370" s="84" t="s">
        <v>39</v>
      </c>
      <c r="VYH370" s="84" t="s">
        <v>39</v>
      </c>
      <c r="VYI370" s="84" t="s">
        <v>39</v>
      </c>
      <c r="VYJ370" s="84" t="s">
        <v>39</v>
      </c>
      <c r="VYK370" s="84" t="s">
        <v>39</v>
      </c>
      <c r="VYL370" s="84" t="s">
        <v>39</v>
      </c>
      <c r="VYM370" s="84" t="s">
        <v>39</v>
      </c>
      <c r="VYN370" s="84" t="s">
        <v>39</v>
      </c>
      <c r="VYO370" s="84" t="s">
        <v>39</v>
      </c>
      <c r="VYP370" s="84" t="s">
        <v>39</v>
      </c>
      <c r="VYQ370" s="84" t="s">
        <v>39</v>
      </c>
      <c r="VYR370" s="84" t="s">
        <v>39</v>
      </c>
      <c r="VYS370" s="84" t="s">
        <v>39</v>
      </c>
      <c r="VYT370" s="84" t="s">
        <v>39</v>
      </c>
      <c r="VYU370" s="84" t="s">
        <v>39</v>
      </c>
      <c r="VYV370" s="84" t="s">
        <v>39</v>
      </c>
      <c r="VYW370" s="84" t="s">
        <v>39</v>
      </c>
      <c r="VYX370" s="84" t="s">
        <v>39</v>
      </c>
      <c r="VYY370" s="84" t="s">
        <v>39</v>
      </c>
      <c r="VYZ370" s="84" t="s">
        <v>39</v>
      </c>
      <c r="VZA370" s="84" t="s">
        <v>39</v>
      </c>
      <c r="VZB370" s="84" t="s">
        <v>39</v>
      </c>
      <c r="VZC370" s="84" t="s">
        <v>39</v>
      </c>
      <c r="VZD370" s="84" t="s">
        <v>39</v>
      </c>
      <c r="VZE370" s="84" t="s">
        <v>39</v>
      </c>
      <c r="VZF370" s="84" t="s">
        <v>39</v>
      </c>
      <c r="VZG370" s="84" t="s">
        <v>39</v>
      </c>
      <c r="VZH370" s="84" t="s">
        <v>39</v>
      </c>
      <c r="VZI370" s="84" t="s">
        <v>39</v>
      </c>
      <c r="VZJ370" s="84" t="s">
        <v>39</v>
      </c>
      <c r="VZK370" s="84" t="s">
        <v>39</v>
      </c>
      <c r="VZL370" s="84" t="s">
        <v>39</v>
      </c>
      <c r="VZM370" s="84" t="s">
        <v>39</v>
      </c>
      <c r="VZN370" s="84" t="s">
        <v>39</v>
      </c>
      <c r="VZO370" s="84" t="s">
        <v>39</v>
      </c>
      <c r="VZP370" s="84" t="s">
        <v>39</v>
      </c>
      <c r="VZQ370" s="84" t="s">
        <v>39</v>
      </c>
      <c r="VZR370" s="84" t="s">
        <v>39</v>
      </c>
      <c r="VZS370" s="84" t="s">
        <v>39</v>
      </c>
      <c r="VZT370" s="84" t="s">
        <v>39</v>
      </c>
      <c r="VZU370" s="84" t="s">
        <v>39</v>
      </c>
      <c r="VZV370" s="84" t="s">
        <v>39</v>
      </c>
      <c r="VZW370" s="84" t="s">
        <v>39</v>
      </c>
      <c r="VZX370" s="84" t="s">
        <v>39</v>
      </c>
      <c r="VZY370" s="84" t="s">
        <v>39</v>
      </c>
      <c r="VZZ370" s="84" t="s">
        <v>39</v>
      </c>
      <c r="WAA370" s="84" t="s">
        <v>39</v>
      </c>
      <c r="WAB370" s="84" t="s">
        <v>39</v>
      </c>
      <c r="WAC370" s="84" t="s">
        <v>39</v>
      </c>
      <c r="WAD370" s="84" t="s">
        <v>39</v>
      </c>
      <c r="WAE370" s="84" t="s">
        <v>39</v>
      </c>
      <c r="WAF370" s="84" t="s">
        <v>39</v>
      </c>
      <c r="WAG370" s="84" t="s">
        <v>39</v>
      </c>
      <c r="WAH370" s="84" t="s">
        <v>39</v>
      </c>
      <c r="WAI370" s="84" t="s">
        <v>39</v>
      </c>
      <c r="WAJ370" s="84" t="s">
        <v>39</v>
      </c>
      <c r="WAK370" s="84" t="s">
        <v>39</v>
      </c>
      <c r="WAL370" s="84" t="s">
        <v>39</v>
      </c>
      <c r="WAM370" s="84" t="s">
        <v>39</v>
      </c>
      <c r="WAN370" s="84" t="s">
        <v>39</v>
      </c>
      <c r="WAO370" s="84" t="s">
        <v>39</v>
      </c>
      <c r="WAP370" s="84" t="s">
        <v>39</v>
      </c>
      <c r="WAQ370" s="84" t="s">
        <v>39</v>
      </c>
      <c r="WAR370" s="84" t="s">
        <v>39</v>
      </c>
      <c r="WAS370" s="84" t="s">
        <v>39</v>
      </c>
      <c r="WAT370" s="84" t="s">
        <v>39</v>
      </c>
      <c r="WAU370" s="84" t="s">
        <v>39</v>
      </c>
      <c r="WAV370" s="84" t="s">
        <v>39</v>
      </c>
      <c r="WAW370" s="84" t="s">
        <v>39</v>
      </c>
      <c r="WAX370" s="84" t="s">
        <v>39</v>
      </c>
      <c r="WAY370" s="84" t="s">
        <v>39</v>
      </c>
      <c r="WAZ370" s="84" t="s">
        <v>39</v>
      </c>
      <c r="WBA370" s="84" t="s">
        <v>39</v>
      </c>
      <c r="WBB370" s="84" t="s">
        <v>39</v>
      </c>
      <c r="WBC370" s="84" t="s">
        <v>39</v>
      </c>
      <c r="WBD370" s="84" t="s">
        <v>39</v>
      </c>
      <c r="WBE370" s="84" t="s">
        <v>39</v>
      </c>
      <c r="WBF370" s="84" t="s">
        <v>39</v>
      </c>
      <c r="WBG370" s="84" t="s">
        <v>39</v>
      </c>
      <c r="WBH370" s="84" t="s">
        <v>39</v>
      </c>
      <c r="WBI370" s="84" t="s">
        <v>39</v>
      </c>
      <c r="WBJ370" s="84" t="s">
        <v>39</v>
      </c>
      <c r="WBK370" s="84" t="s">
        <v>39</v>
      </c>
      <c r="WBL370" s="84" t="s">
        <v>39</v>
      </c>
      <c r="WBM370" s="84" t="s">
        <v>39</v>
      </c>
      <c r="WBN370" s="84" t="s">
        <v>39</v>
      </c>
      <c r="WBO370" s="84" t="s">
        <v>39</v>
      </c>
      <c r="WBP370" s="84" t="s">
        <v>39</v>
      </c>
      <c r="WBQ370" s="84" t="s">
        <v>39</v>
      </c>
      <c r="WBR370" s="84" t="s">
        <v>39</v>
      </c>
      <c r="WBS370" s="84" t="s">
        <v>39</v>
      </c>
      <c r="WBT370" s="84" t="s">
        <v>39</v>
      </c>
      <c r="WBU370" s="84" t="s">
        <v>39</v>
      </c>
      <c r="WBV370" s="84" t="s">
        <v>39</v>
      </c>
      <c r="WBW370" s="84" t="s">
        <v>39</v>
      </c>
      <c r="WBX370" s="84" t="s">
        <v>39</v>
      </c>
      <c r="WBY370" s="84" t="s">
        <v>39</v>
      </c>
      <c r="WBZ370" s="84" t="s">
        <v>39</v>
      </c>
      <c r="WCA370" s="84" t="s">
        <v>39</v>
      </c>
      <c r="WCB370" s="84" t="s">
        <v>39</v>
      </c>
      <c r="WCC370" s="84" t="s">
        <v>39</v>
      </c>
      <c r="WCD370" s="84" t="s">
        <v>39</v>
      </c>
      <c r="WCE370" s="84" t="s">
        <v>39</v>
      </c>
      <c r="WCF370" s="84" t="s">
        <v>39</v>
      </c>
      <c r="WCG370" s="84" t="s">
        <v>39</v>
      </c>
      <c r="WCH370" s="84" t="s">
        <v>39</v>
      </c>
      <c r="WCI370" s="84" t="s">
        <v>39</v>
      </c>
      <c r="WCJ370" s="84" t="s">
        <v>39</v>
      </c>
      <c r="WCK370" s="84" t="s">
        <v>39</v>
      </c>
      <c r="WCL370" s="84" t="s">
        <v>39</v>
      </c>
      <c r="WCM370" s="84" t="s">
        <v>39</v>
      </c>
      <c r="WCN370" s="84" t="s">
        <v>39</v>
      </c>
      <c r="WCO370" s="84" t="s">
        <v>39</v>
      </c>
      <c r="WCP370" s="84" t="s">
        <v>39</v>
      </c>
      <c r="WCQ370" s="84" t="s">
        <v>39</v>
      </c>
      <c r="WCR370" s="84" t="s">
        <v>39</v>
      </c>
      <c r="WCS370" s="84" t="s">
        <v>39</v>
      </c>
      <c r="WCT370" s="84" t="s">
        <v>39</v>
      </c>
      <c r="WCU370" s="84" t="s">
        <v>39</v>
      </c>
      <c r="WCV370" s="84" t="s">
        <v>39</v>
      </c>
      <c r="WCW370" s="84" t="s">
        <v>39</v>
      </c>
      <c r="WCX370" s="84" t="s">
        <v>39</v>
      </c>
      <c r="WCY370" s="84" t="s">
        <v>39</v>
      </c>
      <c r="WCZ370" s="84" t="s">
        <v>39</v>
      </c>
      <c r="WDA370" s="84" t="s">
        <v>39</v>
      </c>
      <c r="WDB370" s="84" t="s">
        <v>39</v>
      </c>
      <c r="WDC370" s="84" t="s">
        <v>39</v>
      </c>
      <c r="WDD370" s="84" t="s">
        <v>39</v>
      </c>
      <c r="WDE370" s="84" t="s">
        <v>39</v>
      </c>
      <c r="WDF370" s="84" t="s">
        <v>39</v>
      </c>
      <c r="WDG370" s="84" t="s">
        <v>39</v>
      </c>
      <c r="WDH370" s="84" t="s">
        <v>39</v>
      </c>
      <c r="WDI370" s="84" t="s">
        <v>39</v>
      </c>
      <c r="WDJ370" s="84" t="s">
        <v>39</v>
      </c>
      <c r="WDK370" s="84" t="s">
        <v>39</v>
      </c>
      <c r="WDL370" s="84" t="s">
        <v>39</v>
      </c>
      <c r="WDM370" s="84" t="s">
        <v>39</v>
      </c>
      <c r="WDN370" s="84" t="s">
        <v>39</v>
      </c>
      <c r="WDO370" s="84" t="s">
        <v>39</v>
      </c>
      <c r="WDP370" s="84" t="s">
        <v>39</v>
      </c>
      <c r="WDQ370" s="84" t="s">
        <v>39</v>
      </c>
      <c r="WDR370" s="84" t="s">
        <v>39</v>
      </c>
      <c r="WDS370" s="84" t="s">
        <v>39</v>
      </c>
      <c r="WDT370" s="84" t="s">
        <v>39</v>
      </c>
      <c r="WDU370" s="84" t="s">
        <v>39</v>
      </c>
      <c r="WDV370" s="84" t="s">
        <v>39</v>
      </c>
      <c r="WDW370" s="84" t="s">
        <v>39</v>
      </c>
      <c r="WDX370" s="84" t="s">
        <v>39</v>
      </c>
      <c r="WDY370" s="84" t="s">
        <v>39</v>
      </c>
      <c r="WDZ370" s="84" t="s">
        <v>39</v>
      </c>
      <c r="WEA370" s="84" t="s">
        <v>39</v>
      </c>
      <c r="WEB370" s="84" t="s">
        <v>39</v>
      </c>
      <c r="WEC370" s="84" t="s">
        <v>39</v>
      </c>
      <c r="WED370" s="84" t="s">
        <v>39</v>
      </c>
      <c r="WEE370" s="84" t="s">
        <v>39</v>
      </c>
      <c r="WEF370" s="84" t="s">
        <v>39</v>
      </c>
      <c r="WEG370" s="84" t="s">
        <v>39</v>
      </c>
      <c r="WEH370" s="84" t="s">
        <v>39</v>
      </c>
      <c r="WEI370" s="84" t="s">
        <v>39</v>
      </c>
      <c r="WEJ370" s="84" t="s">
        <v>39</v>
      </c>
      <c r="WEK370" s="84" t="s">
        <v>39</v>
      </c>
      <c r="WEL370" s="84" t="s">
        <v>39</v>
      </c>
      <c r="WEM370" s="84" t="s">
        <v>39</v>
      </c>
      <c r="WEN370" s="84" t="s">
        <v>39</v>
      </c>
      <c r="WEO370" s="84" t="s">
        <v>39</v>
      </c>
      <c r="WEP370" s="84" t="s">
        <v>39</v>
      </c>
      <c r="WEQ370" s="84" t="s">
        <v>39</v>
      </c>
      <c r="WER370" s="84" t="s">
        <v>39</v>
      </c>
      <c r="WES370" s="84" t="s">
        <v>39</v>
      </c>
      <c r="WET370" s="84" t="s">
        <v>39</v>
      </c>
      <c r="WEU370" s="84" t="s">
        <v>39</v>
      </c>
      <c r="WEV370" s="84" t="s">
        <v>39</v>
      </c>
      <c r="WEW370" s="84" t="s">
        <v>39</v>
      </c>
      <c r="WEX370" s="84" t="s">
        <v>39</v>
      </c>
      <c r="WEY370" s="84" t="s">
        <v>39</v>
      </c>
      <c r="WEZ370" s="84" t="s">
        <v>39</v>
      </c>
      <c r="WFA370" s="84" t="s">
        <v>39</v>
      </c>
      <c r="WFB370" s="84" t="s">
        <v>39</v>
      </c>
      <c r="WFC370" s="84" t="s">
        <v>39</v>
      </c>
      <c r="WFD370" s="84" t="s">
        <v>39</v>
      </c>
      <c r="WFE370" s="84" t="s">
        <v>39</v>
      </c>
      <c r="WFF370" s="84" t="s">
        <v>39</v>
      </c>
      <c r="WFG370" s="84" t="s">
        <v>39</v>
      </c>
      <c r="WFH370" s="84" t="s">
        <v>39</v>
      </c>
      <c r="WFI370" s="84" t="s">
        <v>39</v>
      </c>
      <c r="WFJ370" s="84" t="s">
        <v>39</v>
      </c>
      <c r="WFK370" s="84" t="s">
        <v>39</v>
      </c>
      <c r="WFL370" s="84" t="s">
        <v>39</v>
      </c>
      <c r="WFM370" s="84" t="s">
        <v>39</v>
      </c>
      <c r="WFN370" s="84" t="s">
        <v>39</v>
      </c>
      <c r="WFO370" s="84" t="s">
        <v>39</v>
      </c>
      <c r="WFP370" s="84" t="s">
        <v>39</v>
      </c>
      <c r="WFQ370" s="84" t="s">
        <v>39</v>
      </c>
      <c r="WFR370" s="84" t="s">
        <v>39</v>
      </c>
      <c r="WFS370" s="84" t="s">
        <v>39</v>
      </c>
      <c r="WFT370" s="84" t="s">
        <v>39</v>
      </c>
      <c r="WFU370" s="84" t="s">
        <v>39</v>
      </c>
      <c r="WFV370" s="84" t="s">
        <v>39</v>
      </c>
      <c r="WFW370" s="84" t="s">
        <v>39</v>
      </c>
      <c r="WFX370" s="84" t="s">
        <v>39</v>
      </c>
      <c r="WFY370" s="84" t="s">
        <v>39</v>
      </c>
      <c r="WFZ370" s="84" t="s">
        <v>39</v>
      </c>
      <c r="WGA370" s="84" t="s">
        <v>39</v>
      </c>
      <c r="WGB370" s="84" t="s">
        <v>39</v>
      </c>
      <c r="WGC370" s="84" t="s">
        <v>39</v>
      </c>
      <c r="WGD370" s="84" t="s">
        <v>39</v>
      </c>
      <c r="WGE370" s="84" t="s">
        <v>39</v>
      </c>
      <c r="WGF370" s="84" t="s">
        <v>39</v>
      </c>
      <c r="WGG370" s="84" t="s">
        <v>39</v>
      </c>
      <c r="WGH370" s="84" t="s">
        <v>39</v>
      </c>
      <c r="WGI370" s="84" t="s">
        <v>39</v>
      </c>
      <c r="WGJ370" s="84" t="s">
        <v>39</v>
      </c>
      <c r="WGK370" s="84" t="s">
        <v>39</v>
      </c>
      <c r="WGL370" s="84" t="s">
        <v>39</v>
      </c>
      <c r="WGM370" s="84" t="s">
        <v>39</v>
      </c>
      <c r="WGN370" s="84" t="s">
        <v>39</v>
      </c>
      <c r="WGO370" s="84" t="s">
        <v>39</v>
      </c>
      <c r="WGP370" s="84" t="s">
        <v>39</v>
      </c>
      <c r="WGQ370" s="84" t="s">
        <v>39</v>
      </c>
      <c r="WGR370" s="84" t="s">
        <v>39</v>
      </c>
      <c r="WGS370" s="84" t="s">
        <v>39</v>
      </c>
      <c r="WGT370" s="84" t="s">
        <v>39</v>
      </c>
      <c r="WGU370" s="84" t="s">
        <v>39</v>
      </c>
      <c r="WGV370" s="84" t="s">
        <v>39</v>
      </c>
      <c r="WGW370" s="84" t="s">
        <v>39</v>
      </c>
      <c r="WGX370" s="84" t="s">
        <v>39</v>
      </c>
      <c r="WGY370" s="84" t="s">
        <v>39</v>
      </c>
      <c r="WGZ370" s="84" t="s">
        <v>39</v>
      </c>
      <c r="WHA370" s="84" t="s">
        <v>39</v>
      </c>
      <c r="WHB370" s="84" t="s">
        <v>39</v>
      </c>
      <c r="WHC370" s="84" t="s">
        <v>39</v>
      </c>
      <c r="WHD370" s="84" t="s">
        <v>39</v>
      </c>
      <c r="WHE370" s="84" t="s">
        <v>39</v>
      </c>
      <c r="WHF370" s="84" t="s">
        <v>39</v>
      </c>
      <c r="WHG370" s="84" t="s">
        <v>39</v>
      </c>
      <c r="WHH370" s="84" t="s">
        <v>39</v>
      </c>
      <c r="WHI370" s="84" t="s">
        <v>39</v>
      </c>
      <c r="WHJ370" s="84" t="s">
        <v>39</v>
      </c>
      <c r="WHK370" s="84" t="s">
        <v>39</v>
      </c>
      <c r="WHL370" s="84" t="s">
        <v>39</v>
      </c>
      <c r="WHM370" s="84" t="s">
        <v>39</v>
      </c>
      <c r="WHN370" s="84" t="s">
        <v>39</v>
      </c>
      <c r="WHO370" s="84" t="s">
        <v>39</v>
      </c>
      <c r="WHP370" s="84" t="s">
        <v>39</v>
      </c>
      <c r="WHQ370" s="84" t="s">
        <v>39</v>
      </c>
      <c r="WHR370" s="84" t="s">
        <v>39</v>
      </c>
      <c r="WHS370" s="84" t="s">
        <v>39</v>
      </c>
      <c r="WHT370" s="84" t="s">
        <v>39</v>
      </c>
      <c r="WHU370" s="84" t="s">
        <v>39</v>
      </c>
      <c r="WHV370" s="84" t="s">
        <v>39</v>
      </c>
      <c r="WHW370" s="84" t="s">
        <v>39</v>
      </c>
      <c r="WHX370" s="84" t="s">
        <v>39</v>
      </c>
      <c r="WHY370" s="84" t="s">
        <v>39</v>
      </c>
      <c r="WHZ370" s="84" t="s">
        <v>39</v>
      </c>
      <c r="WIA370" s="84" t="s">
        <v>39</v>
      </c>
      <c r="WIB370" s="84" t="s">
        <v>39</v>
      </c>
      <c r="WIC370" s="84" t="s">
        <v>39</v>
      </c>
      <c r="WID370" s="84" t="s">
        <v>39</v>
      </c>
      <c r="WIE370" s="84" t="s">
        <v>39</v>
      </c>
      <c r="WIF370" s="84" t="s">
        <v>39</v>
      </c>
      <c r="WIG370" s="84" t="s">
        <v>39</v>
      </c>
      <c r="WIH370" s="84" t="s">
        <v>39</v>
      </c>
      <c r="WII370" s="84" t="s">
        <v>39</v>
      </c>
      <c r="WIJ370" s="84" t="s">
        <v>39</v>
      </c>
      <c r="WIK370" s="84" t="s">
        <v>39</v>
      </c>
      <c r="WIL370" s="84" t="s">
        <v>39</v>
      </c>
      <c r="WIM370" s="84" t="s">
        <v>39</v>
      </c>
      <c r="WIN370" s="84" t="s">
        <v>39</v>
      </c>
      <c r="WIO370" s="84" t="s">
        <v>39</v>
      </c>
      <c r="WIP370" s="84" t="s">
        <v>39</v>
      </c>
      <c r="WIQ370" s="84" t="s">
        <v>39</v>
      </c>
      <c r="WIR370" s="84" t="s">
        <v>39</v>
      </c>
      <c r="WIS370" s="84" t="s">
        <v>39</v>
      </c>
      <c r="WIT370" s="84" t="s">
        <v>39</v>
      </c>
      <c r="WIU370" s="84" t="s">
        <v>39</v>
      </c>
      <c r="WIV370" s="84" t="s">
        <v>39</v>
      </c>
      <c r="WIW370" s="84" t="s">
        <v>39</v>
      </c>
      <c r="WIX370" s="84" t="s">
        <v>39</v>
      </c>
      <c r="WIY370" s="84" t="s">
        <v>39</v>
      </c>
      <c r="WIZ370" s="84" t="s">
        <v>39</v>
      </c>
      <c r="WJA370" s="84" t="s">
        <v>39</v>
      </c>
      <c r="WJB370" s="84" t="s">
        <v>39</v>
      </c>
      <c r="WJC370" s="84" t="s">
        <v>39</v>
      </c>
      <c r="WJD370" s="84" t="s">
        <v>39</v>
      </c>
      <c r="WJE370" s="84" t="s">
        <v>39</v>
      </c>
      <c r="WJF370" s="84" t="s">
        <v>39</v>
      </c>
      <c r="WJG370" s="84" t="s">
        <v>39</v>
      </c>
      <c r="WJH370" s="84" t="s">
        <v>39</v>
      </c>
      <c r="WJI370" s="84" t="s">
        <v>39</v>
      </c>
      <c r="WJJ370" s="84" t="s">
        <v>39</v>
      </c>
      <c r="WJK370" s="84" t="s">
        <v>39</v>
      </c>
      <c r="WJL370" s="84" t="s">
        <v>39</v>
      </c>
      <c r="WJM370" s="84" t="s">
        <v>39</v>
      </c>
      <c r="WJN370" s="84" t="s">
        <v>39</v>
      </c>
      <c r="WJO370" s="84" t="s">
        <v>39</v>
      </c>
      <c r="WJP370" s="84" t="s">
        <v>39</v>
      </c>
      <c r="WJQ370" s="84" t="s">
        <v>39</v>
      </c>
      <c r="WJR370" s="84" t="s">
        <v>39</v>
      </c>
      <c r="WJS370" s="84" t="s">
        <v>39</v>
      </c>
      <c r="WJT370" s="84" t="s">
        <v>39</v>
      </c>
      <c r="WJU370" s="84" t="s">
        <v>39</v>
      </c>
      <c r="WJV370" s="84" t="s">
        <v>39</v>
      </c>
      <c r="WJW370" s="84" t="s">
        <v>39</v>
      </c>
      <c r="WJX370" s="84" t="s">
        <v>39</v>
      </c>
      <c r="WJY370" s="84" t="s">
        <v>39</v>
      </c>
      <c r="WJZ370" s="84" t="s">
        <v>39</v>
      </c>
      <c r="WKA370" s="84" t="s">
        <v>39</v>
      </c>
      <c r="WKB370" s="84" t="s">
        <v>39</v>
      </c>
      <c r="WKC370" s="84" t="s">
        <v>39</v>
      </c>
      <c r="WKD370" s="84" t="s">
        <v>39</v>
      </c>
      <c r="WKE370" s="84" t="s">
        <v>39</v>
      </c>
      <c r="WKF370" s="84" t="s">
        <v>39</v>
      </c>
      <c r="WKG370" s="84" t="s">
        <v>39</v>
      </c>
      <c r="WKH370" s="84" t="s">
        <v>39</v>
      </c>
      <c r="WKI370" s="84" t="s">
        <v>39</v>
      </c>
      <c r="WKJ370" s="84" t="s">
        <v>39</v>
      </c>
      <c r="WKK370" s="84" t="s">
        <v>39</v>
      </c>
      <c r="WKL370" s="84" t="s">
        <v>39</v>
      </c>
      <c r="WKM370" s="84" t="s">
        <v>39</v>
      </c>
      <c r="WKN370" s="84" t="s">
        <v>39</v>
      </c>
      <c r="WKO370" s="84" t="s">
        <v>39</v>
      </c>
      <c r="WKP370" s="84" t="s">
        <v>39</v>
      </c>
      <c r="WKQ370" s="84" t="s">
        <v>39</v>
      </c>
      <c r="WKR370" s="84" t="s">
        <v>39</v>
      </c>
      <c r="WKS370" s="84" t="s">
        <v>39</v>
      </c>
      <c r="WKT370" s="84" t="s">
        <v>39</v>
      </c>
      <c r="WKU370" s="84" t="s">
        <v>39</v>
      </c>
      <c r="WKV370" s="84" t="s">
        <v>39</v>
      </c>
      <c r="WKW370" s="84" t="s">
        <v>39</v>
      </c>
      <c r="WKX370" s="84" t="s">
        <v>39</v>
      </c>
      <c r="WKY370" s="84" t="s">
        <v>39</v>
      </c>
      <c r="WKZ370" s="84" t="s">
        <v>39</v>
      </c>
      <c r="WLA370" s="84" t="s">
        <v>39</v>
      </c>
      <c r="WLB370" s="84" t="s">
        <v>39</v>
      </c>
      <c r="WLC370" s="84" t="s">
        <v>39</v>
      </c>
      <c r="WLD370" s="84" t="s">
        <v>39</v>
      </c>
      <c r="WLE370" s="84" t="s">
        <v>39</v>
      </c>
      <c r="WLF370" s="84" t="s">
        <v>39</v>
      </c>
      <c r="WLG370" s="84" t="s">
        <v>39</v>
      </c>
      <c r="WLH370" s="84" t="s">
        <v>39</v>
      </c>
      <c r="WLI370" s="84" t="s">
        <v>39</v>
      </c>
      <c r="WLJ370" s="84" t="s">
        <v>39</v>
      </c>
      <c r="WLK370" s="84" t="s">
        <v>39</v>
      </c>
      <c r="WLL370" s="84" t="s">
        <v>39</v>
      </c>
      <c r="WLM370" s="84" t="s">
        <v>39</v>
      </c>
      <c r="WLN370" s="84" t="s">
        <v>39</v>
      </c>
      <c r="WLO370" s="84" t="s">
        <v>39</v>
      </c>
      <c r="WLP370" s="84" t="s">
        <v>39</v>
      </c>
      <c r="WLQ370" s="84" t="s">
        <v>39</v>
      </c>
      <c r="WLR370" s="84" t="s">
        <v>39</v>
      </c>
      <c r="WLS370" s="84" t="s">
        <v>39</v>
      </c>
      <c r="WLT370" s="84" t="s">
        <v>39</v>
      </c>
      <c r="WLU370" s="84" t="s">
        <v>39</v>
      </c>
      <c r="WLV370" s="84" t="s">
        <v>39</v>
      </c>
      <c r="WLW370" s="84" t="s">
        <v>39</v>
      </c>
      <c r="WLX370" s="84" t="s">
        <v>39</v>
      </c>
      <c r="WLY370" s="84" t="s">
        <v>39</v>
      </c>
      <c r="WLZ370" s="84" t="s">
        <v>39</v>
      </c>
      <c r="WMA370" s="84" t="s">
        <v>39</v>
      </c>
      <c r="WMB370" s="84" t="s">
        <v>39</v>
      </c>
      <c r="WMC370" s="84" t="s">
        <v>39</v>
      </c>
      <c r="WMD370" s="84" t="s">
        <v>39</v>
      </c>
      <c r="WME370" s="84" t="s">
        <v>39</v>
      </c>
      <c r="WMF370" s="84" t="s">
        <v>39</v>
      </c>
      <c r="WMG370" s="84" t="s">
        <v>39</v>
      </c>
      <c r="WMH370" s="84" t="s">
        <v>39</v>
      </c>
      <c r="WMI370" s="84" t="s">
        <v>39</v>
      </c>
      <c r="WMJ370" s="84" t="s">
        <v>39</v>
      </c>
      <c r="WMK370" s="84" t="s">
        <v>39</v>
      </c>
      <c r="WML370" s="84" t="s">
        <v>39</v>
      </c>
      <c r="WMM370" s="84" t="s">
        <v>39</v>
      </c>
      <c r="WMN370" s="84" t="s">
        <v>39</v>
      </c>
      <c r="WMO370" s="84" t="s">
        <v>39</v>
      </c>
      <c r="WMP370" s="84" t="s">
        <v>39</v>
      </c>
      <c r="WMQ370" s="84" t="s">
        <v>39</v>
      </c>
      <c r="WMR370" s="84" t="s">
        <v>39</v>
      </c>
      <c r="WMS370" s="84" t="s">
        <v>39</v>
      </c>
      <c r="WMT370" s="84" t="s">
        <v>39</v>
      </c>
      <c r="WMU370" s="84" t="s">
        <v>39</v>
      </c>
      <c r="WMV370" s="84" t="s">
        <v>39</v>
      </c>
      <c r="WMW370" s="84" t="s">
        <v>39</v>
      </c>
      <c r="WMX370" s="84" t="s">
        <v>39</v>
      </c>
      <c r="WMY370" s="84" t="s">
        <v>39</v>
      </c>
      <c r="WMZ370" s="84" t="s">
        <v>39</v>
      </c>
      <c r="WNA370" s="84" t="s">
        <v>39</v>
      </c>
      <c r="WNB370" s="84" t="s">
        <v>39</v>
      </c>
      <c r="WNC370" s="84" t="s">
        <v>39</v>
      </c>
      <c r="WND370" s="84" t="s">
        <v>39</v>
      </c>
      <c r="WNE370" s="84" t="s">
        <v>39</v>
      </c>
      <c r="WNF370" s="84" t="s">
        <v>39</v>
      </c>
      <c r="WNG370" s="84" t="s">
        <v>39</v>
      </c>
      <c r="WNH370" s="84" t="s">
        <v>39</v>
      </c>
      <c r="WNI370" s="84" t="s">
        <v>39</v>
      </c>
      <c r="WNJ370" s="84" t="s">
        <v>39</v>
      </c>
      <c r="WNK370" s="84" t="s">
        <v>39</v>
      </c>
      <c r="WNL370" s="84" t="s">
        <v>39</v>
      </c>
      <c r="WNM370" s="84" t="s">
        <v>39</v>
      </c>
      <c r="WNN370" s="84" t="s">
        <v>39</v>
      </c>
      <c r="WNO370" s="84" t="s">
        <v>39</v>
      </c>
      <c r="WNP370" s="84" t="s">
        <v>39</v>
      </c>
      <c r="WNQ370" s="84" t="s">
        <v>39</v>
      </c>
      <c r="WNR370" s="84" t="s">
        <v>39</v>
      </c>
      <c r="WNS370" s="84" t="s">
        <v>39</v>
      </c>
      <c r="WNT370" s="84" t="s">
        <v>39</v>
      </c>
      <c r="WNU370" s="84" t="s">
        <v>39</v>
      </c>
      <c r="WNV370" s="84" t="s">
        <v>39</v>
      </c>
      <c r="WNW370" s="84" t="s">
        <v>39</v>
      </c>
      <c r="WNX370" s="84" t="s">
        <v>39</v>
      </c>
      <c r="WNY370" s="84" t="s">
        <v>39</v>
      </c>
      <c r="WNZ370" s="84" t="s">
        <v>39</v>
      </c>
      <c r="WOA370" s="84" t="s">
        <v>39</v>
      </c>
      <c r="WOB370" s="84" t="s">
        <v>39</v>
      </c>
      <c r="WOC370" s="84" t="s">
        <v>39</v>
      </c>
      <c r="WOD370" s="84" t="s">
        <v>39</v>
      </c>
      <c r="WOE370" s="84" t="s">
        <v>39</v>
      </c>
      <c r="WOF370" s="84" t="s">
        <v>39</v>
      </c>
      <c r="WOG370" s="84" t="s">
        <v>39</v>
      </c>
      <c r="WOH370" s="84" t="s">
        <v>39</v>
      </c>
      <c r="WOI370" s="84" t="s">
        <v>39</v>
      </c>
      <c r="WOJ370" s="84" t="s">
        <v>39</v>
      </c>
      <c r="WOK370" s="84" t="s">
        <v>39</v>
      </c>
      <c r="WOL370" s="84" t="s">
        <v>39</v>
      </c>
      <c r="WOM370" s="84" t="s">
        <v>39</v>
      </c>
      <c r="WON370" s="84" t="s">
        <v>39</v>
      </c>
      <c r="WOO370" s="84" t="s">
        <v>39</v>
      </c>
      <c r="WOP370" s="84" t="s">
        <v>39</v>
      </c>
      <c r="WOQ370" s="84" t="s">
        <v>39</v>
      </c>
      <c r="WOR370" s="84" t="s">
        <v>39</v>
      </c>
      <c r="WOS370" s="84" t="s">
        <v>39</v>
      </c>
      <c r="WOT370" s="84" t="s">
        <v>39</v>
      </c>
      <c r="WOU370" s="84" t="s">
        <v>39</v>
      </c>
      <c r="WOV370" s="84" t="s">
        <v>39</v>
      </c>
      <c r="WOW370" s="84" t="s">
        <v>39</v>
      </c>
      <c r="WOX370" s="84" t="s">
        <v>39</v>
      </c>
      <c r="WOY370" s="84" t="s">
        <v>39</v>
      </c>
      <c r="WOZ370" s="84" t="s">
        <v>39</v>
      </c>
      <c r="WPA370" s="84" t="s">
        <v>39</v>
      </c>
      <c r="WPB370" s="84" t="s">
        <v>39</v>
      </c>
      <c r="WPC370" s="84" t="s">
        <v>39</v>
      </c>
      <c r="WPD370" s="84" t="s">
        <v>39</v>
      </c>
      <c r="WPE370" s="84" t="s">
        <v>39</v>
      </c>
      <c r="WPF370" s="84" t="s">
        <v>39</v>
      </c>
      <c r="WPG370" s="84" t="s">
        <v>39</v>
      </c>
      <c r="WPH370" s="84" t="s">
        <v>39</v>
      </c>
      <c r="WPI370" s="84" t="s">
        <v>39</v>
      </c>
      <c r="WPJ370" s="84" t="s">
        <v>39</v>
      </c>
      <c r="WPK370" s="84" t="s">
        <v>39</v>
      </c>
      <c r="WPL370" s="84" t="s">
        <v>39</v>
      </c>
      <c r="WPM370" s="84" t="s">
        <v>39</v>
      </c>
      <c r="WPN370" s="84" t="s">
        <v>39</v>
      </c>
      <c r="WPO370" s="84" t="s">
        <v>39</v>
      </c>
      <c r="WPP370" s="84" t="s">
        <v>39</v>
      </c>
      <c r="WPQ370" s="84" t="s">
        <v>39</v>
      </c>
      <c r="WPR370" s="84" t="s">
        <v>39</v>
      </c>
      <c r="WPS370" s="84" t="s">
        <v>39</v>
      </c>
      <c r="WPT370" s="84" t="s">
        <v>39</v>
      </c>
      <c r="WPU370" s="84" t="s">
        <v>39</v>
      </c>
      <c r="WPV370" s="84" t="s">
        <v>39</v>
      </c>
      <c r="WPW370" s="84" t="s">
        <v>39</v>
      </c>
      <c r="WPX370" s="84" t="s">
        <v>39</v>
      </c>
      <c r="WPY370" s="84" t="s">
        <v>39</v>
      </c>
      <c r="WPZ370" s="84" t="s">
        <v>39</v>
      </c>
      <c r="WQA370" s="84" t="s">
        <v>39</v>
      </c>
      <c r="WQB370" s="84" t="s">
        <v>39</v>
      </c>
      <c r="WQC370" s="84" t="s">
        <v>39</v>
      </c>
      <c r="WQD370" s="84" t="s">
        <v>39</v>
      </c>
      <c r="WQE370" s="84" t="s">
        <v>39</v>
      </c>
      <c r="WQF370" s="84" t="s">
        <v>39</v>
      </c>
      <c r="WQG370" s="84" t="s">
        <v>39</v>
      </c>
      <c r="WQH370" s="84" t="s">
        <v>39</v>
      </c>
      <c r="WQI370" s="84" t="s">
        <v>39</v>
      </c>
      <c r="WQJ370" s="84" t="s">
        <v>39</v>
      </c>
      <c r="WQK370" s="84" t="s">
        <v>39</v>
      </c>
      <c r="WQL370" s="84" t="s">
        <v>39</v>
      </c>
      <c r="WQM370" s="84" t="s">
        <v>39</v>
      </c>
      <c r="WQN370" s="84" t="s">
        <v>39</v>
      </c>
      <c r="WQO370" s="84" t="s">
        <v>39</v>
      </c>
      <c r="WQP370" s="84" t="s">
        <v>39</v>
      </c>
      <c r="WQQ370" s="84" t="s">
        <v>39</v>
      </c>
      <c r="WQR370" s="84" t="s">
        <v>39</v>
      </c>
      <c r="WQS370" s="84" t="s">
        <v>39</v>
      </c>
      <c r="WQT370" s="84" t="s">
        <v>39</v>
      </c>
      <c r="WQU370" s="84" t="s">
        <v>39</v>
      </c>
      <c r="WQV370" s="84" t="s">
        <v>39</v>
      </c>
      <c r="WQW370" s="84" t="s">
        <v>39</v>
      </c>
      <c r="WQX370" s="84" t="s">
        <v>39</v>
      </c>
      <c r="WQY370" s="84" t="s">
        <v>39</v>
      </c>
      <c r="WQZ370" s="84" t="s">
        <v>39</v>
      </c>
      <c r="WRA370" s="84" t="s">
        <v>39</v>
      </c>
      <c r="WRB370" s="84" t="s">
        <v>39</v>
      </c>
      <c r="WRC370" s="84" t="s">
        <v>39</v>
      </c>
      <c r="WRD370" s="84" t="s">
        <v>39</v>
      </c>
      <c r="WRE370" s="84" t="s">
        <v>39</v>
      </c>
      <c r="WRF370" s="84" t="s">
        <v>39</v>
      </c>
      <c r="WRG370" s="84" t="s">
        <v>39</v>
      </c>
      <c r="WRH370" s="84" t="s">
        <v>39</v>
      </c>
      <c r="WRI370" s="84" t="s">
        <v>39</v>
      </c>
      <c r="WRJ370" s="84" t="s">
        <v>39</v>
      </c>
      <c r="WRK370" s="84" t="s">
        <v>39</v>
      </c>
      <c r="WRL370" s="84" t="s">
        <v>39</v>
      </c>
      <c r="WRM370" s="84" t="s">
        <v>39</v>
      </c>
      <c r="WRN370" s="84" t="s">
        <v>39</v>
      </c>
      <c r="WRO370" s="84" t="s">
        <v>39</v>
      </c>
      <c r="WRP370" s="84" t="s">
        <v>39</v>
      </c>
      <c r="WRQ370" s="84" t="s">
        <v>39</v>
      </c>
      <c r="WRR370" s="84" t="s">
        <v>39</v>
      </c>
      <c r="WRS370" s="84" t="s">
        <v>39</v>
      </c>
      <c r="WRT370" s="84" t="s">
        <v>39</v>
      </c>
      <c r="WRU370" s="84" t="s">
        <v>39</v>
      </c>
      <c r="WRV370" s="84" t="s">
        <v>39</v>
      </c>
      <c r="WRW370" s="84" t="s">
        <v>39</v>
      </c>
      <c r="WRX370" s="84" t="s">
        <v>39</v>
      </c>
      <c r="WRY370" s="84" t="s">
        <v>39</v>
      </c>
      <c r="WRZ370" s="84" t="s">
        <v>39</v>
      </c>
      <c r="WSA370" s="84" t="s">
        <v>39</v>
      </c>
      <c r="WSB370" s="84" t="s">
        <v>39</v>
      </c>
      <c r="WSC370" s="84" t="s">
        <v>39</v>
      </c>
      <c r="WSD370" s="84" t="s">
        <v>39</v>
      </c>
      <c r="WSE370" s="84" t="s">
        <v>39</v>
      </c>
      <c r="WSF370" s="84" t="s">
        <v>39</v>
      </c>
      <c r="WSG370" s="84" t="s">
        <v>39</v>
      </c>
      <c r="WSH370" s="84" t="s">
        <v>39</v>
      </c>
      <c r="WSI370" s="84" t="s">
        <v>39</v>
      </c>
      <c r="WSJ370" s="84" t="s">
        <v>39</v>
      </c>
      <c r="WSK370" s="84" t="s">
        <v>39</v>
      </c>
      <c r="WSL370" s="84" t="s">
        <v>39</v>
      </c>
      <c r="WSM370" s="84" t="s">
        <v>39</v>
      </c>
      <c r="WSN370" s="84" t="s">
        <v>39</v>
      </c>
      <c r="WSO370" s="84" t="s">
        <v>39</v>
      </c>
      <c r="WSP370" s="84" t="s">
        <v>39</v>
      </c>
      <c r="WSQ370" s="84" t="s">
        <v>39</v>
      </c>
      <c r="WSR370" s="84" t="s">
        <v>39</v>
      </c>
      <c r="WSS370" s="84" t="s">
        <v>39</v>
      </c>
      <c r="WST370" s="84" t="s">
        <v>39</v>
      </c>
      <c r="WSU370" s="84" t="s">
        <v>39</v>
      </c>
      <c r="WSV370" s="84" t="s">
        <v>39</v>
      </c>
      <c r="WSW370" s="84" t="s">
        <v>39</v>
      </c>
      <c r="WSX370" s="84" t="s">
        <v>39</v>
      </c>
      <c r="WSY370" s="84" t="s">
        <v>39</v>
      </c>
      <c r="WSZ370" s="84" t="s">
        <v>39</v>
      </c>
      <c r="WTA370" s="84" t="s">
        <v>39</v>
      </c>
      <c r="WTB370" s="84" t="s">
        <v>39</v>
      </c>
      <c r="WTC370" s="84" t="s">
        <v>39</v>
      </c>
      <c r="WTD370" s="84" t="s">
        <v>39</v>
      </c>
      <c r="WTE370" s="84" t="s">
        <v>39</v>
      </c>
      <c r="WTF370" s="84" t="s">
        <v>39</v>
      </c>
      <c r="WTG370" s="84" t="s">
        <v>39</v>
      </c>
      <c r="WTH370" s="84" t="s">
        <v>39</v>
      </c>
      <c r="WTI370" s="84" t="s">
        <v>39</v>
      </c>
      <c r="WTJ370" s="84" t="s">
        <v>39</v>
      </c>
      <c r="WTK370" s="84" t="s">
        <v>39</v>
      </c>
      <c r="WTL370" s="84" t="s">
        <v>39</v>
      </c>
      <c r="WTM370" s="84" t="s">
        <v>39</v>
      </c>
      <c r="WTN370" s="84" t="s">
        <v>39</v>
      </c>
      <c r="WTO370" s="84" t="s">
        <v>39</v>
      </c>
      <c r="WTP370" s="84" t="s">
        <v>39</v>
      </c>
      <c r="WTQ370" s="84" t="s">
        <v>39</v>
      </c>
      <c r="WTR370" s="84" t="s">
        <v>39</v>
      </c>
      <c r="WTS370" s="84" t="s">
        <v>39</v>
      </c>
      <c r="WTT370" s="84" t="s">
        <v>39</v>
      </c>
      <c r="WTU370" s="84" t="s">
        <v>39</v>
      </c>
      <c r="WTV370" s="84" t="s">
        <v>39</v>
      </c>
      <c r="WTW370" s="84" t="s">
        <v>39</v>
      </c>
      <c r="WTX370" s="84" t="s">
        <v>39</v>
      </c>
      <c r="WTY370" s="84" t="s">
        <v>39</v>
      </c>
      <c r="WTZ370" s="84" t="s">
        <v>39</v>
      </c>
      <c r="WUA370" s="84" t="s">
        <v>39</v>
      </c>
      <c r="WUB370" s="84" t="s">
        <v>39</v>
      </c>
      <c r="WUC370" s="84" t="s">
        <v>39</v>
      </c>
      <c r="WUD370" s="84" t="s">
        <v>39</v>
      </c>
      <c r="WUE370" s="84" t="s">
        <v>39</v>
      </c>
      <c r="WUF370" s="84" t="s">
        <v>39</v>
      </c>
      <c r="WUG370" s="84" t="s">
        <v>39</v>
      </c>
      <c r="WUH370" s="84" t="s">
        <v>39</v>
      </c>
      <c r="WUI370" s="84" t="s">
        <v>39</v>
      </c>
      <c r="WUJ370" s="84" t="s">
        <v>39</v>
      </c>
      <c r="WUK370" s="84" t="s">
        <v>39</v>
      </c>
      <c r="WUL370" s="84" t="s">
        <v>39</v>
      </c>
      <c r="WUM370" s="84" t="s">
        <v>39</v>
      </c>
      <c r="WUN370" s="84" t="s">
        <v>39</v>
      </c>
      <c r="WUO370" s="84" t="s">
        <v>39</v>
      </c>
      <c r="WUP370" s="84" t="s">
        <v>39</v>
      </c>
      <c r="WUQ370" s="84" t="s">
        <v>39</v>
      </c>
      <c r="WUR370" s="84" t="s">
        <v>39</v>
      </c>
      <c r="WUS370" s="84" t="s">
        <v>39</v>
      </c>
      <c r="WUT370" s="84" t="s">
        <v>39</v>
      </c>
      <c r="WUU370" s="84" t="s">
        <v>39</v>
      </c>
      <c r="WUV370" s="84" t="s">
        <v>39</v>
      </c>
      <c r="WUW370" s="84" t="s">
        <v>39</v>
      </c>
      <c r="WUX370" s="84" t="s">
        <v>39</v>
      </c>
      <c r="WUY370" s="84" t="s">
        <v>39</v>
      </c>
      <c r="WUZ370" s="84" t="s">
        <v>39</v>
      </c>
      <c r="WVA370" s="84" t="s">
        <v>39</v>
      </c>
      <c r="WVB370" s="84" t="s">
        <v>39</v>
      </c>
      <c r="WVC370" s="84" t="s">
        <v>39</v>
      </c>
      <c r="WVD370" s="84" t="s">
        <v>39</v>
      </c>
      <c r="WVE370" s="84" t="s">
        <v>39</v>
      </c>
      <c r="WVF370" s="84" t="s">
        <v>39</v>
      </c>
      <c r="WVG370" s="84" t="s">
        <v>39</v>
      </c>
      <c r="WVH370" s="84" t="s">
        <v>39</v>
      </c>
      <c r="WVI370" s="84" t="s">
        <v>39</v>
      </c>
      <c r="WVJ370" s="84" t="s">
        <v>39</v>
      </c>
      <c r="WVK370" s="84" t="s">
        <v>39</v>
      </c>
      <c r="WVL370" s="84" t="s">
        <v>39</v>
      </c>
      <c r="WVM370" s="84" t="s">
        <v>39</v>
      </c>
      <c r="WVN370" s="84" t="s">
        <v>39</v>
      </c>
      <c r="WVO370" s="84" t="s">
        <v>39</v>
      </c>
      <c r="WVP370" s="84" t="s">
        <v>39</v>
      </c>
      <c r="WVQ370" s="84" t="s">
        <v>39</v>
      </c>
      <c r="WVR370" s="84" t="s">
        <v>39</v>
      </c>
      <c r="WVS370" s="84" t="s">
        <v>39</v>
      </c>
      <c r="WVT370" s="84" t="s">
        <v>39</v>
      </c>
      <c r="WVU370" s="84" t="s">
        <v>39</v>
      </c>
      <c r="WVV370" s="84" t="s">
        <v>39</v>
      </c>
      <c r="WVW370" s="84" t="s">
        <v>39</v>
      </c>
      <c r="WVX370" s="84" t="s">
        <v>39</v>
      </c>
      <c r="WVY370" s="84" t="s">
        <v>39</v>
      </c>
      <c r="WVZ370" s="84" t="s">
        <v>39</v>
      </c>
      <c r="WWA370" s="84" t="s">
        <v>39</v>
      </c>
      <c r="WWB370" s="84" t="s">
        <v>39</v>
      </c>
      <c r="WWC370" s="84" t="s">
        <v>39</v>
      </c>
      <c r="WWD370" s="84" t="s">
        <v>39</v>
      </c>
      <c r="WWE370" s="84" t="s">
        <v>39</v>
      </c>
      <c r="WWF370" s="84" t="s">
        <v>39</v>
      </c>
      <c r="WWG370" s="84" t="s">
        <v>39</v>
      </c>
      <c r="WWH370" s="84" t="s">
        <v>39</v>
      </c>
      <c r="WWI370" s="84" t="s">
        <v>39</v>
      </c>
      <c r="WWJ370" s="84" t="s">
        <v>39</v>
      </c>
      <c r="WWK370" s="84" t="s">
        <v>39</v>
      </c>
      <c r="WWL370" s="84" t="s">
        <v>39</v>
      </c>
      <c r="WWM370" s="84" t="s">
        <v>39</v>
      </c>
      <c r="WWN370" s="84" t="s">
        <v>39</v>
      </c>
      <c r="WWO370" s="84" t="s">
        <v>39</v>
      </c>
      <c r="WWP370" s="84" t="s">
        <v>39</v>
      </c>
      <c r="WWQ370" s="84" t="s">
        <v>39</v>
      </c>
      <c r="WWR370" s="84" t="s">
        <v>39</v>
      </c>
      <c r="WWS370" s="84" t="s">
        <v>39</v>
      </c>
      <c r="WWT370" s="84" t="s">
        <v>39</v>
      </c>
      <c r="WWU370" s="84" t="s">
        <v>39</v>
      </c>
      <c r="WWV370" s="84" t="s">
        <v>39</v>
      </c>
      <c r="WWW370" s="84" t="s">
        <v>39</v>
      </c>
      <c r="WWX370" s="84" t="s">
        <v>39</v>
      </c>
      <c r="WWY370" s="84" t="s">
        <v>39</v>
      </c>
      <c r="WWZ370" s="84" t="s">
        <v>39</v>
      </c>
      <c r="WXA370" s="84" t="s">
        <v>39</v>
      </c>
      <c r="WXB370" s="84" t="s">
        <v>39</v>
      </c>
      <c r="WXC370" s="84" t="s">
        <v>39</v>
      </c>
      <c r="WXD370" s="84" t="s">
        <v>39</v>
      </c>
      <c r="WXE370" s="84" t="s">
        <v>39</v>
      </c>
      <c r="WXF370" s="84" t="s">
        <v>39</v>
      </c>
      <c r="WXG370" s="84" t="s">
        <v>39</v>
      </c>
      <c r="WXH370" s="84" t="s">
        <v>39</v>
      </c>
      <c r="WXI370" s="84" t="s">
        <v>39</v>
      </c>
      <c r="WXJ370" s="84" t="s">
        <v>39</v>
      </c>
      <c r="WXK370" s="84" t="s">
        <v>39</v>
      </c>
      <c r="WXL370" s="84" t="s">
        <v>39</v>
      </c>
      <c r="WXM370" s="84" t="s">
        <v>39</v>
      </c>
      <c r="WXN370" s="84" t="s">
        <v>39</v>
      </c>
      <c r="WXO370" s="84" t="s">
        <v>39</v>
      </c>
      <c r="WXP370" s="84" t="s">
        <v>39</v>
      </c>
      <c r="WXQ370" s="84" t="s">
        <v>39</v>
      </c>
      <c r="WXR370" s="84" t="s">
        <v>39</v>
      </c>
      <c r="WXS370" s="84" t="s">
        <v>39</v>
      </c>
      <c r="WXT370" s="84" t="s">
        <v>39</v>
      </c>
      <c r="WXU370" s="84" t="s">
        <v>39</v>
      </c>
      <c r="WXV370" s="84" t="s">
        <v>39</v>
      </c>
      <c r="WXW370" s="84" t="s">
        <v>39</v>
      </c>
      <c r="WXX370" s="84" t="s">
        <v>39</v>
      </c>
      <c r="WXY370" s="84" t="s">
        <v>39</v>
      </c>
      <c r="WXZ370" s="84" t="s">
        <v>39</v>
      </c>
      <c r="WYA370" s="84" t="s">
        <v>39</v>
      </c>
      <c r="WYB370" s="84" t="s">
        <v>39</v>
      </c>
      <c r="WYC370" s="84" t="s">
        <v>39</v>
      </c>
      <c r="WYD370" s="84" t="s">
        <v>39</v>
      </c>
      <c r="WYE370" s="84" t="s">
        <v>39</v>
      </c>
      <c r="WYF370" s="84" t="s">
        <v>39</v>
      </c>
      <c r="WYG370" s="84" t="s">
        <v>39</v>
      </c>
      <c r="WYH370" s="84" t="s">
        <v>39</v>
      </c>
      <c r="WYI370" s="84" t="s">
        <v>39</v>
      </c>
      <c r="WYJ370" s="84" t="s">
        <v>39</v>
      </c>
      <c r="WYK370" s="84" t="s">
        <v>39</v>
      </c>
      <c r="WYL370" s="84" t="s">
        <v>39</v>
      </c>
      <c r="WYM370" s="84" t="s">
        <v>39</v>
      </c>
      <c r="WYN370" s="84" t="s">
        <v>39</v>
      </c>
      <c r="WYO370" s="84" t="s">
        <v>39</v>
      </c>
      <c r="WYP370" s="84" t="s">
        <v>39</v>
      </c>
      <c r="WYQ370" s="84" t="s">
        <v>39</v>
      </c>
      <c r="WYR370" s="84" t="s">
        <v>39</v>
      </c>
      <c r="WYS370" s="84" t="s">
        <v>39</v>
      </c>
      <c r="WYT370" s="84" t="s">
        <v>39</v>
      </c>
      <c r="WYU370" s="84" t="s">
        <v>39</v>
      </c>
      <c r="WYV370" s="84" t="s">
        <v>39</v>
      </c>
      <c r="WYW370" s="84" t="s">
        <v>39</v>
      </c>
      <c r="WYX370" s="84" t="s">
        <v>39</v>
      </c>
      <c r="WYY370" s="84" t="s">
        <v>39</v>
      </c>
      <c r="WYZ370" s="84" t="s">
        <v>39</v>
      </c>
      <c r="WZA370" s="84" t="s">
        <v>39</v>
      </c>
      <c r="WZB370" s="84" t="s">
        <v>39</v>
      </c>
      <c r="WZC370" s="84" t="s">
        <v>39</v>
      </c>
      <c r="WZD370" s="84" t="s">
        <v>39</v>
      </c>
      <c r="WZE370" s="84" t="s">
        <v>39</v>
      </c>
      <c r="WZF370" s="84" t="s">
        <v>39</v>
      </c>
      <c r="WZG370" s="84" t="s">
        <v>39</v>
      </c>
      <c r="WZH370" s="84" t="s">
        <v>39</v>
      </c>
      <c r="WZI370" s="84" t="s">
        <v>39</v>
      </c>
      <c r="WZJ370" s="84" t="s">
        <v>39</v>
      </c>
      <c r="WZK370" s="84" t="s">
        <v>39</v>
      </c>
      <c r="WZL370" s="84" t="s">
        <v>39</v>
      </c>
      <c r="WZM370" s="84" t="s">
        <v>39</v>
      </c>
      <c r="WZN370" s="84" t="s">
        <v>39</v>
      </c>
      <c r="WZO370" s="84" t="s">
        <v>39</v>
      </c>
      <c r="WZP370" s="84" t="s">
        <v>39</v>
      </c>
      <c r="WZQ370" s="84" t="s">
        <v>39</v>
      </c>
      <c r="WZR370" s="84" t="s">
        <v>39</v>
      </c>
      <c r="WZS370" s="84" t="s">
        <v>39</v>
      </c>
      <c r="WZT370" s="84" t="s">
        <v>39</v>
      </c>
      <c r="WZU370" s="84" t="s">
        <v>39</v>
      </c>
      <c r="WZV370" s="84" t="s">
        <v>39</v>
      </c>
      <c r="WZW370" s="84" t="s">
        <v>39</v>
      </c>
      <c r="WZX370" s="84" t="s">
        <v>39</v>
      </c>
      <c r="WZY370" s="84" t="s">
        <v>39</v>
      </c>
      <c r="WZZ370" s="84" t="s">
        <v>39</v>
      </c>
      <c r="XAA370" s="84" t="s">
        <v>39</v>
      </c>
      <c r="XAB370" s="84" t="s">
        <v>39</v>
      </c>
      <c r="XAC370" s="84" t="s">
        <v>39</v>
      </c>
      <c r="XAD370" s="84" t="s">
        <v>39</v>
      </c>
      <c r="XAE370" s="84" t="s">
        <v>39</v>
      </c>
      <c r="XAF370" s="84" t="s">
        <v>39</v>
      </c>
      <c r="XAG370" s="84" t="s">
        <v>39</v>
      </c>
      <c r="XAH370" s="84" t="s">
        <v>39</v>
      </c>
      <c r="XAI370" s="84" t="s">
        <v>39</v>
      </c>
      <c r="XAJ370" s="84" t="s">
        <v>39</v>
      </c>
      <c r="XAK370" s="84" t="s">
        <v>39</v>
      </c>
      <c r="XAL370" s="84" t="s">
        <v>39</v>
      </c>
      <c r="XAM370" s="84" t="s">
        <v>39</v>
      </c>
      <c r="XAN370" s="84" t="s">
        <v>39</v>
      </c>
      <c r="XAO370" s="84" t="s">
        <v>39</v>
      </c>
      <c r="XAP370" s="84" t="s">
        <v>39</v>
      </c>
      <c r="XAQ370" s="84" t="s">
        <v>39</v>
      </c>
      <c r="XAR370" s="84" t="s">
        <v>39</v>
      </c>
      <c r="XAS370" s="84" t="s">
        <v>39</v>
      </c>
      <c r="XAT370" s="84" t="s">
        <v>39</v>
      </c>
      <c r="XAU370" s="84" t="s">
        <v>39</v>
      </c>
      <c r="XAV370" s="84" t="s">
        <v>39</v>
      </c>
      <c r="XAW370" s="84" t="s">
        <v>39</v>
      </c>
      <c r="XAX370" s="84" t="s">
        <v>39</v>
      </c>
      <c r="XAY370" s="84" t="s">
        <v>39</v>
      </c>
      <c r="XAZ370" s="84" t="s">
        <v>39</v>
      </c>
      <c r="XBA370" s="84" t="s">
        <v>39</v>
      </c>
      <c r="XBB370" s="84" t="s">
        <v>39</v>
      </c>
      <c r="XBC370" s="84" t="s">
        <v>39</v>
      </c>
      <c r="XBD370" s="84" t="s">
        <v>39</v>
      </c>
      <c r="XBE370" s="84" t="s">
        <v>39</v>
      </c>
      <c r="XBF370" s="84" t="s">
        <v>39</v>
      </c>
      <c r="XBG370" s="84" t="s">
        <v>39</v>
      </c>
      <c r="XBH370" s="84" t="s">
        <v>39</v>
      </c>
    </row>
    <row r="371" spans="1:16284" s="38" customFormat="1" collapsed="1" x14ac:dyDescent="0.25">
      <c r="A371" s="46" t="s">
        <v>5</v>
      </c>
      <c r="B371" s="46"/>
      <c r="C371" s="61">
        <v>-1745491.5319673291</v>
      </c>
      <c r="D371" s="61">
        <v>-445264.25268431101</v>
      </c>
      <c r="E371" s="61">
        <v>-404000.10624031798</v>
      </c>
      <c r="F371" s="61">
        <v>-470769.352892161</v>
      </c>
      <c r="G371" s="61">
        <v>-425457.82015053899</v>
      </c>
    </row>
    <row r="372" spans="1:16284" s="38" customFormat="1" x14ac:dyDescent="0.25">
      <c r="A372" s="67" t="s">
        <v>6</v>
      </c>
      <c r="B372" s="67"/>
      <c r="C372" s="59">
        <v>1028630.516420187</v>
      </c>
      <c r="D372" s="59">
        <v>258898.543237534</v>
      </c>
      <c r="E372" s="59">
        <v>257556.87781301999</v>
      </c>
      <c r="F372" s="59">
        <v>229174.09039388201</v>
      </c>
      <c r="G372" s="59">
        <v>283001.00497575098</v>
      </c>
    </row>
    <row r="373" spans="1:16284" s="38" customFormat="1" x14ac:dyDescent="0.25">
      <c r="A373" s="46" t="s">
        <v>7</v>
      </c>
      <c r="B373" s="46"/>
      <c r="C373" s="61">
        <v>-338443.659183543</v>
      </c>
      <c r="D373" s="61">
        <v>-58293.232349534002</v>
      </c>
      <c r="E373" s="61">
        <v>-113188.366393816</v>
      </c>
      <c r="F373" s="61">
        <v>-94890.993480150995</v>
      </c>
      <c r="G373" s="61">
        <v>-72071.066960041993</v>
      </c>
    </row>
    <row r="374" spans="1:16284" s="38" customFormat="1" x14ac:dyDescent="0.25">
      <c r="A374" s="67" t="s">
        <v>10</v>
      </c>
      <c r="B374" s="67"/>
      <c r="C374" s="59">
        <v>690186.85723664402</v>
      </c>
      <c r="D374" s="59">
        <v>200605.31088800001</v>
      </c>
      <c r="E374" s="59">
        <v>144368.51141920401</v>
      </c>
      <c r="F374" s="59">
        <v>134283.09691373099</v>
      </c>
      <c r="G374" s="59">
        <v>210929.93801570899</v>
      </c>
    </row>
    <row r="375" spans="1:16284" s="38" customFormat="1" x14ac:dyDescent="0.25">
      <c r="A375" s="46" t="s">
        <v>11</v>
      </c>
      <c r="B375" s="46"/>
      <c r="C375" s="61">
        <v>-1661.096438587</v>
      </c>
      <c r="D375" s="61">
        <v>-840.20982742599995</v>
      </c>
      <c r="E375" s="61">
        <v>-721.43652300600002</v>
      </c>
      <c r="F375" s="61">
        <v>160.90854027500001</v>
      </c>
      <c r="G375" s="61">
        <v>-260.35862843000001</v>
      </c>
    </row>
    <row r="376" spans="1:16284" s="38" customFormat="1" x14ac:dyDescent="0.25">
      <c r="A376" s="46" t="s">
        <v>86</v>
      </c>
      <c r="B376" s="46"/>
      <c r="C376" s="61">
        <v>-2406.7710426809999</v>
      </c>
      <c r="D376" s="61">
        <v>-2879.252624447</v>
      </c>
      <c r="E376" s="61">
        <v>426.45369461000001</v>
      </c>
      <c r="F376" s="61">
        <v>12.803517156</v>
      </c>
      <c r="G376" s="61">
        <v>33.22437</v>
      </c>
    </row>
    <row r="377" spans="1:16284" s="38" customFormat="1" x14ac:dyDescent="0.25">
      <c r="A377" s="67" t="s">
        <v>15</v>
      </c>
      <c r="B377" s="67"/>
      <c r="C377" s="59">
        <v>686118.98975537601</v>
      </c>
      <c r="D377" s="59">
        <v>196885.84843612701</v>
      </c>
      <c r="E377" s="59">
        <v>144073.52859080801</v>
      </c>
      <c r="F377" s="59">
        <v>134456.80897116201</v>
      </c>
      <c r="G377" s="59">
        <v>210702.80375727901</v>
      </c>
    </row>
    <row r="378" spans="1:16284" s="48" customFormat="1" ht="6" customHeight="1" x14ac:dyDescent="0.25">
      <c r="A378" s="127"/>
      <c r="B378" s="127"/>
      <c r="C378" s="110"/>
      <c r="D378" s="110"/>
      <c r="E378" s="110"/>
      <c r="F378" s="110"/>
      <c r="G378" s="110"/>
      <c r="H378" s="47"/>
      <c r="I378" s="47"/>
      <c r="J378" s="47"/>
      <c r="K378" s="47"/>
      <c r="L378" s="47"/>
      <c r="M378" s="47"/>
      <c r="N378" s="47"/>
      <c r="O378" s="47"/>
      <c r="P378" s="47"/>
      <c r="Q378" s="47"/>
      <c r="R378" s="47"/>
      <c r="S378" s="47"/>
      <c r="T378" s="47"/>
      <c r="U378" s="47"/>
      <c r="V378" s="47"/>
      <c r="W378" s="47"/>
      <c r="X378" s="47"/>
      <c r="Y378" s="47"/>
      <c r="Z378" s="47"/>
      <c r="AA378" s="47"/>
      <c r="AB378" s="47"/>
      <c r="AC378" s="47"/>
      <c r="AD378" s="47"/>
      <c r="AE378" s="47"/>
      <c r="AF378" s="47"/>
      <c r="AG378" s="47"/>
      <c r="AH378" s="47"/>
      <c r="AI378" s="47"/>
      <c r="AJ378" s="47"/>
      <c r="AK378" s="47"/>
      <c r="AL378" s="47"/>
      <c r="AM378" s="47"/>
      <c r="AN378" s="47"/>
      <c r="AO378" s="47"/>
      <c r="AP378" s="47"/>
      <c r="AQ378" s="47"/>
      <c r="AR378" s="47"/>
      <c r="AS378" s="47"/>
      <c r="AT378" s="47"/>
      <c r="AU378" s="47"/>
      <c r="AV378" s="47"/>
      <c r="AW378" s="47"/>
      <c r="AX378" s="47"/>
      <c r="AY378" s="47"/>
      <c r="AZ378" s="47"/>
      <c r="BA378" s="47"/>
      <c r="BB378" s="47"/>
      <c r="BC378" s="47"/>
      <c r="BD378" s="47"/>
      <c r="BE378" s="47"/>
      <c r="BF378" s="47"/>
      <c r="BG378" s="47"/>
      <c r="BH378" s="47"/>
      <c r="BI378" s="47"/>
      <c r="BJ378" s="47"/>
      <c r="BK378" s="47"/>
      <c r="BL378" s="47"/>
      <c r="BM378" s="47"/>
      <c r="BN378" s="47"/>
      <c r="BO378" s="47"/>
      <c r="BP378" s="47"/>
      <c r="BQ378" s="47"/>
      <c r="BR378" s="47"/>
      <c r="BS378" s="47"/>
      <c r="BT378" s="47"/>
      <c r="BU378" s="47"/>
      <c r="BV378" s="47"/>
      <c r="BW378" s="47"/>
      <c r="BX378" s="47"/>
      <c r="BY378" s="47"/>
      <c r="BZ378" s="47"/>
      <c r="CA378" s="47"/>
      <c r="CB378" s="47"/>
      <c r="CC378" s="47"/>
      <c r="CD378" s="47"/>
      <c r="CE378" s="47"/>
      <c r="CF378" s="47"/>
      <c r="CG378" s="47"/>
      <c r="CH378" s="47"/>
      <c r="CI378" s="47"/>
      <c r="CJ378" s="47"/>
      <c r="CK378" s="47"/>
      <c r="CL378" s="47"/>
      <c r="CM378" s="47"/>
      <c r="CN378" s="47"/>
      <c r="CO378" s="47"/>
      <c r="CP378" s="47"/>
      <c r="CQ378" s="47"/>
      <c r="CR378" s="47"/>
      <c r="CS378" s="47"/>
      <c r="CT378" s="47"/>
      <c r="CU378" s="47"/>
      <c r="CV378" s="47"/>
      <c r="CW378" s="47"/>
      <c r="CX378" s="47"/>
      <c r="CY378" s="47"/>
      <c r="CZ378" s="47"/>
      <c r="DA378" s="47"/>
      <c r="DB378" s="47"/>
      <c r="DC378" s="47"/>
      <c r="DD378" s="47"/>
      <c r="DE378" s="47"/>
    </row>
    <row r="379" spans="1:16284" s="52" customFormat="1" ht="15.75" customHeight="1" x14ac:dyDescent="0.25">
      <c r="A379" s="49" t="s">
        <v>20</v>
      </c>
      <c r="B379" s="50"/>
      <c r="C379" s="51">
        <v>0.62920502469670081</v>
      </c>
      <c r="D379" s="51">
        <v>0.63233140867858473</v>
      </c>
      <c r="E379" s="51">
        <v>0.61068073647265064</v>
      </c>
      <c r="F379" s="51">
        <v>0.67258198845613537</v>
      </c>
      <c r="G379" s="51">
        <v>0.60053993974130648</v>
      </c>
      <c r="H379" s="47"/>
      <c r="I379" s="47"/>
      <c r="J379" s="47"/>
      <c r="K379" s="47"/>
      <c r="L379" s="47"/>
      <c r="M379" s="47"/>
      <c r="N379" s="47"/>
      <c r="O379" s="47"/>
      <c r="P379" s="47"/>
      <c r="Q379" s="47"/>
      <c r="R379" s="47"/>
      <c r="S379" s="47"/>
      <c r="T379" s="47"/>
      <c r="U379" s="47"/>
      <c r="V379" s="47"/>
      <c r="W379" s="47"/>
      <c r="X379" s="47"/>
      <c r="Y379" s="47"/>
      <c r="Z379" s="47"/>
      <c r="AA379" s="47"/>
      <c r="AB379" s="47"/>
      <c r="AC379" s="47"/>
      <c r="AD379" s="47"/>
      <c r="AE379" s="47"/>
      <c r="AF379" s="47"/>
      <c r="AG379" s="47"/>
      <c r="AH379" s="47"/>
      <c r="AI379" s="47"/>
      <c r="AJ379" s="47"/>
      <c r="AK379" s="47"/>
      <c r="AL379" s="47"/>
      <c r="AM379" s="47"/>
      <c r="AN379" s="47"/>
      <c r="AO379" s="47"/>
      <c r="AP379" s="47"/>
      <c r="AQ379" s="47"/>
      <c r="AR379" s="47"/>
      <c r="AS379" s="47"/>
      <c r="AT379" s="47"/>
      <c r="AU379" s="47"/>
      <c r="AV379" s="47"/>
      <c r="AW379" s="47"/>
      <c r="AX379" s="47"/>
      <c r="AY379" s="47"/>
      <c r="AZ379" s="47"/>
      <c r="BA379" s="47"/>
      <c r="BB379" s="47"/>
      <c r="BC379" s="47"/>
      <c r="BD379" s="47"/>
      <c r="BE379" s="47"/>
      <c r="BF379" s="47"/>
      <c r="BG379" s="47"/>
      <c r="BH379" s="47"/>
      <c r="BI379" s="47"/>
      <c r="BJ379" s="47"/>
      <c r="BK379" s="47"/>
      <c r="BL379" s="47"/>
      <c r="BM379" s="47"/>
      <c r="BN379" s="47"/>
      <c r="BO379" s="47"/>
      <c r="BP379" s="47"/>
      <c r="BQ379" s="47"/>
      <c r="BR379" s="47"/>
      <c r="BS379" s="47"/>
      <c r="BT379" s="47"/>
      <c r="BU379" s="47"/>
      <c r="BV379" s="47"/>
      <c r="BW379" s="47"/>
      <c r="BX379" s="47"/>
      <c r="BY379" s="47"/>
      <c r="BZ379" s="47"/>
      <c r="CA379" s="47"/>
      <c r="CB379" s="47"/>
      <c r="CC379" s="47"/>
      <c r="CD379" s="47"/>
      <c r="CE379" s="47"/>
      <c r="CF379" s="47"/>
      <c r="CG379" s="47"/>
      <c r="CH379" s="47"/>
      <c r="CI379" s="47"/>
      <c r="CJ379" s="47"/>
      <c r="CK379" s="47"/>
      <c r="CL379" s="47"/>
      <c r="CM379" s="47"/>
      <c r="CN379" s="47"/>
      <c r="CO379" s="47"/>
      <c r="CP379" s="47"/>
      <c r="CQ379" s="47"/>
      <c r="CR379" s="47"/>
      <c r="CS379" s="47"/>
      <c r="CT379" s="47"/>
      <c r="CU379" s="47"/>
      <c r="CV379" s="47"/>
      <c r="CW379" s="47"/>
      <c r="CX379" s="47"/>
      <c r="CY379" s="47"/>
      <c r="CZ379" s="47"/>
      <c r="DA379" s="47"/>
      <c r="DB379" s="47"/>
      <c r="DC379" s="47"/>
      <c r="DD379" s="47"/>
      <c r="DE379" s="47"/>
    </row>
    <row r="380" spans="1:16284" s="38" customFormat="1" hidden="1" outlineLevel="1" x14ac:dyDescent="0.25">
      <c r="A380" s="23" t="s">
        <v>65</v>
      </c>
      <c r="B380" s="23"/>
      <c r="C380" s="53">
        <v>0</v>
      </c>
      <c r="D380" s="53">
        <v>0</v>
      </c>
      <c r="E380" s="53">
        <v>0</v>
      </c>
      <c r="F380" s="53">
        <v>0</v>
      </c>
      <c r="G380" s="53">
        <v>0</v>
      </c>
    </row>
    <row r="381" spans="1:16284" s="38" customFormat="1" hidden="1" outlineLevel="1" x14ac:dyDescent="0.25">
      <c r="A381" s="23" t="s">
        <v>22</v>
      </c>
      <c r="B381" s="23"/>
      <c r="C381" s="53">
        <v>0</v>
      </c>
      <c r="D381" s="53">
        <v>0</v>
      </c>
      <c r="E381" s="53">
        <v>0</v>
      </c>
      <c r="F381" s="53">
        <v>0</v>
      </c>
      <c r="G381" s="53">
        <v>0</v>
      </c>
    </row>
    <row r="382" spans="1:16284" s="38" customFormat="1" collapsed="1" x14ac:dyDescent="0.25">
      <c r="A382" s="23" t="s">
        <v>69</v>
      </c>
      <c r="B382" s="23"/>
      <c r="C382" s="55">
        <v>6414604.2228801213</v>
      </c>
      <c r="D382" s="55">
        <v>6414604.2228801213</v>
      </c>
      <c r="E382" s="55">
        <v>6427558.1944303559</v>
      </c>
      <c r="F382" s="55">
        <v>6452226.9145866055</v>
      </c>
      <c r="G382" s="55">
        <v>6544028.8449691879</v>
      </c>
    </row>
    <row r="383" spans="1:16284" s="38" customFormat="1" x14ac:dyDescent="0.25">
      <c r="A383" s="23" t="s">
        <v>56</v>
      </c>
      <c r="B383" s="23"/>
      <c r="C383" s="55">
        <v>46040546.981643528</v>
      </c>
      <c r="D383" s="55">
        <v>46040546.981643528</v>
      </c>
      <c r="E383" s="55">
        <v>45982124.619748205</v>
      </c>
      <c r="F383" s="55">
        <v>46171155.271429673</v>
      </c>
      <c r="G383" s="55">
        <v>45936838.331848018</v>
      </c>
    </row>
    <row r="384" spans="1:16284" s="38" customFormat="1" ht="12.5" x14ac:dyDescent="0.25">
      <c r="A384" s="62"/>
      <c r="B384" s="62"/>
      <c r="C384" s="57"/>
      <c r="D384" s="57"/>
      <c r="E384" s="57"/>
      <c r="F384" s="57"/>
      <c r="G384" s="57"/>
    </row>
    <row r="385" spans="1:16284" s="35" customFormat="1" ht="21" customHeight="1" x14ac:dyDescent="0.25">
      <c r="A385" s="125" t="s">
        <v>27</v>
      </c>
      <c r="B385" s="125"/>
      <c r="C385" s="126" t="s">
        <v>57</v>
      </c>
      <c r="D385" s="126" t="s">
        <v>58</v>
      </c>
      <c r="E385" s="126" t="s">
        <v>59</v>
      </c>
      <c r="F385" s="126" t="s">
        <v>60</v>
      </c>
      <c r="G385" s="126" t="s">
        <v>61</v>
      </c>
      <c r="H385" s="34"/>
      <c r="I385" s="34"/>
      <c r="J385" s="34"/>
      <c r="K385" s="34"/>
      <c r="L385" s="34"/>
      <c r="M385" s="34"/>
      <c r="N385" s="34"/>
      <c r="O385" s="34"/>
      <c r="P385" s="34"/>
      <c r="Q385" s="34"/>
      <c r="R385" s="34"/>
      <c r="S385" s="34"/>
      <c r="T385" s="34"/>
      <c r="U385" s="34"/>
      <c r="V385" s="34"/>
      <c r="W385" s="34"/>
      <c r="X385" s="34"/>
      <c r="Y385" s="34"/>
      <c r="Z385" s="34"/>
      <c r="AA385" s="34"/>
      <c r="AB385" s="34"/>
      <c r="AC385" s="34"/>
      <c r="AD385" s="34"/>
      <c r="AE385" s="34"/>
      <c r="AF385" s="34"/>
      <c r="AG385" s="34"/>
      <c r="AH385" s="34"/>
      <c r="AI385" s="34"/>
      <c r="AJ385" s="34"/>
      <c r="AK385" s="34"/>
      <c r="AL385" s="34"/>
      <c r="AM385" s="34"/>
      <c r="AN385" s="34"/>
      <c r="AO385" s="34"/>
      <c r="AP385" s="34"/>
      <c r="AQ385" s="34"/>
      <c r="AR385" s="34"/>
      <c r="AS385" s="34"/>
      <c r="AT385" s="34"/>
      <c r="AU385" s="34"/>
      <c r="AV385" s="34"/>
      <c r="AW385" s="34"/>
      <c r="AX385" s="34"/>
      <c r="AY385" s="34"/>
      <c r="AZ385" s="34"/>
      <c r="BA385" s="34"/>
      <c r="BB385" s="34"/>
      <c r="BC385" s="34"/>
      <c r="BD385" s="34"/>
      <c r="BE385" s="34"/>
      <c r="BF385" s="34"/>
      <c r="BG385" s="34"/>
      <c r="BH385" s="34"/>
      <c r="BI385" s="34"/>
      <c r="BJ385" s="34"/>
      <c r="BK385" s="34"/>
      <c r="BL385" s="34"/>
      <c r="BM385" s="34"/>
      <c r="BN385" s="34"/>
      <c r="BO385" s="34"/>
      <c r="BP385" s="34"/>
      <c r="BQ385" s="34"/>
      <c r="BR385" s="34"/>
      <c r="BS385" s="34"/>
      <c r="BT385" s="34"/>
      <c r="BU385" s="34"/>
      <c r="BV385" s="34"/>
      <c r="BW385" s="34"/>
      <c r="BX385" s="34"/>
      <c r="BY385" s="34"/>
      <c r="BZ385" s="34"/>
      <c r="CA385" s="34"/>
      <c r="CB385" s="34"/>
      <c r="CC385" s="34"/>
      <c r="CD385" s="34"/>
      <c r="CE385" s="34"/>
      <c r="CF385" s="34"/>
      <c r="CG385" s="34"/>
      <c r="CH385" s="34"/>
      <c r="CI385" s="34"/>
      <c r="CJ385" s="34"/>
      <c r="CK385" s="34"/>
      <c r="CL385" s="34"/>
      <c r="CM385" s="34"/>
      <c r="CN385" s="34"/>
      <c r="CO385" s="34"/>
      <c r="CP385" s="34"/>
      <c r="CQ385" s="34"/>
      <c r="CR385" s="34"/>
      <c r="CS385" s="34"/>
      <c r="CT385" s="34"/>
      <c r="CU385" s="34"/>
      <c r="CV385" s="34"/>
      <c r="CW385" s="34"/>
      <c r="CX385" s="34"/>
      <c r="CY385" s="34"/>
      <c r="CZ385" s="34"/>
      <c r="DA385" s="34"/>
      <c r="DB385" s="34"/>
      <c r="DC385" s="34"/>
      <c r="DD385" s="34"/>
      <c r="DE385" s="34"/>
    </row>
    <row r="386" spans="1:16284" s="38" customFormat="1" ht="13.5" x14ac:dyDescent="0.25">
      <c r="A386" s="36" t="s">
        <v>40</v>
      </c>
      <c r="B386" s="23"/>
      <c r="C386" s="82"/>
      <c r="D386" s="82"/>
      <c r="E386" s="82"/>
      <c r="F386" s="82"/>
      <c r="G386" s="82"/>
    </row>
    <row r="387" spans="1:16284" s="38" customFormat="1" x14ac:dyDescent="0.25">
      <c r="A387" s="67" t="s">
        <v>3</v>
      </c>
      <c r="B387" s="67"/>
      <c r="C387" s="59">
        <v>3770671.1136427061</v>
      </c>
      <c r="D387" s="59">
        <v>933159.20576585003</v>
      </c>
      <c r="E387" s="59">
        <v>929693.31229796296</v>
      </c>
      <c r="F387" s="59">
        <v>975851.93812948</v>
      </c>
      <c r="G387" s="59">
        <v>931966.65744941297</v>
      </c>
    </row>
    <row r="388" spans="1:16284" s="84" customFormat="1" x14ac:dyDescent="0.25">
      <c r="A388" s="13" t="s">
        <v>71</v>
      </c>
      <c r="B388" s="13"/>
      <c r="C388" s="40">
        <v>2623159.8544467851</v>
      </c>
      <c r="D388" s="40">
        <v>636125.11012504506</v>
      </c>
      <c r="E388" s="40">
        <v>652175.27517944097</v>
      </c>
      <c r="F388" s="40">
        <v>680824.503763746</v>
      </c>
      <c r="G388" s="40">
        <v>654034.96537855291</v>
      </c>
      <c r="H388" s="13"/>
      <c r="I388" s="13"/>
      <c r="J388" s="13"/>
      <c r="K388" s="13"/>
      <c r="L388" s="13"/>
      <c r="M388" s="13"/>
      <c r="N388" s="13"/>
      <c r="O388" s="13"/>
      <c r="P388" s="13"/>
      <c r="Q388" s="13"/>
      <c r="R388" s="13"/>
      <c r="S388" s="13"/>
      <c r="T388" s="13"/>
      <c r="U388" s="13"/>
      <c r="V388" s="13"/>
      <c r="W388" s="13"/>
      <c r="X388" s="13"/>
      <c r="Y388" s="13"/>
      <c r="Z388" s="13"/>
      <c r="AA388" s="13"/>
      <c r="AB388" s="13"/>
      <c r="AC388" s="13"/>
      <c r="AD388" s="13"/>
      <c r="AE388" s="13"/>
      <c r="AF388" s="13"/>
      <c r="AG388" s="13"/>
      <c r="AH388" s="13"/>
      <c r="AI388" s="13"/>
      <c r="AJ388" s="13"/>
      <c r="AK388" s="13"/>
      <c r="AL388" s="13"/>
      <c r="AM388" s="13"/>
      <c r="AN388" s="13"/>
      <c r="AO388" s="13"/>
      <c r="AP388" s="13"/>
      <c r="AQ388" s="13"/>
      <c r="AR388" s="13"/>
      <c r="AS388" s="13"/>
      <c r="AT388" s="13"/>
      <c r="AU388" s="13"/>
      <c r="AV388" s="13" t="s">
        <v>38</v>
      </c>
      <c r="AW388" s="13" t="s">
        <v>38</v>
      </c>
      <c r="AX388" s="13" t="s">
        <v>38</v>
      </c>
      <c r="AY388" s="13" t="s">
        <v>38</v>
      </c>
      <c r="AZ388" s="13" t="s">
        <v>38</v>
      </c>
      <c r="BA388" s="13" t="s">
        <v>38</v>
      </c>
      <c r="BB388" s="13" t="s">
        <v>38</v>
      </c>
      <c r="BC388" s="13" t="s">
        <v>38</v>
      </c>
      <c r="BD388" s="13" t="s">
        <v>38</v>
      </c>
      <c r="BE388" s="13" t="s">
        <v>38</v>
      </c>
      <c r="BF388" s="13" t="s">
        <v>38</v>
      </c>
      <c r="BG388" s="13" t="s">
        <v>38</v>
      </c>
      <c r="BH388" s="13" t="s">
        <v>38</v>
      </c>
      <c r="BI388" s="13" t="s">
        <v>38</v>
      </c>
      <c r="BJ388" s="13" t="s">
        <v>38</v>
      </c>
      <c r="BK388" s="13" t="s">
        <v>38</v>
      </c>
      <c r="BL388" s="13" t="s">
        <v>38</v>
      </c>
      <c r="BM388" s="13" t="s">
        <v>38</v>
      </c>
      <c r="BN388" s="13" t="s">
        <v>38</v>
      </c>
      <c r="BO388" s="13" t="s">
        <v>38</v>
      </c>
      <c r="BP388" s="13" t="s">
        <v>38</v>
      </c>
      <c r="BQ388" s="13" t="s">
        <v>38</v>
      </c>
      <c r="BR388" s="13" t="s">
        <v>38</v>
      </c>
      <c r="BS388" s="13" t="s">
        <v>38</v>
      </c>
      <c r="BT388" s="13" t="s">
        <v>38</v>
      </c>
      <c r="BU388" s="13" t="s">
        <v>38</v>
      </c>
      <c r="BV388" s="13" t="s">
        <v>38</v>
      </c>
      <c r="BW388" s="13" t="s">
        <v>38</v>
      </c>
      <c r="BX388" s="13" t="s">
        <v>38</v>
      </c>
      <c r="BY388" s="13" t="s">
        <v>38</v>
      </c>
      <c r="BZ388" s="13" t="s">
        <v>38</v>
      </c>
      <c r="CA388" s="13" t="s">
        <v>38</v>
      </c>
      <c r="CB388" s="13" t="s">
        <v>38</v>
      </c>
      <c r="CC388" s="13" t="s">
        <v>38</v>
      </c>
      <c r="CD388" s="13" t="s">
        <v>38</v>
      </c>
      <c r="CE388" s="13" t="s">
        <v>38</v>
      </c>
      <c r="CF388" s="13" t="s">
        <v>38</v>
      </c>
      <c r="CG388" s="13" t="s">
        <v>38</v>
      </c>
      <c r="CH388" s="13" t="s">
        <v>38</v>
      </c>
      <c r="CI388" s="13" t="s">
        <v>38</v>
      </c>
      <c r="CJ388" s="13" t="s">
        <v>38</v>
      </c>
      <c r="CK388" s="13" t="s">
        <v>38</v>
      </c>
      <c r="CL388" s="13" t="s">
        <v>38</v>
      </c>
      <c r="CM388" s="13" t="s">
        <v>38</v>
      </c>
      <c r="CN388" s="13" t="s">
        <v>38</v>
      </c>
      <c r="CO388" s="13" t="s">
        <v>38</v>
      </c>
      <c r="CP388" s="13" t="s">
        <v>38</v>
      </c>
      <c r="CQ388" s="13" t="s">
        <v>38</v>
      </c>
      <c r="CR388" s="13" t="s">
        <v>38</v>
      </c>
      <c r="CS388" s="13" t="s">
        <v>38</v>
      </c>
      <c r="CT388" s="13" t="s">
        <v>38</v>
      </c>
      <c r="CU388" s="13" t="s">
        <v>38</v>
      </c>
      <c r="CV388" s="13" t="s">
        <v>38</v>
      </c>
      <c r="CW388" s="13" t="s">
        <v>38</v>
      </c>
      <c r="CX388" s="13" t="s">
        <v>38</v>
      </c>
      <c r="CY388" s="13" t="s">
        <v>38</v>
      </c>
      <c r="CZ388" s="13" t="s">
        <v>38</v>
      </c>
      <c r="DA388" s="13" t="s">
        <v>38</v>
      </c>
      <c r="DB388" s="13" t="s">
        <v>38</v>
      </c>
      <c r="DC388" s="13" t="s">
        <v>38</v>
      </c>
      <c r="DD388" s="13" t="s">
        <v>38</v>
      </c>
      <c r="DE388" s="13" t="s">
        <v>38</v>
      </c>
      <c r="DF388" s="84" t="s">
        <v>38</v>
      </c>
      <c r="DG388" s="84" t="s">
        <v>38</v>
      </c>
      <c r="DH388" s="84" t="s">
        <v>38</v>
      </c>
      <c r="DI388" s="84" t="s">
        <v>38</v>
      </c>
      <c r="DJ388" s="84" t="s">
        <v>38</v>
      </c>
      <c r="DK388" s="84" t="s">
        <v>38</v>
      </c>
      <c r="DL388" s="84" t="s">
        <v>38</v>
      </c>
      <c r="DM388" s="84" t="s">
        <v>38</v>
      </c>
      <c r="DN388" s="84" t="s">
        <v>38</v>
      </c>
      <c r="DO388" s="84" t="s">
        <v>38</v>
      </c>
      <c r="DP388" s="84" t="s">
        <v>38</v>
      </c>
      <c r="DQ388" s="84" t="s">
        <v>38</v>
      </c>
      <c r="DR388" s="84" t="s">
        <v>38</v>
      </c>
      <c r="DS388" s="84" t="s">
        <v>38</v>
      </c>
      <c r="DT388" s="84" t="s">
        <v>38</v>
      </c>
      <c r="DU388" s="84" t="s">
        <v>38</v>
      </c>
      <c r="DV388" s="84" t="s">
        <v>38</v>
      </c>
      <c r="DW388" s="84" t="s">
        <v>38</v>
      </c>
      <c r="DX388" s="84" t="s">
        <v>38</v>
      </c>
      <c r="DY388" s="84" t="s">
        <v>38</v>
      </c>
      <c r="DZ388" s="84" t="s">
        <v>38</v>
      </c>
      <c r="EA388" s="84" t="s">
        <v>38</v>
      </c>
      <c r="EB388" s="84" t="s">
        <v>38</v>
      </c>
      <c r="EC388" s="84" t="s">
        <v>38</v>
      </c>
      <c r="ED388" s="84" t="s">
        <v>38</v>
      </c>
      <c r="EE388" s="84" t="s">
        <v>38</v>
      </c>
      <c r="EF388" s="84" t="s">
        <v>38</v>
      </c>
      <c r="EG388" s="84" t="s">
        <v>38</v>
      </c>
      <c r="EH388" s="84" t="s">
        <v>38</v>
      </c>
      <c r="EI388" s="84" t="s">
        <v>38</v>
      </c>
      <c r="EJ388" s="84" t="s">
        <v>38</v>
      </c>
      <c r="EK388" s="84" t="s">
        <v>38</v>
      </c>
      <c r="EL388" s="84" t="s">
        <v>38</v>
      </c>
      <c r="EM388" s="84" t="s">
        <v>38</v>
      </c>
      <c r="EN388" s="84" t="s">
        <v>38</v>
      </c>
      <c r="EO388" s="84" t="s">
        <v>38</v>
      </c>
      <c r="EP388" s="84" t="s">
        <v>38</v>
      </c>
      <c r="EQ388" s="84" t="s">
        <v>38</v>
      </c>
      <c r="ER388" s="84" t="s">
        <v>38</v>
      </c>
      <c r="ES388" s="84" t="s">
        <v>38</v>
      </c>
      <c r="ET388" s="84" t="s">
        <v>38</v>
      </c>
      <c r="EU388" s="84" t="s">
        <v>38</v>
      </c>
      <c r="EV388" s="84" t="s">
        <v>38</v>
      </c>
      <c r="EW388" s="84" t="s">
        <v>38</v>
      </c>
      <c r="EX388" s="84" t="s">
        <v>38</v>
      </c>
      <c r="EY388" s="84" t="s">
        <v>38</v>
      </c>
      <c r="EZ388" s="84" t="s">
        <v>38</v>
      </c>
      <c r="FA388" s="84" t="s">
        <v>38</v>
      </c>
      <c r="FB388" s="84" t="s">
        <v>38</v>
      </c>
      <c r="FC388" s="84" t="s">
        <v>38</v>
      </c>
      <c r="FD388" s="84" t="s">
        <v>38</v>
      </c>
      <c r="FE388" s="84" t="s">
        <v>38</v>
      </c>
      <c r="FF388" s="84" t="s">
        <v>38</v>
      </c>
      <c r="FG388" s="84" t="s">
        <v>38</v>
      </c>
      <c r="FH388" s="84" t="s">
        <v>38</v>
      </c>
      <c r="FI388" s="84" t="s">
        <v>38</v>
      </c>
      <c r="FJ388" s="84" t="s">
        <v>38</v>
      </c>
      <c r="FK388" s="84" t="s">
        <v>38</v>
      </c>
      <c r="FL388" s="84" t="s">
        <v>38</v>
      </c>
      <c r="FM388" s="84" t="s">
        <v>38</v>
      </c>
      <c r="FN388" s="84" t="s">
        <v>38</v>
      </c>
      <c r="FO388" s="84" t="s">
        <v>38</v>
      </c>
      <c r="FP388" s="84" t="s">
        <v>38</v>
      </c>
      <c r="FQ388" s="84" t="s">
        <v>38</v>
      </c>
      <c r="FR388" s="84" t="s">
        <v>38</v>
      </c>
      <c r="FS388" s="84" t="s">
        <v>38</v>
      </c>
      <c r="FT388" s="84" t="s">
        <v>38</v>
      </c>
      <c r="FU388" s="84" t="s">
        <v>38</v>
      </c>
      <c r="FV388" s="84" t="s">
        <v>38</v>
      </c>
      <c r="FW388" s="84" t="s">
        <v>38</v>
      </c>
      <c r="FX388" s="84" t="s">
        <v>38</v>
      </c>
      <c r="FY388" s="84" t="s">
        <v>38</v>
      </c>
      <c r="FZ388" s="84" t="s">
        <v>38</v>
      </c>
      <c r="GA388" s="84" t="s">
        <v>38</v>
      </c>
      <c r="GB388" s="84" t="s">
        <v>38</v>
      </c>
      <c r="GC388" s="84" t="s">
        <v>38</v>
      </c>
      <c r="GD388" s="84" t="s">
        <v>38</v>
      </c>
      <c r="GE388" s="84" t="s">
        <v>38</v>
      </c>
      <c r="GF388" s="84" t="s">
        <v>38</v>
      </c>
      <c r="GG388" s="84" t="s">
        <v>38</v>
      </c>
      <c r="GH388" s="84" t="s">
        <v>38</v>
      </c>
      <c r="GI388" s="84" t="s">
        <v>38</v>
      </c>
      <c r="GJ388" s="84" t="s">
        <v>38</v>
      </c>
      <c r="GK388" s="84" t="s">
        <v>38</v>
      </c>
      <c r="GL388" s="84" t="s">
        <v>38</v>
      </c>
      <c r="GM388" s="84" t="s">
        <v>38</v>
      </c>
      <c r="GN388" s="84" t="s">
        <v>38</v>
      </c>
      <c r="GO388" s="84" t="s">
        <v>38</v>
      </c>
      <c r="GP388" s="84" t="s">
        <v>38</v>
      </c>
      <c r="GQ388" s="84" t="s">
        <v>38</v>
      </c>
      <c r="GR388" s="84" t="s">
        <v>38</v>
      </c>
      <c r="GS388" s="84" t="s">
        <v>38</v>
      </c>
      <c r="GT388" s="84" t="s">
        <v>38</v>
      </c>
      <c r="GU388" s="84" t="s">
        <v>38</v>
      </c>
      <c r="GV388" s="84" t="s">
        <v>38</v>
      </c>
      <c r="GW388" s="84" t="s">
        <v>38</v>
      </c>
      <c r="GX388" s="84" t="s">
        <v>38</v>
      </c>
      <c r="GY388" s="84" t="s">
        <v>38</v>
      </c>
      <c r="GZ388" s="84" t="s">
        <v>38</v>
      </c>
      <c r="HA388" s="84" t="s">
        <v>38</v>
      </c>
      <c r="HB388" s="84" t="s">
        <v>38</v>
      </c>
      <c r="HC388" s="84" t="s">
        <v>38</v>
      </c>
      <c r="HD388" s="84" t="s">
        <v>38</v>
      </c>
      <c r="HE388" s="84" t="s">
        <v>38</v>
      </c>
      <c r="HF388" s="84" t="s">
        <v>38</v>
      </c>
      <c r="HG388" s="84" t="s">
        <v>38</v>
      </c>
      <c r="HH388" s="84" t="s">
        <v>38</v>
      </c>
      <c r="HI388" s="84" t="s">
        <v>38</v>
      </c>
      <c r="HJ388" s="84" t="s">
        <v>38</v>
      </c>
      <c r="HK388" s="84" t="s">
        <v>38</v>
      </c>
      <c r="HL388" s="84" t="s">
        <v>38</v>
      </c>
      <c r="HM388" s="84" t="s">
        <v>38</v>
      </c>
      <c r="HN388" s="84" t="s">
        <v>38</v>
      </c>
      <c r="HO388" s="84" t="s">
        <v>38</v>
      </c>
      <c r="HP388" s="84" t="s">
        <v>38</v>
      </c>
      <c r="HQ388" s="84" t="s">
        <v>38</v>
      </c>
      <c r="HR388" s="84" t="s">
        <v>38</v>
      </c>
      <c r="HS388" s="84" t="s">
        <v>38</v>
      </c>
      <c r="HT388" s="84" t="s">
        <v>38</v>
      </c>
      <c r="HU388" s="84" t="s">
        <v>38</v>
      </c>
      <c r="HV388" s="84" t="s">
        <v>38</v>
      </c>
      <c r="HW388" s="84" t="s">
        <v>38</v>
      </c>
      <c r="HX388" s="84" t="s">
        <v>38</v>
      </c>
      <c r="HY388" s="84" t="s">
        <v>38</v>
      </c>
      <c r="HZ388" s="84" t="s">
        <v>38</v>
      </c>
      <c r="IA388" s="84" t="s">
        <v>38</v>
      </c>
      <c r="IB388" s="84" t="s">
        <v>38</v>
      </c>
      <c r="IC388" s="84" t="s">
        <v>38</v>
      </c>
      <c r="ID388" s="84" t="s">
        <v>38</v>
      </c>
      <c r="IE388" s="84" t="s">
        <v>38</v>
      </c>
      <c r="IF388" s="84" t="s">
        <v>38</v>
      </c>
      <c r="IG388" s="84" t="s">
        <v>38</v>
      </c>
      <c r="IH388" s="84" t="s">
        <v>38</v>
      </c>
      <c r="II388" s="84" t="s">
        <v>38</v>
      </c>
      <c r="IJ388" s="84" t="s">
        <v>38</v>
      </c>
      <c r="IK388" s="84" t="s">
        <v>38</v>
      </c>
      <c r="IL388" s="84" t="s">
        <v>38</v>
      </c>
      <c r="IM388" s="84" t="s">
        <v>38</v>
      </c>
      <c r="IN388" s="84" t="s">
        <v>38</v>
      </c>
      <c r="IO388" s="84" t="s">
        <v>38</v>
      </c>
      <c r="IP388" s="84" t="s">
        <v>38</v>
      </c>
      <c r="IQ388" s="84" t="s">
        <v>38</v>
      </c>
      <c r="IR388" s="84" t="s">
        <v>38</v>
      </c>
      <c r="IS388" s="84" t="s">
        <v>38</v>
      </c>
      <c r="IT388" s="84" t="s">
        <v>38</v>
      </c>
      <c r="IU388" s="84" t="s">
        <v>38</v>
      </c>
      <c r="IV388" s="84" t="s">
        <v>38</v>
      </c>
      <c r="IW388" s="84" t="s">
        <v>38</v>
      </c>
      <c r="IX388" s="84" t="s">
        <v>38</v>
      </c>
      <c r="IY388" s="84" t="s">
        <v>38</v>
      </c>
      <c r="IZ388" s="84" t="s">
        <v>38</v>
      </c>
      <c r="JA388" s="84" t="s">
        <v>38</v>
      </c>
      <c r="JB388" s="84" t="s">
        <v>38</v>
      </c>
      <c r="JC388" s="84" t="s">
        <v>38</v>
      </c>
      <c r="JD388" s="84" t="s">
        <v>38</v>
      </c>
      <c r="JE388" s="84" t="s">
        <v>38</v>
      </c>
      <c r="JF388" s="84" t="s">
        <v>38</v>
      </c>
      <c r="JG388" s="84" t="s">
        <v>38</v>
      </c>
      <c r="JH388" s="84" t="s">
        <v>38</v>
      </c>
      <c r="JI388" s="84" t="s">
        <v>38</v>
      </c>
      <c r="JJ388" s="84" t="s">
        <v>38</v>
      </c>
      <c r="JK388" s="84" t="s">
        <v>38</v>
      </c>
      <c r="JL388" s="84" t="s">
        <v>38</v>
      </c>
      <c r="JM388" s="84" t="s">
        <v>38</v>
      </c>
      <c r="JN388" s="84" t="s">
        <v>38</v>
      </c>
      <c r="JO388" s="84" t="s">
        <v>38</v>
      </c>
      <c r="JP388" s="84" t="s">
        <v>38</v>
      </c>
      <c r="JQ388" s="84" t="s">
        <v>38</v>
      </c>
      <c r="JR388" s="84" t="s">
        <v>38</v>
      </c>
      <c r="JS388" s="84" t="s">
        <v>38</v>
      </c>
      <c r="JT388" s="84" t="s">
        <v>38</v>
      </c>
      <c r="JU388" s="84" t="s">
        <v>38</v>
      </c>
      <c r="JV388" s="84" t="s">
        <v>38</v>
      </c>
      <c r="JW388" s="84" t="s">
        <v>38</v>
      </c>
      <c r="JX388" s="84" t="s">
        <v>38</v>
      </c>
      <c r="JY388" s="84" t="s">
        <v>38</v>
      </c>
      <c r="JZ388" s="84" t="s">
        <v>38</v>
      </c>
      <c r="KA388" s="84" t="s">
        <v>38</v>
      </c>
      <c r="KB388" s="84" t="s">
        <v>38</v>
      </c>
      <c r="KC388" s="84" t="s">
        <v>38</v>
      </c>
      <c r="KD388" s="84" t="s">
        <v>38</v>
      </c>
      <c r="KE388" s="84" t="s">
        <v>38</v>
      </c>
      <c r="KF388" s="84" t="s">
        <v>38</v>
      </c>
      <c r="KG388" s="84" t="s">
        <v>38</v>
      </c>
      <c r="KH388" s="84" t="s">
        <v>38</v>
      </c>
      <c r="KI388" s="84" t="s">
        <v>38</v>
      </c>
      <c r="KJ388" s="84" t="s">
        <v>38</v>
      </c>
      <c r="KK388" s="84" t="s">
        <v>38</v>
      </c>
      <c r="KL388" s="84" t="s">
        <v>38</v>
      </c>
      <c r="KM388" s="84" t="s">
        <v>38</v>
      </c>
      <c r="KN388" s="84" t="s">
        <v>38</v>
      </c>
      <c r="KO388" s="84" t="s">
        <v>38</v>
      </c>
      <c r="KP388" s="84" t="s">
        <v>38</v>
      </c>
      <c r="KQ388" s="84" t="s">
        <v>38</v>
      </c>
      <c r="KR388" s="84" t="s">
        <v>38</v>
      </c>
      <c r="KS388" s="84" t="s">
        <v>38</v>
      </c>
      <c r="KT388" s="84" t="s">
        <v>38</v>
      </c>
      <c r="KU388" s="84" t="s">
        <v>38</v>
      </c>
      <c r="KV388" s="84" t="s">
        <v>38</v>
      </c>
      <c r="KW388" s="84" t="s">
        <v>38</v>
      </c>
      <c r="KX388" s="84" t="s">
        <v>38</v>
      </c>
      <c r="KY388" s="84" t="s">
        <v>38</v>
      </c>
      <c r="KZ388" s="84" t="s">
        <v>38</v>
      </c>
      <c r="LA388" s="84" t="s">
        <v>38</v>
      </c>
      <c r="LB388" s="84" t="s">
        <v>38</v>
      </c>
      <c r="LC388" s="84" t="s">
        <v>38</v>
      </c>
      <c r="LD388" s="84" t="s">
        <v>38</v>
      </c>
      <c r="LE388" s="84" t="s">
        <v>38</v>
      </c>
      <c r="LF388" s="84" t="s">
        <v>38</v>
      </c>
      <c r="LG388" s="84" t="s">
        <v>38</v>
      </c>
      <c r="LH388" s="84" t="s">
        <v>38</v>
      </c>
      <c r="LI388" s="84" t="s">
        <v>38</v>
      </c>
      <c r="LJ388" s="84" t="s">
        <v>38</v>
      </c>
      <c r="LK388" s="84" t="s">
        <v>38</v>
      </c>
      <c r="LL388" s="84" t="s">
        <v>38</v>
      </c>
      <c r="LM388" s="84" t="s">
        <v>38</v>
      </c>
      <c r="LN388" s="84" t="s">
        <v>38</v>
      </c>
      <c r="LO388" s="84" t="s">
        <v>38</v>
      </c>
      <c r="LP388" s="84" t="s">
        <v>38</v>
      </c>
      <c r="LQ388" s="84" t="s">
        <v>38</v>
      </c>
      <c r="LR388" s="84" t="s">
        <v>38</v>
      </c>
      <c r="LS388" s="84" t="s">
        <v>38</v>
      </c>
      <c r="LT388" s="84" t="s">
        <v>38</v>
      </c>
      <c r="LU388" s="84" t="s">
        <v>38</v>
      </c>
      <c r="LV388" s="84" t="s">
        <v>38</v>
      </c>
      <c r="LW388" s="84" t="s">
        <v>38</v>
      </c>
      <c r="LX388" s="84" t="s">
        <v>38</v>
      </c>
      <c r="LY388" s="84" t="s">
        <v>38</v>
      </c>
      <c r="LZ388" s="84" t="s">
        <v>38</v>
      </c>
      <c r="MA388" s="84" t="s">
        <v>38</v>
      </c>
      <c r="MB388" s="84" t="s">
        <v>38</v>
      </c>
      <c r="MC388" s="84" t="s">
        <v>38</v>
      </c>
      <c r="MD388" s="84" t="s">
        <v>38</v>
      </c>
      <c r="ME388" s="84" t="s">
        <v>38</v>
      </c>
      <c r="MF388" s="84" t="s">
        <v>38</v>
      </c>
      <c r="MG388" s="84" t="s">
        <v>38</v>
      </c>
      <c r="MH388" s="84" t="s">
        <v>38</v>
      </c>
      <c r="MI388" s="84" t="s">
        <v>38</v>
      </c>
      <c r="MJ388" s="84" t="s">
        <v>38</v>
      </c>
      <c r="MK388" s="84" t="s">
        <v>38</v>
      </c>
      <c r="ML388" s="84" t="s">
        <v>38</v>
      </c>
      <c r="MM388" s="84" t="s">
        <v>38</v>
      </c>
      <c r="MN388" s="84" t="s">
        <v>38</v>
      </c>
      <c r="MO388" s="84" t="s">
        <v>38</v>
      </c>
      <c r="MP388" s="84" t="s">
        <v>38</v>
      </c>
      <c r="MQ388" s="84" t="s">
        <v>38</v>
      </c>
      <c r="MR388" s="84" t="s">
        <v>38</v>
      </c>
      <c r="MS388" s="84" t="s">
        <v>38</v>
      </c>
      <c r="MT388" s="84" t="s">
        <v>38</v>
      </c>
      <c r="MU388" s="84" t="s">
        <v>38</v>
      </c>
      <c r="MV388" s="84" t="s">
        <v>38</v>
      </c>
      <c r="MW388" s="84" t="s">
        <v>38</v>
      </c>
      <c r="MX388" s="84" t="s">
        <v>38</v>
      </c>
      <c r="MY388" s="84" t="s">
        <v>38</v>
      </c>
      <c r="MZ388" s="84" t="s">
        <v>38</v>
      </c>
      <c r="NA388" s="84" t="s">
        <v>38</v>
      </c>
      <c r="NB388" s="84" t="s">
        <v>38</v>
      </c>
      <c r="NC388" s="84" t="s">
        <v>38</v>
      </c>
      <c r="ND388" s="84" t="s">
        <v>38</v>
      </c>
      <c r="NE388" s="84" t="s">
        <v>38</v>
      </c>
      <c r="NF388" s="84" t="s">
        <v>38</v>
      </c>
      <c r="NG388" s="84" t="s">
        <v>38</v>
      </c>
      <c r="NH388" s="84" t="s">
        <v>38</v>
      </c>
      <c r="NI388" s="84" t="s">
        <v>38</v>
      </c>
      <c r="NJ388" s="84" t="s">
        <v>38</v>
      </c>
      <c r="NK388" s="84" t="s">
        <v>38</v>
      </c>
      <c r="NL388" s="84" t="s">
        <v>38</v>
      </c>
      <c r="NM388" s="84" t="s">
        <v>38</v>
      </c>
      <c r="NN388" s="84" t="s">
        <v>38</v>
      </c>
      <c r="NO388" s="84" t="s">
        <v>38</v>
      </c>
      <c r="NP388" s="84" t="s">
        <v>38</v>
      </c>
      <c r="NQ388" s="84" t="s">
        <v>38</v>
      </c>
      <c r="NR388" s="84" t="s">
        <v>38</v>
      </c>
      <c r="NS388" s="84" t="s">
        <v>38</v>
      </c>
      <c r="NT388" s="84" t="s">
        <v>38</v>
      </c>
      <c r="NU388" s="84" t="s">
        <v>38</v>
      </c>
      <c r="NV388" s="84" t="s">
        <v>38</v>
      </c>
      <c r="NW388" s="84" t="s">
        <v>38</v>
      </c>
      <c r="NX388" s="84" t="s">
        <v>38</v>
      </c>
      <c r="NY388" s="84" t="s">
        <v>38</v>
      </c>
      <c r="NZ388" s="84" t="s">
        <v>38</v>
      </c>
      <c r="OA388" s="84" t="s">
        <v>38</v>
      </c>
      <c r="OB388" s="84" t="s">
        <v>38</v>
      </c>
      <c r="OC388" s="84" t="s">
        <v>38</v>
      </c>
      <c r="OD388" s="84" t="s">
        <v>38</v>
      </c>
      <c r="OE388" s="84" t="s">
        <v>38</v>
      </c>
      <c r="OF388" s="84" t="s">
        <v>38</v>
      </c>
      <c r="OG388" s="84" t="s">
        <v>38</v>
      </c>
      <c r="OH388" s="84" t="s">
        <v>38</v>
      </c>
      <c r="OI388" s="84" t="s">
        <v>38</v>
      </c>
      <c r="OJ388" s="84" t="s">
        <v>38</v>
      </c>
      <c r="OK388" s="84" t="s">
        <v>38</v>
      </c>
      <c r="OL388" s="84" t="s">
        <v>38</v>
      </c>
      <c r="OM388" s="84" t="s">
        <v>38</v>
      </c>
      <c r="ON388" s="84" t="s">
        <v>38</v>
      </c>
      <c r="OO388" s="84" t="s">
        <v>38</v>
      </c>
      <c r="OP388" s="84" t="s">
        <v>38</v>
      </c>
      <c r="OQ388" s="84" t="s">
        <v>38</v>
      </c>
      <c r="OR388" s="84" t="s">
        <v>38</v>
      </c>
      <c r="OS388" s="84" t="s">
        <v>38</v>
      </c>
      <c r="OT388" s="84" t="s">
        <v>38</v>
      </c>
      <c r="OU388" s="84" t="s">
        <v>38</v>
      </c>
      <c r="OV388" s="84" t="s">
        <v>38</v>
      </c>
      <c r="OW388" s="84" t="s">
        <v>38</v>
      </c>
      <c r="OX388" s="84" t="s">
        <v>38</v>
      </c>
      <c r="OY388" s="84" t="s">
        <v>38</v>
      </c>
      <c r="OZ388" s="84" t="s">
        <v>38</v>
      </c>
      <c r="PA388" s="84" t="s">
        <v>38</v>
      </c>
      <c r="PB388" s="84" t="s">
        <v>38</v>
      </c>
      <c r="PC388" s="84" t="s">
        <v>38</v>
      </c>
      <c r="PD388" s="84" t="s">
        <v>38</v>
      </c>
      <c r="PE388" s="84" t="s">
        <v>38</v>
      </c>
      <c r="PF388" s="84" t="s">
        <v>38</v>
      </c>
      <c r="PG388" s="84" t="s">
        <v>38</v>
      </c>
      <c r="PH388" s="84" t="s">
        <v>38</v>
      </c>
      <c r="PI388" s="84" t="s">
        <v>38</v>
      </c>
      <c r="PJ388" s="84" t="s">
        <v>38</v>
      </c>
      <c r="PK388" s="84" t="s">
        <v>38</v>
      </c>
      <c r="PL388" s="84" t="s">
        <v>38</v>
      </c>
      <c r="PM388" s="84" t="s">
        <v>38</v>
      </c>
      <c r="PN388" s="84" t="s">
        <v>38</v>
      </c>
      <c r="PO388" s="84" t="s">
        <v>38</v>
      </c>
      <c r="PP388" s="84" t="s">
        <v>38</v>
      </c>
      <c r="PQ388" s="84" t="s">
        <v>38</v>
      </c>
      <c r="PR388" s="84" t="s">
        <v>38</v>
      </c>
      <c r="PS388" s="84" t="s">
        <v>38</v>
      </c>
      <c r="PT388" s="84" t="s">
        <v>38</v>
      </c>
      <c r="PU388" s="84" t="s">
        <v>38</v>
      </c>
      <c r="PV388" s="84" t="s">
        <v>38</v>
      </c>
      <c r="PW388" s="84" t="s">
        <v>38</v>
      </c>
      <c r="PX388" s="84" t="s">
        <v>38</v>
      </c>
      <c r="PY388" s="84" t="s">
        <v>38</v>
      </c>
      <c r="PZ388" s="84" t="s">
        <v>38</v>
      </c>
      <c r="QA388" s="84" t="s">
        <v>38</v>
      </c>
      <c r="QB388" s="84" t="s">
        <v>38</v>
      </c>
      <c r="QC388" s="84" t="s">
        <v>38</v>
      </c>
      <c r="QD388" s="84" t="s">
        <v>38</v>
      </c>
      <c r="QE388" s="84" t="s">
        <v>38</v>
      </c>
      <c r="QF388" s="84" t="s">
        <v>38</v>
      </c>
      <c r="QG388" s="84" t="s">
        <v>38</v>
      </c>
      <c r="QH388" s="84" t="s">
        <v>38</v>
      </c>
      <c r="QI388" s="84" t="s">
        <v>38</v>
      </c>
      <c r="QJ388" s="84" t="s">
        <v>38</v>
      </c>
      <c r="QK388" s="84" t="s">
        <v>38</v>
      </c>
      <c r="QL388" s="84" t="s">
        <v>38</v>
      </c>
      <c r="QM388" s="84" t="s">
        <v>38</v>
      </c>
      <c r="QN388" s="84" t="s">
        <v>38</v>
      </c>
      <c r="QO388" s="84" t="s">
        <v>38</v>
      </c>
      <c r="QP388" s="84" t="s">
        <v>38</v>
      </c>
      <c r="QQ388" s="84" t="s">
        <v>38</v>
      </c>
      <c r="QR388" s="84" t="s">
        <v>38</v>
      </c>
      <c r="QS388" s="84" t="s">
        <v>38</v>
      </c>
      <c r="QT388" s="84" t="s">
        <v>38</v>
      </c>
      <c r="QU388" s="84" t="s">
        <v>38</v>
      </c>
      <c r="QV388" s="84" t="s">
        <v>38</v>
      </c>
      <c r="QW388" s="84" t="s">
        <v>38</v>
      </c>
      <c r="QX388" s="84" t="s">
        <v>38</v>
      </c>
      <c r="QY388" s="84" t="s">
        <v>38</v>
      </c>
      <c r="QZ388" s="84" t="s">
        <v>38</v>
      </c>
      <c r="RA388" s="84" t="s">
        <v>38</v>
      </c>
      <c r="RB388" s="84" t="s">
        <v>38</v>
      </c>
      <c r="RC388" s="84" t="s">
        <v>38</v>
      </c>
      <c r="RD388" s="84" t="s">
        <v>38</v>
      </c>
      <c r="RE388" s="84" t="s">
        <v>38</v>
      </c>
      <c r="RF388" s="84" t="s">
        <v>38</v>
      </c>
      <c r="RG388" s="84" t="s">
        <v>38</v>
      </c>
      <c r="RH388" s="84" t="s">
        <v>38</v>
      </c>
      <c r="RI388" s="84" t="s">
        <v>38</v>
      </c>
      <c r="RJ388" s="84" t="s">
        <v>38</v>
      </c>
      <c r="RK388" s="84" t="s">
        <v>38</v>
      </c>
      <c r="RL388" s="84" t="s">
        <v>38</v>
      </c>
      <c r="RM388" s="84" t="s">
        <v>38</v>
      </c>
      <c r="RN388" s="84" t="s">
        <v>38</v>
      </c>
      <c r="RO388" s="84" t="s">
        <v>38</v>
      </c>
      <c r="RP388" s="84" t="s">
        <v>38</v>
      </c>
      <c r="RQ388" s="84" t="s">
        <v>38</v>
      </c>
      <c r="RR388" s="84" t="s">
        <v>38</v>
      </c>
      <c r="RS388" s="84" t="s">
        <v>38</v>
      </c>
      <c r="RT388" s="84" t="s">
        <v>38</v>
      </c>
      <c r="RU388" s="84" t="s">
        <v>38</v>
      </c>
      <c r="RV388" s="84" t="s">
        <v>38</v>
      </c>
      <c r="RW388" s="84" t="s">
        <v>38</v>
      </c>
      <c r="RX388" s="84" t="s">
        <v>38</v>
      </c>
      <c r="RY388" s="84" t="s">
        <v>38</v>
      </c>
      <c r="RZ388" s="84" t="s">
        <v>38</v>
      </c>
      <c r="SA388" s="84" t="s">
        <v>38</v>
      </c>
      <c r="SB388" s="84" t="s">
        <v>38</v>
      </c>
      <c r="SC388" s="84" t="s">
        <v>38</v>
      </c>
      <c r="SD388" s="84" t="s">
        <v>38</v>
      </c>
      <c r="SE388" s="84" t="s">
        <v>38</v>
      </c>
      <c r="SF388" s="84" t="s">
        <v>38</v>
      </c>
      <c r="SG388" s="84" t="s">
        <v>38</v>
      </c>
      <c r="SH388" s="84" t="s">
        <v>38</v>
      </c>
      <c r="SI388" s="84" t="s">
        <v>38</v>
      </c>
      <c r="SJ388" s="84" t="s">
        <v>38</v>
      </c>
      <c r="SK388" s="84" t="s">
        <v>38</v>
      </c>
      <c r="SL388" s="84" t="s">
        <v>38</v>
      </c>
      <c r="SM388" s="84" t="s">
        <v>38</v>
      </c>
      <c r="SN388" s="84" t="s">
        <v>38</v>
      </c>
      <c r="SO388" s="84" t="s">
        <v>38</v>
      </c>
      <c r="SP388" s="84" t="s">
        <v>38</v>
      </c>
      <c r="SQ388" s="84" t="s">
        <v>38</v>
      </c>
      <c r="SR388" s="84" t="s">
        <v>38</v>
      </c>
      <c r="SS388" s="84" t="s">
        <v>38</v>
      </c>
      <c r="ST388" s="84" t="s">
        <v>38</v>
      </c>
      <c r="SU388" s="84" t="s">
        <v>38</v>
      </c>
      <c r="SV388" s="84" t="s">
        <v>38</v>
      </c>
      <c r="SW388" s="84" t="s">
        <v>38</v>
      </c>
      <c r="SX388" s="84" t="s">
        <v>38</v>
      </c>
      <c r="SY388" s="84" t="s">
        <v>38</v>
      </c>
      <c r="SZ388" s="84" t="s">
        <v>38</v>
      </c>
      <c r="TA388" s="84" t="s">
        <v>38</v>
      </c>
      <c r="TB388" s="84" t="s">
        <v>38</v>
      </c>
      <c r="TC388" s="84" t="s">
        <v>38</v>
      </c>
      <c r="TD388" s="84" t="s">
        <v>38</v>
      </c>
      <c r="TE388" s="84" t="s">
        <v>38</v>
      </c>
      <c r="TF388" s="84" t="s">
        <v>38</v>
      </c>
      <c r="TG388" s="84" t="s">
        <v>38</v>
      </c>
      <c r="TH388" s="84" t="s">
        <v>38</v>
      </c>
      <c r="TI388" s="84" t="s">
        <v>38</v>
      </c>
      <c r="TJ388" s="84" t="s">
        <v>38</v>
      </c>
      <c r="TK388" s="84" t="s">
        <v>38</v>
      </c>
      <c r="TL388" s="84" t="s">
        <v>38</v>
      </c>
      <c r="TM388" s="84" t="s">
        <v>38</v>
      </c>
      <c r="TN388" s="84" t="s">
        <v>38</v>
      </c>
      <c r="TO388" s="84" t="s">
        <v>38</v>
      </c>
      <c r="TP388" s="84" t="s">
        <v>38</v>
      </c>
      <c r="TQ388" s="84" t="s">
        <v>38</v>
      </c>
      <c r="TR388" s="84" t="s">
        <v>38</v>
      </c>
      <c r="TS388" s="84" t="s">
        <v>38</v>
      </c>
      <c r="TT388" s="84" t="s">
        <v>38</v>
      </c>
      <c r="TU388" s="84" t="s">
        <v>38</v>
      </c>
      <c r="TV388" s="84" t="s">
        <v>38</v>
      </c>
      <c r="TW388" s="84" t="s">
        <v>38</v>
      </c>
      <c r="TX388" s="84" t="s">
        <v>38</v>
      </c>
      <c r="TY388" s="84" t="s">
        <v>38</v>
      </c>
      <c r="TZ388" s="84" t="s">
        <v>38</v>
      </c>
      <c r="UA388" s="84" t="s">
        <v>38</v>
      </c>
      <c r="UB388" s="84" t="s">
        <v>38</v>
      </c>
      <c r="UC388" s="84" t="s">
        <v>38</v>
      </c>
      <c r="UD388" s="84" t="s">
        <v>38</v>
      </c>
      <c r="UE388" s="84" t="s">
        <v>38</v>
      </c>
      <c r="UF388" s="84" t="s">
        <v>38</v>
      </c>
      <c r="UG388" s="84" t="s">
        <v>38</v>
      </c>
      <c r="UH388" s="84" t="s">
        <v>38</v>
      </c>
      <c r="UI388" s="84" t="s">
        <v>38</v>
      </c>
      <c r="UJ388" s="84" t="s">
        <v>38</v>
      </c>
      <c r="UK388" s="84" t="s">
        <v>38</v>
      </c>
      <c r="UL388" s="84" t="s">
        <v>38</v>
      </c>
      <c r="UM388" s="84" t="s">
        <v>38</v>
      </c>
      <c r="UN388" s="84" t="s">
        <v>38</v>
      </c>
      <c r="UO388" s="84" t="s">
        <v>38</v>
      </c>
      <c r="UP388" s="84" t="s">
        <v>38</v>
      </c>
      <c r="UQ388" s="84" t="s">
        <v>38</v>
      </c>
      <c r="UR388" s="84" t="s">
        <v>38</v>
      </c>
      <c r="US388" s="84" t="s">
        <v>38</v>
      </c>
      <c r="UT388" s="84" t="s">
        <v>38</v>
      </c>
      <c r="UU388" s="84" t="s">
        <v>38</v>
      </c>
      <c r="UV388" s="84" t="s">
        <v>38</v>
      </c>
      <c r="UW388" s="84" t="s">
        <v>38</v>
      </c>
      <c r="UX388" s="84" t="s">
        <v>38</v>
      </c>
      <c r="UY388" s="84" t="s">
        <v>38</v>
      </c>
      <c r="UZ388" s="84" t="s">
        <v>38</v>
      </c>
      <c r="VA388" s="84" t="s">
        <v>38</v>
      </c>
      <c r="VB388" s="84" t="s">
        <v>38</v>
      </c>
      <c r="VC388" s="84" t="s">
        <v>38</v>
      </c>
      <c r="VD388" s="84" t="s">
        <v>38</v>
      </c>
      <c r="VE388" s="84" t="s">
        <v>38</v>
      </c>
      <c r="VF388" s="84" t="s">
        <v>38</v>
      </c>
      <c r="VG388" s="84" t="s">
        <v>38</v>
      </c>
      <c r="VH388" s="84" t="s">
        <v>38</v>
      </c>
      <c r="VI388" s="84" t="s">
        <v>38</v>
      </c>
      <c r="VJ388" s="84" t="s">
        <v>38</v>
      </c>
      <c r="VK388" s="84" t="s">
        <v>38</v>
      </c>
      <c r="VL388" s="84" t="s">
        <v>38</v>
      </c>
      <c r="VM388" s="84" t="s">
        <v>38</v>
      </c>
      <c r="VN388" s="84" t="s">
        <v>38</v>
      </c>
      <c r="VO388" s="84" t="s">
        <v>38</v>
      </c>
      <c r="VP388" s="84" t="s">
        <v>38</v>
      </c>
      <c r="VQ388" s="84" t="s">
        <v>38</v>
      </c>
      <c r="VR388" s="84" t="s">
        <v>38</v>
      </c>
      <c r="VS388" s="84" t="s">
        <v>38</v>
      </c>
      <c r="VT388" s="84" t="s">
        <v>38</v>
      </c>
      <c r="VU388" s="84" t="s">
        <v>38</v>
      </c>
      <c r="VV388" s="84" t="s">
        <v>38</v>
      </c>
      <c r="VW388" s="84" t="s">
        <v>38</v>
      </c>
      <c r="VX388" s="84" t="s">
        <v>38</v>
      </c>
      <c r="VY388" s="84" t="s">
        <v>38</v>
      </c>
      <c r="VZ388" s="84" t="s">
        <v>38</v>
      </c>
      <c r="WA388" s="84" t="s">
        <v>38</v>
      </c>
      <c r="WB388" s="84" t="s">
        <v>38</v>
      </c>
      <c r="WC388" s="84" t="s">
        <v>38</v>
      </c>
      <c r="WD388" s="84" t="s">
        <v>38</v>
      </c>
      <c r="WE388" s="84" t="s">
        <v>38</v>
      </c>
      <c r="WF388" s="84" t="s">
        <v>38</v>
      </c>
      <c r="WG388" s="84" t="s">
        <v>38</v>
      </c>
      <c r="WH388" s="84" t="s">
        <v>38</v>
      </c>
      <c r="WI388" s="84" t="s">
        <v>38</v>
      </c>
      <c r="WJ388" s="84" t="s">
        <v>38</v>
      </c>
      <c r="WK388" s="84" t="s">
        <v>38</v>
      </c>
      <c r="WL388" s="84" t="s">
        <v>38</v>
      </c>
      <c r="WM388" s="84" t="s">
        <v>38</v>
      </c>
      <c r="WN388" s="84" t="s">
        <v>38</v>
      </c>
      <c r="WO388" s="84" t="s">
        <v>38</v>
      </c>
      <c r="WP388" s="84" t="s">
        <v>38</v>
      </c>
      <c r="WQ388" s="84" t="s">
        <v>38</v>
      </c>
      <c r="WR388" s="84" t="s">
        <v>38</v>
      </c>
      <c r="WS388" s="84" t="s">
        <v>38</v>
      </c>
      <c r="WT388" s="84" t="s">
        <v>38</v>
      </c>
      <c r="WU388" s="84" t="s">
        <v>38</v>
      </c>
      <c r="WV388" s="84" t="s">
        <v>38</v>
      </c>
      <c r="WW388" s="84" t="s">
        <v>38</v>
      </c>
      <c r="WX388" s="84" t="s">
        <v>38</v>
      </c>
      <c r="WY388" s="84" t="s">
        <v>38</v>
      </c>
      <c r="WZ388" s="84" t="s">
        <v>38</v>
      </c>
      <c r="XA388" s="84" t="s">
        <v>38</v>
      </c>
      <c r="XB388" s="84" t="s">
        <v>38</v>
      </c>
      <c r="XC388" s="84" t="s">
        <v>38</v>
      </c>
      <c r="XD388" s="84" t="s">
        <v>38</v>
      </c>
      <c r="XE388" s="84" t="s">
        <v>38</v>
      </c>
      <c r="XF388" s="84" t="s">
        <v>38</v>
      </c>
      <c r="XG388" s="84" t="s">
        <v>38</v>
      </c>
      <c r="XH388" s="84" t="s">
        <v>38</v>
      </c>
      <c r="XI388" s="84" t="s">
        <v>38</v>
      </c>
      <c r="XJ388" s="84" t="s">
        <v>38</v>
      </c>
      <c r="XK388" s="84" t="s">
        <v>38</v>
      </c>
      <c r="XL388" s="84" t="s">
        <v>38</v>
      </c>
      <c r="XM388" s="84" t="s">
        <v>38</v>
      </c>
      <c r="XN388" s="84" t="s">
        <v>38</v>
      </c>
      <c r="XO388" s="84" t="s">
        <v>38</v>
      </c>
      <c r="XP388" s="84" t="s">
        <v>38</v>
      </c>
      <c r="XQ388" s="84" t="s">
        <v>38</v>
      </c>
      <c r="XR388" s="84" t="s">
        <v>38</v>
      </c>
      <c r="XS388" s="84" t="s">
        <v>38</v>
      </c>
      <c r="XT388" s="84" t="s">
        <v>38</v>
      </c>
      <c r="XU388" s="84" t="s">
        <v>38</v>
      </c>
      <c r="XV388" s="84" t="s">
        <v>38</v>
      </c>
      <c r="XW388" s="84" t="s">
        <v>38</v>
      </c>
      <c r="XX388" s="84" t="s">
        <v>38</v>
      </c>
      <c r="XY388" s="84" t="s">
        <v>38</v>
      </c>
      <c r="XZ388" s="84" t="s">
        <v>38</v>
      </c>
      <c r="YA388" s="84" t="s">
        <v>38</v>
      </c>
      <c r="YB388" s="84" t="s">
        <v>38</v>
      </c>
      <c r="YC388" s="84" t="s">
        <v>38</v>
      </c>
      <c r="YD388" s="84" t="s">
        <v>38</v>
      </c>
      <c r="YE388" s="84" t="s">
        <v>38</v>
      </c>
      <c r="YF388" s="84" t="s">
        <v>38</v>
      </c>
      <c r="YG388" s="84" t="s">
        <v>38</v>
      </c>
      <c r="YH388" s="84" t="s">
        <v>38</v>
      </c>
      <c r="YI388" s="84" t="s">
        <v>38</v>
      </c>
      <c r="YJ388" s="84" t="s">
        <v>38</v>
      </c>
      <c r="YK388" s="84" t="s">
        <v>38</v>
      </c>
      <c r="YL388" s="84" t="s">
        <v>38</v>
      </c>
      <c r="YM388" s="84" t="s">
        <v>38</v>
      </c>
      <c r="YN388" s="84" t="s">
        <v>38</v>
      </c>
      <c r="YO388" s="84" t="s">
        <v>38</v>
      </c>
      <c r="YP388" s="84" t="s">
        <v>38</v>
      </c>
      <c r="YQ388" s="84" t="s">
        <v>38</v>
      </c>
      <c r="YR388" s="84" t="s">
        <v>38</v>
      </c>
      <c r="YS388" s="84" t="s">
        <v>38</v>
      </c>
      <c r="YT388" s="84" t="s">
        <v>38</v>
      </c>
      <c r="YU388" s="84" t="s">
        <v>38</v>
      </c>
      <c r="YV388" s="84" t="s">
        <v>38</v>
      </c>
      <c r="YW388" s="84" t="s">
        <v>38</v>
      </c>
      <c r="YX388" s="84" t="s">
        <v>38</v>
      </c>
      <c r="YY388" s="84" t="s">
        <v>38</v>
      </c>
      <c r="YZ388" s="84" t="s">
        <v>38</v>
      </c>
      <c r="ZA388" s="84" t="s">
        <v>38</v>
      </c>
      <c r="ZB388" s="84" t="s">
        <v>38</v>
      </c>
      <c r="ZC388" s="84" t="s">
        <v>38</v>
      </c>
      <c r="ZD388" s="84" t="s">
        <v>38</v>
      </c>
      <c r="ZE388" s="84" t="s">
        <v>38</v>
      </c>
      <c r="ZF388" s="84" t="s">
        <v>38</v>
      </c>
      <c r="ZG388" s="84" t="s">
        <v>38</v>
      </c>
      <c r="ZH388" s="84" t="s">
        <v>38</v>
      </c>
      <c r="ZI388" s="84" t="s">
        <v>38</v>
      </c>
      <c r="ZJ388" s="84" t="s">
        <v>38</v>
      </c>
      <c r="ZK388" s="84" t="s">
        <v>38</v>
      </c>
      <c r="ZL388" s="84" t="s">
        <v>38</v>
      </c>
      <c r="ZM388" s="84" t="s">
        <v>38</v>
      </c>
      <c r="ZN388" s="84" t="s">
        <v>38</v>
      </c>
      <c r="ZO388" s="84" t="s">
        <v>38</v>
      </c>
      <c r="ZP388" s="84" t="s">
        <v>38</v>
      </c>
      <c r="ZQ388" s="84" t="s">
        <v>38</v>
      </c>
      <c r="ZR388" s="84" t="s">
        <v>38</v>
      </c>
      <c r="ZS388" s="84" t="s">
        <v>38</v>
      </c>
      <c r="ZT388" s="84" t="s">
        <v>38</v>
      </c>
      <c r="ZU388" s="84" t="s">
        <v>38</v>
      </c>
      <c r="ZV388" s="84" t="s">
        <v>38</v>
      </c>
      <c r="ZW388" s="84" t="s">
        <v>38</v>
      </c>
      <c r="ZX388" s="84" t="s">
        <v>38</v>
      </c>
      <c r="ZY388" s="84" t="s">
        <v>38</v>
      </c>
      <c r="ZZ388" s="84" t="s">
        <v>38</v>
      </c>
      <c r="AAA388" s="84" t="s">
        <v>38</v>
      </c>
      <c r="AAB388" s="84" t="s">
        <v>38</v>
      </c>
      <c r="AAC388" s="84" t="s">
        <v>38</v>
      </c>
      <c r="AAD388" s="84" t="s">
        <v>38</v>
      </c>
      <c r="AAE388" s="84" t="s">
        <v>38</v>
      </c>
      <c r="AAF388" s="84" t="s">
        <v>38</v>
      </c>
      <c r="AAG388" s="84" t="s">
        <v>38</v>
      </c>
      <c r="AAH388" s="84" t="s">
        <v>38</v>
      </c>
      <c r="AAI388" s="84" t="s">
        <v>38</v>
      </c>
      <c r="AAJ388" s="84" t="s">
        <v>38</v>
      </c>
      <c r="AAK388" s="84" t="s">
        <v>38</v>
      </c>
      <c r="AAL388" s="84" t="s">
        <v>38</v>
      </c>
      <c r="AAM388" s="84" t="s">
        <v>38</v>
      </c>
      <c r="AAN388" s="84" t="s">
        <v>38</v>
      </c>
      <c r="AAO388" s="84" t="s">
        <v>38</v>
      </c>
      <c r="AAP388" s="84" t="s">
        <v>38</v>
      </c>
      <c r="AAQ388" s="84" t="s">
        <v>38</v>
      </c>
      <c r="AAR388" s="84" t="s">
        <v>38</v>
      </c>
      <c r="AAS388" s="84" t="s">
        <v>38</v>
      </c>
      <c r="AAT388" s="84" t="s">
        <v>38</v>
      </c>
      <c r="AAU388" s="84" t="s">
        <v>38</v>
      </c>
      <c r="AAV388" s="84" t="s">
        <v>38</v>
      </c>
      <c r="AAW388" s="84" t="s">
        <v>38</v>
      </c>
      <c r="AAX388" s="84" t="s">
        <v>38</v>
      </c>
      <c r="AAY388" s="84" t="s">
        <v>38</v>
      </c>
      <c r="AAZ388" s="84" t="s">
        <v>38</v>
      </c>
      <c r="ABA388" s="84" t="s">
        <v>38</v>
      </c>
      <c r="ABB388" s="84" t="s">
        <v>38</v>
      </c>
      <c r="ABC388" s="84" t="s">
        <v>38</v>
      </c>
      <c r="ABD388" s="84" t="s">
        <v>38</v>
      </c>
      <c r="ABE388" s="84" t="s">
        <v>38</v>
      </c>
      <c r="ABF388" s="84" t="s">
        <v>38</v>
      </c>
      <c r="ABG388" s="84" t="s">
        <v>38</v>
      </c>
      <c r="ABH388" s="84" t="s">
        <v>38</v>
      </c>
      <c r="ABI388" s="84" t="s">
        <v>38</v>
      </c>
      <c r="ABJ388" s="84" t="s">
        <v>38</v>
      </c>
      <c r="ABK388" s="84" t="s">
        <v>38</v>
      </c>
      <c r="ABL388" s="84" t="s">
        <v>38</v>
      </c>
      <c r="ABM388" s="84" t="s">
        <v>38</v>
      </c>
      <c r="ABN388" s="84" t="s">
        <v>38</v>
      </c>
      <c r="ABO388" s="84" t="s">
        <v>38</v>
      </c>
      <c r="ABP388" s="84" t="s">
        <v>38</v>
      </c>
      <c r="ABQ388" s="84" t="s">
        <v>38</v>
      </c>
      <c r="ABR388" s="84" t="s">
        <v>38</v>
      </c>
      <c r="ABS388" s="84" t="s">
        <v>38</v>
      </c>
      <c r="ABT388" s="84" t="s">
        <v>38</v>
      </c>
      <c r="ABU388" s="84" t="s">
        <v>38</v>
      </c>
      <c r="ABV388" s="84" t="s">
        <v>38</v>
      </c>
      <c r="ABW388" s="84" t="s">
        <v>38</v>
      </c>
      <c r="ABX388" s="84" t="s">
        <v>38</v>
      </c>
      <c r="ABY388" s="84" t="s">
        <v>38</v>
      </c>
      <c r="ABZ388" s="84" t="s">
        <v>38</v>
      </c>
      <c r="ACA388" s="84" t="s">
        <v>38</v>
      </c>
      <c r="ACB388" s="84" t="s">
        <v>38</v>
      </c>
      <c r="ACC388" s="84" t="s">
        <v>38</v>
      </c>
      <c r="ACD388" s="84" t="s">
        <v>38</v>
      </c>
      <c r="ACE388" s="84" t="s">
        <v>38</v>
      </c>
      <c r="ACF388" s="84" t="s">
        <v>38</v>
      </c>
      <c r="ACG388" s="84" t="s">
        <v>38</v>
      </c>
      <c r="ACH388" s="84" t="s">
        <v>38</v>
      </c>
      <c r="ACI388" s="84" t="s">
        <v>38</v>
      </c>
      <c r="ACJ388" s="84" t="s">
        <v>38</v>
      </c>
      <c r="ACK388" s="84" t="s">
        <v>38</v>
      </c>
      <c r="ACL388" s="84" t="s">
        <v>38</v>
      </c>
      <c r="ACM388" s="84" t="s">
        <v>38</v>
      </c>
      <c r="ACN388" s="84" t="s">
        <v>38</v>
      </c>
      <c r="ACO388" s="84" t="s">
        <v>38</v>
      </c>
      <c r="ACP388" s="84" t="s">
        <v>38</v>
      </c>
      <c r="ACQ388" s="84" t="s">
        <v>38</v>
      </c>
      <c r="ACR388" s="84" t="s">
        <v>38</v>
      </c>
      <c r="ACS388" s="84" t="s">
        <v>38</v>
      </c>
      <c r="ACT388" s="84" t="s">
        <v>38</v>
      </c>
      <c r="ACU388" s="84" t="s">
        <v>38</v>
      </c>
      <c r="ACV388" s="84" t="s">
        <v>38</v>
      </c>
      <c r="ACW388" s="84" t="s">
        <v>38</v>
      </c>
      <c r="ACX388" s="84" t="s">
        <v>38</v>
      </c>
      <c r="ACY388" s="84" t="s">
        <v>38</v>
      </c>
      <c r="ACZ388" s="84" t="s">
        <v>38</v>
      </c>
      <c r="ADA388" s="84" t="s">
        <v>38</v>
      </c>
      <c r="ADB388" s="84" t="s">
        <v>38</v>
      </c>
      <c r="ADC388" s="84" t="s">
        <v>38</v>
      </c>
      <c r="ADD388" s="84" t="s">
        <v>38</v>
      </c>
      <c r="ADE388" s="84" t="s">
        <v>38</v>
      </c>
      <c r="ADF388" s="84" t="s">
        <v>38</v>
      </c>
      <c r="ADG388" s="84" t="s">
        <v>38</v>
      </c>
      <c r="ADH388" s="84" t="s">
        <v>38</v>
      </c>
      <c r="ADI388" s="84" t="s">
        <v>38</v>
      </c>
      <c r="ADJ388" s="84" t="s">
        <v>38</v>
      </c>
      <c r="ADK388" s="84" t="s">
        <v>38</v>
      </c>
      <c r="ADL388" s="84" t="s">
        <v>38</v>
      </c>
      <c r="ADM388" s="84" t="s">
        <v>38</v>
      </c>
      <c r="ADN388" s="84" t="s">
        <v>38</v>
      </c>
      <c r="ADO388" s="84" t="s">
        <v>38</v>
      </c>
      <c r="ADP388" s="84" t="s">
        <v>38</v>
      </c>
      <c r="ADQ388" s="84" t="s">
        <v>38</v>
      </c>
      <c r="ADR388" s="84" t="s">
        <v>38</v>
      </c>
      <c r="ADS388" s="84" t="s">
        <v>38</v>
      </c>
      <c r="ADT388" s="84" t="s">
        <v>38</v>
      </c>
      <c r="ADU388" s="84" t="s">
        <v>38</v>
      </c>
      <c r="ADV388" s="84" t="s">
        <v>38</v>
      </c>
      <c r="ADW388" s="84" t="s">
        <v>38</v>
      </c>
      <c r="ADX388" s="84" t="s">
        <v>38</v>
      </c>
      <c r="ADY388" s="84" t="s">
        <v>38</v>
      </c>
      <c r="ADZ388" s="84" t="s">
        <v>38</v>
      </c>
      <c r="AEA388" s="84" t="s">
        <v>38</v>
      </c>
      <c r="AEB388" s="84" t="s">
        <v>38</v>
      </c>
      <c r="AEC388" s="84" t="s">
        <v>38</v>
      </c>
      <c r="AED388" s="84" t="s">
        <v>38</v>
      </c>
      <c r="AEE388" s="84" t="s">
        <v>38</v>
      </c>
      <c r="AEF388" s="84" t="s">
        <v>38</v>
      </c>
      <c r="AEG388" s="84" t="s">
        <v>38</v>
      </c>
      <c r="AEH388" s="84" t="s">
        <v>38</v>
      </c>
      <c r="AEI388" s="84" t="s">
        <v>38</v>
      </c>
      <c r="AEJ388" s="84" t="s">
        <v>38</v>
      </c>
      <c r="AEK388" s="84" t="s">
        <v>38</v>
      </c>
      <c r="AEL388" s="84" t="s">
        <v>38</v>
      </c>
      <c r="AEM388" s="84" t="s">
        <v>38</v>
      </c>
      <c r="AEN388" s="84" t="s">
        <v>38</v>
      </c>
      <c r="AEO388" s="84" t="s">
        <v>38</v>
      </c>
      <c r="AEP388" s="84" t="s">
        <v>38</v>
      </c>
      <c r="AEQ388" s="84" t="s">
        <v>38</v>
      </c>
      <c r="AER388" s="84" t="s">
        <v>38</v>
      </c>
      <c r="AES388" s="84" t="s">
        <v>38</v>
      </c>
      <c r="AET388" s="84" t="s">
        <v>38</v>
      </c>
      <c r="AEU388" s="84" t="s">
        <v>38</v>
      </c>
      <c r="AEV388" s="84" t="s">
        <v>38</v>
      </c>
      <c r="AEW388" s="84" t="s">
        <v>38</v>
      </c>
      <c r="AEX388" s="84" t="s">
        <v>38</v>
      </c>
      <c r="AEY388" s="84" t="s">
        <v>38</v>
      </c>
      <c r="AEZ388" s="84" t="s">
        <v>38</v>
      </c>
      <c r="AFA388" s="84" t="s">
        <v>38</v>
      </c>
      <c r="AFB388" s="84" t="s">
        <v>38</v>
      </c>
      <c r="AFC388" s="84" t="s">
        <v>38</v>
      </c>
      <c r="AFD388" s="84" t="s">
        <v>38</v>
      </c>
      <c r="AFE388" s="84" t="s">
        <v>38</v>
      </c>
      <c r="AFF388" s="84" t="s">
        <v>38</v>
      </c>
      <c r="AFG388" s="84" t="s">
        <v>38</v>
      </c>
      <c r="AFH388" s="84" t="s">
        <v>38</v>
      </c>
      <c r="AFI388" s="84" t="s">
        <v>38</v>
      </c>
      <c r="AFJ388" s="84" t="s">
        <v>38</v>
      </c>
      <c r="AFK388" s="84" t="s">
        <v>38</v>
      </c>
      <c r="AFL388" s="84" t="s">
        <v>38</v>
      </c>
      <c r="AFM388" s="84" t="s">
        <v>38</v>
      </c>
      <c r="AFN388" s="84" t="s">
        <v>38</v>
      </c>
      <c r="AFO388" s="84" t="s">
        <v>38</v>
      </c>
      <c r="AFP388" s="84" t="s">
        <v>38</v>
      </c>
      <c r="AFQ388" s="84" t="s">
        <v>38</v>
      </c>
      <c r="AFR388" s="84" t="s">
        <v>38</v>
      </c>
      <c r="AFS388" s="84" t="s">
        <v>38</v>
      </c>
      <c r="AFT388" s="84" t="s">
        <v>38</v>
      </c>
      <c r="AFU388" s="84" t="s">
        <v>38</v>
      </c>
      <c r="AFV388" s="84" t="s">
        <v>38</v>
      </c>
      <c r="AFW388" s="84" t="s">
        <v>38</v>
      </c>
      <c r="AFX388" s="84" t="s">
        <v>38</v>
      </c>
      <c r="AFY388" s="84" t="s">
        <v>38</v>
      </c>
      <c r="AFZ388" s="84" t="s">
        <v>38</v>
      </c>
      <c r="AGA388" s="84" t="s">
        <v>38</v>
      </c>
      <c r="AGB388" s="84" t="s">
        <v>38</v>
      </c>
      <c r="AGC388" s="84" t="s">
        <v>38</v>
      </c>
      <c r="AGD388" s="84" t="s">
        <v>38</v>
      </c>
      <c r="AGE388" s="84" t="s">
        <v>38</v>
      </c>
      <c r="AGF388" s="84" t="s">
        <v>38</v>
      </c>
      <c r="AGG388" s="84" t="s">
        <v>38</v>
      </c>
      <c r="AGH388" s="84" t="s">
        <v>38</v>
      </c>
      <c r="AGI388" s="84" t="s">
        <v>38</v>
      </c>
      <c r="AGJ388" s="84" t="s">
        <v>38</v>
      </c>
      <c r="AGK388" s="84" t="s">
        <v>38</v>
      </c>
      <c r="AGL388" s="84" t="s">
        <v>38</v>
      </c>
      <c r="AGM388" s="84" t="s">
        <v>38</v>
      </c>
      <c r="AGN388" s="84" t="s">
        <v>38</v>
      </c>
      <c r="AGO388" s="84" t="s">
        <v>38</v>
      </c>
      <c r="AGP388" s="84" t="s">
        <v>38</v>
      </c>
      <c r="AGQ388" s="84" t="s">
        <v>38</v>
      </c>
      <c r="AGR388" s="84" t="s">
        <v>38</v>
      </c>
      <c r="AGS388" s="84" t="s">
        <v>38</v>
      </c>
      <c r="AGT388" s="84" t="s">
        <v>38</v>
      </c>
      <c r="AGU388" s="84" t="s">
        <v>38</v>
      </c>
      <c r="AGV388" s="84" t="s">
        <v>38</v>
      </c>
      <c r="AGW388" s="84" t="s">
        <v>38</v>
      </c>
      <c r="AGX388" s="84" t="s">
        <v>38</v>
      </c>
      <c r="AGY388" s="84" t="s">
        <v>38</v>
      </c>
      <c r="AGZ388" s="84" t="s">
        <v>38</v>
      </c>
      <c r="AHA388" s="84" t="s">
        <v>38</v>
      </c>
      <c r="AHB388" s="84" t="s">
        <v>38</v>
      </c>
      <c r="AHC388" s="84" t="s">
        <v>38</v>
      </c>
      <c r="AHD388" s="84" t="s">
        <v>38</v>
      </c>
      <c r="AHE388" s="84" t="s">
        <v>38</v>
      </c>
      <c r="AHF388" s="84" t="s">
        <v>38</v>
      </c>
      <c r="AHG388" s="84" t="s">
        <v>38</v>
      </c>
      <c r="AHH388" s="84" t="s">
        <v>38</v>
      </c>
      <c r="AHI388" s="84" t="s">
        <v>38</v>
      </c>
      <c r="AHJ388" s="84" t="s">
        <v>38</v>
      </c>
      <c r="AHK388" s="84" t="s">
        <v>38</v>
      </c>
      <c r="AHL388" s="84" t="s">
        <v>38</v>
      </c>
      <c r="AHM388" s="84" t="s">
        <v>38</v>
      </c>
      <c r="AHN388" s="84" t="s">
        <v>38</v>
      </c>
      <c r="AHO388" s="84" t="s">
        <v>38</v>
      </c>
      <c r="AHP388" s="84" t="s">
        <v>38</v>
      </c>
      <c r="AHQ388" s="84" t="s">
        <v>38</v>
      </c>
      <c r="AHR388" s="84" t="s">
        <v>38</v>
      </c>
      <c r="AHS388" s="84" t="s">
        <v>38</v>
      </c>
      <c r="AHT388" s="84" t="s">
        <v>38</v>
      </c>
      <c r="AHU388" s="84" t="s">
        <v>38</v>
      </c>
      <c r="AHV388" s="84" t="s">
        <v>38</v>
      </c>
      <c r="AHW388" s="84" t="s">
        <v>38</v>
      </c>
      <c r="AHX388" s="84" t="s">
        <v>38</v>
      </c>
      <c r="AHY388" s="84" t="s">
        <v>38</v>
      </c>
      <c r="AHZ388" s="84" t="s">
        <v>38</v>
      </c>
      <c r="AIA388" s="84" t="s">
        <v>38</v>
      </c>
      <c r="AIB388" s="84" t="s">
        <v>38</v>
      </c>
      <c r="AIC388" s="84" t="s">
        <v>38</v>
      </c>
      <c r="AID388" s="84" t="s">
        <v>38</v>
      </c>
      <c r="AIE388" s="84" t="s">
        <v>38</v>
      </c>
      <c r="AIF388" s="84" t="s">
        <v>38</v>
      </c>
      <c r="AIG388" s="84" t="s">
        <v>38</v>
      </c>
      <c r="AIH388" s="84" t="s">
        <v>38</v>
      </c>
      <c r="AII388" s="84" t="s">
        <v>38</v>
      </c>
      <c r="AIJ388" s="84" t="s">
        <v>38</v>
      </c>
      <c r="AIK388" s="84" t="s">
        <v>38</v>
      </c>
      <c r="AIL388" s="84" t="s">
        <v>38</v>
      </c>
      <c r="AIM388" s="84" t="s">
        <v>38</v>
      </c>
      <c r="AIN388" s="84" t="s">
        <v>38</v>
      </c>
      <c r="AIO388" s="84" t="s">
        <v>38</v>
      </c>
      <c r="AIP388" s="84" t="s">
        <v>38</v>
      </c>
      <c r="AIQ388" s="84" t="s">
        <v>38</v>
      </c>
      <c r="AIR388" s="84" t="s">
        <v>38</v>
      </c>
      <c r="AIS388" s="84" t="s">
        <v>38</v>
      </c>
      <c r="AIT388" s="84" t="s">
        <v>38</v>
      </c>
      <c r="AIU388" s="84" t="s">
        <v>38</v>
      </c>
      <c r="AIV388" s="84" t="s">
        <v>38</v>
      </c>
      <c r="AIW388" s="84" t="s">
        <v>38</v>
      </c>
      <c r="AIX388" s="84" t="s">
        <v>38</v>
      </c>
      <c r="AIY388" s="84" t="s">
        <v>38</v>
      </c>
      <c r="AIZ388" s="84" t="s">
        <v>38</v>
      </c>
      <c r="AJA388" s="84" t="s">
        <v>38</v>
      </c>
      <c r="AJB388" s="84" t="s">
        <v>38</v>
      </c>
      <c r="AJC388" s="84" t="s">
        <v>38</v>
      </c>
      <c r="AJD388" s="84" t="s">
        <v>38</v>
      </c>
      <c r="AJE388" s="84" t="s">
        <v>38</v>
      </c>
      <c r="AJF388" s="84" t="s">
        <v>38</v>
      </c>
      <c r="AJG388" s="84" t="s">
        <v>38</v>
      </c>
      <c r="AJH388" s="84" t="s">
        <v>38</v>
      </c>
      <c r="AJI388" s="84" t="s">
        <v>38</v>
      </c>
      <c r="AJJ388" s="84" t="s">
        <v>38</v>
      </c>
      <c r="AJK388" s="84" t="s">
        <v>38</v>
      </c>
      <c r="AJL388" s="84" t="s">
        <v>38</v>
      </c>
      <c r="AJM388" s="84" t="s">
        <v>38</v>
      </c>
      <c r="AJN388" s="84" t="s">
        <v>38</v>
      </c>
      <c r="AJO388" s="84" t="s">
        <v>38</v>
      </c>
      <c r="AJP388" s="84" t="s">
        <v>38</v>
      </c>
      <c r="AJQ388" s="84" t="s">
        <v>38</v>
      </c>
      <c r="AJR388" s="84" t="s">
        <v>38</v>
      </c>
      <c r="AJS388" s="84" t="s">
        <v>38</v>
      </c>
      <c r="AJT388" s="84" t="s">
        <v>38</v>
      </c>
      <c r="AJU388" s="84" t="s">
        <v>38</v>
      </c>
      <c r="AJV388" s="84" t="s">
        <v>38</v>
      </c>
      <c r="AJW388" s="84" t="s">
        <v>38</v>
      </c>
      <c r="AJX388" s="84" t="s">
        <v>38</v>
      </c>
      <c r="AJY388" s="84" t="s">
        <v>38</v>
      </c>
      <c r="AJZ388" s="84" t="s">
        <v>38</v>
      </c>
      <c r="AKA388" s="84" t="s">
        <v>38</v>
      </c>
      <c r="AKB388" s="84" t="s">
        <v>38</v>
      </c>
      <c r="AKC388" s="84" t="s">
        <v>38</v>
      </c>
      <c r="AKD388" s="84" t="s">
        <v>38</v>
      </c>
      <c r="AKE388" s="84" t="s">
        <v>38</v>
      </c>
      <c r="AKF388" s="84" t="s">
        <v>38</v>
      </c>
      <c r="AKG388" s="84" t="s">
        <v>38</v>
      </c>
      <c r="AKH388" s="84" t="s">
        <v>38</v>
      </c>
      <c r="AKI388" s="84" t="s">
        <v>38</v>
      </c>
      <c r="AKJ388" s="84" t="s">
        <v>38</v>
      </c>
      <c r="AKK388" s="84" t="s">
        <v>38</v>
      </c>
      <c r="AKL388" s="84" t="s">
        <v>38</v>
      </c>
      <c r="AKM388" s="84" t="s">
        <v>38</v>
      </c>
      <c r="AKN388" s="84" t="s">
        <v>38</v>
      </c>
      <c r="AKO388" s="84" t="s">
        <v>38</v>
      </c>
      <c r="AKP388" s="84" t="s">
        <v>38</v>
      </c>
      <c r="AKQ388" s="84" t="s">
        <v>38</v>
      </c>
      <c r="AKR388" s="84" t="s">
        <v>38</v>
      </c>
      <c r="AKS388" s="84" t="s">
        <v>38</v>
      </c>
      <c r="AKT388" s="84" t="s">
        <v>38</v>
      </c>
      <c r="AKU388" s="84" t="s">
        <v>38</v>
      </c>
      <c r="AKV388" s="84" t="s">
        <v>38</v>
      </c>
      <c r="AKW388" s="84" t="s">
        <v>38</v>
      </c>
      <c r="AKX388" s="84" t="s">
        <v>38</v>
      </c>
      <c r="AKY388" s="84" t="s">
        <v>38</v>
      </c>
      <c r="AKZ388" s="84" t="s">
        <v>38</v>
      </c>
      <c r="ALA388" s="84" t="s">
        <v>38</v>
      </c>
      <c r="ALB388" s="84" t="s">
        <v>38</v>
      </c>
      <c r="ALC388" s="84" t="s">
        <v>38</v>
      </c>
      <c r="ALD388" s="84" t="s">
        <v>38</v>
      </c>
      <c r="ALE388" s="84" t="s">
        <v>38</v>
      </c>
      <c r="ALF388" s="84" t="s">
        <v>38</v>
      </c>
      <c r="ALG388" s="84" t="s">
        <v>38</v>
      </c>
      <c r="ALH388" s="84" t="s">
        <v>38</v>
      </c>
      <c r="ALI388" s="84" t="s">
        <v>38</v>
      </c>
      <c r="ALJ388" s="84" t="s">
        <v>38</v>
      </c>
      <c r="ALK388" s="84" t="s">
        <v>38</v>
      </c>
      <c r="ALL388" s="84" t="s">
        <v>38</v>
      </c>
      <c r="ALM388" s="84" t="s">
        <v>38</v>
      </c>
      <c r="ALN388" s="84" t="s">
        <v>38</v>
      </c>
      <c r="ALO388" s="84" t="s">
        <v>38</v>
      </c>
      <c r="ALP388" s="84" t="s">
        <v>38</v>
      </c>
      <c r="ALQ388" s="84" t="s">
        <v>38</v>
      </c>
      <c r="ALR388" s="84" t="s">
        <v>38</v>
      </c>
      <c r="ALS388" s="84" t="s">
        <v>38</v>
      </c>
      <c r="ALT388" s="84" t="s">
        <v>38</v>
      </c>
      <c r="ALU388" s="84" t="s">
        <v>38</v>
      </c>
      <c r="ALV388" s="84" t="s">
        <v>38</v>
      </c>
      <c r="ALW388" s="84" t="s">
        <v>38</v>
      </c>
      <c r="ALX388" s="84" t="s">
        <v>38</v>
      </c>
      <c r="ALY388" s="84" t="s">
        <v>38</v>
      </c>
      <c r="ALZ388" s="84" t="s">
        <v>38</v>
      </c>
      <c r="AMA388" s="84" t="s">
        <v>38</v>
      </c>
      <c r="AMB388" s="84" t="s">
        <v>38</v>
      </c>
      <c r="AMC388" s="84" t="s">
        <v>38</v>
      </c>
      <c r="AMD388" s="84" t="s">
        <v>38</v>
      </c>
      <c r="AME388" s="84" t="s">
        <v>38</v>
      </c>
      <c r="AMF388" s="84" t="s">
        <v>38</v>
      </c>
      <c r="AMG388" s="84" t="s">
        <v>38</v>
      </c>
      <c r="AMH388" s="84" t="s">
        <v>38</v>
      </c>
      <c r="AMI388" s="84" t="s">
        <v>38</v>
      </c>
      <c r="AMJ388" s="84" t="s">
        <v>38</v>
      </c>
      <c r="AMK388" s="84" t="s">
        <v>38</v>
      </c>
      <c r="AML388" s="84" t="s">
        <v>38</v>
      </c>
      <c r="AMM388" s="84" t="s">
        <v>38</v>
      </c>
      <c r="AMN388" s="84" t="s">
        <v>38</v>
      </c>
      <c r="AMO388" s="84" t="s">
        <v>38</v>
      </c>
      <c r="AMP388" s="84" t="s">
        <v>38</v>
      </c>
      <c r="AMQ388" s="84" t="s">
        <v>38</v>
      </c>
      <c r="AMR388" s="84" t="s">
        <v>38</v>
      </c>
      <c r="AMS388" s="84" t="s">
        <v>38</v>
      </c>
      <c r="AMT388" s="84" t="s">
        <v>38</v>
      </c>
      <c r="AMU388" s="84" t="s">
        <v>38</v>
      </c>
      <c r="AMV388" s="84" t="s">
        <v>38</v>
      </c>
      <c r="AMW388" s="84" t="s">
        <v>38</v>
      </c>
      <c r="AMX388" s="84" t="s">
        <v>38</v>
      </c>
      <c r="AMY388" s="84" t="s">
        <v>38</v>
      </c>
      <c r="AMZ388" s="84" t="s">
        <v>38</v>
      </c>
      <c r="ANA388" s="84" t="s">
        <v>38</v>
      </c>
      <c r="ANB388" s="84" t="s">
        <v>38</v>
      </c>
      <c r="ANC388" s="84" t="s">
        <v>38</v>
      </c>
      <c r="AND388" s="84" t="s">
        <v>38</v>
      </c>
      <c r="ANE388" s="84" t="s">
        <v>38</v>
      </c>
      <c r="ANF388" s="84" t="s">
        <v>38</v>
      </c>
      <c r="ANG388" s="84" t="s">
        <v>38</v>
      </c>
      <c r="ANH388" s="84" t="s">
        <v>38</v>
      </c>
      <c r="ANI388" s="84" t="s">
        <v>38</v>
      </c>
      <c r="ANJ388" s="84" t="s">
        <v>38</v>
      </c>
      <c r="ANK388" s="84" t="s">
        <v>38</v>
      </c>
      <c r="ANL388" s="84" t="s">
        <v>38</v>
      </c>
      <c r="ANM388" s="84" t="s">
        <v>38</v>
      </c>
      <c r="ANN388" s="84" t="s">
        <v>38</v>
      </c>
      <c r="ANO388" s="84" t="s">
        <v>38</v>
      </c>
      <c r="ANP388" s="84" t="s">
        <v>38</v>
      </c>
      <c r="ANQ388" s="84" t="s">
        <v>38</v>
      </c>
      <c r="ANR388" s="84" t="s">
        <v>38</v>
      </c>
      <c r="ANS388" s="84" t="s">
        <v>38</v>
      </c>
      <c r="ANT388" s="84" t="s">
        <v>38</v>
      </c>
      <c r="ANU388" s="84" t="s">
        <v>38</v>
      </c>
      <c r="ANV388" s="84" t="s">
        <v>38</v>
      </c>
      <c r="ANW388" s="84" t="s">
        <v>38</v>
      </c>
      <c r="ANX388" s="84" t="s">
        <v>38</v>
      </c>
      <c r="ANY388" s="84" t="s">
        <v>38</v>
      </c>
      <c r="ANZ388" s="84" t="s">
        <v>38</v>
      </c>
      <c r="AOA388" s="84" t="s">
        <v>38</v>
      </c>
      <c r="AOB388" s="84" t="s">
        <v>38</v>
      </c>
      <c r="AOC388" s="84" t="s">
        <v>38</v>
      </c>
      <c r="AOD388" s="84" t="s">
        <v>38</v>
      </c>
      <c r="AOE388" s="84" t="s">
        <v>38</v>
      </c>
      <c r="AOF388" s="84" t="s">
        <v>38</v>
      </c>
      <c r="AOG388" s="84" t="s">
        <v>38</v>
      </c>
      <c r="AOH388" s="84" t="s">
        <v>38</v>
      </c>
      <c r="AOI388" s="84" t="s">
        <v>38</v>
      </c>
      <c r="AOJ388" s="84" t="s">
        <v>38</v>
      </c>
      <c r="AOK388" s="84" t="s">
        <v>38</v>
      </c>
      <c r="AOL388" s="84" t="s">
        <v>38</v>
      </c>
      <c r="AOM388" s="84" t="s">
        <v>38</v>
      </c>
      <c r="AON388" s="84" t="s">
        <v>38</v>
      </c>
      <c r="AOO388" s="84" t="s">
        <v>38</v>
      </c>
      <c r="AOP388" s="84" t="s">
        <v>38</v>
      </c>
      <c r="AOQ388" s="84" t="s">
        <v>38</v>
      </c>
      <c r="AOR388" s="84" t="s">
        <v>38</v>
      </c>
      <c r="AOS388" s="84" t="s">
        <v>38</v>
      </c>
      <c r="AOT388" s="84" t="s">
        <v>38</v>
      </c>
      <c r="AOU388" s="84" t="s">
        <v>38</v>
      </c>
      <c r="AOV388" s="84" t="s">
        <v>38</v>
      </c>
      <c r="AOW388" s="84" t="s">
        <v>38</v>
      </c>
      <c r="AOX388" s="84" t="s">
        <v>38</v>
      </c>
      <c r="AOY388" s="84" t="s">
        <v>38</v>
      </c>
      <c r="AOZ388" s="84" t="s">
        <v>38</v>
      </c>
      <c r="APA388" s="84" t="s">
        <v>38</v>
      </c>
      <c r="APB388" s="84" t="s">
        <v>38</v>
      </c>
      <c r="APC388" s="84" t="s">
        <v>38</v>
      </c>
      <c r="APD388" s="84" t="s">
        <v>38</v>
      </c>
      <c r="APE388" s="84" t="s">
        <v>38</v>
      </c>
      <c r="APF388" s="84" t="s">
        <v>38</v>
      </c>
      <c r="APG388" s="84" t="s">
        <v>38</v>
      </c>
      <c r="APH388" s="84" t="s">
        <v>38</v>
      </c>
      <c r="API388" s="84" t="s">
        <v>38</v>
      </c>
      <c r="APJ388" s="84" t="s">
        <v>38</v>
      </c>
      <c r="APK388" s="84" t="s">
        <v>38</v>
      </c>
      <c r="APL388" s="84" t="s">
        <v>38</v>
      </c>
      <c r="APM388" s="84" t="s">
        <v>38</v>
      </c>
      <c r="APN388" s="84" t="s">
        <v>38</v>
      </c>
      <c r="APO388" s="84" t="s">
        <v>38</v>
      </c>
      <c r="APP388" s="84" t="s">
        <v>38</v>
      </c>
      <c r="APQ388" s="84" t="s">
        <v>38</v>
      </c>
      <c r="APR388" s="84" t="s">
        <v>38</v>
      </c>
      <c r="APS388" s="84" t="s">
        <v>38</v>
      </c>
      <c r="APT388" s="84" t="s">
        <v>38</v>
      </c>
      <c r="APU388" s="84" t="s">
        <v>38</v>
      </c>
      <c r="APV388" s="84" t="s">
        <v>38</v>
      </c>
      <c r="APW388" s="84" t="s">
        <v>38</v>
      </c>
      <c r="APX388" s="84" t="s">
        <v>38</v>
      </c>
      <c r="APY388" s="84" t="s">
        <v>38</v>
      </c>
      <c r="APZ388" s="84" t="s">
        <v>38</v>
      </c>
      <c r="AQA388" s="84" t="s">
        <v>38</v>
      </c>
      <c r="AQB388" s="84" t="s">
        <v>38</v>
      </c>
      <c r="AQC388" s="84" t="s">
        <v>38</v>
      </c>
      <c r="AQD388" s="84" t="s">
        <v>38</v>
      </c>
      <c r="AQE388" s="84" t="s">
        <v>38</v>
      </c>
      <c r="AQF388" s="84" t="s">
        <v>38</v>
      </c>
      <c r="AQG388" s="84" t="s">
        <v>38</v>
      </c>
      <c r="AQH388" s="84" t="s">
        <v>38</v>
      </c>
      <c r="AQI388" s="84" t="s">
        <v>38</v>
      </c>
      <c r="AQJ388" s="84" t="s">
        <v>38</v>
      </c>
      <c r="AQK388" s="84" t="s">
        <v>38</v>
      </c>
      <c r="AQL388" s="84" t="s">
        <v>38</v>
      </c>
      <c r="AQM388" s="84" t="s">
        <v>38</v>
      </c>
      <c r="AQN388" s="84" t="s">
        <v>38</v>
      </c>
      <c r="AQO388" s="84" t="s">
        <v>38</v>
      </c>
      <c r="AQP388" s="84" t="s">
        <v>38</v>
      </c>
      <c r="AQQ388" s="84" t="s">
        <v>38</v>
      </c>
      <c r="AQR388" s="84" t="s">
        <v>38</v>
      </c>
      <c r="AQS388" s="84" t="s">
        <v>38</v>
      </c>
      <c r="AQT388" s="84" t="s">
        <v>38</v>
      </c>
      <c r="AQU388" s="84" t="s">
        <v>38</v>
      </c>
      <c r="AQV388" s="84" t="s">
        <v>38</v>
      </c>
      <c r="AQW388" s="84" t="s">
        <v>38</v>
      </c>
      <c r="AQX388" s="84" t="s">
        <v>38</v>
      </c>
      <c r="AQY388" s="84" t="s">
        <v>38</v>
      </c>
      <c r="AQZ388" s="84" t="s">
        <v>38</v>
      </c>
      <c r="ARA388" s="84" t="s">
        <v>38</v>
      </c>
      <c r="ARB388" s="84" t="s">
        <v>38</v>
      </c>
      <c r="ARC388" s="84" t="s">
        <v>38</v>
      </c>
      <c r="ARD388" s="84" t="s">
        <v>38</v>
      </c>
      <c r="ARE388" s="84" t="s">
        <v>38</v>
      </c>
      <c r="ARF388" s="84" t="s">
        <v>38</v>
      </c>
      <c r="ARG388" s="84" t="s">
        <v>38</v>
      </c>
      <c r="ARH388" s="84" t="s">
        <v>38</v>
      </c>
      <c r="ARI388" s="84" t="s">
        <v>38</v>
      </c>
      <c r="ARJ388" s="84" t="s">
        <v>38</v>
      </c>
      <c r="ARK388" s="84" t="s">
        <v>38</v>
      </c>
      <c r="ARL388" s="84" t="s">
        <v>38</v>
      </c>
      <c r="ARM388" s="84" t="s">
        <v>38</v>
      </c>
      <c r="ARN388" s="84" t="s">
        <v>38</v>
      </c>
      <c r="ARO388" s="84" t="s">
        <v>38</v>
      </c>
      <c r="ARP388" s="84" t="s">
        <v>38</v>
      </c>
      <c r="ARQ388" s="84" t="s">
        <v>38</v>
      </c>
      <c r="ARR388" s="84" t="s">
        <v>38</v>
      </c>
      <c r="ARS388" s="84" t="s">
        <v>38</v>
      </c>
      <c r="ART388" s="84" t="s">
        <v>38</v>
      </c>
      <c r="ARU388" s="84" t="s">
        <v>38</v>
      </c>
      <c r="ARV388" s="84" t="s">
        <v>38</v>
      </c>
      <c r="ARW388" s="84" t="s">
        <v>38</v>
      </c>
      <c r="ARX388" s="84" t="s">
        <v>38</v>
      </c>
      <c r="ARY388" s="84" t="s">
        <v>38</v>
      </c>
      <c r="ARZ388" s="84" t="s">
        <v>38</v>
      </c>
      <c r="ASA388" s="84" t="s">
        <v>38</v>
      </c>
      <c r="ASB388" s="84" t="s">
        <v>38</v>
      </c>
      <c r="ASC388" s="84" t="s">
        <v>38</v>
      </c>
      <c r="ASD388" s="84" t="s">
        <v>38</v>
      </c>
      <c r="ASE388" s="84" t="s">
        <v>38</v>
      </c>
      <c r="ASF388" s="84" t="s">
        <v>38</v>
      </c>
      <c r="ASG388" s="84" t="s">
        <v>38</v>
      </c>
      <c r="ASH388" s="84" t="s">
        <v>38</v>
      </c>
      <c r="ASI388" s="84" t="s">
        <v>38</v>
      </c>
      <c r="ASJ388" s="84" t="s">
        <v>38</v>
      </c>
      <c r="ASK388" s="84" t="s">
        <v>38</v>
      </c>
      <c r="ASL388" s="84" t="s">
        <v>38</v>
      </c>
      <c r="ASM388" s="84" t="s">
        <v>38</v>
      </c>
      <c r="ASN388" s="84" t="s">
        <v>38</v>
      </c>
      <c r="ASO388" s="84" t="s">
        <v>38</v>
      </c>
      <c r="ASP388" s="84" t="s">
        <v>38</v>
      </c>
      <c r="ASQ388" s="84" t="s">
        <v>38</v>
      </c>
      <c r="ASR388" s="84" t="s">
        <v>38</v>
      </c>
      <c r="ASS388" s="84" t="s">
        <v>38</v>
      </c>
      <c r="AST388" s="84" t="s">
        <v>38</v>
      </c>
      <c r="ASU388" s="84" t="s">
        <v>38</v>
      </c>
      <c r="ASV388" s="84" t="s">
        <v>38</v>
      </c>
      <c r="ASW388" s="84" t="s">
        <v>38</v>
      </c>
      <c r="ASX388" s="84" t="s">
        <v>38</v>
      </c>
      <c r="ASY388" s="84" t="s">
        <v>38</v>
      </c>
      <c r="ASZ388" s="84" t="s">
        <v>38</v>
      </c>
      <c r="ATA388" s="84" t="s">
        <v>38</v>
      </c>
      <c r="ATB388" s="84" t="s">
        <v>38</v>
      </c>
      <c r="ATC388" s="84" t="s">
        <v>38</v>
      </c>
      <c r="ATD388" s="84" t="s">
        <v>38</v>
      </c>
      <c r="ATE388" s="84" t="s">
        <v>38</v>
      </c>
      <c r="ATF388" s="84" t="s">
        <v>38</v>
      </c>
      <c r="ATG388" s="84" t="s">
        <v>38</v>
      </c>
      <c r="ATH388" s="84" t="s">
        <v>38</v>
      </c>
      <c r="ATI388" s="84" t="s">
        <v>38</v>
      </c>
      <c r="ATJ388" s="84" t="s">
        <v>38</v>
      </c>
      <c r="ATK388" s="84" t="s">
        <v>38</v>
      </c>
      <c r="ATL388" s="84" t="s">
        <v>38</v>
      </c>
      <c r="ATM388" s="84" t="s">
        <v>38</v>
      </c>
      <c r="ATN388" s="84" t="s">
        <v>38</v>
      </c>
      <c r="ATO388" s="84" t="s">
        <v>38</v>
      </c>
      <c r="ATP388" s="84" t="s">
        <v>38</v>
      </c>
      <c r="ATQ388" s="84" t="s">
        <v>38</v>
      </c>
      <c r="ATR388" s="84" t="s">
        <v>38</v>
      </c>
      <c r="ATS388" s="84" t="s">
        <v>38</v>
      </c>
      <c r="ATT388" s="84" t="s">
        <v>38</v>
      </c>
      <c r="ATU388" s="84" t="s">
        <v>38</v>
      </c>
      <c r="ATV388" s="84" t="s">
        <v>38</v>
      </c>
      <c r="ATW388" s="84" t="s">
        <v>38</v>
      </c>
      <c r="ATX388" s="84" t="s">
        <v>38</v>
      </c>
      <c r="ATY388" s="84" t="s">
        <v>38</v>
      </c>
      <c r="ATZ388" s="84" t="s">
        <v>38</v>
      </c>
      <c r="AUA388" s="84" t="s">
        <v>38</v>
      </c>
      <c r="AUB388" s="84" t="s">
        <v>38</v>
      </c>
      <c r="AUC388" s="84" t="s">
        <v>38</v>
      </c>
      <c r="AUD388" s="84" t="s">
        <v>38</v>
      </c>
      <c r="AUE388" s="84" t="s">
        <v>38</v>
      </c>
      <c r="AUF388" s="84" t="s">
        <v>38</v>
      </c>
      <c r="AUG388" s="84" t="s">
        <v>38</v>
      </c>
      <c r="AUH388" s="84" t="s">
        <v>38</v>
      </c>
      <c r="AUI388" s="84" t="s">
        <v>38</v>
      </c>
      <c r="AUJ388" s="84" t="s">
        <v>38</v>
      </c>
      <c r="AUK388" s="84" t="s">
        <v>38</v>
      </c>
      <c r="AUL388" s="84" t="s">
        <v>38</v>
      </c>
      <c r="AUM388" s="84" t="s">
        <v>38</v>
      </c>
      <c r="AUN388" s="84" t="s">
        <v>38</v>
      </c>
      <c r="AUO388" s="84" t="s">
        <v>38</v>
      </c>
      <c r="AUP388" s="84" t="s">
        <v>38</v>
      </c>
      <c r="AUQ388" s="84" t="s">
        <v>38</v>
      </c>
      <c r="AUR388" s="84" t="s">
        <v>38</v>
      </c>
      <c r="AUS388" s="84" t="s">
        <v>38</v>
      </c>
      <c r="AUT388" s="84" t="s">
        <v>38</v>
      </c>
      <c r="AUU388" s="84" t="s">
        <v>38</v>
      </c>
      <c r="AUV388" s="84" t="s">
        <v>38</v>
      </c>
      <c r="AUW388" s="84" t="s">
        <v>38</v>
      </c>
      <c r="AUX388" s="84" t="s">
        <v>38</v>
      </c>
      <c r="AUY388" s="84" t="s">
        <v>38</v>
      </c>
      <c r="AUZ388" s="84" t="s">
        <v>38</v>
      </c>
      <c r="AVA388" s="84" t="s">
        <v>38</v>
      </c>
      <c r="AVB388" s="84" t="s">
        <v>38</v>
      </c>
      <c r="AVC388" s="84" t="s">
        <v>38</v>
      </c>
      <c r="AVD388" s="84" t="s">
        <v>38</v>
      </c>
      <c r="AVE388" s="84" t="s">
        <v>38</v>
      </c>
      <c r="AVF388" s="84" t="s">
        <v>38</v>
      </c>
      <c r="AVG388" s="84" t="s">
        <v>38</v>
      </c>
      <c r="AVH388" s="84" t="s">
        <v>38</v>
      </c>
      <c r="AVI388" s="84" t="s">
        <v>38</v>
      </c>
      <c r="AVJ388" s="84" t="s">
        <v>38</v>
      </c>
      <c r="AVK388" s="84" t="s">
        <v>38</v>
      </c>
      <c r="AVL388" s="84" t="s">
        <v>38</v>
      </c>
      <c r="AVM388" s="84" t="s">
        <v>38</v>
      </c>
      <c r="AVN388" s="84" t="s">
        <v>38</v>
      </c>
      <c r="AVO388" s="84" t="s">
        <v>38</v>
      </c>
      <c r="AVP388" s="84" t="s">
        <v>38</v>
      </c>
      <c r="AVQ388" s="84" t="s">
        <v>38</v>
      </c>
      <c r="AVR388" s="84" t="s">
        <v>38</v>
      </c>
      <c r="AVS388" s="84" t="s">
        <v>38</v>
      </c>
      <c r="AVT388" s="84" t="s">
        <v>38</v>
      </c>
      <c r="AVU388" s="84" t="s">
        <v>38</v>
      </c>
      <c r="AVV388" s="84" t="s">
        <v>38</v>
      </c>
      <c r="AVW388" s="84" t="s">
        <v>38</v>
      </c>
      <c r="AVX388" s="84" t="s">
        <v>38</v>
      </c>
      <c r="AVY388" s="84" t="s">
        <v>38</v>
      </c>
      <c r="AVZ388" s="84" t="s">
        <v>38</v>
      </c>
      <c r="AWA388" s="84" t="s">
        <v>38</v>
      </c>
      <c r="AWB388" s="84" t="s">
        <v>38</v>
      </c>
      <c r="AWC388" s="84" t="s">
        <v>38</v>
      </c>
      <c r="AWD388" s="84" t="s">
        <v>38</v>
      </c>
      <c r="AWE388" s="84" t="s">
        <v>38</v>
      </c>
      <c r="AWF388" s="84" t="s">
        <v>38</v>
      </c>
      <c r="AWG388" s="84" t="s">
        <v>38</v>
      </c>
      <c r="AWH388" s="84" t="s">
        <v>38</v>
      </c>
      <c r="AWI388" s="84" t="s">
        <v>38</v>
      </c>
      <c r="AWJ388" s="84" t="s">
        <v>38</v>
      </c>
      <c r="AWK388" s="84" t="s">
        <v>38</v>
      </c>
      <c r="AWL388" s="84" t="s">
        <v>38</v>
      </c>
      <c r="AWM388" s="84" t="s">
        <v>38</v>
      </c>
      <c r="AWN388" s="84" t="s">
        <v>38</v>
      </c>
      <c r="AWO388" s="84" t="s">
        <v>38</v>
      </c>
      <c r="AWP388" s="84" t="s">
        <v>38</v>
      </c>
      <c r="AWQ388" s="84" t="s">
        <v>38</v>
      </c>
      <c r="AWR388" s="84" t="s">
        <v>38</v>
      </c>
      <c r="AWS388" s="84" t="s">
        <v>38</v>
      </c>
      <c r="AWT388" s="84" t="s">
        <v>38</v>
      </c>
      <c r="AWU388" s="84" t="s">
        <v>38</v>
      </c>
      <c r="AWV388" s="84" t="s">
        <v>38</v>
      </c>
      <c r="AWW388" s="84" t="s">
        <v>38</v>
      </c>
      <c r="AWX388" s="84" t="s">
        <v>38</v>
      </c>
      <c r="AWY388" s="84" t="s">
        <v>38</v>
      </c>
      <c r="AWZ388" s="84" t="s">
        <v>38</v>
      </c>
      <c r="AXA388" s="84" t="s">
        <v>38</v>
      </c>
      <c r="AXB388" s="84" t="s">
        <v>38</v>
      </c>
      <c r="AXC388" s="84" t="s">
        <v>38</v>
      </c>
      <c r="AXD388" s="84" t="s">
        <v>38</v>
      </c>
      <c r="AXE388" s="84" t="s">
        <v>38</v>
      </c>
      <c r="AXF388" s="84" t="s">
        <v>38</v>
      </c>
      <c r="AXG388" s="84" t="s">
        <v>38</v>
      </c>
      <c r="AXH388" s="84" t="s">
        <v>38</v>
      </c>
      <c r="AXI388" s="84" t="s">
        <v>38</v>
      </c>
      <c r="AXJ388" s="84" t="s">
        <v>38</v>
      </c>
      <c r="AXK388" s="84" t="s">
        <v>38</v>
      </c>
      <c r="AXL388" s="84" t="s">
        <v>38</v>
      </c>
      <c r="AXM388" s="84" t="s">
        <v>38</v>
      </c>
      <c r="AXN388" s="84" t="s">
        <v>38</v>
      </c>
      <c r="AXO388" s="84" t="s">
        <v>38</v>
      </c>
      <c r="AXP388" s="84" t="s">
        <v>38</v>
      </c>
      <c r="AXQ388" s="84" t="s">
        <v>38</v>
      </c>
      <c r="AXR388" s="84" t="s">
        <v>38</v>
      </c>
      <c r="AXS388" s="84" t="s">
        <v>38</v>
      </c>
      <c r="AXT388" s="84" t="s">
        <v>38</v>
      </c>
      <c r="AXU388" s="84" t="s">
        <v>38</v>
      </c>
      <c r="AXV388" s="84" t="s">
        <v>38</v>
      </c>
      <c r="AXW388" s="84" t="s">
        <v>38</v>
      </c>
      <c r="AXX388" s="84" t="s">
        <v>38</v>
      </c>
      <c r="AXY388" s="84" t="s">
        <v>38</v>
      </c>
      <c r="AXZ388" s="84" t="s">
        <v>38</v>
      </c>
      <c r="AYA388" s="84" t="s">
        <v>38</v>
      </c>
      <c r="AYB388" s="84" t="s">
        <v>38</v>
      </c>
      <c r="AYC388" s="84" t="s">
        <v>38</v>
      </c>
      <c r="AYD388" s="84" t="s">
        <v>38</v>
      </c>
      <c r="AYE388" s="84" t="s">
        <v>38</v>
      </c>
      <c r="AYF388" s="84" t="s">
        <v>38</v>
      </c>
      <c r="AYG388" s="84" t="s">
        <v>38</v>
      </c>
      <c r="AYH388" s="84" t="s">
        <v>38</v>
      </c>
      <c r="AYI388" s="84" t="s">
        <v>38</v>
      </c>
      <c r="AYJ388" s="84" t="s">
        <v>38</v>
      </c>
      <c r="AYK388" s="84" t="s">
        <v>38</v>
      </c>
      <c r="AYL388" s="84" t="s">
        <v>38</v>
      </c>
      <c r="AYM388" s="84" t="s">
        <v>38</v>
      </c>
      <c r="AYN388" s="84" t="s">
        <v>38</v>
      </c>
      <c r="AYO388" s="84" t="s">
        <v>38</v>
      </c>
      <c r="AYP388" s="84" t="s">
        <v>38</v>
      </c>
      <c r="AYQ388" s="84" t="s">
        <v>38</v>
      </c>
      <c r="AYR388" s="84" t="s">
        <v>38</v>
      </c>
      <c r="AYS388" s="84" t="s">
        <v>38</v>
      </c>
      <c r="AYT388" s="84" t="s">
        <v>38</v>
      </c>
      <c r="AYU388" s="84" t="s">
        <v>38</v>
      </c>
      <c r="AYV388" s="84" t="s">
        <v>38</v>
      </c>
      <c r="AYW388" s="84" t="s">
        <v>38</v>
      </c>
      <c r="AYX388" s="84" t="s">
        <v>38</v>
      </c>
      <c r="AYY388" s="84" t="s">
        <v>38</v>
      </c>
      <c r="AYZ388" s="84" t="s">
        <v>38</v>
      </c>
      <c r="AZA388" s="84" t="s">
        <v>38</v>
      </c>
      <c r="AZB388" s="84" t="s">
        <v>38</v>
      </c>
      <c r="AZC388" s="84" t="s">
        <v>38</v>
      </c>
      <c r="AZD388" s="84" t="s">
        <v>38</v>
      </c>
      <c r="AZE388" s="84" t="s">
        <v>38</v>
      </c>
      <c r="AZF388" s="84" t="s">
        <v>38</v>
      </c>
      <c r="AZG388" s="84" t="s">
        <v>38</v>
      </c>
      <c r="AZH388" s="84" t="s">
        <v>38</v>
      </c>
      <c r="AZI388" s="84" t="s">
        <v>38</v>
      </c>
      <c r="AZJ388" s="84" t="s">
        <v>38</v>
      </c>
      <c r="AZK388" s="84" t="s">
        <v>38</v>
      </c>
      <c r="AZL388" s="84" t="s">
        <v>38</v>
      </c>
      <c r="AZM388" s="84" t="s">
        <v>38</v>
      </c>
      <c r="AZN388" s="84" t="s">
        <v>38</v>
      </c>
      <c r="AZO388" s="84" t="s">
        <v>38</v>
      </c>
      <c r="AZP388" s="84" t="s">
        <v>38</v>
      </c>
      <c r="AZQ388" s="84" t="s">
        <v>38</v>
      </c>
      <c r="AZR388" s="84" t="s">
        <v>38</v>
      </c>
      <c r="AZS388" s="84" t="s">
        <v>38</v>
      </c>
      <c r="AZT388" s="84" t="s">
        <v>38</v>
      </c>
      <c r="AZU388" s="84" t="s">
        <v>38</v>
      </c>
      <c r="AZV388" s="84" t="s">
        <v>38</v>
      </c>
      <c r="AZW388" s="84" t="s">
        <v>38</v>
      </c>
      <c r="AZX388" s="84" t="s">
        <v>38</v>
      </c>
      <c r="AZY388" s="84" t="s">
        <v>38</v>
      </c>
      <c r="AZZ388" s="84" t="s">
        <v>38</v>
      </c>
      <c r="BAA388" s="84" t="s">
        <v>38</v>
      </c>
      <c r="BAB388" s="84" t="s">
        <v>38</v>
      </c>
      <c r="BAC388" s="84" t="s">
        <v>38</v>
      </c>
      <c r="BAD388" s="84" t="s">
        <v>38</v>
      </c>
      <c r="BAE388" s="84" t="s">
        <v>38</v>
      </c>
      <c r="BAF388" s="84" t="s">
        <v>38</v>
      </c>
      <c r="BAG388" s="84" t="s">
        <v>38</v>
      </c>
      <c r="BAH388" s="84" t="s">
        <v>38</v>
      </c>
      <c r="BAI388" s="84" t="s">
        <v>38</v>
      </c>
      <c r="BAJ388" s="84" t="s">
        <v>38</v>
      </c>
      <c r="BAK388" s="84" t="s">
        <v>38</v>
      </c>
      <c r="BAL388" s="84" t="s">
        <v>38</v>
      </c>
      <c r="BAM388" s="84" t="s">
        <v>38</v>
      </c>
      <c r="BAN388" s="84" t="s">
        <v>38</v>
      </c>
      <c r="BAO388" s="84" t="s">
        <v>38</v>
      </c>
      <c r="BAP388" s="84" t="s">
        <v>38</v>
      </c>
      <c r="BAQ388" s="84" t="s">
        <v>38</v>
      </c>
      <c r="BAR388" s="84" t="s">
        <v>38</v>
      </c>
      <c r="BAS388" s="84" t="s">
        <v>38</v>
      </c>
      <c r="BAT388" s="84" t="s">
        <v>38</v>
      </c>
      <c r="BAU388" s="84" t="s">
        <v>38</v>
      </c>
      <c r="BAV388" s="84" t="s">
        <v>38</v>
      </c>
      <c r="BAW388" s="84" t="s">
        <v>38</v>
      </c>
      <c r="BAX388" s="84" t="s">
        <v>38</v>
      </c>
      <c r="BAY388" s="84" t="s">
        <v>38</v>
      </c>
      <c r="BAZ388" s="84" t="s">
        <v>38</v>
      </c>
      <c r="BBA388" s="84" t="s">
        <v>38</v>
      </c>
      <c r="BBB388" s="84" t="s">
        <v>38</v>
      </c>
      <c r="BBC388" s="84" t="s">
        <v>38</v>
      </c>
      <c r="BBD388" s="84" t="s">
        <v>38</v>
      </c>
      <c r="BBE388" s="84" t="s">
        <v>38</v>
      </c>
      <c r="BBF388" s="84" t="s">
        <v>38</v>
      </c>
      <c r="BBG388" s="84" t="s">
        <v>38</v>
      </c>
      <c r="BBH388" s="84" t="s">
        <v>38</v>
      </c>
      <c r="BBI388" s="84" t="s">
        <v>38</v>
      </c>
      <c r="BBJ388" s="84" t="s">
        <v>38</v>
      </c>
      <c r="BBK388" s="84" t="s">
        <v>38</v>
      </c>
      <c r="BBL388" s="84" t="s">
        <v>38</v>
      </c>
      <c r="BBM388" s="84" t="s">
        <v>38</v>
      </c>
      <c r="BBN388" s="84" t="s">
        <v>38</v>
      </c>
      <c r="BBO388" s="84" t="s">
        <v>38</v>
      </c>
      <c r="BBP388" s="84" t="s">
        <v>38</v>
      </c>
      <c r="BBQ388" s="84" t="s">
        <v>38</v>
      </c>
      <c r="BBR388" s="84" t="s">
        <v>38</v>
      </c>
      <c r="BBS388" s="84" t="s">
        <v>38</v>
      </c>
      <c r="BBT388" s="84" t="s">
        <v>38</v>
      </c>
      <c r="BBU388" s="84" t="s">
        <v>38</v>
      </c>
      <c r="BBV388" s="84" t="s">
        <v>38</v>
      </c>
      <c r="BBW388" s="84" t="s">
        <v>38</v>
      </c>
      <c r="BBX388" s="84" t="s">
        <v>38</v>
      </c>
      <c r="BBY388" s="84" t="s">
        <v>38</v>
      </c>
      <c r="BBZ388" s="84" t="s">
        <v>38</v>
      </c>
      <c r="BCA388" s="84" t="s">
        <v>38</v>
      </c>
      <c r="BCB388" s="84" t="s">
        <v>38</v>
      </c>
      <c r="BCC388" s="84" t="s">
        <v>38</v>
      </c>
      <c r="BCD388" s="84" t="s">
        <v>38</v>
      </c>
      <c r="BCE388" s="84" t="s">
        <v>38</v>
      </c>
      <c r="BCF388" s="84" t="s">
        <v>38</v>
      </c>
      <c r="BCG388" s="84" t="s">
        <v>38</v>
      </c>
      <c r="BCH388" s="84" t="s">
        <v>38</v>
      </c>
      <c r="BCI388" s="84" t="s">
        <v>38</v>
      </c>
      <c r="BCJ388" s="84" t="s">
        <v>38</v>
      </c>
      <c r="BCK388" s="84" t="s">
        <v>38</v>
      </c>
      <c r="BCL388" s="84" t="s">
        <v>38</v>
      </c>
      <c r="BCM388" s="84" t="s">
        <v>38</v>
      </c>
      <c r="BCN388" s="84" t="s">
        <v>38</v>
      </c>
      <c r="BCO388" s="84" t="s">
        <v>38</v>
      </c>
      <c r="BCP388" s="84" t="s">
        <v>38</v>
      </c>
      <c r="BCQ388" s="84" t="s">
        <v>38</v>
      </c>
      <c r="BCR388" s="84" t="s">
        <v>38</v>
      </c>
      <c r="BCS388" s="84" t="s">
        <v>38</v>
      </c>
      <c r="BCT388" s="84" t="s">
        <v>38</v>
      </c>
      <c r="BCU388" s="84" t="s">
        <v>38</v>
      </c>
      <c r="BCV388" s="84" t="s">
        <v>38</v>
      </c>
      <c r="BCW388" s="84" t="s">
        <v>38</v>
      </c>
      <c r="BCX388" s="84" t="s">
        <v>38</v>
      </c>
      <c r="BCY388" s="84" t="s">
        <v>38</v>
      </c>
      <c r="BCZ388" s="84" t="s">
        <v>38</v>
      </c>
      <c r="BDA388" s="84" t="s">
        <v>38</v>
      </c>
      <c r="BDB388" s="84" t="s">
        <v>38</v>
      </c>
      <c r="BDC388" s="84" t="s">
        <v>38</v>
      </c>
      <c r="BDD388" s="84" t="s">
        <v>38</v>
      </c>
      <c r="BDE388" s="84" t="s">
        <v>38</v>
      </c>
      <c r="BDF388" s="84" t="s">
        <v>38</v>
      </c>
      <c r="BDG388" s="84" t="s">
        <v>38</v>
      </c>
      <c r="BDH388" s="84" t="s">
        <v>38</v>
      </c>
      <c r="BDI388" s="84" t="s">
        <v>38</v>
      </c>
      <c r="BDJ388" s="84" t="s">
        <v>38</v>
      </c>
      <c r="BDK388" s="84" t="s">
        <v>38</v>
      </c>
      <c r="BDL388" s="84" t="s">
        <v>38</v>
      </c>
      <c r="BDM388" s="84" t="s">
        <v>38</v>
      </c>
      <c r="BDN388" s="84" t="s">
        <v>38</v>
      </c>
      <c r="BDO388" s="84" t="s">
        <v>38</v>
      </c>
      <c r="BDP388" s="84" t="s">
        <v>38</v>
      </c>
      <c r="BDQ388" s="84" t="s">
        <v>38</v>
      </c>
      <c r="BDR388" s="84" t="s">
        <v>38</v>
      </c>
      <c r="BDS388" s="84" t="s">
        <v>38</v>
      </c>
      <c r="BDT388" s="84" t="s">
        <v>38</v>
      </c>
      <c r="BDU388" s="84" t="s">
        <v>38</v>
      </c>
      <c r="BDV388" s="84" t="s">
        <v>38</v>
      </c>
      <c r="BDW388" s="84" t="s">
        <v>38</v>
      </c>
      <c r="BDX388" s="84" t="s">
        <v>38</v>
      </c>
      <c r="BDY388" s="84" t="s">
        <v>38</v>
      </c>
      <c r="BDZ388" s="84" t="s">
        <v>38</v>
      </c>
      <c r="BEA388" s="84" t="s">
        <v>38</v>
      </c>
      <c r="BEB388" s="84" t="s">
        <v>38</v>
      </c>
      <c r="BEC388" s="84" t="s">
        <v>38</v>
      </c>
      <c r="BED388" s="84" t="s">
        <v>38</v>
      </c>
      <c r="BEE388" s="84" t="s">
        <v>38</v>
      </c>
      <c r="BEF388" s="84" t="s">
        <v>38</v>
      </c>
      <c r="BEG388" s="84" t="s">
        <v>38</v>
      </c>
      <c r="BEH388" s="84" t="s">
        <v>38</v>
      </c>
      <c r="BEI388" s="84" t="s">
        <v>38</v>
      </c>
      <c r="BEJ388" s="84" t="s">
        <v>38</v>
      </c>
      <c r="BEK388" s="84" t="s">
        <v>38</v>
      </c>
      <c r="BEL388" s="84" t="s">
        <v>38</v>
      </c>
      <c r="BEM388" s="84" t="s">
        <v>38</v>
      </c>
      <c r="BEN388" s="84" t="s">
        <v>38</v>
      </c>
      <c r="BEO388" s="84" t="s">
        <v>38</v>
      </c>
      <c r="BEP388" s="84" t="s">
        <v>38</v>
      </c>
      <c r="BEQ388" s="84" t="s">
        <v>38</v>
      </c>
      <c r="BER388" s="84" t="s">
        <v>38</v>
      </c>
      <c r="BES388" s="84" t="s">
        <v>38</v>
      </c>
      <c r="BET388" s="84" t="s">
        <v>38</v>
      </c>
      <c r="BEU388" s="84" t="s">
        <v>38</v>
      </c>
      <c r="BEV388" s="84" t="s">
        <v>38</v>
      </c>
      <c r="BEW388" s="84" t="s">
        <v>38</v>
      </c>
      <c r="BEX388" s="84" t="s">
        <v>38</v>
      </c>
      <c r="BEY388" s="84" t="s">
        <v>38</v>
      </c>
      <c r="BEZ388" s="84" t="s">
        <v>38</v>
      </c>
      <c r="BFA388" s="84" t="s">
        <v>38</v>
      </c>
      <c r="BFB388" s="84" t="s">
        <v>38</v>
      </c>
      <c r="BFC388" s="84" t="s">
        <v>38</v>
      </c>
      <c r="BFD388" s="84" t="s">
        <v>38</v>
      </c>
      <c r="BFE388" s="84" t="s">
        <v>38</v>
      </c>
      <c r="BFF388" s="84" t="s">
        <v>38</v>
      </c>
      <c r="BFG388" s="84" t="s">
        <v>38</v>
      </c>
      <c r="BFH388" s="84" t="s">
        <v>38</v>
      </c>
      <c r="BFI388" s="84" t="s">
        <v>38</v>
      </c>
      <c r="BFJ388" s="84" t="s">
        <v>38</v>
      </c>
      <c r="BFK388" s="84" t="s">
        <v>38</v>
      </c>
      <c r="BFL388" s="84" t="s">
        <v>38</v>
      </c>
      <c r="BFM388" s="84" t="s">
        <v>38</v>
      </c>
      <c r="BFN388" s="84" t="s">
        <v>38</v>
      </c>
      <c r="BFO388" s="84" t="s">
        <v>38</v>
      </c>
      <c r="BFP388" s="84" t="s">
        <v>38</v>
      </c>
      <c r="BFQ388" s="84" t="s">
        <v>38</v>
      </c>
      <c r="BFR388" s="84" t="s">
        <v>38</v>
      </c>
      <c r="BFS388" s="84" t="s">
        <v>38</v>
      </c>
      <c r="BFT388" s="84" t="s">
        <v>38</v>
      </c>
      <c r="BFU388" s="84" t="s">
        <v>38</v>
      </c>
      <c r="BFV388" s="84" t="s">
        <v>38</v>
      </c>
      <c r="BFW388" s="84" t="s">
        <v>38</v>
      </c>
      <c r="BFX388" s="84" t="s">
        <v>38</v>
      </c>
      <c r="BFY388" s="84" t="s">
        <v>38</v>
      </c>
      <c r="BFZ388" s="84" t="s">
        <v>38</v>
      </c>
      <c r="BGA388" s="84" t="s">
        <v>38</v>
      </c>
      <c r="BGB388" s="84" t="s">
        <v>38</v>
      </c>
      <c r="BGC388" s="84" t="s">
        <v>38</v>
      </c>
      <c r="BGD388" s="84" t="s">
        <v>38</v>
      </c>
      <c r="BGE388" s="84" t="s">
        <v>38</v>
      </c>
      <c r="BGF388" s="84" t="s">
        <v>38</v>
      </c>
      <c r="BGG388" s="84" t="s">
        <v>38</v>
      </c>
      <c r="BGH388" s="84" t="s">
        <v>38</v>
      </c>
      <c r="BGI388" s="84" t="s">
        <v>38</v>
      </c>
      <c r="BGJ388" s="84" t="s">
        <v>38</v>
      </c>
      <c r="BGK388" s="84" t="s">
        <v>38</v>
      </c>
      <c r="BGL388" s="84" t="s">
        <v>38</v>
      </c>
      <c r="BGM388" s="84" t="s">
        <v>38</v>
      </c>
      <c r="BGN388" s="84" t="s">
        <v>38</v>
      </c>
      <c r="BGO388" s="84" t="s">
        <v>38</v>
      </c>
      <c r="BGP388" s="84" t="s">
        <v>38</v>
      </c>
      <c r="BGQ388" s="84" t="s">
        <v>38</v>
      </c>
      <c r="BGR388" s="84" t="s">
        <v>38</v>
      </c>
      <c r="BGS388" s="84" t="s">
        <v>38</v>
      </c>
      <c r="BGT388" s="84" t="s">
        <v>38</v>
      </c>
      <c r="BGU388" s="84" t="s">
        <v>38</v>
      </c>
      <c r="BGV388" s="84" t="s">
        <v>38</v>
      </c>
      <c r="BGW388" s="84" t="s">
        <v>38</v>
      </c>
      <c r="BGX388" s="84" t="s">
        <v>38</v>
      </c>
      <c r="BGY388" s="84" t="s">
        <v>38</v>
      </c>
      <c r="BGZ388" s="84" t="s">
        <v>38</v>
      </c>
      <c r="BHA388" s="84" t="s">
        <v>38</v>
      </c>
      <c r="BHB388" s="84" t="s">
        <v>38</v>
      </c>
      <c r="BHC388" s="84" t="s">
        <v>38</v>
      </c>
      <c r="BHD388" s="84" t="s">
        <v>38</v>
      </c>
      <c r="BHE388" s="84" t="s">
        <v>38</v>
      </c>
      <c r="BHF388" s="84" t="s">
        <v>38</v>
      </c>
      <c r="BHG388" s="84" t="s">
        <v>38</v>
      </c>
      <c r="BHH388" s="84" t="s">
        <v>38</v>
      </c>
      <c r="BHI388" s="84" t="s">
        <v>38</v>
      </c>
      <c r="BHJ388" s="84" t="s">
        <v>38</v>
      </c>
      <c r="BHK388" s="84" t="s">
        <v>38</v>
      </c>
      <c r="BHL388" s="84" t="s">
        <v>38</v>
      </c>
      <c r="BHM388" s="84" t="s">
        <v>38</v>
      </c>
      <c r="BHN388" s="84" t="s">
        <v>38</v>
      </c>
      <c r="BHO388" s="84" t="s">
        <v>38</v>
      </c>
      <c r="BHP388" s="84" t="s">
        <v>38</v>
      </c>
      <c r="BHQ388" s="84" t="s">
        <v>38</v>
      </c>
      <c r="BHR388" s="84" t="s">
        <v>38</v>
      </c>
      <c r="BHS388" s="84" t="s">
        <v>38</v>
      </c>
      <c r="BHT388" s="84" t="s">
        <v>38</v>
      </c>
      <c r="BHU388" s="84" t="s">
        <v>38</v>
      </c>
      <c r="BHV388" s="84" t="s">
        <v>38</v>
      </c>
      <c r="BHW388" s="84" t="s">
        <v>38</v>
      </c>
      <c r="BHX388" s="84" t="s">
        <v>38</v>
      </c>
      <c r="BHY388" s="84" t="s">
        <v>38</v>
      </c>
      <c r="BHZ388" s="84" t="s">
        <v>38</v>
      </c>
      <c r="BIA388" s="84" t="s">
        <v>38</v>
      </c>
      <c r="BIB388" s="84" t="s">
        <v>38</v>
      </c>
      <c r="BIC388" s="84" t="s">
        <v>38</v>
      </c>
      <c r="BID388" s="84" t="s">
        <v>38</v>
      </c>
      <c r="BIE388" s="84" t="s">
        <v>38</v>
      </c>
      <c r="BIF388" s="84" t="s">
        <v>38</v>
      </c>
      <c r="BIG388" s="84" t="s">
        <v>38</v>
      </c>
      <c r="BIH388" s="84" t="s">
        <v>38</v>
      </c>
      <c r="BII388" s="84" t="s">
        <v>38</v>
      </c>
      <c r="BIJ388" s="84" t="s">
        <v>38</v>
      </c>
      <c r="BIK388" s="84" t="s">
        <v>38</v>
      </c>
      <c r="BIL388" s="84" t="s">
        <v>38</v>
      </c>
      <c r="BIM388" s="84" t="s">
        <v>38</v>
      </c>
      <c r="BIN388" s="84" t="s">
        <v>38</v>
      </c>
      <c r="BIO388" s="84" t="s">
        <v>38</v>
      </c>
      <c r="BIP388" s="84" t="s">
        <v>38</v>
      </c>
      <c r="BIQ388" s="84" t="s">
        <v>38</v>
      </c>
      <c r="BIR388" s="84" t="s">
        <v>38</v>
      </c>
      <c r="BIS388" s="84" t="s">
        <v>38</v>
      </c>
      <c r="BIT388" s="84" t="s">
        <v>38</v>
      </c>
      <c r="BIU388" s="84" t="s">
        <v>38</v>
      </c>
      <c r="BIV388" s="84" t="s">
        <v>38</v>
      </c>
      <c r="BIW388" s="84" t="s">
        <v>38</v>
      </c>
      <c r="BIX388" s="84" t="s">
        <v>38</v>
      </c>
      <c r="BIY388" s="84" t="s">
        <v>38</v>
      </c>
      <c r="BIZ388" s="84" t="s">
        <v>38</v>
      </c>
      <c r="BJA388" s="84" t="s">
        <v>38</v>
      </c>
      <c r="BJB388" s="84" t="s">
        <v>38</v>
      </c>
      <c r="BJC388" s="84" t="s">
        <v>38</v>
      </c>
      <c r="BJD388" s="84" t="s">
        <v>38</v>
      </c>
      <c r="BJE388" s="84" t="s">
        <v>38</v>
      </c>
      <c r="BJF388" s="84" t="s">
        <v>38</v>
      </c>
      <c r="BJG388" s="84" t="s">
        <v>38</v>
      </c>
      <c r="BJH388" s="84" t="s">
        <v>38</v>
      </c>
      <c r="BJI388" s="84" t="s">
        <v>38</v>
      </c>
      <c r="BJJ388" s="84" t="s">
        <v>38</v>
      </c>
      <c r="BJK388" s="84" t="s">
        <v>38</v>
      </c>
      <c r="BJL388" s="84" t="s">
        <v>38</v>
      </c>
      <c r="BJM388" s="84" t="s">
        <v>38</v>
      </c>
      <c r="BJN388" s="84" t="s">
        <v>38</v>
      </c>
      <c r="BJO388" s="84" t="s">
        <v>38</v>
      </c>
      <c r="BJP388" s="84" t="s">
        <v>38</v>
      </c>
      <c r="BJQ388" s="84" t="s">
        <v>38</v>
      </c>
      <c r="BJR388" s="84" t="s">
        <v>38</v>
      </c>
      <c r="BJS388" s="84" t="s">
        <v>38</v>
      </c>
      <c r="BJT388" s="84" t="s">
        <v>38</v>
      </c>
      <c r="BJU388" s="84" t="s">
        <v>38</v>
      </c>
      <c r="BJV388" s="84" t="s">
        <v>38</v>
      </c>
      <c r="BJW388" s="84" t="s">
        <v>38</v>
      </c>
      <c r="BJX388" s="84" t="s">
        <v>38</v>
      </c>
      <c r="BJY388" s="84" t="s">
        <v>38</v>
      </c>
      <c r="BJZ388" s="84" t="s">
        <v>38</v>
      </c>
      <c r="BKA388" s="84" t="s">
        <v>38</v>
      </c>
      <c r="BKB388" s="84" t="s">
        <v>38</v>
      </c>
      <c r="BKC388" s="84" t="s">
        <v>38</v>
      </c>
      <c r="BKD388" s="84" t="s">
        <v>38</v>
      </c>
      <c r="BKE388" s="84" t="s">
        <v>38</v>
      </c>
      <c r="BKF388" s="84" t="s">
        <v>38</v>
      </c>
      <c r="BKG388" s="84" t="s">
        <v>38</v>
      </c>
      <c r="BKH388" s="84" t="s">
        <v>38</v>
      </c>
      <c r="BKI388" s="84" t="s">
        <v>38</v>
      </c>
      <c r="BKJ388" s="84" t="s">
        <v>38</v>
      </c>
      <c r="BKK388" s="84" t="s">
        <v>38</v>
      </c>
      <c r="BKL388" s="84" t="s">
        <v>38</v>
      </c>
      <c r="BKM388" s="84" t="s">
        <v>38</v>
      </c>
      <c r="BKN388" s="84" t="s">
        <v>38</v>
      </c>
      <c r="BKO388" s="84" t="s">
        <v>38</v>
      </c>
      <c r="BKP388" s="84" t="s">
        <v>38</v>
      </c>
      <c r="BKQ388" s="84" t="s">
        <v>38</v>
      </c>
      <c r="BKR388" s="84" t="s">
        <v>38</v>
      </c>
      <c r="BKS388" s="84" t="s">
        <v>38</v>
      </c>
      <c r="BKT388" s="84" t="s">
        <v>38</v>
      </c>
      <c r="BKU388" s="84" t="s">
        <v>38</v>
      </c>
      <c r="BKV388" s="84" t="s">
        <v>38</v>
      </c>
      <c r="BKW388" s="84" t="s">
        <v>38</v>
      </c>
      <c r="BKX388" s="84" t="s">
        <v>38</v>
      </c>
      <c r="BKY388" s="84" t="s">
        <v>38</v>
      </c>
      <c r="BKZ388" s="84" t="s">
        <v>38</v>
      </c>
      <c r="BLA388" s="84" t="s">
        <v>38</v>
      </c>
      <c r="BLB388" s="84" t="s">
        <v>38</v>
      </c>
      <c r="BLC388" s="84" t="s">
        <v>38</v>
      </c>
      <c r="BLD388" s="84" t="s">
        <v>38</v>
      </c>
      <c r="BLE388" s="84" t="s">
        <v>38</v>
      </c>
      <c r="BLF388" s="84" t="s">
        <v>38</v>
      </c>
      <c r="BLG388" s="84" t="s">
        <v>38</v>
      </c>
      <c r="BLH388" s="84" t="s">
        <v>38</v>
      </c>
      <c r="BLI388" s="84" t="s">
        <v>38</v>
      </c>
      <c r="BLJ388" s="84" t="s">
        <v>38</v>
      </c>
      <c r="BLK388" s="84" t="s">
        <v>38</v>
      </c>
      <c r="BLL388" s="84" t="s">
        <v>38</v>
      </c>
      <c r="BLM388" s="84" t="s">
        <v>38</v>
      </c>
      <c r="BLN388" s="84" t="s">
        <v>38</v>
      </c>
      <c r="BLO388" s="84" t="s">
        <v>38</v>
      </c>
      <c r="BLP388" s="84" t="s">
        <v>38</v>
      </c>
      <c r="BLQ388" s="84" t="s">
        <v>38</v>
      </c>
      <c r="BLR388" s="84" t="s">
        <v>38</v>
      </c>
      <c r="BLS388" s="84" t="s">
        <v>38</v>
      </c>
      <c r="BLT388" s="84" t="s">
        <v>38</v>
      </c>
      <c r="BLU388" s="84" t="s">
        <v>38</v>
      </c>
      <c r="BLV388" s="84" t="s">
        <v>38</v>
      </c>
      <c r="BLW388" s="84" t="s">
        <v>38</v>
      </c>
      <c r="BLX388" s="84" t="s">
        <v>38</v>
      </c>
      <c r="BLY388" s="84" t="s">
        <v>38</v>
      </c>
      <c r="BLZ388" s="84" t="s">
        <v>38</v>
      </c>
      <c r="BMA388" s="84" t="s">
        <v>38</v>
      </c>
      <c r="BMB388" s="84" t="s">
        <v>38</v>
      </c>
      <c r="BMC388" s="84" t="s">
        <v>38</v>
      </c>
      <c r="BMD388" s="84" t="s">
        <v>38</v>
      </c>
      <c r="BME388" s="84" t="s">
        <v>38</v>
      </c>
      <c r="BMF388" s="84" t="s">
        <v>38</v>
      </c>
      <c r="BMG388" s="84" t="s">
        <v>38</v>
      </c>
      <c r="BMH388" s="84" t="s">
        <v>38</v>
      </c>
      <c r="BMI388" s="84" t="s">
        <v>38</v>
      </c>
      <c r="BMJ388" s="84" t="s">
        <v>38</v>
      </c>
      <c r="BMK388" s="84" t="s">
        <v>38</v>
      </c>
      <c r="BML388" s="84" t="s">
        <v>38</v>
      </c>
      <c r="BMM388" s="84" t="s">
        <v>38</v>
      </c>
      <c r="BMN388" s="84" t="s">
        <v>38</v>
      </c>
      <c r="BMO388" s="84" t="s">
        <v>38</v>
      </c>
      <c r="BMP388" s="84" t="s">
        <v>38</v>
      </c>
      <c r="BMQ388" s="84" t="s">
        <v>38</v>
      </c>
      <c r="BMR388" s="84" t="s">
        <v>38</v>
      </c>
      <c r="BMS388" s="84" t="s">
        <v>38</v>
      </c>
      <c r="BMT388" s="84" t="s">
        <v>38</v>
      </c>
      <c r="BMU388" s="84" t="s">
        <v>38</v>
      </c>
      <c r="BMV388" s="84" t="s">
        <v>38</v>
      </c>
      <c r="BMW388" s="84" t="s">
        <v>38</v>
      </c>
      <c r="BMX388" s="84" t="s">
        <v>38</v>
      </c>
      <c r="BMY388" s="84" t="s">
        <v>38</v>
      </c>
      <c r="BMZ388" s="84" t="s">
        <v>38</v>
      </c>
      <c r="BNA388" s="84" t="s">
        <v>38</v>
      </c>
      <c r="BNB388" s="84" t="s">
        <v>38</v>
      </c>
      <c r="BNC388" s="84" t="s">
        <v>38</v>
      </c>
      <c r="BND388" s="84" t="s">
        <v>38</v>
      </c>
      <c r="BNE388" s="84" t="s">
        <v>38</v>
      </c>
      <c r="BNF388" s="84" t="s">
        <v>38</v>
      </c>
      <c r="BNG388" s="84" t="s">
        <v>38</v>
      </c>
      <c r="BNH388" s="84" t="s">
        <v>38</v>
      </c>
      <c r="BNI388" s="84" t="s">
        <v>38</v>
      </c>
      <c r="BNJ388" s="84" t="s">
        <v>38</v>
      </c>
      <c r="BNK388" s="84" t="s">
        <v>38</v>
      </c>
      <c r="BNL388" s="84" t="s">
        <v>38</v>
      </c>
      <c r="BNM388" s="84" t="s">
        <v>38</v>
      </c>
      <c r="BNN388" s="84" t="s">
        <v>38</v>
      </c>
      <c r="BNO388" s="84" t="s">
        <v>38</v>
      </c>
      <c r="BNP388" s="84" t="s">
        <v>38</v>
      </c>
      <c r="BNQ388" s="84" t="s">
        <v>38</v>
      </c>
      <c r="BNR388" s="84" t="s">
        <v>38</v>
      </c>
      <c r="BNS388" s="84" t="s">
        <v>38</v>
      </c>
      <c r="BNT388" s="84" t="s">
        <v>38</v>
      </c>
      <c r="BNU388" s="84" t="s">
        <v>38</v>
      </c>
      <c r="BNV388" s="84" t="s">
        <v>38</v>
      </c>
      <c r="BNW388" s="84" t="s">
        <v>38</v>
      </c>
      <c r="BNX388" s="84" t="s">
        <v>38</v>
      </c>
      <c r="BNY388" s="84" t="s">
        <v>38</v>
      </c>
      <c r="BNZ388" s="84" t="s">
        <v>38</v>
      </c>
      <c r="BOA388" s="84" t="s">
        <v>38</v>
      </c>
      <c r="BOB388" s="84" t="s">
        <v>38</v>
      </c>
      <c r="BOC388" s="84" t="s">
        <v>38</v>
      </c>
      <c r="BOD388" s="84" t="s">
        <v>38</v>
      </c>
      <c r="BOE388" s="84" t="s">
        <v>38</v>
      </c>
      <c r="BOF388" s="84" t="s">
        <v>38</v>
      </c>
      <c r="BOG388" s="84" t="s">
        <v>38</v>
      </c>
      <c r="BOH388" s="84" t="s">
        <v>38</v>
      </c>
      <c r="BOI388" s="84" t="s">
        <v>38</v>
      </c>
      <c r="BOJ388" s="84" t="s">
        <v>38</v>
      </c>
      <c r="BOK388" s="84" t="s">
        <v>38</v>
      </c>
      <c r="BOL388" s="84" t="s">
        <v>38</v>
      </c>
      <c r="BOM388" s="84" t="s">
        <v>38</v>
      </c>
      <c r="BON388" s="84" t="s">
        <v>38</v>
      </c>
      <c r="BOO388" s="84" t="s">
        <v>38</v>
      </c>
      <c r="BOP388" s="84" t="s">
        <v>38</v>
      </c>
      <c r="BOQ388" s="84" t="s">
        <v>38</v>
      </c>
      <c r="BOR388" s="84" t="s">
        <v>38</v>
      </c>
      <c r="BOS388" s="84" t="s">
        <v>38</v>
      </c>
      <c r="BOT388" s="84" t="s">
        <v>38</v>
      </c>
      <c r="BOU388" s="84" t="s">
        <v>38</v>
      </c>
      <c r="BOV388" s="84" t="s">
        <v>38</v>
      </c>
      <c r="BOW388" s="84" t="s">
        <v>38</v>
      </c>
      <c r="BOX388" s="84" t="s">
        <v>38</v>
      </c>
      <c r="BOY388" s="84" t="s">
        <v>38</v>
      </c>
      <c r="BOZ388" s="84" t="s">
        <v>38</v>
      </c>
      <c r="BPA388" s="84" t="s">
        <v>38</v>
      </c>
      <c r="BPB388" s="84" t="s">
        <v>38</v>
      </c>
      <c r="BPC388" s="84" t="s">
        <v>38</v>
      </c>
      <c r="BPD388" s="84" t="s">
        <v>38</v>
      </c>
      <c r="BPE388" s="84" t="s">
        <v>38</v>
      </c>
      <c r="BPF388" s="84" t="s">
        <v>38</v>
      </c>
      <c r="BPG388" s="84" t="s">
        <v>38</v>
      </c>
      <c r="BPH388" s="84" t="s">
        <v>38</v>
      </c>
      <c r="BPI388" s="84" t="s">
        <v>38</v>
      </c>
      <c r="BPJ388" s="84" t="s">
        <v>38</v>
      </c>
      <c r="BPK388" s="84" t="s">
        <v>38</v>
      </c>
      <c r="BPL388" s="84" t="s">
        <v>38</v>
      </c>
      <c r="BPM388" s="84" t="s">
        <v>38</v>
      </c>
      <c r="BPN388" s="84" t="s">
        <v>38</v>
      </c>
      <c r="BPO388" s="84" t="s">
        <v>38</v>
      </c>
      <c r="BPP388" s="84" t="s">
        <v>38</v>
      </c>
      <c r="BPQ388" s="84" t="s">
        <v>38</v>
      </c>
      <c r="BPR388" s="84" t="s">
        <v>38</v>
      </c>
      <c r="BPS388" s="84" t="s">
        <v>38</v>
      </c>
      <c r="BPT388" s="84" t="s">
        <v>38</v>
      </c>
      <c r="BPU388" s="84" t="s">
        <v>38</v>
      </c>
      <c r="BPV388" s="84" t="s">
        <v>38</v>
      </c>
      <c r="BPW388" s="84" t="s">
        <v>38</v>
      </c>
      <c r="BPX388" s="84" t="s">
        <v>38</v>
      </c>
      <c r="BPY388" s="84" t="s">
        <v>38</v>
      </c>
      <c r="BPZ388" s="84" t="s">
        <v>38</v>
      </c>
      <c r="BQA388" s="84" t="s">
        <v>38</v>
      </c>
      <c r="BQB388" s="84" t="s">
        <v>38</v>
      </c>
      <c r="BQC388" s="84" t="s">
        <v>38</v>
      </c>
      <c r="BQD388" s="84" t="s">
        <v>38</v>
      </c>
      <c r="BQE388" s="84" t="s">
        <v>38</v>
      </c>
      <c r="BQF388" s="84" t="s">
        <v>38</v>
      </c>
      <c r="BQG388" s="84" t="s">
        <v>38</v>
      </c>
      <c r="BQH388" s="84" t="s">
        <v>38</v>
      </c>
      <c r="BQI388" s="84" t="s">
        <v>38</v>
      </c>
      <c r="BQJ388" s="84" t="s">
        <v>38</v>
      </c>
      <c r="BQK388" s="84" t="s">
        <v>38</v>
      </c>
      <c r="BQL388" s="84" t="s">
        <v>38</v>
      </c>
      <c r="BQM388" s="84" t="s">
        <v>38</v>
      </c>
      <c r="BQN388" s="84" t="s">
        <v>38</v>
      </c>
      <c r="BQO388" s="84" t="s">
        <v>38</v>
      </c>
      <c r="BQP388" s="84" t="s">
        <v>38</v>
      </c>
      <c r="BQQ388" s="84" t="s">
        <v>38</v>
      </c>
      <c r="BQR388" s="84" t="s">
        <v>38</v>
      </c>
      <c r="BQS388" s="84" t="s">
        <v>38</v>
      </c>
      <c r="BQT388" s="84" t="s">
        <v>38</v>
      </c>
      <c r="BQU388" s="84" t="s">
        <v>38</v>
      </c>
      <c r="BQV388" s="84" t="s">
        <v>38</v>
      </c>
      <c r="BQW388" s="84" t="s">
        <v>38</v>
      </c>
      <c r="BQX388" s="84" t="s">
        <v>38</v>
      </c>
      <c r="BQY388" s="84" t="s">
        <v>38</v>
      </c>
      <c r="BQZ388" s="84" t="s">
        <v>38</v>
      </c>
      <c r="BRA388" s="84" t="s">
        <v>38</v>
      </c>
      <c r="BRB388" s="84" t="s">
        <v>38</v>
      </c>
      <c r="BRC388" s="84" t="s">
        <v>38</v>
      </c>
      <c r="BRD388" s="84" t="s">
        <v>38</v>
      </c>
      <c r="BRE388" s="84" t="s">
        <v>38</v>
      </c>
      <c r="BRF388" s="84" t="s">
        <v>38</v>
      </c>
      <c r="BRG388" s="84" t="s">
        <v>38</v>
      </c>
      <c r="BRH388" s="84" t="s">
        <v>38</v>
      </c>
      <c r="BRI388" s="84" t="s">
        <v>38</v>
      </c>
      <c r="BRJ388" s="84" t="s">
        <v>38</v>
      </c>
      <c r="BRK388" s="84" t="s">
        <v>38</v>
      </c>
      <c r="BRL388" s="84" t="s">
        <v>38</v>
      </c>
      <c r="BRM388" s="84" t="s">
        <v>38</v>
      </c>
      <c r="BRN388" s="84" t="s">
        <v>38</v>
      </c>
      <c r="BRO388" s="84" t="s">
        <v>38</v>
      </c>
      <c r="BRP388" s="84" t="s">
        <v>38</v>
      </c>
      <c r="BRQ388" s="84" t="s">
        <v>38</v>
      </c>
      <c r="BRR388" s="84" t="s">
        <v>38</v>
      </c>
      <c r="BRS388" s="84" t="s">
        <v>38</v>
      </c>
      <c r="BRT388" s="84" t="s">
        <v>38</v>
      </c>
      <c r="BRU388" s="84" t="s">
        <v>38</v>
      </c>
      <c r="BRV388" s="84" t="s">
        <v>38</v>
      </c>
      <c r="BRW388" s="84" t="s">
        <v>38</v>
      </c>
      <c r="BRX388" s="84" t="s">
        <v>38</v>
      </c>
      <c r="BRY388" s="84" t="s">
        <v>38</v>
      </c>
      <c r="BRZ388" s="84" t="s">
        <v>38</v>
      </c>
      <c r="BSA388" s="84" t="s">
        <v>38</v>
      </c>
      <c r="BSB388" s="84" t="s">
        <v>38</v>
      </c>
      <c r="BSC388" s="84" t="s">
        <v>38</v>
      </c>
      <c r="BSD388" s="84" t="s">
        <v>38</v>
      </c>
      <c r="BSE388" s="84" t="s">
        <v>38</v>
      </c>
      <c r="BSF388" s="84" t="s">
        <v>38</v>
      </c>
      <c r="BSG388" s="84" t="s">
        <v>38</v>
      </c>
      <c r="BSH388" s="84" t="s">
        <v>38</v>
      </c>
      <c r="BSI388" s="84" t="s">
        <v>38</v>
      </c>
      <c r="BSJ388" s="84" t="s">
        <v>38</v>
      </c>
      <c r="BSK388" s="84" t="s">
        <v>38</v>
      </c>
      <c r="BSL388" s="84" t="s">
        <v>38</v>
      </c>
      <c r="BSM388" s="84" t="s">
        <v>38</v>
      </c>
      <c r="BSN388" s="84" t="s">
        <v>38</v>
      </c>
      <c r="BSO388" s="84" t="s">
        <v>38</v>
      </c>
      <c r="BSP388" s="84" t="s">
        <v>38</v>
      </c>
      <c r="BSQ388" s="84" t="s">
        <v>38</v>
      </c>
      <c r="BSR388" s="84" t="s">
        <v>38</v>
      </c>
      <c r="BSS388" s="84" t="s">
        <v>38</v>
      </c>
      <c r="BST388" s="84" t="s">
        <v>38</v>
      </c>
      <c r="BSU388" s="84" t="s">
        <v>38</v>
      </c>
      <c r="BSV388" s="84" t="s">
        <v>38</v>
      </c>
      <c r="BSW388" s="84" t="s">
        <v>38</v>
      </c>
      <c r="BSX388" s="84" t="s">
        <v>38</v>
      </c>
      <c r="BSY388" s="84" t="s">
        <v>38</v>
      </c>
      <c r="BSZ388" s="84" t="s">
        <v>38</v>
      </c>
      <c r="BTA388" s="84" t="s">
        <v>38</v>
      </c>
      <c r="BTB388" s="84" t="s">
        <v>38</v>
      </c>
      <c r="BTC388" s="84" t="s">
        <v>38</v>
      </c>
      <c r="BTD388" s="84" t="s">
        <v>38</v>
      </c>
      <c r="BTE388" s="84" t="s">
        <v>38</v>
      </c>
      <c r="BTF388" s="84" t="s">
        <v>38</v>
      </c>
      <c r="BTG388" s="84" t="s">
        <v>38</v>
      </c>
      <c r="BTH388" s="84" t="s">
        <v>38</v>
      </c>
      <c r="BTI388" s="84" t="s">
        <v>38</v>
      </c>
      <c r="BTJ388" s="84" t="s">
        <v>38</v>
      </c>
      <c r="BTK388" s="84" t="s">
        <v>38</v>
      </c>
      <c r="BTL388" s="84" t="s">
        <v>38</v>
      </c>
      <c r="BTM388" s="84" t="s">
        <v>38</v>
      </c>
      <c r="BTN388" s="84" t="s">
        <v>38</v>
      </c>
      <c r="BTO388" s="84" t="s">
        <v>38</v>
      </c>
      <c r="BTP388" s="84" t="s">
        <v>38</v>
      </c>
      <c r="BTQ388" s="84" t="s">
        <v>38</v>
      </c>
      <c r="BTR388" s="84" t="s">
        <v>38</v>
      </c>
      <c r="BTS388" s="84" t="s">
        <v>38</v>
      </c>
      <c r="BTT388" s="84" t="s">
        <v>38</v>
      </c>
      <c r="BTU388" s="84" t="s">
        <v>38</v>
      </c>
      <c r="BTV388" s="84" t="s">
        <v>38</v>
      </c>
      <c r="BTW388" s="84" t="s">
        <v>38</v>
      </c>
      <c r="BTX388" s="84" t="s">
        <v>38</v>
      </c>
      <c r="BTY388" s="84" t="s">
        <v>38</v>
      </c>
      <c r="BTZ388" s="84" t="s">
        <v>38</v>
      </c>
      <c r="BUA388" s="84" t="s">
        <v>38</v>
      </c>
      <c r="BUB388" s="84" t="s">
        <v>38</v>
      </c>
      <c r="BUC388" s="84" t="s">
        <v>38</v>
      </c>
      <c r="BUD388" s="84" t="s">
        <v>38</v>
      </c>
      <c r="BUE388" s="84" t="s">
        <v>38</v>
      </c>
      <c r="BUF388" s="84" t="s">
        <v>38</v>
      </c>
      <c r="BUG388" s="84" t="s">
        <v>38</v>
      </c>
      <c r="BUH388" s="84" t="s">
        <v>38</v>
      </c>
      <c r="BUI388" s="84" t="s">
        <v>38</v>
      </c>
      <c r="BUJ388" s="84" t="s">
        <v>38</v>
      </c>
      <c r="BUK388" s="84" t="s">
        <v>38</v>
      </c>
      <c r="BUL388" s="84" t="s">
        <v>38</v>
      </c>
      <c r="BUM388" s="84" t="s">
        <v>38</v>
      </c>
      <c r="BUN388" s="84" t="s">
        <v>38</v>
      </c>
      <c r="BUO388" s="84" t="s">
        <v>38</v>
      </c>
      <c r="BUP388" s="84" t="s">
        <v>38</v>
      </c>
      <c r="BUQ388" s="84" t="s">
        <v>38</v>
      </c>
      <c r="BUR388" s="84" t="s">
        <v>38</v>
      </c>
      <c r="BUS388" s="84" t="s">
        <v>38</v>
      </c>
      <c r="BUT388" s="84" t="s">
        <v>38</v>
      </c>
      <c r="BUU388" s="84" t="s">
        <v>38</v>
      </c>
      <c r="BUV388" s="84" t="s">
        <v>38</v>
      </c>
      <c r="BUW388" s="84" t="s">
        <v>38</v>
      </c>
      <c r="BUX388" s="84" t="s">
        <v>38</v>
      </c>
      <c r="BUY388" s="84" t="s">
        <v>38</v>
      </c>
      <c r="BUZ388" s="84" t="s">
        <v>38</v>
      </c>
      <c r="BVA388" s="84" t="s">
        <v>38</v>
      </c>
      <c r="BVB388" s="84" t="s">
        <v>38</v>
      </c>
      <c r="BVC388" s="84" t="s">
        <v>38</v>
      </c>
      <c r="BVD388" s="84" t="s">
        <v>38</v>
      </c>
      <c r="BVE388" s="84" t="s">
        <v>38</v>
      </c>
      <c r="BVF388" s="84" t="s">
        <v>38</v>
      </c>
      <c r="BVG388" s="84" t="s">
        <v>38</v>
      </c>
      <c r="BVH388" s="84" t="s">
        <v>38</v>
      </c>
      <c r="BVI388" s="84" t="s">
        <v>38</v>
      </c>
      <c r="BVJ388" s="84" t="s">
        <v>38</v>
      </c>
      <c r="BVK388" s="84" t="s">
        <v>38</v>
      </c>
      <c r="BVL388" s="84" t="s">
        <v>38</v>
      </c>
      <c r="BVM388" s="84" t="s">
        <v>38</v>
      </c>
      <c r="BVN388" s="84" t="s">
        <v>38</v>
      </c>
      <c r="BVO388" s="84" t="s">
        <v>38</v>
      </c>
      <c r="BVP388" s="84" t="s">
        <v>38</v>
      </c>
      <c r="BVQ388" s="84" t="s">
        <v>38</v>
      </c>
      <c r="BVR388" s="84" t="s">
        <v>38</v>
      </c>
      <c r="BVS388" s="84" t="s">
        <v>38</v>
      </c>
      <c r="BVT388" s="84" t="s">
        <v>38</v>
      </c>
      <c r="BVU388" s="84" t="s">
        <v>38</v>
      </c>
      <c r="BVV388" s="84" t="s">
        <v>38</v>
      </c>
      <c r="BVW388" s="84" t="s">
        <v>38</v>
      </c>
      <c r="BVX388" s="84" t="s">
        <v>38</v>
      </c>
      <c r="BVY388" s="84" t="s">
        <v>38</v>
      </c>
      <c r="BVZ388" s="84" t="s">
        <v>38</v>
      </c>
      <c r="BWA388" s="84" t="s">
        <v>38</v>
      </c>
      <c r="BWB388" s="84" t="s">
        <v>38</v>
      </c>
      <c r="BWC388" s="84" t="s">
        <v>38</v>
      </c>
      <c r="BWD388" s="84" t="s">
        <v>38</v>
      </c>
      <c r="BWE388" s="84" t="s">
        <v>38</v>
      </c>
      <c r="BWF388" s="84" t="s">
        <v>38</v>
      </c>
      <c r="BWG388" s="84" t="s">
        <v>38</v>
      </c>
      <c r="BWH388" s="84" t="s">
        <v>38</v>
      </c>
      <c r="BWI388" s="84" t="s">
        <v>38</v>
      </c>
      <c r="BWJ388" s="84" t="s">
        <v>38</v>
      </c>
      <c r="BWK388" s="84" t="s">
        <v>38</v>
      </c>
      <c r="BWL388" s="84" t="s">
        <v>38</v>
      </c>
      <c r="BWM388" s="84" t="s">
        <v>38</v>
      </c>
      <c r="BWN388" s="84" t="s">
        <v>38</v>
      </c>
      <c r="BWO388" s="84" t="s">
        <v>38</v>
      </c>
      <c r="BWP388" s="84" t="s">
        <v>38</v>
      </c>
      <c r="BWQ388" s="84" t="s">
        <v>38</v>
      </c>
      <c r="BWR388" s="84" t="s">
        <v>38</v>
      </c>
      <c r="BWS388" s="84" t="s">
        <v>38</v>
      </c>
      <c r="BWT388" s="84" t="s">
        <v>38</v>
      </c>
      <c r="BWU388" s="84" t="s">
        <v>38</v>
      </c>
      <c r="BWV388" s="84" t="s">
        <v>38</v>
      </c>
      <c r="BWW388" s="84" t="s">
        <v>38</v>
      </c>
      <c r="BWX388" s="84" t="s">
        <v>38</v>
      </c>
      <c r="BWY388" s="84" t="s">
        <v>38</v>
      </c>
      <c r="BWZ388" s="84" t="s">
        <v>38</v>
      </c>
      <c r="BXA388" s="84" t="s">
        <v>38</v>
      </c>
      <c r="BXB388" s="84" t="s">
        <v>38</v>
      </c>
      <c r="BXC388" s="84" t="s">
        <v>38</v>
      </c>
      <c r="BXD388" s="84" t="s">
        <v>38</v>
      </c>
      <c r="BXE388" s="84" t="s">
        <v>38</v>
      </c>
      <c r="BXF388" s="84" t="s">
        <v>38</v>
      </c>
      <c r="BXG388" s="84" t="s">
        <v>38</v>
      </c>
      <c r="BXH388" s="84" t="s">
        <v>38</v>
      </c>
      <c r="BXI388" s="84" t="s">
        <v>38</v>
      </c>
      <c r="BXJ388" s="84" t="s">
        <v>38</v>
      </c>
      <c r="BXK388" s="84" t="s">
        <v>38</v>
      </c>
      <c r="BXL388" s="84" t="s">
        <v>38</v>
      </c>
      <c r="BXM388" s="84" t="s">
        <v>38</v>
      </c>
      <c r="BXN388" s="84" t="s">
        <v>38</v>
      </c>
      <c r="BXO388" s="84" t="s">
        <v>38</v>
      </c>
      <c r="BXP388" s="84" t="s">
        <v>38</v>
      </c>
      <c r="BXQ388" s="84" t="s">
        <v>38</v>
      </c>
      <c r="BXR388" s="84" t="s">
        <v>38</v>
      </c>
      <c r="BXS388" s="84" t="s">
        <v>38</v>
      </c>
      <c r="BXT388" s="84" t="s">
        <v>38</v>
      </c>
      <c r="BXU388" s="84" t="s">
        <v>38</v>
      </c>
      <c r="BXV388" s="84" t="s">
        <v>38</v>
      </c>
      <c r="BXW388" s="84" t="s">
        <v>38</v>
      </c>
      <c r="BXX388" s="84" t="s">
        <v>38</v>
      </c>
      <c r="BXY388" s="84" t="s">
        <v>38</v>
      </c>
      <c r="BXZ388" s="84" t="s">
        <v>38</v>
      </c>
      <c r="BYA388" s="84" t="s">
        <v>38</v>
      </c>
      <c r="BYB388" s="84" t="s">
        <v>38</v>
      </c>
      <c r="BYC388" s="84" t="s">
        <v>38</v>
      </c>
      <c r="BYD388" s="84" t="s">
        <v>38</v>
      </c>
      <c r="BYE388" s="84" t="s">
        <v>38</v>
      </c>
      <c r="BYF388" s="84" t="s">
        <v>38</v>
      </c>
      <c r="BYG388" s="84" t="s">
        <v>38</v>
      </c>
      <c r="BYH388" s="84" t="s">
        <v>38</v>
      </c>
      <c r="BYI388" s="84" t="s">
        <v>38</v>
      </c>
      <c r="BYJ388" s="84" t="s">
        <v>38</v>
      </c>
      <c r="BYK388" s="84" t="s">
        <v>38</v>
      </c>
      <c r="BYL388" s="84" t="s">
        <v>38</v>
      </c>
      <c r="BYM388" s="84" t="s">
        <v>38</v>
      </c>
      <c r="BYN388" s="84" t="s">
        <v>38</v>
      </c>
      <c r="BYO388" s="84" t="s">
        <v>38</v>
      </c>
      <c r="BYP388" s="84" t="s">
        <v>38</v>
      </c>
      <c r="BYQ388" s="84" t="s">
        <v>38</v>
      </c>
      <c r="BYR388" s="84" t="s">
        <v>38</v>
      </c>
      <c r="BYS388" s="84" t="s">
        <v>38</v>
      </c>
      <c r="BYT388" s="84" t="s">
        <v>38</v>
      </c>
      <c r="BYU388" s="84" t="s">
        <v>38</v>
      </c>
      <c r="BYV388" s="84" t="s">
        <v>38</v>
      </c>
      <c r="BYW388" s="84" t="s">
        <v>38</v>
      </c>
      <c r="BYX388" s="84" t="s">
        <v>38</v>
      </c>
      <c r="BYY388" s="84" t="s">
        <v>38</v>
      </c>
      <c r="BYZ388" s="84" t="s">
        <v>38</v>
      </c>
      <c r="BZA388" s="84" t="s">
        <v>38</v>
      </c>
      <c r="BZB388" s="84" t="s">
        <v>38</v>
      </c>
      <c r="BZC388" s="84" t="s">
        <v>38</v>
      </c>
      <c r="BZD388" s="84" t="s">
        <v>38</v>
      </c>
      <c r="BZE388" s="84" t="s">
        <v>38</v>
      </c>
      <c r="BZF388" s="84" t="s">
        <v>38</v>
      </c>
      <c r="BZG388" s="84" t="s">
        <v>38</v>
      </c>
      <c r="BZH388" s="84" t="s">
        <v>38</v>
      </c>
      <c r="BZI388" s="84" t="s">
        <v>38</v>
      </c>
      <c r="BZJ388" s="84" t="s">
        <v>38</v>
      </c>
      <c r="BZK388" s="84" t="s">
        <v>38</v>
      </c>
      <c r="BZL388" s="84" t="s">
        <v>38</v>
      </c>
      <c r="BZM388" s="84" t="s">
        <v>38</v>
      </c>
      <c r="BZN388" s="84" t="s">
        <v>38</v>
      </c>
      <c r="BZO388" s="84" t="s">
        <v>38</v>
      </c>
      <c r="BZP388" s="84" t="s">
        <v>38</v>
      </c>
      <c r="BZQ388" s="84" t="s">
        <v>38</v>
      </c>
      <c r="BZR388" s="84" t="s">
        <v>38</v>
      </c>
      <c r="BZS388" s="84" t="s">
        <v>38</v>
      </c>
      <c r="BZT388" s="84" t="s">
        <v>38</v>
      </c>
      <c r="BZU388" s="84" t="s">
        <v>38</v>
      </c>
      <c r="BZV388" s="84" t="s">
        <v>38</v>
      </c>
      <c r="BZW388" s="84" t="s">
        <v>38</v>
      </c>
      <c r="BZX388" s="84" t="s">
        <v>38</v>
      </c>
      <c r="BZY388" s="84" t="s">
        <v>38</v>
      </c>
      <c r="BZZ388" s="84" t="s">
        <v>38</v>
      </c>
      <c r="CAA388" s="84" t="s">
        <v>38</v>
      </c>
      <c r="CAB388" s="84" t="s">
        <v>38</v>
      </c>
      <c r="CAC388" s="84" t="s">
        <v>38</v>
      </c>
      <c r="CAD388" s="84" t="s">
        <v>38</v>
      </c>
      <c r="CAE388" s="84" t="s">
        <v>38</v>
      </c>
      <c r="CAF388" s="84" t="s">
        <v>38</v>
      </c>
      <c r="CAG388" s="84" t="s">
        <v>38</v>
      </c>
      <c r="CAH388" s="84" t="s">
        <v>38</v>
      </c>
      <c r="CAI388" s="84" t="s">
        <v>38</v>
      </c>
      <c r="CAJ388" s="84" t="s">
        <v>38</v>
      </c>
      <c r="CAK388" s="84" t="s">
        <v>38</v>
      </c>
      <c r="CAL388" s="84" t="s">
        <v>38</v>
      </c>
      <c r="CAM388" s="84" t="s">
        <v>38</v>
      </c>
      <c r="CAN388" s="84" t="s">
        <v>38</v>
      </c>
      <c r="CAO388" s="84" t="s">
        <v>38</v>
      </c>
      <c r="CAP388" s="84" t="s">
        <v>38</v>
      </c>
      <c r="CAQ388" s="84" t="s">
        <v>38</v>
      </c>
      <c r="CAR388" s="84" t="s">
        <v>38</v>
      </c>
      <c r="CAS388" s="84" t="s">
        <v>38</v>
      </c>
      <c r="CAT388" s="84" t="s">
        <v>38</v>
      </c>
      <c r="CAU388" s="84" t="s">
        <v>38</v>
      </c>
      <c r="CAV388" s="84" t="s">
        <v>38</v>
      </c>
      <c r="CAW388" s="84" t="s">
        <v>38</v>
      </c>
      <c r="CAX388" s="84" t="s">
        <v>38</v>
      </c>
      <c r="CAY388" s="84" t="s">
        <v>38</v>
      </c>
      <c r="CAZ388" s="84" t="s">
        <v>38</v>
      </c>
      <c r="CBA388" s="84" t="s">
        <v>38</v>
      </c>
      <c r="CBB388" s="84" t="s">
        <v>38</v>
      </c>
      <c r="CBC388" s="84" t="s">
        <v>38</v>
      </c>
      <c r="CBD388" s="84" t="s">
        <v>38</v>
      </c>
      <c r="CBE388" s="84" t="s">
        <v>38</v>
      </c>
      <c r="CBF388" s="84" t="s">
        <v>38</v>
      </c>
      <c r="CBG388" s="84" t="s">
        <v>38</v>
      </c>
      <c r="CBH388" s="84" t="s">
        <v>38</v>
      </c>
      <c r="CBI388" s="84" t="s">
        <v>38</v>
      </c>
      <c r="CBJ388" s="84" t="s">
        <v>38</v>
      </c>
      <c r="CBK388" s="84" t="s">
        <v>38</v>
      </c>
      <c r="CBL388" s="84" t="s">
        <v>38</v>
      </c>
      <c r="CBM388" s="84" t="s">
        <v>38</v>
      </c>
      <c r="CBN388" s="84" t="s">
        <v>38</v>
      </c>
      <c r="CBO388" s="84" t="s">
        <v>38</v>
      </c>
      <c r="CBP388" s="84" t="s">
        <v>38</v>
      </c>
      <c r="CBQ388" s="84" t="s">
        <v>38</v>
      </c>
      <c r="CBR388" s="84" t="s">
        <v>38</v>
      </c>
      <c r="CBS388" s="84" t="s">
        <v>38</v>
      </c>
      <c r="CBT388" s="84" t="s">
        <v>38</v>
      </c>
      <c r="CBU388" s="84" t="s">
        <v>38</v>
      </c>
      <c r="CBV388" s="84" t="s">
        <v>38</v>
      </c>
      <c r="CBW388" s="84" t="s">
        <v>38</v>
      </c>
      <c r="CBX388" s="84" t="s">
        <v>38</v>
      </c>
      <c r="CBY388" s="84" t="s">
        <v>38</v>
      </c>
      <c r="CBZ388" s="84" t="s">
        <v>38</v>
      </c>
      <c r="CCA388" s="84" t="s">
        <v>38</v>
      </c>
      <c r="CCB388" s="84" t="s">
        <v>38</v>
      </c>
      <c r="CCC388" s="84" t="s">
        <v>38</v>
      </c>
      <c r="CCD388" s="84" t="s">
        <v>38</v>
      </c>
      <c r="CCE388" s="84" t="s">
        <v>38</v>
      </c>
      <c r="CCF388" s="84" t="s">
        <v>38</v>
      </c>
      <c r="CCG388" s="84" t="s">
        <v>38</v>
      </c>
      <c r="CCH388" s="84" t="s">
        <v>38</v>
      </c>
      <c r="CCI388" s="84" t="s">
        <v>38</v>
      </c>
      <c r="CCJ388" s="84" t="s">
        <v>38</v>
      </c>
      <c r="CCK388" s="84" t="s">
        <v>38</v>
      </c>
      <c r="CCL388" s="84" t="s">
        <v>38</v>
      </c>
      <c r="CCM388" s="84" t="s">
        <v>38</v>
      </c>
      <c r="CCN388" s="84" t="s">
        <v>38</v>
      </c>
      <c r="CCO388" s="84" t="s">
        <v>38</v>
      </c>
      <c r="CCP388" s="84" t="s">
        <v>38</v>
      </c>
      <c r="CCQ388" s="84" t="s">
        <v>38</v>
      </c>
      <c r="CCR388" s="84" t="s">
        <v>38</v>
      </c>
      <c r="CCS388" s="84" t="s">
        <v>38</v>
      </c>
      <c r="CCT388" s="84" t="s">
        <v>38</v>
      </c>
      <c r="CCU388" s="84" t="s">
        <v>38</v>
      </c>
      <c r="CCV388" s="84" t="s">
        <v>38</v>
      </c>
      <c r="CCW388" s="84" t="s">
        <v>38</v>
      </c>
      <c r="CCX388" s="84" t="s">
        <v>38</v>
      </c>
      <c r="CCY388" s="84" t="s">
        <v>38</v>
      </c>
      <c r="CCZ388" s="84" t="s">
        <v>38</v>
      </c>
      <c r="CDA388" s="84" t="s">
        <v>38</v>
      </c>
      <c r="CDB388" s="84" t="s">
        <v>38</v>
      </c>
      <c r="CDC388" s="84" t="s">
        <v>38</v>
      </c>
      <c r="CDD388" s="84" t="s">
        <v>38</v>
      </c>
      <c r="CDE388" s="84" t="s">
        <v>38</v>
      </c>
      <c r="CDF388" s="84" t="s">
        <v>38</v>
      </c>
      <c r="CDG388" s="84" t="s">
        <v>38</v>
      </c>
      <c r="CDH388" s="84" t="s">
        <v>38</v>
      </c>
      <c r="CDI388" s="84" t="s">
        <v>38</v>
      </c>
      <c r="CDJ388" s="84" t="s">
        <v>38</v>
      </c>
      <c r="CDK388" s="84" t="s">
        <v>38</v>
      </c>
      <c r="CDL388" s="84" t="s">
        <v>38</v>
      </c>
      <c r="CDM388" s="84" t="s">
        <v>38</v>
      </c>
      <c r="CDN388" s="84" t="s">
        <v>38</v>
      </c>
      <c r="CDO388" s="84" t="s">
        <v>38</v>
      </c>
      <c r="CDP388" s="84" t="s">
        <v>38</v>
      </c>
      <c r="CDQ388" s="84" t="s">
        <v>38</v>
      </c>
      <c r="CDR388" s="84" t="s">
        <v>38</v>
      </c>
      <c r="CDS388" s="84" t="s">
        <v>38</v>
      </c>
      <c r="CDT388" s="84" t="s">
        <v>38</v>
      </c>
      <c r="CDU388" s="84" t="s">
        <v>38</v>
      </c>
      <c r="CDV388" s="84" t="s">
        <v>38</v>
      </c>
      <c r="CDW388" s="84" t="s">
        <v>38</v>
      </c>
      <c r="CDX388" s="84" t="s">
        <v>38</v>
      </c>
      <c r="CDY388" s="84" t="s">
        <v>38</v>
      </c>
      <c r="CDZ388" s="84" t="s">
        <v>38</v>
      </c>
      <c r="CEA388" s="84" t="s">
        <v>38</v>
      </c>
      <c r="CEB388" s="84" t="s">
        <v>38</v>
      </c>
      <c r="CEC388" s="84" t="s">
        <v>38</v>
      </c>
      <c r="CED388" s="84" t="s">
        <v>38</v>
      </c>
      <c r="CEE388" s="84" t="s">
        <v>38</v>
      </c>
      <c r="CEF388" s="84" t="s">
        <v>38</v>
      </c>
      <c r="CEG388" s="84" t="s">
        <v>38</v>
      </c>
      <c r="CEH388" s="84" t="s">
        <v>38</v>
      </c>
      <c r="CEI388" s="84" t="s">
        <v>38</v>
      </c>
      <c r="CEJ388" s="84" t="s">
        <v>38</v>
      </c>
      <c r="CEK388" s="84" t="s">
        <v>38</v>
      </c>
      <c r="CEL388" s="84" t="s">
        <v>38</v>
      </c>
      <c r="CEM388" s="84" t="s">
        <v>38</v>
      </c>
      <c r="CEN388" s="84" t="s">
        <v>38</v>
      </c>
      <c r="CEO388" s="84" t="s">
        <v>38</v>
      </c>
      <c r="CEP388" s="84" t="s">
        <v>38</v>
      </c>
      <c r="CEQ388" s="84" t="s">
        <v>38</v>
      </c>
      <c r="CER388" s="84" t="s">
        <v>38</v>
      </c>
      <c r="CES388" s="84" t="s">
        <v>38</v>
      </c>
      <c r="CET388" s="84" t="s">
        <v>38</v>
      </c>
      <c r="CEU388" s="84" t="s">
        <v>38</v>
      </c>
      <c r="CEV388" s="84" t="s">
        <v>38</v>
      </c>
      <c r="CEW388" s="84" t="s">
        <v>38</v>
      </c>
      <c r="CEX388" s="84" t="s">
        <v>38</v>
      </c>
      <c r="CEY388" s="84" t="s">
        <v>38</v>
      </c>
      <c r="CEZ388" s="84" t="s">
        <v>38</v>
      </c>
      <c r="CFA388" s="84" t="s">
        <v>38</v>
      </c>
      <c r="CFB388" s="84" t="s">
        <v>38</v>
      </c>
      <c r="CFC388" s="84" t="s">
        <v>38</v>
      </c>
      <c r="CFD388" s="84" t="s">
        <v>38</v>
      </c>
      <c r="CFE388" s="84" t="s">
        <v>38</v>
      </c>
      <c r="CFF388" s="84" t="s">
        <v>38</v>
      </c>
      <c r="CFG388" s="84" t="s">
        <v>38</v>
      </c>
      <c r="CFH388" s="84" t="s">
        <v>38</v>
      </c>
      <c r="CFI388" s="84" t="s">
        <v>38</v>
      </c>
      <c r="CFJ388" s="84" t="s">
        <v>38</v>
      </c>
      <c r="CFK388" s="84" t="s">
        <v>38</v>
      </c>
      <c r="CFL388" s="84" t="s">
        <v>38</v>
      </c>
      <c r="CFM388" s="84" t="s">
        <v>38</v>
      </c>
      <c r="CFN388" s="84" t="s">
        <v>38</v>
      </c>
      <c r="CFO388" s="84" t="s">
        <v>38</v>
      </c>
      <c r="CFP388" s="84" t="s">
        <v>38</v>
      </c>
      <c r="CFQ388" s="84" t="s">
        <v>38</v>
      </c>
      <c r="CFR388" s="84" t="s">
        <v>38</v>
      </c>
      <c r="CFS388" s="84" t="s">
        <v>38</v>
      </c>
      <c r="CFT388" s="84" t="s">
        <v>38</v>
      </c>
      <c r="CFU388" s="84" t="s">
        <v>38</v>
      </c>
      <c r="CFV388" s="84" t="s">
        <v>38</v>
      </c>
      <c r="CFW388" s="84" t="s">
        <v>38</v>
      </c>
      <c r="CFX388" s="84" t="s">
        <v>38</v>
      </c>
      <c r="CFY388" s="84" t="s">
        <v>38</v>
      </c>
      <c r="CFZ388" s="84" t="s">
        <v>38</v>
      </c>
      <c r="CGA388" s="84" t="s">
        <v>38</v>
      </c>
      <c r="CGB388" s="84" t="s">
        <v>38</v>
      </c>
      <c r="CGC388" s="84" t="s">
        <v>38</v>
      </c>
      <c r="CGD388" s="84" t="s">
        <v>38</v>
      </c>
      <c r="CGE388" s="84" t="s">
        <v>38</v>
      </c>
      <c r="CGF388" s="84" t="s">
        <v>38</v>
      </c>
      <c r="CGG388" s="84" t="s">
        <v>38</v>
      </c>
      <c r="CGH388" s="84" t="s">
        <v>38</v>
      </c>
      <c r="CGI388" s="84" t="s">
        <v>38</v>
      </c>
      <c r="CGJ388" s="84" t="s">
        <v>38</v>
      </c>
      <c r="CGK388" s="84" t="s">
        <v>38</v>
      </c>
      <c r="CGL388" s="84" t="s">
        <v>38</v>
      </c>
      <c r="CGM388" s="84" t="s">
        <v>38</v>
      </c>
      <c r="CGN388" s="84" t="s">
        <v>38</v>
      </c>
      <c r="CGO388" s="84" t="s">
        <v>38</v>
      </c>
      <c r="CGP388" s="84" t="s">
        <v>38</v>
      </c>
      <c r="CGQ388" s="84" t="s">
        <v>38</v>
      </c>
      <c r="CGR388" s="84" t="s">
        <v>38</v>
      </c>
      <c r="CGS388" s="84" t="s">
        <v>38</v>
      </c>
      <c r="CGT388" s="84" t="s">
        <v>38</v>
      </c>
      <c r="CGU388" s="84" t="s">
        <v>38</v>
      </c>
      <c r="CGV388" s="84" t="s">
        <v>38</v>
      </c>
      <c r="CGW388" s="84" t="s">
        <v>38</v>
      </c>
      <c r="CGX388" s="84" t="s">
        <v>38</v>
      </c>
      <c r="CGY388" s="84" t="s">
        <v>38</v>
      </c>
      <c r="CGZ388" s="84" t="s">
        <v>38</v>
      </c>
      <c r="CHA388" s="84" t="s">
        <v>38</v>
      </c>
      <c r="CHB388" s="84" t="s">
        <v>38</v>
      </c>
      <c r="CHC388" s="84" t="s">
        <v>38</v>
      </c>
      <c r="CHD388" s="84" t="s">
        <v>38</v>
      </c>
      <c r="CHE388" s="84" t="s">
        <v>38</v>
      </c>
      <c r="CHF388" s="84" t="s">
        <v>38</v>
      </c>
      <c r="CHG388" s="84" t="s">
        <v>38</v>
      </c>
      <c r="CHH388" s="84" t="s">
        <v>38</v>
      </c>
      <c r="CHI388" s="84" t="s">
        <v>38</v>
      </c>
      <c r="CHJ388" s="84" t="s">
        <v>38</v>
      </c>
      <c r="CHK388" s="84" t="s">
        <v>38</v>
      </c>
      <c r="CHL388" s="84" t="s">
        <v>38</v>
      </c>
      <c r="CHM388" s="84" t="s">
        <v>38</v>
      </c>
      <c r="CHN388" s="84" t="s">
        <v>38</v>
      </c>
      <c r="CHO388" s="84" t="s">
        <v>38</v>
      </c>
      <c r="CHP388" s="84" t="s">
        <v>38</v>
      </c>
      <c r="CHQ388" s="84" t="s">
        <v>38</v>
      </c>
      <c r="CHR388" s="84" t="s">
        <v>38</v>
      </c>
      <c r="CHS388" s="84" t="s">
        <v>38</v>
      </c>
      <c r="CHT388" s="84" t="s">
        <v>38</v>
      </c>
      <c r="CHU388" s="84" t="s">
        <v>38</v>
      </c>
      <c r="CHV388" s="84" t="s">
        <v>38</v>
      </c>
      <c r="CHW388" s="84" t="s">
        <v>38</v>
      </c>
      <c r="CHX388" s="84" t="s">
        <v>38</v>
      </c>
      <c r="CHY388" s="84" t="s">
        <v>38</v>
      </c>
      <c r="CHZ388" s="84" t="s">
        <v>38</v>
      </c>
      <c r="CIA388" s="84" t="s">
        <v>38</v>
      </c>
      <c r="CIB388" s="84" t="s">
        <v>38</v>
      </c>
      <c r="CIC388" s="84" t="s">
        <v>38</v>
      </c>
      <c r="CID388" s="84" t="s">
        <v>38</v>
      </c>
      <c r="CIE388" s="84" t="s">
        <v>38</v>
      </c>
      <c r="CIF388" s="84" t="s">
        <v>38</v>
      </c>
      <c r="CIG388" s="84" t="s">
        <v>38</v>
      </c>
      <c r="CIH388" s="84" t="s">
        <v>38</v>
      </c>
      <c r="CII388" s="84" t="s">
        <v>38</v>
      </c>
      <c r="CIJ388" s="84" t="s">
        <v>38</v>
      </c>
      <c r="CIK388" s="84" t="s">
        <v>38</v>
      </c>
      <c r="CIL388" s="84" t="s">
        <v>38</v>
      </c>
      <c r="CIM388" s="84" t="s">
        <v>38</v>
      </c>
      <c r="CIN388" s="84" t="s">
        <v>38</v>
      </c>
      <c r="CIO388" s="84" t="s">
        <v>38</v>
      </c>
      <c r="CIP388" s="84" t="s">
        <v>38</v>
      </c>
      <c r="CIQ388" s="84" t="s">
        <v>38</v>
      </c>
      <c r="CIR388" s="84" t="s">
        <v>38</v>
      </c>
      <c r="CIS388" s="84" t="s">
        <v>38</v>
      </c>
      <c r="CIT388" s="84" t="s">
        <v>38</v>
      </c>
      <c r="CIU388" s="84" t="s">
        <v>38</v>
      </c>
      <c r="CIV388" s="84" t="s">
        <v>38</v>
      </c>
      <c r="CIW388" s="84" t="s">
        <v>38</v>
      </c>
      <c r="CIX388" s="84" t="s">
        <v>38</v>
      </c>
      <c r="CIY388" s="84" t="s">
        <v>38</v>
      </c>
      <c r="CIZ388" s="84" t="s">
        <v>38</v>
      </c>
      <c r="CJA388" s="84" t="s">
        <v>38</v>
      </c>
      <c r="CJB388" s="84" t="s">
        <v>38</v>
      </c>
      <c r="CJC388" s="84" t="s">
        <v>38</v>
      </c>
      <c r="CJD388" s="84" t="s">
        <v>38</v>
      </c>
      <c r="CJE388" s="84" t="s">
        <v>38</v>
      </c>
      <c r="CJF388" s="84" t="s">
        <v>38</v>
      </c>
      <c r="CJG388" s="84" t="s">
        <v>38</v>
      </c>
      <c r="CJH388" s="84" t="s">
        <v>38</v>
      </c>
      <c r="CJI388" s="84" t="s">
        <v>38</v>
      </c>
      <c r="CJJ388" s="84" t="s">
        <v>38</v>
      </c>
      <c r="CJK388" s="84" t="s">
        <v>38</v>
      </c>
      <c r="CJL388" s="84" t="s">
        <v>38</v>
      </c>
      <c r="CJM388" s="84" t="s">
        <v>38</v>
      </c>
      <c r="CJN388" s="84" t="s">
        <v>38</v>
      </c>
      <c r="CJO388" s="84" t="s">
        <v>38</v>
      </c>
      <c r="CJP388" s="84" t="s">
        <v>38</v>
      </c>
      <c r="CJQ388" s="84" t="s">
        <v>38</v>
      </c>
      <c r="CJR388" s="84" t="s">
        <v>38</v>
      </c>
      <c r="CJS388" s="84" t="s">
        <v>38</v>
      </c>
      <c r="CJT388" s="84" t="s">
        <v>38</v>
      </c>
      <c r="CJU388" s="84" t="s">
        <v>38</v>
      </c>
      <c r="CJV388" s="84" t="s">
        <v>38</v>
      </c>
      <c r="CJW388" s="84" t="s">
        <v>38</v>
      </c>
      <c r="CJX388" s="84" t="s">
        <v>38</v>
      </c>
      <c r="CJY388" s="84" t="s">
        <v>38</v>
      </c>
      <c r="CJZ388" s="84" t="s">
        <v>38</v>
      </c>
      <c r="CKA388" s="84" t="s">
        <v>38</v>
      </c>
      <c r="CKB388" s="84" t="s">
        <v>38</v>
      </c>
      <c r="CKC388" s="84" t="s">
        <v>38</v>
      </c>
      <c r="CKD388" s="84" t="s">
        <v>38</v>
      </c>
      <c r="CKE388" s="84" t="s">
        <v>38</v>
      </c>
      <c r="CKF388" s="84" t="s">
        <v>38</v>
      </c>
      <c r="CKG388" s="84" t="s">
        <v>38</v>
      </c>
      <c r="CKH388" s="84" t="s">
        <v>38</v>
      </c>
      <c r="CKI388" s="84" t="s">
        <v>38</v>
      </c>
      <c r="CKJ388" s="84" t="s">
        <v>38</v>
      </c>
      <c r="CKK388" s="84" t="s">
        <v>38</v>
      </c>
      <c r="CKL388" s="84" t="s">
        <v>38</v>
      </c>
      <c r="CKM388" s="84" t="s">
        <v>38</v>
      </c>
      <c r="CKN388" s="84" t="s">
        <v>38</v>
      </c>
      <c r="CKO388" s="84" t="s">
        <v>38</v>
      </c>
      <c r="CKP388" s="84" t="s">
        <v>38</v>
      </c>
      <c r="CKQ388" s="84" t="s">
        <v>38</v>
      </c>
      <c r="CKR388" s="84" t="s">
        <v>38</v>
      </c>
      <c r="CKS388" s="84" t="s">
        <v>38</v>
      </c>
      <c r="CKT388" s="84" t="s">
        <v>38</v>
      </c>
      <c r="CKU388" s="84" t="s">
        <v>38</v>
      </c>
      <c r="CKV388" s="84" t="s">
        <v>38</v>
      </c>
      <c r="CKW388" s="84" t="s">
        <v>38</v>
      </c>
      <c r="CKX388" s="84" t="s">
        <v>38</v>
      </c>
      <c r="CKY388" s="84" t="s">
        <v>38</v>
      </c>
      <c r="CKZ388" s="84" t="s">
        <v>38</v>
      </c>
      <c r="CLA388" s="84" t="s">
        <v>38</v>
      </c>
      <c r="CLB388" s="84" t="s">
        <v>38</v>
      </c>
      <c r="CLC388" s="84" t="s">
        <v>38</v>
      </c>
      <c r="CLD388" s="84" t="s">
        <v>38</v>
      </c>
      <c r="CLE388" s="84" t="s">
        <v>38</v>
      </c>
      <c r="CLF388" s="84" t="s">
        <v>38</v>
      </c>
      <c r="CLG388" s="84" t="s">
        <v>38</v>
      </c>
      <c r="CLH388" s="84" t="s">
        <v>38</v>
      </c>
      <c r="CLI388" s="84" t="s">
        <v>38</v>
      </c>
      <c r="CLJ388" s="84" t="s">
        <v>38</v>
      </c>
      <c r="CLK388" s="84" t="s">
        <v>38</v>
      </c>
      <c r="CLL388" s="84" t="s">
        <v>38</v>
      </c>
      <c r="CLM388" s="84" t="s">
        <v>38</v>
      </c>
      <c r="CLN388" s="84" t="s">
        <v>38</v>
      </c>
      <c r="CLO388" s="84" t="s">
        <v>38</v>
      </c>
      <c r="CLP388" s="84" t="s">
        <v>38</v>
      </c>
      <c r="CLQ388" s="84" t="s">
        <v>38</v>
      </c>
      <c r="CLR388" s="84" t="s">
        <v>38</v>
      </c>
      <c r="CLS388" s="84" t="s">
        <v>38</v>
      </c>
      <c r="CLT388" s="84" t="s">
        <v>38</v>
      </c>
      <c r="CLU388" s="84" t="s">
        <v>38</v>
      </c>
      <c r="CLV388" s="84" t="s">
        <v>38</v>
      </c>
      <c r="CLW388" s="84" t="s">
        <v>38</v>
      </c>
      <c r="CLX388" s="84" t="s">
        <v>38</v>
      </c>
      <c r="CLY388" s="84" t="s">
        <v>38</v>
      </c>
      <c r="CLZ388" s="84" t="s">
        <v>38</v>
      </c>
      <c r="CMA388" s="84" t="s">
        <v>38</v>
      </c>
      <c r="CMB388" s="84" t="s">
        <v>38</v>
      </c>
      <c r="CMC388" s="84" t="s">
        <v>38</v>
      </c>
      <c r="CMD388" s="84" t="s">
        <v>38</v>
      </c>
      <c r="CME388" s="84" t="s">
        <v>38</v>
      </c>
      <c r="CMF388" s="84" t="s">
        <v>38</v>
      </c>
      <c r="CMG388" s="84" t="s">
        <v>38</v>
      </c>
      <c r="CMH388" s="84" t="s">
        <v>38</v>
      </c>
      <c r="CMI388" s="84" t="s">
        <v>38</v>
      </c>
      <c r="CMJ388" s="84" t="s">
        <v>38</v>
      </c>
      <c r="CMK388" s="84" t="s">
        <v>38</v>
      </c>
      <c r="CML388" s="84" t="s">
        <v>38</v>
      </c>
      <c r="CMM388" s="84" t="s">
        <v>38</v>
      </c>
      <c r="CMN388" s="84" t="s">
        <v>38</v>
      </c>
      <c r="CMO388" s="84" t="s">
        <v>38</v>
      </c>
      <c r="CMP388" s="84" t="s">
        <v>38</v>
      </c>
      <c r="CMQ388" s="84" t="s">
        <v>38</v>
      </c>
      <c r="CMR388" s="84" t="s">
        <v>38</v>
      </c>
      <c r="CMS388" s="84" t="s">
        <v>38</v>
      </c>
      <c r="CMT388" s="84" t="s">
        <v>38</v>
      </c>
      <c r="CMU388" s="84" t="s">
        <v>38</v>
      </c>
      <c r="CMV388" s="84" t="s">
        <v>38</v>
      </c>
      <c r="CMW388" s="84" t="s">
        <v>38</v>
      </c>
      <c r="CMX388" s="84" t="s">
        <v>38</v>
      </c>
      <c r="CMY388" s="84" t="s">
        <v>38</v>
      </c>
      <c r="CMZ388" s="84" t="s">
        <v>38</v>
      </c>
      <c r="CNA388" s="84" t="s">
        <v>38</v>
      </c>
      <c r="CNB388" s="84" t="s">
        <v>38</v>
      </c>
      <c r="CNC388" s="84" t="s">
        <v>38</v>
      </c>
      <c r="CND388" s="84" t="s">
        <v>38</v>
      </c>
      <c r="CNE388" s="84" t="s">
        <v>38</v>
      </c>
      <c r="CNF388" s="84" t="s">
        <v>38</v>
      </c>
      <c r="CNG388" s="84" t="s">
        <v>38</v>
      </c>
      <c r="CNH388" s="84" t="s">
        <v>38</v>
      </c>
      <c r="CNI388" s="84" t="s">
        <v>38</v>
      </c>
      <c r="CNJ388" s="84" t="s">
        <v>38</v>
      </c>
      <c r="CNK388" s="84" t="s">
        <v>38</v>
      </c>
      <c r="CNL388" s="84" t="s">
        <v>38</v>
      </c>
      <c r="CNM388" s="84" t="s">
        <v>38</v>
      </c>
      <c r="CNN388" s="84" t="s">
        <v>38</v>
      </c>
      <c r="CNO388" s="84" t="s">
        <v>38</v>
      </c>
      <c r="CNP388" s="84" t="s">
        <v>38</v>
      </c>
      <c r="CNQ388" s="84" t="s">
        <v>38</v>
      </c>
      <c r="CNR388" s="84" t="s">
        <v>38</v>
      </c>
      <c r="CNS388" s="84" t="s">
        <v>38</v>
      </c>
      <c r="CNT388" s="84" t="s">
        <v>38</v>
      </c>
      <c r="CNU388" s="84" t="s">
        <v>38</v>
      </c>
      <c r="CNV388" s="84" t="s">
        <v>38</v>
      </c>
      <c r="CNW388" s="84" t="s">
        <v>38</v>
      </c>
      <c r="CNX388" s="84" t="s">
        <v>38</v>
      </c>
      <c r="CNY388" s="84" t="s">
        <v>38</v>
      </c>
      <c r="CNZ388" s="84" t="s">
        <v>38</v>
      </c>
      <c r="COA388" s="84" t="s">
        <v>38</v>
      </c>
      <c r="COB388" s="84" t="s">
        <v>38</v>
      </c>
      <c r="COC388" s="84" t="s">
        <v>38</v>
      </c>
      <c r="COD388" s="84" t="s">
        <v>38</v>
      </c>
      <c r="COE388" s="84" t="s">
        <v>38</v>
      </c>
      <c r="COF388" s="84" t="s">
        <v>38</v>
      </c>
      <c r="COG388" s="84" t="s">
        <v>38</v>
      </c>
      <c r="COH388" s="84" t="s">
        <v>38</v>
      </c>
      <c r="COI388" s="84" t="s">
        <v>38</v>
      </c>
      <c r="COJ388" s="84" t="s">
        <v>38</v>
      </c>
      <c r="COK388" s="84" t="s">
        <v>38</v>
      </c>
      <c r="COL388" s="84" t="s">
        <v>38</v>
      </c>
      <c r="COM388" s="84" t="s">
        <v>38</v>
      </c>
      <c r="CON388" s="84" t="s">
        <v>38</v>
      </c>
      <c r="COO388" s="84" t="s">
        <v>38</v>
      </c>
      <c r="COP388" s="84" t="s">
        <v>38</v>
      </c>
      <c r="COQ388" s="84" t="s">
        <v>38</v>
      </c>
      <c r="COR388" s="84" t="s">
        <v>38</v>
      </c>
      <c r="COS388" s="84" t="s">
        <v>38</v>
      </c>
      <c r="COT388" s="84" t="s">
        <v>38</v>
      </c>
      <c r="COU388" s="84" t="s">
        <v>38</v>
      </c>
      <c r="COV388" s="84" t="s">
        <v>38</v>
      </c>
      <c r="COW388" s="84" t="s">
        <v>38</v>
      </c>
      <c r="COX388" s="84" t="s">
        <v>38</v>
      </c>
      <c r="COY388" s="84" t="s">
        <v>38</v>
      </c>
      <c r="COZ388" s="84" t="s">
        <v>38</v>
      </c>
      <c r="CPA388" s="84" t="s">
        <v>38</v>
      </c>
      <c r="CPB388" s="84" t="s">
        <v>38</v>
      </c>
      <c r="CPC388" s="84" t="s">
        <v>38</v>
      </c>
      <c r="CPD388" s="84" t="s">
        <v>38</v>
      </c>
      <c r="CPE388" s="84" t="s">
        <v>38</v>
      </c>
      <c r="CPF388" s="84" t="s">
        <v>38</v>
      </c>
      <c r="CPG388" s="84" t="s">
        <v>38</v>
      </c>
      <c r="CPH388" s="84" t="s">
        <v>38</v>
      </c>
      <c r="CPI388" s="84" t="s">
        <v>38</v>
      </c>
      <c r="CPJ388" s="84" t="s">
        <v>38</v>
      </c>
      <c r="CPK388" s="84" t="s">
        <v>38</v>
      </c>
      <c r="CPL388" s="84" t="s">
        <v>38</v>
      </c>
      <c r="CPM388" s="84" t="s">
        <v>38</v>
      </c>
      <c r="CPN388" s="84" t="s">
        <v>38</v>
      </c>
      <c r="CPO388" s="84" t="s">
        <v>38</v>
      </c>
      <c r="CPP388" s="84" t="s">
        <v>38</v>
      </c>
      <c r="CPQ388" s="84" t="s">
        <v>38</v>
      </c>
      <c r="CPR388" s="84" t="s">
        <v>38</v>
      </c>
      <c r="CPS388" s="84" t="s">
        <v>38</v>
      </c>
      <c r="CPT388" s="84" t="s">
        <v>38</v>
      </c>
      <c r="CPU388" s="84" t="s">
        <v>38</v>
      </c>
      <c r="CPV388" s="84" t="s">
        <v>38</v>
      </c>
      <c r="CPW388" s="84" t="s">
        <v>38</v>
      </c>
      <c r="CPX388" s="84" t="s">
        <v>38</v>
      </c>
      <c r="CPY388" s="84" t="s">
        <v>38</v>
      </c>
      <c r="CPZ388" s="84" t="s">
        <v>38</v>
      </c>
      <c r="CQA388" s="84" t="s">
        <v>38</v>
      </c>
      <c r="CQB388" s="84" t="s">
        <v>38</v>
      </c>
      <c r="CQC388" s="84" t="s">
        <v>38</v>
      </c>
      <c r="CQD388" s="84" t="s">
        <v>38</v>
      </c>
      <c r="CQE388" s="84" t="s">
        <v>38</v>
      </c>
      <c r="CQF388" s="84" t="s">
        <v>38</v>
      </c>
      <c r="CQG388" s="84" t="s">
        <v>38</v>
      </c>
      <c r="CQH388" s="84" t="s">
        <v>38</v>
      </c>
      <c r="CQI388" s="84" t="s">
        <v>38</v>
      </c>
      <c r="CQJ388" s="84" t="s">
        <v>38</v>
      </c>
      <c r="CQK388" s="84" t="s">
        <v>38</v>
      </c>
      <c r="CQL388" s="84" t="s">
        <v>38</v>
      </c>
      <c r="CQM388" s="84" t="s">
        <v>38</v>
      </c>
      <c r="CQN388" s="84" t="s">
        <v>38</v>
      </c>
      <c r="CQO388" s="84" t="s">
        <v>38</v>
      </c>
      <c r="CQP388" s="84" t="s">
        <v>38</v>
      </c>
      <c r="CQQ388" s="84" t="s">
        <v>38</v>
      </c>
      <c r="CQR388" s="84" t="s">
        <v>38</v>
      </c>
      <c r="CQS388" s="84" t="s">
        <v>38</v>
      </c>
      <c r="CQT388" s="84" t="s">
        <v>38</v>
      </c>
      <c r="CQU388" s="84" t="s">
        <v>38</v>
      </c>
      <c r="CQV388" s="84" t="s">
        <v>38</v>
      </c>
      <c r="CQW388" s="84" t="s">
        <v>38</v>
      </c>
      <c r="CQX388" s="84" t="s">
        <v>38</v>
      </c>
      <c r="CQY388" s="84" t="s">
        <v>38</v>
      </c>
      <c r="CQZ388" s="84" t="s">
        <v>38</v>
      </c>
      <c r="CRA388" s="84" t="s">
        <v>38</v>
      </c>
      <c r="CRB388" s="84" t="s">
        <v>38</v>
      </c>
      <c r="CRC388" s="84" t="s">
        <v>38</v>
      </c>
      <c r="CRD388" s="84" t="s">
        <v>38</v>
      </c>
      <c r="CRE388" s="84" t="s">
        <v>38</v>
      </c>
      <c r="CRF388" s="84" t="s">
        <v>38</v>
      </c>
      <c r="CRG388" s="84" t="s">
        <v>38</v>
      </c>
      <c r="CRH388" s="84" t="s">
        <v>38</v>
      </c>
      <c r="CRI388" s="84" t="s">
        <v>38</v>
      </c>
      <c r="CRJ388" s="84" t="s">
        <v>38</v>
      </c>
      <c r="CRK388" s="84" t="s">
        <v>38</v>
      </c>
      <c r="CRL388" s="84" t="s">
        <v>38</v>
      </c>
      <c r="CRM388" s="84" t="s">
        <v>38</v>
      </c>
      <c r="CRN388" s="84" t="s">
        <v>38</v>
      </c>
      <c r="CRO388" s="84" t="s">
        <v>38</v>
      </c>
      <c r="CRP388" s="84" t="s">
        <v>38</v>
      </c>
      <c r="CRQ388" s="84" t="s">
        <v>38</v>
      </c>
      <c r="CRR388" s="84" t="s">
        <v>38</v>
      </c>
      <c r="CRS388" s="84" t="s">
        <v>38</v>
      </c>
      <c r="CRT388" s="84" t="s">
        <v>38</v>
      </c>
      <c r="CRU388" s="84" t="s">
        <v>38</v>
      </c>
      <c r="CRV388" s="84" t="s">
        <v>38</v>
      </c>
      <c r="CRW388" s="84" t="s">
        <v>38</v>
      </c>
      <c r="CRX388" s="84" t="s">
        <v>38</v>
      </c>
      <c r="CRY388" s="84" t="s">
        <v>38</v>
      </c>
      <c r="CRZ388" s="84" t="s">
        <v>38</v>
      </c>
      <c r="CSA388" s="84" t="s">
        <v>38</v>
      </c>
      <c r="CSB388" s="84" t="s">
        <v>38</v>
      </c>
      <c r="CSC388" s="84" t="s">
        <v>38</v>
      </c>
      <c r="CSD388" s="84" t="s">
        <v>38</v>
      </c>
      <c r="CSE388" s="84" t="s">
        <v>38</v>
      </c>
      <c r="CSF388" s="84" t="s">
        <v>38</v>
      </c>
      <c r="CSG388" s="84" t="s">
        <v>38</v>
      </c>
      <c r="CSH388" s="84" t="s">
        <v>38</v>
      </c>
      <c r="CSI388" s="84" t="s">
        <v>38</v>
      </c>
      <c r="CSJ388" s="84" t="s">
        <v>38</v>
      </c>
      <c r="CSK388" s="84" t="s">
        <v>38</v>
      </c>
      <c r="CSL388" s="84" t="s">
        <v>38</v>
      </c>
      <c r="CSM388" s="84" t="s">
        <v>38</v>
      </c>
      <c r="CSN388" s="84" t="s">
        <v>38</v>
      </c>
      <c r="CSO388" s="84" t="s">
        <v>38</v>
      </c>
      <c r="CSP388" s="84" t="s">
        <v>38</v>
      </c>
      <c r="CSQ388" s="84" t="s">
        <v>38</v>
      </c>
      <c r="CSR388" s="84" t="s">
        <v>38</v>
      </c>
      <c r="CSS388" s="84" t="s">
        <v>38</v>
      </c>
      <c r="CST388" s="84" t="s">
        <v>38</v>
      </c>
      <c r="CSU388" s="84" t="s">
        <v>38</v>
      </c>
      <c r="CSV388" s="84" t="s">
        <v>38</v>
      </c>
      <c r="CSW388" s="84" t="s">
        <v>38</v>
      </c>
      <c r="CSX388" s="84" t="s">
        <v>38</v>
      </c>
      <c r="CSY388" s="84" t="s">
        <v>38</v>
      </c>
      <c r="CSZ388" s="84" t="s">
        <v>38</v>
      </c>
      <c r="CTA388" s="84" t="s">
        <v>38</v>
      </c>
      <c r="CTB388" s="84" t="s">
        <v>38</v>
      </c>
      <c r="CTC388" s="84" t="s">
        <v>38</v>
      </c>
      <c r="CTD388" s="84" t="s">
        <v>38</v>
      </c>
      <c r="CTE388" s="84" t="s">
        <v>38</v>
      </c>
      <c r="CTF388" s="84" t="s">
        <v>38</v>
      </c>
      <c r="CTG388" s="84" t="s">
        <v>38</v>
      </c>
      <c r="CTH388" s="84" t="s">
        <v>38</v>
      </c>
      <c r="CTI388" s="84" t="s">
        <v>38</v>
      </c>
      <c r="CTJ388" s="84" t="s">
        <v>38</v>
      </c>
      <c r="CTK388" s="84" t="s">
        <v>38</v>
      </c>
      <c r="CTL388" s="84" t="s">
        <v>38</v>
      </c>
      <c r="CTM388" s="84" t="s">
        <v>38</v>
      </c>
      <c r="CTN388" s="84" t="s">
        <v>38</v>
      </c>
      <c r="CTO388" s="84" t="s">
        <v>38</v>
      </c>
      <c r="CTP388" s="84" t="s">
        <v>38</v>
      </c>
      <c r="CTQ388" s="84" t="s">
        <v>38</v>
      </c>
      <c r="CTR388" s="84" t="s">
        <v>38</v>
      </c>
      <c r="CTS388" s="84" t="s">
        <v>38</v>
      </c>
      <c r="CTT388" s="84" t="s">
        <v>38</v>
      </c>
      <c r="CTU388" s="84" t="s">
        <v>38</v>
      </c>
      <c r="CTV388" s="84" t="s">
        <v>38</v>
      </c>
      <c r="CTW388" s="84" t="s">
        <v>38</v>
      </c>
      <c r="CTX388" s="84" t="s">
        <v>38</v>
      </c>
      <c r="CTY388" s="84" t="s">
        <v>38</v>
      </c>
      <c r="CTZ388" s="84" t="s">
        <v>38</v>
      </c>
      <c r="CUA388" s="84" t="s">
        <v>38</v>
      </c>
      <c r="CUB388" s="84" t="s">
        <v>38</v>
      </c>
      <c r="CUC388" s="84" t="s">
        <v>38</v>
      </c>
      <c r="CUD388" s="84" t="s">
        <v>38</v>
      </c>
      <c r="CUE388" s="84" t="s">
        <v>38</v>
      </c>
      <c r="CUF388" s="84" t="s">
        <v>38</v>
      </c>
      <c r="CUG388" s="84" t="s">
        <v>38</v>
      </c>
      <c r="CUH388" s="84" t="s">
        <v>38</v>
      </c>
      <c r="CUI388" s="84" t="s">
        <v>38</v>
      </c>
      <c r="CUJ388" s="84" t="s">
        <v>38</v>
      </c>
      <c r="CUK388" s="84" t="s">
        <v>38</v>
      </c>
      <c r="CUL388" s="84" t="s">
        <v>38</v>
      </c>
      <c r="CUM388" s="84" t="s">
        <v>38</v>
      </c>
      <c r="CUN388" s="84" t="s">
        <v>38</v>
      </c>
      <c r="CUO388" s="84" t="s">
        <v>38</v>
      </c>
      <c r="CUP388" s="84" t="s">
        <v>38</v>
      </c>
      <c r="CUQ388" s="84" t="s">
        <v>38</v>
      </c>
      <c r="CUR388" s="84" t="s">
        <v>38</v>
      </c>
      <c r="CUS388" s="84" t="s">
        <v>38</v>
      </c>
      <c r="CUT388" s="84" t="s">
        <v>38</v>
      </c>
      <c r="CUU388" s="84" t="s">
        <v>38</v>
      </c>
      <c r="CUV388" s="84" t="s">
        <v>38</v>
      </c>
      <c r="CUW388" s="84" t="s">
        <v>38</v>
      </c>
      <c r="CUX388" s="84" t="s">
        <v>38</v>
      </c>
      <c r="CUY388" s="84" t="s">
        <v>38</v>
      </c>
      <c r="CUZ388" s="84" t="s">
        <v>38</v>
      </c>
      <c r="CVA388" s="84" t="s">
        <v>38</v>
      </c>
      <c r="CVB388" s="84" t="s">
        <v>38</v>
      </c>
      <c r="CVC388" s="84" t="s">
        <v>38</v>
      </c>
      <c r="CVD388" s="84" t="s">
        <v>38</v>
      </c>
      <c r="CVE388" s="84" t="s">
        <v>38</v>
      </c>
      <c r="CVF388" s="84" t="s">
        <v>38</v>
      </c>
      <c r="CVG388" s="84" t="s">
        <v>38</v>
      </c>
      <c r="CVH388" s="84" t="s">
        <v>38</v>
      </c>
      <c r="CVI388" s="84" t="s">
        <v>38</v>
      </c>
      <c r="CVJ388" s="84" t="s">
        <v>38</v>
      </c>
      <c r="CVK388" s="84" t="s">
        <v>38</v>
      </c>
      <c r="CVL388" s="84" t="s">
        <v>38</v>
      </c>
      <c r="CVM388" s="84" t="s">
        <v>38</v>
      </c>
      <c r="CVN388" s="84" t="s">
        <v>38</v>
      </c>
      <c r="CVO388" s="84" t="s">
        <v>38</v>
      </c>
      <c r="CVP388" s="84" t="s">
        <v>38</v>
      </c>
      <c r="CVQ388" s="84" t="s">
        <v>38</v>
      </c>
      <c r="CVR388" s="84" t="s">
        <v>38</v>
      </c>
      <c r="CVS388" s="84" t="s">
        <v>38</v>
      </c>
      <c r="CVT388" s="84" t="s">
        <v>38</v>
      </c>
      <c r="CVU388" s="84" t="s">
        <v>38</v>
      </c>
      <c r="CVV388" s="84" t="s">
        <v>38</v>
      </c>
      <c r="CVW388" s="84" t="s">
        <v>38</v>
      </c>
      <c r="CVX388" s="84" t="s">
        <v>38</v>
      </c>
      <c r="CVY388" s="84" t="s">
        <v>38</v>
      </c>
      <c r="CVZ388" s="84" t="s">
        <v>38</v>
      </c>
      <c r="CWA388" s="84" t="s">
        <v>38</v>
      </c>
      <c r="CWB388" s="84" t="s">
        <v>38</v>
      </c>
      <c r="CWC388" s="84" t="s">
        <v>38</v>
      </c>
      <c r="CWD388" s="84" t="s">
        <v>38</v>
      </c>
      <c r="CWE388" s="84" t="s">
        <v>38</v>
      </c>
      <c r="CWF388" s="84" t="s">
        <v>38</v>
      </c>
      <c r="CWG388" s="84" t="s">
        <v>38</v>
      </c>
      <c r="CWH388" s="84" t="s">
        <v>38</v>
      </c>
      <c r="CWI388" s="84" t="s">
        <v>38</v>
      </c>
      <c r="CWJ388" s="84" t="s">
        <v>38</v>
      </c>
      <c r="CWK388" s="84" t="s">
        <v>38</v>
      </c>
      <c r="CWL388" s="84" t="s">
        <v>38</v>
      </c>
      <c r="CWM388" s="84" t="s">
        <v>38</v>
      </c>
      <c r="CWN388" s="84" t="s">
        <v>38</v>
      </c>
      <c r="CWO388" s="84" t="s">
        <v>38</v>
      </c>
      <c r="CWP388" s="84" t="s">
        <v>38</v>
      </c>
      <c r="CWQ388" s="84" t="s">
        <v>38</v>
      </c>
      <c r="CWR388" s="84" t="s">
        <v>38</v>
      </c>
      <c r="CWS388" s="84" t="s">
        <v>38</v>
      </c>
      <c r="CWT388" s="84" t="s">
        <v>38</v>
      </c>
      <c r="CWU388" s="84" t="s">
        <v>38</v>
      </c>
      <c r="CWV388" s="84" t="s">
        <v>38</v>
      </c>
      <c r="CWW388" s="84" t="s">
        <v>38</v>
      </c>
      <c r="CWX388" s="84" t="s">
        <v>38</v>
      </c>
      <c r="CWY388" s="84" t="s">
        <v>38</v>
      </c>
      <c r="CWZ388" s="84" t="s">
        <v>38</v>
      </c>
      <c r="CXA388" s="84" t="s">
        <v>38</v>
      </c>
      <c r="CXB388" s="84" t="s">
        <v>38</v>
      </c>
      <c r="CXC388" s="84" t="s">
        <v>38</v>
      </c>
      <c r="CXD388" s="84" t="s">
        <v>38</v>
      </c>
      <c r="CXE388" s="84" t="s">
        <v>38</v>
      </c>
      <c r="CXF388" s="84" t="s">
        <v>38</v>
      </c>
      <c r="CXG388" s="84" t="s">
        <v>38</v>
      </c>
      <c r="CXH388" s="84" t="s">
        <v>38</v>
      </c>
      <c r="CXI388" s="84" t="s">
        <v>38</v>
      </c>
      <c r="CXJ388" s="84" t="s">
        <v>38</v>
      </c>
      <c r="CXK388" s="84" t="s">
        <v>38</v>
      </c>
      <c r="CXL388" s="84" t="s">
        <v>38</v>
      </c>
      <c r="CXM388" s="84" t="s">
        <v>38</v>
      </c>
      <c r="CXN388" s="84" t="s">
        <v>38</v>
      </c>
      <c r="CXO388" s="84" t="s">
        <v>38</v>
      </c>
      <c r="CXP388" s="84" t="s">
        <v>38</v>
      </c>
      <c r="CXQ388" s="84" t="s">
        <v>38</v>
      </c>
      <c r="CXR388" s="84" t="s">
        <v>38</v>
      </c>
      <c r="CXS388" s="84" t="s">
        <v>38</v>
      </c>
      <c r="CXT388" s="84" t="s">
        <v>38</v>
      </c>
      <c r="CXU388" s="84" t="s">
        <v>38</v>
      </c>
      <c r="CXV388" s="84" t="s">
        <v>38</v>
      </c>
      <c r="CXW388" s="84" t="s">
        <v>38</v>
      </c>
      <c r="CXX388" s="84" t="s">
        <v>38</v>
      </c>
      <c r="CXY388" s="84" t="s">
        <v>38</v>
      </c>
      <c r="CXZ388" s="84" t="s">
        <v>38</v>
      </c>
      <c r="CYA388" s="84" t="s">
        <v>38</v>
      </c>
      <c r="CYB388" s="84" t="s">
        <v>38</v>
      </c>
      <c r="CYC388" s="84" t="s">
        <v>38</v>
      </c>
      <c r="CYD388" s="84" t="s">
        <v>38</v>
      </c>
      <c r="CYE388" s="84" t="s">
        <v>38</v>
      </c>
      <c r="CYF388" s="84" t="s">
        <v>38</v>
      </c>
      <c r="CYG388" s="84" t="s">
        <v>38</v>
      </c>
      <c r="CYH388" s="84" t="s">
        <v>38</v>
      </c>
      <c r="CYI388" s="84" t="s">
        <v>38</v>
      </c>
      <c r="CYJ388" s="84" t="s">
        <v>38</v>
      </c>
      <c r="CYK388" s="84" t="s">
        <v>38</v>
      </c>
      <c r="CYL388" s="84" t="s">
        <v>38</v>
      </c>
      <c r="CYM388" s="84" t="s">
        <v>38</v>
      </c>
      <c r="CYN388" s="84" t="s">
        <v>38</v>
      </c>
      <c r="CYO388" s="84" t="s">
        <v>38</v>
      </c>
      <c r="CYP388" s="84" t="s">
        <v>38</v>
      </c>
      <c r="CYQ388" s="84" t="s">
        <v>38</v>
      </c>
      <c r="CYR388" s="84" t="s">
        <v>38</v>
      </c>
      <c r="CYS388" s="84" t="s">
        <v>38</v>
      </c>
      <c r="CYT388" s="84" t="s">
        <v>38</v>
      </c>
      <c r="CYU388" s="84" t="s">
        <v>38</v>
      </c>
      <c r="CYV388" s="84" t="s">
        <v>38</v>
      </c>
      <c r="CYW388" s="84" t="s">
        <v>38</v>
      </c>
      <c r="CYX388" s="84" t="s">
        <v>38</v>
      </c>
      <c r="CYY388" s="84" t="s">
        <v>38</v>
      </c>
      <c r="CYZ388" s="84" t="s">
        <v>38</v>
      </c>
      <c r="CZA388" s="84" t="s">
        <v>38</v>
      </c>
      <c r="CZB388" s="84" t="s">
        <v>38</v>
      </c>
      <c r="CZC388" s="84" t="s">
        <v>38</v>
      </c>
      <c r="CZD388" s="84" t="s">
        <v>38</v>
      </c>
      <c r="CZE388" s="84" t="s">
        <v>38</v>
      </c>
      <c r="CZF388" s="84" t="s">
        <v>38</v>
      </c>
      <c r="CZG388" s="84" t="s">
        <v>38</v>
      </c>
      <c r="CZH388" s="84" t="s">
        <v>38</v>
      </c>
      <c r="CZI388" s="84" t="s">
        <v>38</v>
      </c>
      <c r="CZJ388" s="84" t="s">
        <v>38</v>
      </c>
      <c r="CZK388" s="84" t="s">
        <v>38</v>
      </c>
      <c r="CZL388" s="84" t="s">
        <v>38</v>
      </c>
      <c r="CZM388" s="84" t="s">
        <v>38</v>
      </c>
      <c r="CZN388" s="84" t="s">
        <v>38</v>
      </c>
      <c r="CZO388" s="84" t="s">
        <v>38</v>
      </c>
      <c r="CZP388" s="84" t="s">
        <v>38</v>
      </c>
      <c r="CZQ388" s="84" t="s">
        <v>38</v>
      </c>
      <c r="CZR388" s="84" t="s">
        <v>38</v>
      </c>
      <c r="CZS388" s="84" t="s">
        <v>38</v>
      </c>
      <c r="CZT388" s="84" t="s">
        <v>38</v>
      </c>
      <c r="CZU388" s="84" t="s">
        <v>38</v>
      </c>
      <c r="CZV388" s="84" t="s">
        <v>38</v>
      </c>
      <c r="CZW388" s="84" t="s">
        <v>38</v>
      </c>
      <c r="CZX388" s="84" t="s">
        <v>38</v>
      </c>
      <c r="CZY388" s="84" t="s">
        <v>38</v>
      </c>
      <c r="CZZ388" s="84" t="s">
        <v>38</v>
      </c>
      <c r="DAA388" s="84" t="s">
        <v>38</v>
      </c>
      <c r="DAB388" s="84" t="s">
        <v>38</v>
      </c>
      <c r="DAC388" s="84" t="s">
        <v>38</v>
      </c>
      <c r="DAD388" s="84" t="s">
        <v>38</v>
      </c>
      <c r="DAE388" s="84" t="s">
        <v>38</v>
      </c>
      <c r="DAF388" s="84" t="s">
        <v>38</v>
      </c>
      <c r="DAG388" s="84" t="s">
        <v>38</v>
      </c>
      <c r="DAH388" s="84" t="s">
        <v>38</v>
      </c>
      <c r="DAI388" s="84" t="s">
        <v>38</v>
      </c>
      <c r="DAJ388" s="84" t="s">
        <v>38</v>
      </c>
      <c r="DAK388" s="84" t="s">
        <v>38</v>
      </c>
      <c r="DAL388" s="84" t="s">
        <v>38</v>
      </c>
      <c r="DAM388" s="84" t="s">
        <v>38</v>
      </c>
      <c r="DAN388" s="84" t="s">
        <v>38</v>
      </c>
      <c r="DAO388" s="84" t="s">
        <v>38</v>
      </c>
      <c r="DAP388" s="84" t="s">
        <v>38</v>
      </c>
      <c r="DAQ388" s="84" t="s">
        <v>38</v>
      </c>
      <c r="DAR388" s="84" t="s">
        <v>38</v>
      </c>
      <c r="DAS388" s="84" t="s">
        <v>38</v>
      </c>
      <c r="DAT388" s="84" t="s">
        <v>38</v>
      </c>
      <c r="DAU388" s="84" t="s">
        <v>38</v>
      </c>
      <c r="DAV388" s="84" t="s">
        <v>38</v>
      </c>
      <c r="DAW388" s="84" t="s">
        <v>38</v>
      </c>
      <c r="DAX388" s="84" t="s">
        <v>38</v>
      </c>
      <c r="DAY388" s="84" t="s">
        <v>38</v>
      </c>
      <c r="DAZ388" s="84" t="s">
        <v>38</v>
      </c>
      <c r="DBA388" s="84" t="s">
        <v>38</v>
      </c>
      <c r="DBB388" s="84" t="s">
        <v>38</v>
      </c>
      <c r="DBC388" s="84" t="s">
        <v>38</v>
      </c>
      <c r="DBD388" s="84" t="s">
        <v>38</v>
      </c>
      <c r="DBE388" s="84" t="s">
        <v>38</v>
      </c>
      <c r="DBF388" s="84" t="s">
        <v>38</v>
      </c>
      <c r="DBG388" s="84" t="s">
        <v>38</v>
      </c>
      <c r="DBH388" s="84" t="s">
        <v>38</v>
      </c>
      <c r="DBI388" s="84" t="s">
        <v>38</v>
      </c>
      <c r="DBJ388" s="84" t="s">
        <v>38</v>
      </c>
      <c r="DBK388" s="84" t="s">
        <v>38</v>
      </c>
      <c r="DBL388" s="84" t="s">
        <v>38</v>
      </c>
      <c r="DBM388" s="84" t="s">
        <v>38</v>
      </c>
      <c r="DBN388" s="84" t="s">
        <v>38</v>
      </c>
      <c r="DBO388" s="84" t="s">
        <v>38</v>
      </c>
      <c r="DBP388" s="84" t="s">
        <v>38</v>
      </c>
      <c r="DBQ388" s="84" t="s">
        <v>38</v>
      </c>
      <c r="DBR388" s="84" t="s">
        <v>38</v>
      </c>
      <c r="DBS388" s="84" t="s">
        <v>38</v>
      </c>
      <c r="DBT388" s="84" t="s">
        <v>38</v>
      </c>
      <c r="DBU388" s="84" t="s">
        <v>38</v>
      </c>
      <c r="DBV388" s="84" t="s">
        <v>38</v>
      </c>
      <c r="DBW388" s="84" t="s">
        <v>38</v>
      </c>
      <c r="DBX388" s="84" t="s">
        <v>38</v>
      </c>
      <c r="DBY388" s="84" t="s">
        <v>38</v>
      </c>
      <c r="DBZ388" s="84" t="s">
        <v>38</v>
      </c>
      <c r="DCA388" s="84" t="s">
        <v>38</v>
      </c>
      <c r="DCB388" s="84" t="s">
        <v>38</v>
      </c>
      <c r="DCC388" s="84" t="s">
        <v>38</v>
      </c>
      <c r="DCD388" s="84" t="s">
        <v>38</v>
      </c>
      <c r="DCE388" s="84" t="s">
        <v>38</v>
      </c>
      <c r="DCF388" s="84" t="s">
        <v>38</v>
      </c>
      <c r="DCG388" s="84" t="s">
        <v>38</v>
      </c>
      <c r="DCH388" s="84" t="s">
        <v>38</v>
      </c>
      <c r="DCI388" s="84" t="s">
        <v>38</v>
      </c>
      <c r="DCJ388" s="84" t="s">
        <v>38</v>
      </c>
      <c r="DCK388" s="84" t="s">
        <v>38</v>
      </c>
      <c r="DCL388" s="84" t="s">
        <v>38</v>
      </c>
      <c r="DCM388" s="84" t="s">
        <v>38</v>
      </c>
      <c r="DCN388" s="84" t="s">
        <v>38</v>
      </c>
      <c r="DCO388" s="84" t="s">
        <v>38</v>
      </c>
      <c r="DCP388" s="84" t="s">
        <v>38</v>
      </c>
      <c r="DCQ388" s="84" t="s">
        <v>38</v>
      </c>
      <c r="DCR388" s="84" t="s">
        <v>38</v>
      </c>
      <c r="DCS388" s="84" t="s">
        <v>38</v>
      </c>
      <c r="DCT388" s="84" t="s">
        <v>38</v>
      </c>
      <c r="DCU388" s="84" t="s">
        <v>38</v>
      </c>
      <c r="DCV388" s="84" t="s">
        <v>38</v>
      </c>
      <c r="DCW388" s="84" t="s">
        <v>38</v>
      </c>
      <c r="DCX388" s="84" t="s">
        <v>38</v>
      </c>
      <c r="DCY388" s="84" t="s">
        <v>38</v>
      </c>
      <c r="DCZ388" s="84" t="s">
        <v>38</v>
      </c>
      <c r="DDA388" s="84" t="s">
        <v>38</v>
      </c>
      <c r="DDB388" s="84" t="s">
        <v>38</v>
      </c>
      <c r="DDC388" s="84" t="s">
        <v>38</v>
      </c>
      <c r="DDD388" s="84" t="s">
        <v>38</v>
      </c>
      <c r="DDE388" s="84" t="s">
        <v>38</v>
      </c>
      <c r="DDF388" s="84" t="s">
        <v>38</v>
      </c>
      <c r="DDG388" s="84" t="s">
        <v>38</v>
      </c>
      <c r="DDH388" s="84" t="s">
        <v>38</v>
      </c>
      <c r="DDI388" s="84" t="s">
        <v>38</v>
      </c>
      <c r="DDJ388" s="84" t="s">
        <v>38</v>
      </c>
      <c r="DDK388" s="84" t="s">
        <v>38</v>
      </c>
      <c r="DDL388" s="84" t="s">
        <v>38</v>
      </c>
      <c r="DDM388" s="84" t="s">
        <v>38</v>
      </c>
      <c r="DDN388" s="84" t="s">
        <v>38</v>
      </c>
      <c r="DDO388" s="84" t="s">
        <v>38</v>
      </c>
      <c r="DDP388" s="84" t="s">
        <v>38</v>
      </c>
      <c r="DDQ388" s="84" t="s">
        <v>38</v>
      </c>
      <c r="DDR388" s="84" t="s">
        <v>38</v>
      </c>
      <c r="DDS388" s="84" t="s">
        <v>38</v>
      </c>
      <c r="DDT388" s="84" t="s">
        <v>38</v>
      </c>
      <c r="DDU388" s="84" t="s">
        <v>38</v>
      </c>
      <c r="DDV388" s="84" t="s">
        <v>38</v>
      </c>
      <c r="DDW388" s="84" t="s">
        <v>38</v>
      </c>
      <c r="DDX388" s="84" t="s">
        <v>38</v>
      </c>
      <c r="DDY388" s="84" t="s">
        <v>38</v>
      </c>
      <c r="DDZ388" s="84" t="s">
        <v>38</v>
      </c>
      <c r="DEA388" s="84" t="s">
        <v>38</v>
      </c>
      <c r="DEB388" s="84" t="s">
        <v>38</v>
      </c>
      <c r="DEC388" s="84" t="s">
        <v>38</v>
      </c>
      <c r="DED388" s="84" t="s">
        <v>38</v>
      </c>
      <c r="DEE388" s="84" t="s">
        <v>38</v>
      </c>
      <c r="DEF388" s="84" t="s">
        <v>38</v>
      </c>
      <c r="DEG388" s="84" t="s">
        <v>38</v>
      </c>
      <c r="DEH388" s="84" t="s">
        <v>38</v>
      </c>
      <c r="DEI388" s="84" t="s">
        <v>38</v>
      </c>
      <c r="DEJ388" s="84" t="s">
        <v>38</v>
      </c>
      <c r="DEK388" s="84" t="s">
        <v>38</v>
      </c>
      <c r="DEL388" s="84" t="s">
        <v>38</v>
      </c>
      <c r="DEM388" s="84" t="s">
        <v>38</v>
      </c>
      <c r="DEN388" s="84" t="s">
        <v>38</v>
      </c>
      <c r="DEO388" s="84" t="s">
        <v>38</v>
      </c>
      <c r="DEP388" s="84" t="s">
        <v>38</v>
      </c>
      <c r="DEQ388" s="84" t="s">
        <v>38</v>
      </c>
      <c r="DER388" s="84" t="s">
        <v>38</v>
      </c>
      <c r="DES388" s="84" t="s">
        <v>38</v>
      </c>
      <c r="DET388" s="84" t="s">
        <v>38</v>
      </c>
      <c r="DEU388" s="84" t="s">
        <v>38</v>
      </c>
      <c r="DEV388" s="84" t="s">
        <v>38</v>
      </c>
      <c r="DEW388" s="84" t="s">
        <v>38</v>
      </c>
      <c r="DEX388" s="84" t="s">
        <v>38</v>
      </c>
      <c r="DEY388" s="84" t="s">
        <v>38</v>
      </c>
      <c r="DEZ388" s="84" t="s">
        <v>38</v>
      </c>
      <c r="DFA388" s="84" t="s">
        <v>38</v>
      </c>
      <c r="DFB388" s="84" t="s">
        <v>38</v>
      </c>
      <c r="DFC388" s="84" t="s">
        <v>38</v>
      </c>
      <c r="DFD388" s="84" t="s">
        <v>38</v>
      </c>
      <c r="DFE388" s="84" t="s">
        <v>38</v>
      </c>
      <c r="DFF388" s="84" t="s">
        <v>38</v>
      </c>
      <c r="DFG388" s="84" t="s">
        <v>38</v>
      </c>
      <c r="DFH388" s="84" t="s">
        <v>38</v>
      </c>
      <c r="DFI388" s="84" t="s">
        <v>38</v>
      </c>
      <c r="DFJ388" s="84" t="s">
        <v>38</v>
      </c>
      <c r="DFK388" s="84" t="s">
        <v>38</v>
      </c>
      <c r="DFL388" s="84" t="s">
        <v>38</v>
      </c>
      <c r="DFM388" s="84" t="s">
        <v>38</v>
      </c>
      <c r="DFN388" s="84" t="s">
        <v>38</v>
      </c>
      <c r="DFO388" s="84" t="s">
        <v>38</v>
      </c>
      <c r="DFP388" s="84" t="s">
        <v>38</v>
      </c>
      <c r="DFQ388" s="84" t="s">
        <v>38</v>
      </c>
      <c r="DFR388" s="84" t="s">
        <v>38</v>
      </c>
      <c r="DFS388" s="84" t="s">
        <v>38</v>
      </c>
      <c r="DFT388" s="84" t="s">
        <v>38</v>
      </c>
      <c r="DFU388" s="84" t="s">
        <v>38</v>
      </c>
      <c r="DFV388" s="84" t="s">
        <v>38</v>
      </c>
      <c r="DFW388" s="84" t="s">
        <v>38</v>
      </c>
      <c r="DFX388" s="84" t="s">
        <v>38</v>
      </c>
      <c r="DFY388" s="84" t="s">
        <v>38</v>
      </c>
      <c r="DFZ388" s="84" t="s">
        <v>38</v>
      </c>
      <c r="DGA388" s="84" t="s">
        <v>38</v>
      </c>
      <c r="DGB388" s="84" t="s">
        <v>38</v>
      </c>
      <c r="DGC388" s="84" t="s">
        <v>38</v>
      </c>
      <c r="DGD388" s="84" t="s">
        <v>38</v>
      </c>
      <c r="DGE388" s="84" t="s">
        <v>38</v>
      </c>
      <c r="DGF388" s="84" t="s">
        <v>38</v>
      </c>
      <c r="DGG388" s="84" t="s">
        <v>38</v>
      </c>
      <c r="DGH388" s="84" t="s">
        <v>38</v>
      </c>
      <c r="DGI388" s="84" t="s">
        <v>38</v>
      </c>
      <c r="DGJ388" s="84" t="s">
        <v>38</v>
      </c>
      <c r="DGK388" s="84" t="s">
        <v>38</v>
      </c>
      <c r="DGL388" s="84" t="s">
        <v>38</v>
      </c>
      <c r="DGM388" s="84" t="s">
        <v>38</v>
      </c>
      <c r="DGN388" s="84" t="s">
        <v>38</v>
      </c>
      <c r="DGO388" s="84" t="s">
        <v>38</v>
      </c>
      <c r="DGP388" s="84" t="s">
        <v>38</v>
      </c>
      <c r="DGQ388" s="84" t="s">
        <v>38</v>
      </c>
      <c r="DGR388" s="84" t="s">
        <v>38</v>
      </c>
      <c r="DGS388" s="84" t="s">
        <v>38</v>
      </c>
      <c r="DGT388" s="84" t="s">
        <v>38</v>
      </c>
      <c r="DGU388" s="84" t="s">
        <v>38</v>
      </c>
      <c r="DGV388" s="84" t="s">
        <v>38</v>
      </c>
      <c r="DGW388" s="84" t="s">
        <v>38</v>
      </c>
      <c r="DGX388" s="84" t="s">
        <v>38</v>
      </c>
      <c r="DGY388" s="84" t="s">
        <v>38</v>
      </c>
      <c r="DGZ388" s="84" t="s">
        <v>38</v>
      </c>
      <c r="DHA388" s="84" t="s">
        <v>38</v>
      </c>
      <c r="DHB388" s="84" t="s">
        <v>38</v>
      </c>
      <c r="DHC388" s="84" t="s">
        <v>38</v>
      </c>
      <c r="DHD388" s="84" t="s">
        <v>38</v>
      </c>
      <c r="DHE388" s="84" t="s">
        <v>38</v>
      </c>
      <c r="DHF388" s="84" t="s">
        <v>38</v>
      </c>
      <c r="DHG388" s="84" t="s">
        <v>38</v>
      </c>
      <c r="DHH388" s="84" t="s">
        <v>38</v>
      </c>
      <c r="DHI388" s="84" t="s">
        <v>38</v>
      </c>
      <c r="DHJ388" s="84" t="s">
        <v>38</v>
      </c>
      <c r="DHK388" s="84" t="s">
        <v>38</v>
      </c>
      <c r="DHL388" s="84" t="s">
        <v>38</v>
      </c>
      <c r="DHM388" s="84" t="s">
        <v>38</v>
      </c>
      <c r="DHN388" s="84" t="s">
        <v>38</v>
      </c>
      <c r="DHO388" s="84" t="s">
        <v>38</v>
      </c>
      <c r="DHP388" s="84" t="s">
        <v>38</v>
      </c>
      <c r="DHQ388" s="84" t="s">
        <v>38</v>
      </c>
      <c r="DHR388" s="84" t="s">
        <v>38</v>
      </c>
      <c r="DHS388" s="84" t="s">
        <v>38</v>
      </c>
      <c r="DHT388" s="84" t="s">
        <v>38</v>
      </c>
      <c r="DHU388" s="84" t="s">
        <v>38</v>
      </c>
      <c r="DHV388" s="84" t="s">
        <v>38</v>
      </c>
      <c r="DHW388" s="84" t="s">
        <v>38</v>
      </c>
      <c r="DHX388" s="84" t="s">
        <v>38</v>
      </c>
      <c r="DHY388" s="84" t="s">
        <v>38</v>
      </c>
      <c r="DHZ388" s="84" t="s">
        <v>38</v>
      </c>
      <c r="DIA388" s="84" t="s">
        <v>38</v>
      </c>
      <c r="DIB388" s="84" t="s">
        <v>38</v>
      </c>
      <c r="DIC388" s="84" t="s">
        <v>38</v>
      </c>
      <c r="DID388" s="84" t="s">
        <v>38</v>
      </c>
      <c r="DIE388" s="84" t="s">
        <v>38</v>
      </c>
      <c r="DIF388" s="84" t="s">
        <v>38</v>
      </c>
      <c r="DIG388" s="84" t="s">
        <v>38</v>
      </c>
      <c r="DIH388" s="84" t="s">
        <v>38</v>
      </c>
      <c r="DII388" s="84" t="s">
        <v>38</v>
      </c>
      <c r="DIJ388" s="84" t="s">
        <v>38</v>
      </c>
      <c r="DIK388" s="84" t="s">
        <v>38</v>
      </c>
      <c r="DIL388" s="84" t="s">
        <v>38</v>
      </c>
      <c r="DIM388" s="84" t="s">
        <v>38</v>
      </c>
      <c r="DIN388" s="84" t="s">
        <v>38</v>
      </c>
      <c r="DIO388" s="84" t="s">
        <v>38</v>
      </c>
      <c r="DIP388" s="84" t="s">
        <v>38</v>
      </c>
      <c r="DIQ388" s="84" t="s">
        <v>38</v>
      </c>
      <c r="DIR388" s="84" t="s">
        <v>38</v>
      </c>
      <c r="DIS388" s="84" t="s">
        <v>38</v>
      </c>
      <c r="DIT388" s="84" t="s">
        <v>38</v>
      </c>
      <c r="DIU388" s="84" t="s">
        <v>38</v>
      </c>
      <c r="DIV388" s="84" t="s">
        <v>38</v>
      </c>
      <c r="DIW388" s="84" t="s">
        <v>38</v>
      </c>
      <c r="DIX388" s="84" t="s">
        <v>38</v>
      </c>
      <c r="DIY388" s="84" t="s">
        <v>38</v>
      </c>
      <c r="DIZ388" s="84" t="s">
        <v>38</v>
      </c>
      <c r="DJA388" s="84" t="s">
        <v>38</v>
      </c>
      <c r="DJB388" s="84" t="s">
        <v>38</v>
      </c>
      <c r="DJC388" s="84" t="s">
        <v>38</v>
      </c>
      <c r="DJD388" s="84" t="s">
        <v>38</v>
      </c>
      <c r="DJE388" s="84" t="s">
        <v>38</v>
      </c>
      <c r="DJF388" s="84" t="s">
        <v>38</v>
      </c>
      <c r="DJG388" s="84" t="s">
        <v>38</v>
      </c>
      <c r="DJH388" s="84" t="s">
        <v>38</v>
      </c>
      <c r="DJI388" s="84" t="s">
        <v>38</v>
      </c>
      <c r="DJJ388" s="84" t="s">
        <v>38</v>
      </c>
      <c r="DJK388" s="84" t="s">
        <v>38</v>
      </c>
      <c r="DJL388" s="84" t="s">
        <v>38</v>
      </c>
      <c r="DJM388" s="84" t="s">
        <v>38</v>
      </c>
      <c r="DJN388" s="84" t="s">
        <v>38</v>
      </c>
      <c r="DJO388" s="84" t="s">
        <v>38</v>
      </c>
      <c r="DJP388" s="84" t="s">
        <v>38</v>
      </c>
      <c r="DJQ388" s="84" t="s">
        <v>38</v>
      </c>
      <c r="DJR388" s="84" t="s">
        <v>38</v>
      </c>
      <c r="DJS388" s="84" t="s">
        <v>38</v>
      </c>
      <c r="DJT388" s="84" t="s">
        <v>38</v>
      </c>
      <c r="DJU388" s="84" t="s">
        <v>38</v>
      </c>
      <c r="DJV388" s="84" t="s">
        <v>38</v>
      </c>
      <c r="DJW388" s="84" t="s">
        <v>38</v>
      </c>
      <c r="DJX388" s="84" t="s">
        <v>38</v>
      </c>
      <c r="DJY388" s="84" t="s">
        <v>38</v>
      </c>
      <c r="DJZ388" s="84" t="s">
        <v>38</v>
      </c>
      <c r="DKA388" s="84" t="s">
        <v>38</v>
      </c>
      <c r="DKB388" s="84" t="s">
        <v>38</v>
      </c>
      <c r="DKC388" s="84" t="s">
        <v>38</v>
      </c>
      <c r="DKD388" s="84" t="s">
        <v>38</v>
      </c>
      <c r="DKE388" s="84" t="s">
        <v>38</v>
      </c>
      <c r="DKF388" s="84" t="s">
        <v>38</v>
      </c>
      <c r="DKG388" s="84" t="s">
        <v>38</v>
      </c>
      <c r="DKH388" s="84" t="s">
        <v>38</v>
      </c>
      <c r="DKI388" s="84" t="s">
        <v>38</v>
      </c>
      <c r="DKJ388" s="84" t="s">
        <v>38</v>
      </c>
      <c r="DKK388" s="84" t="s">
        <v>38</v>
      </c>
      <c r="DKL388" s="84" t="s">
        <v>38</v>
      </c>
      <c r="DKM388" s="84" t="s">
        <v>38</v>
      </c>
      <c r="DKN388" s="84" t="s">
        <v>38</v>
      </c>
      <c r="DKO388" s="84" t="s">
        <v>38</v>
      </c>
      <c r="DKP388" s="84" t="s">
        <v>38</v>
      </c>
      <c r="DKQ388" s="84" t="s">
        <v>38</v>
      </c>
      <c r="DKR388" s="84" t="s">
        <v>38</v>
      </c>
      <c r="DKS388" s="84" t="s">
        <v>38</v>
      </c>
      <c r="DKT388" s="84" t="s">
        <v>38</v>
      </c>
      <c r="DKU388" s="84" t="s">
        <v>38</v>
      </c>
      <c r="DKV388" s="84" t="s">
        <v>38</v>
      </c>
      <c r="DKW388" s="84" t="s">
        <v>38</v>
      </c>
      <c r="DKX388" s="84" t="s">
        <v>38</v>
      </c>
      <c r="DKY388" s="84" t="s">
        <v>38</v>
      </c>
      <c r="DKZ388" s="84" t="s">
        <v>38</v>
      </c>
      <c r="DLA388" s="84" t="s">
        <v>38</v>
      </c>
      <c r="DLB388" s="84" t="s">
        <v>38</v>
      </c>
      <c r="DLC388" s="84" t="s">
        <v>38</v>
      </c>
      <c r="DLD388" s="84" t="s">
        <v>38</v>
      </c>
      <c r="DLE388" s="84" t="s">
        <v>38</v>
      </c>
      <c r="DLF388" s="84" t="s">
        <v>38</v>
      </c>
      <c r="DLG388" s="84" t="s">
        <v>38</v>
      </c>
      <c r="DLH388" s="84" t="s">
        <v>38</v>
      </c>
      <c r="DLI388" s="84" t="s">
        <v>38</v>
      </c>
      <c r="DLJ388" s="84" t="s">
        <v>38</v>
      </c>
      <c r="DLK388" s="84" t="s">
        <v>38</v>
      </c>
      <c r="DLL388" s="84" t="s">
        <v>38</v>
      </c>
      <c r="DLM388" s="84" t="s">
        <v>38</v>
      </c>
      <c r="DLN388" s="84" t="s">
        <v>38</v>
      </c>
      <c r="DLO388" s="84" t="s">
        <v>38</v>
      </c>
      <c r="DLP388" s="84" t="s">
        <v>38</v>
      </c>
      <c r="DLQ388" s="84" t="s">
        <v>38</v>
      </c>
      <c r="DLR388" s="84" t="s">
        <v>38</v>
      </c>
      <c r="DLS388" s="84" t="s">
        <v>38</v>
      </c>
      <c r="DLT388" s="84" t="s">
        <v>38</v>
      </c>
      <c r="DLU388" s="84" t="s">
        <v>38</v>
      </c>
      <c r="DLV388" s="84" t="s">
        <v>38</v>
      </c>
      <c r="DLW388" s="84" t="s">
        <v>38</v>
      </c>
      <c r="DLX388" s="84" t="s">
        <v>38</v>
      </c>
      <c r="DLY388" s="84" t="s">
        <v>38</v>
      </c>
      <c r="DLZ388" s="84" t="s">
        <v>38</v>
      </c>
      <c r="DMA388" s="84" t="s">
        <v>38</v>
      </c>
      <c r="DMB388" s="84" t="s">
        <v>38</v>
      </c>
      <c r="DMC388" s="84" t="s">
        <v>38</v>
      </c>
      <c r="DMD388" s="84" t="s">
        <v>38</v>
      </c>
      <c r="DME388" s="84" t="s">
        <v>38</v>
      </c>
      <c r="DMF388" s="84" t="s">
        <v>38</v>
      </c>
      <c r="DMG388" s="84" t="s">
        <v>38</v>
      </c>
      <c r="DMH388" s="84" t="s">
        <v>38</v>
      </c>
      <c r="DMI388" s="84" t="s">
        <v>38</v>
      </c>
      <c r="DMJ388" s="84" t="s">
        <v>38</v>
      </c>
      <c r="DMK388" s="84" t="s">
        <v>38</v>
      </c>
      <c r="DML388" s="84" t="s">
        <v>38</v>
      </c>
      <c r="DMM388" s="84" t="s">
        <v>38</v>
      </c>
      <c r="DMN388" s="84" t="s">
        <v>38</v>
      </c>
      <c r="DMO388" s="84" t="s">
        <v>38</v>
      </c>
      <c r="DMP388" s="84" t="s">
        <v>38</v>
      </c>
      <c r="DMQ388" s="84" t="s">
        <v>38</v>
      </c>
      <c r="DMR388" s="84" t="s">
        <v>38</v>
      </c>
      <c r="DMS388" s="84" t="s">
        <v>38</v>
      </c>
      <c r="DMT388" s="84" t="s">
        <v>38</v>
      </c>
      <c r="DMU388" s="84" t="s">
        <v>38</v>
      </c>
      <c r="DMV388" s="84" t="s">
        <v>38</v>
      </c>
      <c r="DMW388" s="84" t="s">
        <v>38</v>
      </c>
      <c r="DMX388" s="84" t="s">
        <v>38</v>
      </c>
      <c r="DMY388" s="84" t="s">
        <v>38</v>
      </c>
      <c r="DMZ388" s="84" t="s">
        <v>38</v>
      </c>
      <c r="DNA388" s="84" t="s">
        <v>38</v>
      </c>
      <c r="DNB388" s="84" t="s">
        <v>38</v>
      </c>
      <c r="DNC388" s="84" t="s">
        <v>38</v>
      </c>
      <c r="DND388" s="84" t="s">
        <v>38</v>
      </c>
      <c r="DNE388" s="84" t="s">
        <v>38</v>
      </c>
      <c r="DNF388" s="84" t="s">
        <v>38</v>
      </c>
      <c r="DNG388" s="84" t="s">
        <v>38</v>
      </c>
      <c r="DNH388" s="84" t="s">
        <v>38</v>
      </c>
      <c r="DNI388" s="84" t="s">
        <v>38</v>
      </c>
      <c r="DNJ388" s="84" t="s">
        <v>38</v>
      </c>
      <c r="DNK388" s="84" t="s">
        <v>38</v>
      </c>
      <c r="DNL388" s="84" t="s">
        <v>38</v>
      </c>
      <c r="DNM388" s="84" t="s">
        <v>38</v>
      </c>
      <c r="DNN388" s="84" t="s">
        <v>38</v>
      </c>
      <c r="DNO388" s="84" t="s">
        <v>38</v>
      </c>
      <c r="DNP388" s="84" t="s">
        <v>38</v>
      </c>
      <c r="DNQ388" s="84" t="s">
        <v>38</v>
      </c>
      <c r="DNR388" s="84" t="s">
        <v>38</v>
      </c>
      <c r="DNS388" s="84" t="s">
        <v>38</v>
      </c>
      <c r="DNT388" s="84" t="s">
        <v>38</v>
      </c>
      <c r="DNU388" s="84" t="s">
        <v>38</v>
      </c>
      <c r="DNV388" s="84" t="s">
        <v>38</v>
      </c>
      <c r="DNW388" s="84" t="s">
        <v>38</v>
      </c>
      <c r="DNX388" s="84" t="s">
        <v>38</v>
      </c>
      <c r="DNY388" s="84" t="s">
        <v>38</v>
      </c>
      <c r="DNZ388" s="84" t="s">
        <v>38</v>
      </c>
      <c r="DOA388" s="84" t="s">
        <v>38</v>
      </c>
      <c r="DOB388" s="84" t="s">
        <v>38</v>
      </c>
      <c r="DOC388" s="84" t="s">
        <v>38</v>
      </c>
      <c r="DOD388" s="84" t="s">
        <v>38</v>
      </c>
      <c r="DOE388" s="84" t="s">
        <v>38</v>
      </c>
      <c r="DOF388" s="84" t="s">
        <v>38</v>
      </c>
      <c r="DOG388" s="84" t="s">
        <v>38</v>
      </c>
      <c r="DOH388" s="84" t="s">
        <v>38</v>
      </c>
      <c r="DOI388" s="84" t="s">
        <v>38</v>
      </c>
      <c r="DOJ388" s="84" t="s">
        <v>38</v>
      </c>
      <c r="DOK388" s="84" t="s">
        <v>38</v>
      </c>
      <c r="DOL388" s="84" t="s">
        <v>38</v>
      </c>
      <c r="DOM388" s="84" t="s">
        <v>38</v>
      </c>
      <c r="DON388" s="84" t="s">
        <v>38</v>
      </c>
      <c r="DOO388" s="84" t="s">
        <v>38</v>
      </c>
      <c r="DOP388" s="84" t="s">
        <v>38</v>
      </c>
      <c r="DOQ388" s="84" t="s">
        <v>38</v>
      </c>
      <c r="DOR388" s="84" t="s">
        <v>38</v>
      </c>
      <c r="DOS388" s="84" t="s">
        <v>38</v>
      </c>
      <c r="DOT388" s="84" t="s">
        <v>38</v>
      </c>
      <c r="DOU388" s="84" t="s">
        <v>38</v>
      </c>
      <c r="DOV388" s="84" t="s">
        <v>38</v>
      </c>
      <c r="DOW388" s="84" t="s">
        <v>38</v>
      </c>
      <c r="DOX388" s="84" t="s">
        <v>38</v>
      </c>
      <c r="DOY388" s="84" t="s">
        <v>38</v>
      </c>
      <c r="DOZ388" s="84" t="s">
        <v>38</v>
      </c>
      <c r="DPA388" s="84" t="s">
        <v>38</v>
      </c>
      <c r="DPB388" s="84" t="s">
        <v>38</v>
      </c>
      <c r="DPC388" s="84" t="s">
        <v>38</v>
      </c>
      <c r="DPD388" s="84" t="s">
        <v>38</v>
      </c>
      <c r="DPE388" s="84" t="s">
        <v>38</v>
      </c>
      <c r="DPF388" s="84" t="s">
        <v>38</v>
      </c>
      <c r="DPG388" s="84" t="s">
        <v>38</v>
      </c>
      <c r="DPH388" s="84" t="s">
        <v>38</v>
      </c>
      <c r="DPI388" s="84" t="s">
        <v>38</v>
      </c>
      <c r="DPJ388" s="84" t="s">
        <v>38</v>
      </c>
      <c r="DPK388" s="84" t="s">
        <v>38</v>
      </c>
      <c r="DPL388" s="84" t="s">
        <v>38</v>
      </c>
      <c r="DPM388" s="84" t="s">
        <v>38</v>
      </c>
      <c r="DPN388" s="84" t="s">
        <v>38</v>
      </c>
      <c r="DPO388" s="84" t="s">
        <v>38</v>
      </c>
      <c r="DPP388" s="84" t="s">
        <v>38</v>
      </c>
      <c r="DPQ388" s="84" t="s">
        <v>38</v>
      </c>
      <c r="DPR388" s="84" t="s">
        <v>38</v>
      </c>
      <c r="DPS388" s="84" t="s">
        <v>38</v>
      </c>
      <c r="DPT388" s="84" t="s">
        <v>38</v>
      </c>
      <c r="DPU388" s="84" t="s">
        <v>38</v>
      </c>
      <c r="DPV388" s="84" t="s">
        <v>38</v>
      </c>
      <c r="DPW388" s="84" t="s">
        <v>38</v>
      </c>
      <c r="DPX388" s="84" t="s">
        <v>38</v>
      </c>
      <c r="DPY388" s="84" t="s">
        <v>38</v>
      </c>
      <c r="DPZ388" s="84" t="s">
        <v>38</v>
      </c>
      <c r="DQA388" s="84" t="s">
        <v>38</v>
      </c>
      <c r="DQB388" s="84" t="s">
        <v>38</v>
      </c>
      <c r="DQC388" s="84" t="s">
        <v>38</v>
      </c>
      <c r="DQD388" s="84" t="s">
        <v>38</v>
      </c>
      <c r="DQE388" s="84" t="s">
        <v>38</v>
      </c>
      <c r="DQF388" s="84" t="s">
        <v>38</v>
      </c>
      <c r="DQG388" s="84" t="s">
        <v>38</v>
      </c>
      <c r="DQH388" s="84" t="s">
        <v>38</v>
      </c>
      <c r="DQI388" s="84" t="s">
        <v>38</v>
      </c>
      <c r="DQJ388" s="84" t="s">
        <v>38</v>
      </c>
      <c r="DQK388" s="84" t="s">
        <v>38</v>
      </c>
      <c r="DQL388" s="84" t="s">
        <v>38</v>
      </c>
      <c r="DQM388" s="84" t="s">
        <v>38</v>
      </c>
      <c r="DQN388" s="84" t="s">
        <v>38</v>
      </c>
      <c r="DQO388" s="84" t="s">
        <v>38</v>
      </c>
      <c r="DQP388" s="84" t="s">
        <v>38</v>
      </c>
      <c r="DQQ388" s="84" t="s">
        <v>38</v>
      </c>
      <c r="DQR388" s="84" t="s">
        <v>38</v>
      </c>
      <c r="DQS388" s="84" t="s">
        <v>38</v>
      </c>
      <c r="DQT388" s="84" t="s">
        <v>38</v>
      </c>
      <c r="DQU388" s="84" t="s">
        <v>38</v>
      </c>
      <c r="DQV388" s="84" t="s">
        <v>38</v>
      </c>
      <c r="DQW388" s="84" t="s">
        <v>38</v>
      </c>
      <c r="DQX388" s="84" t="s">
        <v>38</v>
      </c>
      <c r="DQY388" s="84" t="s">
        <v>38</v>
      </c>
      <c r="DQZ388" s="84" t="s">
        <v>38</v>
      </c>
      <c r="DRA388" s="84" t="s">
        <v>38</v>
      </c>
      <c r="DRB388" s="84" t="s">
        <v>38</v>
      </c>
      <c r="DRC388" s="84" t="s">
        <v>38</v>
      </c>
      <c r="DRD388" s="84" t="s">
        <v>38</v>
      </c>
      <c r="DRE388" s="84" t="s">
        <v>38</v>
      </c>
      <c r="DRF388" s="84" t="s">
        <v>38</v>
      </c>
      <c r="DRG388" s="84" t="s">
        <v>38</v>
      </c>
      <c r="DRH388" s="84" t="s">
        <v>38</v>
      </c>
      <c r="DRI388" s="84" t="s">
        <v>38</v>
      </c>
      <c r="DRJ388" s="84" t="s">
        <v>38</v>
      </c>
      <c r="DRK388" s="84" t="s">
        <v>38</v>
      </c>
      <c r="DRL388" s="84" t="s">
        <v>38</v>
      </c>
      <c r="DRM388" s="84" t="s">
        <v>38</v>
      </c>
      <c r="DRN388" s="84" t="s">
        <v>38</v>
      </c>
      <c r="DRO388" s="84" t="s">
        <v>38</v>
      </c>
      <c r="DRP388" s="84" t="s">
        <v>38</v>
      </c>
      <c r="DRQ388" s="84" t="s">
        <v>38</v>
      </c>
      <c r="DRR388" s="84" t="s">
        <v>38</v>
      </c>
      <c r="DRS388" s="84" t="s">
        <v>38</v>
      </c>
      <c r="DRT388" s="84" t="s">
        <v>38</v>
      </c>
      <c r="DRU388" s="84" t="s">
        <v>38</v>
      </c>
      <c r="DRV388" s="84" t="s">
        <v>38</v>
      </c>
      <c r="DRW388" s="84" t="s">
        <v>38</v>
      </c>
      <c r="DRX388" s="84" t="s">
        <v>38</v>
      </c>
      <c r="DRY388" s="84" t="s">
        <v>38</v>
      </c>
      <c r="DRZ388" s="84" t="s">
        <v>38</v>
      </c>
      <c r="DSA388" s="84" t="s">
        <v>38</v>
      </c>
      <c r="DSB388" s="84" t="s">
        <v>38</v>
      </c>
      <c r="DSC388" s="84" t="s">
        <v>38</v>
      </c>
      <c r="DSD388" s="84" t="s">
        <v>38</v>
      </c>
      <c r="DSE388" s="84" t="s">
        <v>38</v>
      </c>
      <c r="DSF388" s="84" t="s">
        <v>38</v>
      </c>
      <c r="DSG388" s="84" t="s">
        <v>38</v>
      </c>
      <c r="DSH388" s="84" t="s">
        <v>38</v>
      </c>
      <c r="DSI388" s="84" t="s">
        <v>38</v>
      </c>
      <c r="DSJ388" s="84" t="s">
        <v>38</v>
      </c>
      <c r="DSK388" s="84" t="s">
        <v>38</v>
      </c>
      <c r="DSL388" s="84" t="s">
        <v>38</v>
      </c>
      <c r="DSM388" s="84" t="s">
        <v>38</v>
      </c>
      <c r="DSN388" s="84" t="s">
        <v>38</v>
      </c>
      <c r="DSO388" s="84" t="s">
        <v>38</v>
      </c>
      <c r="DSP388" s="84" t="s">
        <v>38</v>
      </c>
      <c r="DSQ388" s="84" t="s">
        <v>38</v>
      </c>
      <c r="DSR388" s="84" t="s">
        <v>38</v>
      </c>
      <c r="DSS388" s="84" t="s">
        <v>38</v>
      </c>
      <c r="DST388" s="84" t="s">
        <v>38</v>
      </c>
      <c r="DSU388" s="84" t="s">
        <v>38</v>
      </c>
      <c r="DSV388" s="84" t="s">
        <v>38</v>
      </c>
      <c r="DSW388" s="84" t="s">
        <v>38</v>
      </c>
      <c r="DSX388" s="84" t="s">
        <v>38</v>
      </c>
      <c r="DSY388" s="84" t="s">
        <v>38</v>
      </c>
      <c r="DSZ388" s="84" t="s">
        <v>38</v>
      </c>
      <c r="DTA388" s="84" t="s">
        <v>38</v>
      </c>
      <c r="DTB388" s="84" t="s">
        <v>38</v>
      </c>
      <c r="DTC388" s="84" t="s">
        <v>38</v>
      </c>
      <c r="DTD388" s="84" t="s">
        <v>38</v>
      </c>
      <c r="DTE388" s="84" t="s">
        <v>38</v>
      </c>
      <c r="DTF388" s="84" t="s">
        <v>38</v>
      </c>
      <c r="DTG388" s="84" t="s">
        <v>38</v>
      </c>
      <c r="DTH388" s="84" t="s">
        <v>38</v>
      </c>
      <c r="DTI388" s="84" t="s">
        <v>38</v>
      </c>
      <c r="DTJ388" s="84" t="s">
        <v>38</v>
      </c>
      <c r="DTK388" s="84" t="s">
        <v>38</v>
      </c>
      <c r="DTL388" s="84" t="s">
        <v>38</v>
      </c>
      <c r="DTM388" s="84" t="s">
        <v>38</v>
      </c>
      <c r="DTN388" s="84" t="s">
        <v>38</v>
      </c>
      <c r="DTO388" s="84" t="s">
        <v>38</v>
      </c>
      <c r="DTP388" s="84" t="s">
        <v>38</v>
      </c>
      <c r="DTQ388" s="84" t="s">
        <v>38</v>
      </c>
      <c r="DTR388" s="84" t="s">
        <v>38</v>
      </c>
      <c r="DTS388" s="84" t="s">
        <v>38</v>
      </c>
      <c r="DTT388" s="84" t="s">
        <v>38</v>
      </c>
      <c r="DTU388" s="84" t="s">
        <v>38</v>
      </c>
      <c r="DTV388" s="84" t="s">
        <v>38</v>
      </c>
      <c r="DTW388" s="84" t="s">
        <v>38</v>
      </c>
      <c r="DTX388" s="84" t="s">
        <v>38</v>
      </c>
      <c r="DTY388" s="84" t="s">
        <v>38</v>
      </c>
      <c r="DTZ388" s="84" t="s">
        <v>38</v>
      </c>
      <c r="DUA388" s="84" t="s">
        <v>38</v>
      </c>
      <c r="DUB388" s="84" t="s">
        <v>38</v>
      </c>
      <c r="DUC388" s="84" t="s">
        <v>38</v>
      </c>
      <c r="DUD388" s="84" t="s">
        <v>38</v>
      </c>
      <c r="DUE388" s="84" t="s">
        <v>38</v>
      </c>
      <c r="DUF388" s="84" t="s">
        <v>38</v>
      </c>
      <c r="DUG388" s="84" t="s">
        <v>38</v>
      </c>
      <c r="DUH388" s="84" t="s">
        <v>38</v>
      </c>
      <c r="DUI388" s="84" t="s">
        <v>38</v>
      </c>
      <c r="DUJ388" s="84" t="s">
        <v>38</v>
      </c>
      <c r="DUK388" s="84" t="s">
        <v>38</v>
      </c>
      <c r="DUL388" s="84" t="s">
        <v>38</v>
      </c>
      <c r="DUM388" s="84" t="s">
        <v>38</v>
      </c>
      <c r="DUN388" s="84" t="s">
        <v>38</v>
      </c>
      <c r="DUO388" s="84" t="s">
        <v>38</v>
      </c>
      <c r="DUP388" s="84" t="s">
        <v>38</v>
      </c>
      <c r="DUQ388" s="84" t="s">
        <v>38</v>
      </c>
      <c r="DUR388" s="84" t="s">
        <v>38</v>
      </c>
      <c r="DUS388" s="84" t="s">
        <v>38</v>
      </c>
      <c r="DUT388" s="84" t="s">
        <v>38</v>
      </c>
      <c r="DUU388" s="84" t="s">
        <v>38</v>
      </c>
      <c r="DUV388" s="84" t="s">
        <v>38</v>
      </c>
      <c r="DUW388" s="84" t="s">
        <v>38</v>
      </c>
      <c r="DUX388" s="84" t="s">
        <v>38</v>
      </c>
      <c r="DUY388" s="84" t="s">
        <v>38</v>
      </c>
      <c r="DUZ388" s="84" t="s">
        <v>38</v>
      </c>
      <c r="DVA388" s="84" t="s">
        <v>38</v>
      </c>
      <c r="DVB388" s="84" t="s">
        <v>38</v>
      </c>
      <c r="DVC388" s="84" t="s">
        <v>38</v>
      </c>
      <c r="DVD388" s="84" t="s">
        <v>38</v>
      </c>
      <c r="DVE388" s="84" t="s">
        <v>38</v>
      </c>
      <c r="DVF388" s="84" t="s">
        <v>38</v>
      </c>
      <c r="DVG388" s="84" t="s">
        <v>38</v>
      </c>
      <c r="DVH388" s="84" t="s">
        <v>38</v>
      </c>
      <c r="DVI388" s="84" t="s">
        <v>38</v>
      </c>
      <c r="DVJ388" s="84" t="s">
        <v>38</v>
      </c>
      <c r="DVK388" s="84" t="s">
        <v>38</v>
      </c>
      <c r="DVL388" s="84" t="s">
        <v>38</v>
      </c>
      <c r="DVM388" s="84" t="s">
        <v>38</v>
      </c>
      <c r="DVN388" s="84" t="s">
        <v>38</v>
      </c>
      <c r="DVO388" s="84" t="s">
        <v>38</v>
      </c>
      <c r="DVP388" s="84" t="s">
        <v>38</v>
      </c>
      <c r="DVQ388" s="84" t="s">
        <v>38</v>
      </c>
      <c r="DVR388" s="84" t="s">
        <v>38</v>
      </c>
      <c r="DVS388" s="84" t="s">
        <v>38</v>
      </c>
      <c r="DVT388" s="84" t="s">
        <v>38</v>
      </c>
      <c r="DVU388" s="84" t="s">
        <v>38</v>
      </c>
      <c r="DVV388" s="84" t="s">
        <v>38</v>
      </c>
      <c r="DVW388" s="84" t="s">
        <v>38</v>
      </c>
      <c r="DVX388" s="84" t="s">
        <v>38</v>
      </c>
      <c r="DVY388" s="84" t="s">
        <v>38</v>
      </c>
      <c r="DVZ388" s="84" t="s">
        <v>38</v>
      </c>
      <c r="DWA388" s="84" t="s">
        <v>38</v>
      </c>
      <c r="DWB388" s="84" t="s">
        <v>38</v>
      </c>
      <c r="DWC388" s="84" t="s">
        <v>38</v>
      </c>
      <c r="DWD388" s="84" t="s">
        <v>38</v>
      </c>
      <c r="DWE388" s="84" t="s">
        <v>38</v>
      </c>
      <c r="DWF388" s="84" t="s">
        <v>38</v>
      </c>
      <c r="DWG388" s="84" t="s">
        <v>38</v>
      </c>
      <c r="DWH388" s="84" t="s">
        <v>38</v>
      </c>
      <c r="DWI388" s="84" t="s">
        <v>38</v>
      </c>
      <c r="DWJ388" s="84" t="s">
        <v>38</v>
      </c>
      <c r="DWK388" s="84" t="s">
        <v>38</v>
      </c>
      <c r="DWL388" s="84" t="s">
        <v>38</v>
      </c>
      <c r="DWM388" s="84" t="s">
        <v>38</v>
      </c>
      <c r="DWN388" s="84" t="s">
        <v>38</v>
      </c>
      <c r="DWO388" s="84" t="s">
        <v>38</v>
      </c>
      <c r="DWP388" s="84" t="s">
        <v>38</v>
      </c>
      <c r="DWQ388" s="84" t="s">
        <v>38</v>
      </c>
      <c r="DWR388" s="84" t="s">
        <v>38</v>
      </c>
      <c r="DWS388" s="84" t="s">
        <v>38</v>
      </c>
      <c r="DWT388" s="84" t="s">
        <v>38</v>
      </c>
      <c r="DWU388" s="84" t="s">
        <v>38</v>
      </c>
      <c r="DWV388" s="84" t="s">
        <v>38</v>
      </c>
      <c r="DWW388" s="84" t="s">
        <v>38</v>
      </c>
      <c r="DWX388" s="84" t="s">
        <v>38</v>
      </c>
      <c r="DWY388" s="84" t="s">
        <v>38</v>
      </c>
      <c r="DWZ388" s="84" t="s">
        <v>38</v>
      </c>
      <c r="DXA388" s="84" t="s">
        <v>38</v>
      </c>
      <c r="DXB388" s="84" t="s">
        <v>38</v>
      </c>
      <c r="DXC388" s="84" t="s">
        <v>38</v>
      </c>
      <c r="DXD388" s="84" t="s">
        <v>38</v>
      </c>
      <c r="DXE388" s="84" t="s">
        <v>38</v>
      </c>
      <c r="DXF388" s="84" t="s">
        <v>38</v>
      </c>
      <c r="DXG388" s="84" t="s">
        <v>38</v>
      </c>
      <c r="DXH388" s="84" t="s">
        <v>38</v>
      </c>
      <c r="DXI388" s="84" t="s">
        <v>38</v>
      </c>
      <c r="DXJ388" s="84" t="s">
        <v>38</v>
      </c>
      <c r="DXK388" s="84" t="s">
        <v>38</v>
      </c>
      <c r="DXL388" s="84" t="s">
        <v>38</v>
      </c>
      <c r="DXM388" s="84" t="s">
        <v>38</v>
      </c>
      <c r="DXN388" s="84" t="s">
        <v>38</v>
      </c>
      <c r="DXO388" s="84" t="s">
        <v>38</v>
      </c>
      <c r="DXP388" s="84" t="s">
        <v>38</v>
      </c>
      <c r="DXQ388" s="84" t="s">
        <v>38</v>
      </c>
      <c r="DXR388" s="84" t="s">
        <v>38</v>
      </c>
      <c r="DXS388" s="84" t="s">
        <v>38</v>
      </c>
      <c r="DXT388" s="84" t="s">
        <v>38</v>
      </c>
      <c r="DXU388" s="84" t="s">
        <v>38</v>
      </c>
      <c r="DXV388" s="84" t="s">
        <v>38</v>
      </c>
      <c r="DXW388" s="84" t="s">
        <v>38</v>
      </c>
      <c r="DXX388" s="84" t="s">
        <v>38</v>
      </c>
      <c r="DXY388" s="84" t="s">
        <v>38</v>
      </c>
      <c r="DXZ388" s="84" t="s">
        <v>38</v>
      </c>
      <c r="DYA388" s="84" t="s">
        <v>38</v>
      </c>
      <c r="DYB388" s="84" t="s">
        <v>38</v>
      </c>
      <c r="DYC388" s="84" t="s">
        <v>38</v>
      </c>
      <c r="DYD388" s="84" t="s">
        <v>38</v>
      </c>
      <c r="DYE388" s="84" t="s">
        <v>38</v>
      </c>
      <c r="DYF388" s="84" t="s">
        <v>38</v>
      </c>
      <c r="DYG388" s="84" t="s">
        <v>38</v>
      </c>
      <c r="DYH388" s="84" t="s">
        <v>38</v>
      </c>
      <c r="DYI388" s="84" t="s">
        <v>38</v>
      </c>
      <c r="DYJ388" s="84" t="s">
        <v>38</v>
      </c>
      <c r="DYK388" s="84" t="s">
        <v>38</v>
      </c>
      <c r="DYL388" s="84" t="s">
        <v>38</v>
      </c>
      <c r="DYM388" s="84" t="s">
        <v>38</v>
      </c>
      <c r="DYN388" s="84" t="s">
        <v>38</v>
      </c>
      <c r="DYO388" s="84" t="s">
        <v>38</v>
      </c>
      <c r="DYP388" s="84" t="s">
        <v>38</v>
      </c>
      <c r="DYQ388" s="84" t="s">
        <v>38</v>
      </c>
      <c r="DYR388" s="84" t="s">
        <v>38</v>
      </c>
      <c r="DYS388" s="84" t="s">
        <v>38</v>
      </c>
      <c r="DYT388" s="84" t="s">
        <v>38</v>
      </c>
      <c r="DYU388" s="84" t="s">
        <v>38</v>
      </c>
      <c r="DYV388" s="84" t="s">
        <v>38</v>
      </c>
      <c r="DYW388" s="84" t="s">
        <v>38</v>
      </c>
      <c r="DYX388" s="84" t="s">
        <v>38</v>
      </c>
      <c r="DYY388" s="84" t="s">
        <v>38</v>
      </c>
      <c r="DYZ388" s="84" t="s">
        <v>38</v>
      </c>
      <c r="DZA388" s="84" t="s">
        <v>38</v>
      </c>
      <c r="DZB388" s="84" t="s">
        <v>38</v>
      </c>
      <c r="DZC388" s="84" t="s">
        <v>38</v>
      </c>
      <c r="DZD388" s="84" t="s">
        <v>38</v>
      </c>
      <c r="DZE388" s="84" t="s">
        <v>38</v>
      </c>
      <c r="DZF388" s="84" t="s">
        <v>38</v>
      </c>
      <c r="DZG388" s="84" t="s">
        <v>38</v>
      </c>
      <c r="DZH388" s="84" t="s">
        <v>38</v>
      </c>
      <c r="DZI388" s="84" t="s">
        <v>38</v>
      </c>
      <c r="DZJ388" s="84" t="s">
        <v>38</v>
      </c>
      <c r="DZK388" s="84" t="s">
        <v>38</v>
      </c>
      <c r="DZL388" s="84" t="s">
        <v>38</v>
      </c>
      <c r="DZM388" s="84" t="s">
        <v>38</v>
      </c>
      <c r="DZN388" s="84" t="s">
        <v>38</v>
      </c>
      <c r="DZO388" s="84" t="s">
        <v>38</v>
      </c>
      <c r="DZP388" s="84" t="s">
        <v>38</v>
      </c>
      <c r="DZQ388" s="84" t="s">
        <v>38</v>
      </c>
      <c r="DZR388" s="84" t="s">
        <v>38</v>
      </c>
      <c r="DZS388" s="84" t="s">
        <v>38</v>
      </c>
      <c r="DZT388" s="84" t="s">
        <v>38</v>
      </c>
      <c r="DZU388" s="84" t="s">
        <v>38</v>
      </c>
      <c r="DZV388" s="84" t="s">
        <v>38</v>
      </c>
      <c r="DZW388" s="84" t="s">
        <v>38</v>
      </c>
      <c r="DZX388" s="84" t="s">
        <v>38</v>
      </c>
      <c r="DZY388" s="84" t="s">
        <v>38</v>
      </c>
      <c r="DZZ388" s="84" t="s">
        <v>38</v>
      </c>
      <c r="EAA388" s="84" t="s">
        <v>38</v>
      </c>
      <c r="EAB388" s="84" t="s">
        <v>38</v>
      </c>
      <c r="EAC388" s="84" t="s">
        <v>38</v>
      </c>
      <c r="EAD388" s="84" t="s">
        <v>38</v>
      </c>
      <c r="EAE388" s="84" t="s">
        <v>38</v>
      </c>
      <c r="EAF388" s="84" t="s">
        <v>38</v>
      </c>
      <c r="EAG388" s="84" t="s">
        <v>38</v>
      </c>
      <c r="EAH388" s="84" t="s">
        <v>38</v>
      </c>
      <c r="EAI388" s="84" t="s">
        <v>38</v>
      </c>
      <c r="EAJ388" s="84" t="s">
        <v>38</v>
      </c>
      <c r="EAK388" s="84" t="s">
        <v>38</v>
      </c>
      <c r="EAL388" s="84" t="s">
        <v>38</v>
      </c>
      <c r="EAM388" s="84" t="s">
        <v>38</v>
      </c>
      <c r="EAN388" s="84" t="s">
        <v>38</v>
      </c>
      <c r="EAO388" s="84" t="s">
        <v>38</v>
      </c>
      <c r="EAP388" s="84" t="s">
        <v>38</v>
      </c>
      <c r="EAQ388" s="84" t="s">
        <v>38</v>
      </c>
      <c r="EAR388" s="84" t="s">
        <v>38</v>
      </c>
      <c r="EAS388" s="84" t="s">
        <v>38</v>
      </c>
      <c r="EAT388" s="84" t="s">
        <v>38</v>
      </c>
      <c r="EAU388" s="84" t="s">
        <v>38</v>
      </c>
      <c r="EAV388" s="84" t="s">
        <v>38</v>
      </c>
      <c r="EAW388" s="84" t="s">
        <v>38</v>
      </c>
      <c r="EAX388" s="84" t="s">
        <v>38</v>
      </c>
      <c r="EAY388" s="84" t="s">
        <v>38</v>
      </c>
      <c r="EAZ388" s="84" t="s">
        <v>38</v>
      </c>
      <c r="EBA388" s="84" t="s">
        <v>38</v>
      </c>
      <c r="EBB388" s="84" t="s">
        <v>38</v>
      </c>
      <c r="EBC388" s="84" t="s">
        <v>38</v>
      </c>
      <c r="EBD388" s="84" t="s">
        <v>38</v>
      </c>
      <c r="EBE388" s="84" t="s">
        <v>38</v>
      </c>
      <c r="EBF388" s="84" t="s">
        <v>38</v>
      </c>
      <c r="EBG388" s="84" t="s">
        <v>38</v>
      </c>
      <c r="EBH388" s="84" t="s">
        <v>38</v>
      </c>
      <c r="EBI388" s="84" t="s">
        <v>38</v>
      </c>
      <c r="EBJ388" s="84" t="s">
        <v>38</v>
      </c>
      <c r="EBK388" s="84" t="s">
        <v>38</v>
      </c>
      <c r="EBL388" s="84" t="s">
        <v>38</v>
      </c>
      <c r="EBM388" s="84" t="s">
        <v>38</v>
      </c>
      <c r="EBN388" s="84" t="s">
        <v>38</v>
      </c>
      <c r="EBO388" s="84" t="s">
        <v>38</v>
      </c>
      <c r="EBP388" s="84" t="s">
        <v>38</v>
      </c>
      <c r="EBQ388" s="84" t="s">
        <v>38</v>
      </c>
      <c r="EBR388" s="84" t="s">
        <v>38</v>
      </c>
      <c r="EBS388" s="84" t="s">
        <v>38</v>
      </c>
      <c r="EBT388" s="84" t="s">
        <v>38</v>
      </c>
      <c r="EBU388" s="84" t="s">
        <v>38</v>
      </c>
      <c r="EBV388" s="84" t="s">
        <v>38</v>
      </c>
      <c r="EBW388" s="84" t="s">
        <v>38</v>
      </c>
      <c r="EBX388" s="84" t="s">
        <v>38</v>
      </c>
      <c r="EBY388" s="84" t="s">
        <v>38</v>
      </c>
      <c r="EBZ388" s="84" t="s">
        <v>38</v>
      </c>
      <c r="ECA388" s="84" t="s">
        <v>38</v>
      </c>
      <c r="ECB388" s="84" t="s">
        <v>38</v>
      </c>
      <c r="ECC388" s="84" t="s">
        <v>38</v>
      </c>
      <c r="ECD388" s="84" t="s">
        <v>38</v>
      </c>
      <c r="ECE388" s="84" t="s">
        <v>38</v>
      </c>
      <c r="ECF388" s="84" t="s">
        <v>38</v>
      </c>
      <c r="ECG388" s="84" t="s">
        <v>38</v>
      </c>
      <c r="ECH388" s="84" t="s">
        <v>38</v>
      </c>
      <c r="ECI388" s="84" t="s">
        <v>38</v>
      </c>
      <c r="ECJ388" s="84" t="s">
        <v>38</v>
      </c>
      <c r="ECK388" s="84" t="s">
        <v>38</v>
      </c>
      <c r="ECL388" s="84" t="s">
        <v>38</v>
      </c>
      <c r="ECM388" s="84" t="s">
        <v>38</v>
      </c>
      <c r="ECN388" s="84" t="s">
        <v>38</v>
      </c>
      <c r="ECO388" s="84" t="s">
        <v>38</v>
      </c>
      <c r="ECP388" s="84" t="s">
        <v>38</v>
      </c>
      <c r="ECQ388" s="84" t="s">
        <v>38</v>
      </c>
      <c r="ECR388" s="84" t="s">
        <v>38</v>
      </c>
      <c r="ECS388" s="84" t="s">
        <v>38</v>
      </c>
      <c r="ECT388" s="84" t="s">
        <v>38</v>
      </c>
      <c r="ECU388" s="84" t="s">
        <v>38</v>
      </c>
      <c r="ECV388" s="84" t="s">
        <v>38</v>
      </c>
      <c r="ECW388" s="84" t="s">
        <v>38</v>
      </c>
      <c r="ECX388" s="84" t="s">
        <v>38</v>
      </c>
      <c r="ECY388" s="84" t="s">
        <v>38</v>
      </c>
      <c r="ECZ388" s="84" t="s">
        <v>38</v>
      </c>
      <c r="EDA388" s="84" t="s">
        <v>38</v>
      </c>
      <c r="EDB388" s="84" t="s">
        <v>38</v>
      </c>
      <c r="EDC388" s="84" t="s">
        <v>38</v>
      </c>
      <c r="EDD388" s="84" t="s">
        <v>38</v>
      </c>
      <c r="EDE388" s="84" t="s">
        <v>38</v>
      </c>
      <c r="EDF388" s="84" t="s">
        <v>38</v>
      </c>
      <c r="EDG388" s="84" t="s">
        <v>38</v>
      </c>
      <c r="EDH388" s="84" t="s">
        <v>38</v>
      </c>
      <c r="EDI388" s="84" t="s">
        <v>38</v>
      </c>
      <c r="EDJ388" s="84" t="s">
        <v>38</v>
      </c>
      <c r="EDK388" s="84" t="s">
        <v>38</v>
      </c>
      <c r="EDL388" s="84" t="s">
        <v>38</v>
      </c>
      <c r="EDM388" s="84" t="s">
        <v>38</v>
      </c>
      <c r="EDN388" s="84" t="s">
        <v>38</v>
      </c>
      <c r="EDO388" s="84" t="s">
        <v>38</v>
      </c>
      <c r="EDP388" s="84" t="s">
        <v>38</v>
      </c>
      <c r="EDQ388" s="84" t="s">
        <v>38</v>
      </c>
      <c r="EDR388" s="84" t="s">
        <v>38</v>
      </c>
      <c r="EDS388" s="84" t="s">
        <v>38</v>
      </c>
      <c r="EDT388" s="84" t="s">
        <v>38</v>
      </c>
      <c r="EDU388" s="84" t="s">
        <v>38</v>
      </c>
      <c r="EDV388" s="84" t="s">
        <v>38</v>
      </c>
      <c r="EDW388" s="84" t="s">
        <v>38</v>
      </c>
      <c r="EDX388" s="84" t="s">
        <v>38</v>
      </c>
      <c r="EDY388" s="84" t="s">
        <v>38</v>
      </c>
      <c r="EDZ388" s="84" t="s">
        <v>38</v>
      </c>
      <c r="EEA388" s="84" t="s">
        <v>38</v>
      </c>
      <c r="EEB388" s="84" t="s">
        <v>38</v>
      </c>
      <c r="EEC388" s="84" t="s">
        <v>38</v>
      </c>
      <c r="EED388" s="84" t="s">
        <v>38</v>
      </c>
      <c r="EEE388" s="84" t="s">
        <v>38</v>
      </c>
      <c r="EEF388" s="84" t="s">
        <v>38</v>
      </c>
      <c r="EEG388" s="84" t="s">
        <v>38</v>
      </c>
      <c r="EEH388" s="84" t="s">
        <v>38</v>
      </c>
      <c r="EEI388" s="84" t="s">
        <v>38</v>
      </c>
      <c r="EEJ388" s="84" t="s">
        <v>38</v>
      </c>
      <c r="EEK388" s="84" t="s">
        <v>38</v>
      </c>
      <c r="EEL388" s="84" t="s">
        <v>38</v>
      </c>
      <c r="EEM388" s="84" t="s">
        <v>38</v>
      </c>
      <c r="EEN388" s="84" t="s">
        <v>38</v>
      </c>
      <c r="EEO388" s="84" t="s">
        <v>38</v>
      </c>
      <c r="EEP388" s="84" t="s">
        <v>38</v>
      </c>
      <c r="EEQ388" s="84" t="s">
        <v>38</v>
      </c>
      <c r="EER388" s="84" t="s">
        <v>38</v>
      </c>
      <c r="EES388" s="84" t="s">
        <v>38</v>
      </c>
      <c r="EET388" s="84" t="s">
        <v>38</v>
      </c>
      <c r="EEU388" s="84" t="s">
        <v>38</v>
      </c>
      <c r="EEV388" s="84" t="s">
        <v>38</v>
      </c>
      <c r="EEW388" s="84" t="s">
        <v>38</v>
      </c>
      <c r="EEX388" s="84" t="s">
        <v>38</v>
      </c>
      <c r="EEY388" s="84" t="s">
        <v>38</v>
      </c>
      <c r="EEZ388" s="84" t="s">
        <v>38</v>
      </c>
      <c r="EFA388" s="84" t="s">
        <v>38</v>
      </c>
      <c r="EFB388" s="84" t="s">
        <v>38</v>
      </c>
      <c r="EFC388" s="84" t="s">
        <v>38</v>
      </c>
      <c r="EFD388" s="84" t="s">
        <v>38</v>
      </c>
      <c r="EFE388" s="84" t="s">
        <v>38</v>
      </c>
      <c r="EFF388" s="84" t="s">
        <v>38</v>
      </c>
      <c r="EFG388" s="84" t="s">
        <v>38</v>
      </c>
      <c r="EFH388" s="84" t="s">
        <v>38</v>
      </c>
      <c r="EFI388" s="84" t="s">
        <v>38</v>
      </c>
      <c r="EFJ388" s="84" t="s">
        <v>38</v>
      </c>
      <c r="EFK388" s="84" t="s">
        <v>38</v>
      </c>
      <c r="EFL388" s="84" t="s">
        <v>38</v>
      </c>
      <c r="EFM388" s="84" t="s">
        <v>38</v>
      </c>
      <c r="EFN388" s="84" t="s">
        <v>38</v>
      </c>
      <c r="EFO388" s="84" t="s">
        <v>38</v>
      </c>
      <c r="EFP388" s="84" t="s">
        <v>38</v>
      </c>
      <c r="EFQ388" s="84" t="s">
        <v>38</v>
      </c>
      <c r="EFR388" s="84" t="s">
        <v>38</v>
      </c>
      <c r="EFS388" s="84" t="s">
        <v>38</v>
      </c>
      <c r="EFT388" s="84" t="s">
        <v>38</v>
      </c>
      <c r="EFU388" s="84" t="s">
        <v>38</v>
      </c>
      <c r="EFV388" s="84" t="s">
        <v>38</v>
      </c>
      <c r="EFW388" s="84" t="s">
        <v>38</v>
      </c>
      <c r="EFX388" s="84" t="s">
        <v>38</v>
      </c>
      <c r="EFY388" s="84" t="s">
        <v>38</v>
      </c>
      <c r="EFZ388" s="84" t="s">
        <v>38</v>
      </c>
      <c r="EGA388" s="84" t="s">
        <v>38</v>
      </c>
      <c r="EGB388" s="84" t="s">
        <v>38</v>
      </c>
      <c r="EGC388" s="84" t="s">
        <v>38</v>
      </c>
      <c r="EGD388" s="84" t="s">
        <v>38</v>
      </c>
      <c r="EGE388" s="84" t="s">
        <v>38</v>
      </c>
      <c r="EGF388" s="84" t="s">
        <v>38</v>
      </c>
      <c r="EGG388" s="84" t="s">
        <v>38</v>
      </c>
      <c r="EGH388" s="84" t="s">
        <v>38</v>
      </c>
      <c r="EGI388" s="84" t="s">
        <v>38</v>
      </c>
      <c r="EGJ388" s="84" t="s">
        <v>38</v>
      </c>
      <c r="EGK388" s="84" t="s">
        <v>38</v>
      </c>
      <c r="EGL388" s="84" t="s">
        <v>38</v>
      </c>
      <c r="EGM388" s="84" t="s">
        <v>38</v>
      </c>
      <c r="EGN388" s="84" t="s">
        <v>38</v>
      </c>
      <c r="EGO388" s="84" t="s">
        <v>38</v>
      </c>
      <c r="EGP388" s="84" t="s">
        <v>38</v>
      </c>
      <c r="EGQ388" s="84" t="s">
        <v>38</v>
      </c>
      <c r="EGR388" s="84" t="s">
        <v>38</v>
      </c>
      <c r="EGS388" s="84" t="s">
        <v>38</v>
      </c>
      <c r="EGT388" s="84" t="s">
        <v>38</v>
      </c>
      <c r="EGU388" s="84" t="s">
        <v>38</v>
      </c>
      <c r="EGV388" s="84" t="s">
        <v>38</v>
      </c>
      <c r="EGW388" s="84" t="s">
        <v>38</v>
      </c>
      <c r="EGX388" s="84" t="s">
        <v>38</v>
      </c>
      <c r="EGY388" s="84" t="s">
        <v>38</v>
      </c>
      <c r="EGZ388" s="84" t="s">
        <v>38</v>
      </c>
      <c r="EHA388" s="84" t="s">
        <v>38</v>
      </c>
      <c r="EHB388" s="84" t="s">
        <v>38</v>
      </c>
      <c r="EHC388" s="84" t="s">
        <v>38</v>
      </c>
      <c r="EHD388" s="84" t="s">
        <v>38</v>
      </c>
      <c r="EHE388" s="84" t="s">
        <v>38</v>
      </c>
      <c r="EHF388" s="84" t="s">
        <v>38</v>
      </c>
      <c r="EHG388" s="84" t="s">
        <v>38</v>
      </c>
      <c r="EHH388" s="84" t="s">
        <v>38</v>
      </c>
      <c r="EHI388" s="84" t="s">
        <v>38</v>
      </c>
      <c r="EHJ388" s="84" t="s">
        <v>38</v>
      </c>
      <c r="EHK388" s="84" t="s">
        <v>38</v>
      </c>
      <c r="EHL388" s="84" t="s">
        <v>38</v>
      </c>
      <c r="EHM388" s="84" t="s">
        <v>38</v>
      </c>
      <c r="EHN388" s="84" t="s">
        <v>38</v>
      </c>
      <c r="EHO388" s="84" t="s">
        <v>38</v>
      </c>
      <c r="EHP388" s="84" t="s">
        <v>38</v>
      </c>
      <c r="EHQ388" s="84" t="s">
        <v>38</v>
      </c>
      <c r="EHR388" s="84" t="s">
        <v>38</v>
      </c>
      <c r="EHS388" s="84" t="s">
        <v>38</v>
      </c>
      <c r="EHT388" s="84" t="s">
        <v>38</v>
      </c>
      <c r="EHU388" s="84" t="s">
        <v>38</v>
      </c>
      <c r="EHV388" s="84" t="s">
        <v>38</v>
      </c>
      <c r="EHW388" s="84" t="s">
        <v>38</v>
      </c>
      <c r="EHX388" s="84" t="s">
        <v>38</v>
      </c>
      <c r="EHY388" s="84" t="s">
        <v>38</v>
      </c>
      <c r="EHZ388" s="84" t="s">
        <v>38</v>
      </c>
      <c r="EIA388" s="84" t="s">
        <v>38</v>
      </c>
      <c r="EIB388" s="84" t="s">
        <v>38</v>
      </c>
      <c r="EIC388" s="84" t="s">
        <v>38</v>
      </c>
      <c r="EID388" s="84" t="s">
        <v>38</v>
      </c>
      <c r="EIE388" s="84" t="s">
        <v>38</v>
      </c>
      <c r="EIF388" s="84" t="s">
        <v>38</v>
      </c>
      <c r="EIG388" s="84" t="s">
        <v>38</v>
      </c>
      <c r="EIH388" s="84" t="s">
        <v>38</v>
      </c>
      <c r="EII388" s="84" t="s">
        <v>38</v>
      </c>
      <c r="EIJ388" s="84" t="s">
        <v>38</v>
      </c>
      <c r="EIK388" s="84" t="s">
        <v>38</v>
      </c>
      <c r="EIL388" s="84" t="s">
        <v>38</v>
      </c>
      <c r="EIM388" s="84" t="s">
        <v>38</v>
      </c>
      <c r="EIN388" s="84" t="s">
        <v>38</v>
      </c>
      <c r="EIO388" s="84" t="s">
        <v>38</v>
      </c>
      <c r="EIP388" s="84" t="s">
        <v>38</v>
      </c>
      <c r="EIQ388" s="84" t="s">
        <v>38</v>
      </c>
      <c r="EIR388" s="84" t="s">
        <v>38</v>
      </c>
      <c r="EIS388" s="84" t="s">
        <v>38</v>
      </c>
      <c r="EIT388" s="84" t="s">
        <v>38</v>
      </c>
      <c r="EIU388" s="84" t="s">
        <v>38</v>
      </c>
      <c r="EIV388" s="84" t="s">
        <v>38</v>
      </c>
      <c r="EIW388" s="84" t="s">
        <v>38</v>
      </c>
      <c r="EIX388" s="84" t="s">
        <v>38</v>
      </c>
      <c r="EIY388" s="84" t="s">
        <v>38</v>
      </c>
      <c r="EIZ388" s="84" t="s">
        <v>38</v>
      </c>
      <c r="EJA388" s="84" t="s">
        <v>38</v>
      </c>
      <c r="EJB388" s="84" t="s">
        <v>38</v>
      </c>
      <c r="EJC388" s="84" t="s">
        <v>38</v>
      </c>
      <c r="EJD388" s="84" t="s">
        <v>38</v>
      </c>
      <c r="EJE388" s="84" t="s">
        <v>38</v>
      </c>
      <c r="EJF388" s="84" t="s">
        <v>38</v>
      </c>
      <c r="EJG388" s="84" t="s">
        <v>38</v>
      </c>
      <c r="EJH388" s="84" t="s">
        <v>38</v>
      </c>
      <c r="EJI388" s="84" t="s">
        <v>38</v>
      </c>
      <c r="EJJ388" s="84" t="s">
        <v>38</v>
      </c>
      <c r="EJK388" s="84" t="s">
        <v>38</v>
      </c>
      <c r="EJL388" s="84" t="s">
        <v>38</v>
      </c>
      <c r="EJM388" s="84" t="s">
        <v>38</v>
      </c>
      <c r="EJN388" s="84" t="s">
        <v>38</v>
      </c>
      <c r="EJO388" s="84" t="s">
        <v>38</v>
      </c>
      <c r="EJP388" s="84" t="s">
        <v>38</v>
      </c>
      <c r="EJQ388" s="84" t="s">
        <v>38</v>
      </c>
      <c r="EJR388" s="84" t="s">
        <v>38</v>
      </c>
      <c r="EJS388" s="84" t="s">
        <v>38</v>
      </c>
      <c r="EJT388" s="84" t="s">
        <v>38</v>
      </c>
      <c r="EJU388" s="84" t="s">
        <v>38</v>
      </c>
      <c r="EJV388" s="84" t="s">
        <v>38</v>
      </c>
      <c r="EJW388" s="84" t="s">
        <v>38</v>
      </c>
      <c r="EJX388" s="84" t="s">
        <v>38</v>
      </c>
      <c r="EJY388" s="84" t="s">
        <v>38</v>
      </c>
      <c r="EJZ388" s="84" t="s">
        <v>38</v>
      </c>
      <c r="EKA388" s="84" t="s">
        <v>38</v>
      </c>
      <c r="EKB388" s="84" t="s">
        <v>38</v>
      </c>
      <c r="EKC388" s="84" t="s">
        <v>38</v>
      </c>
      <c r="EKD388" s="84" t="s">
        <v>38</v>
      </c>
      <c r="EKE388" s="84" t="s">
        <v>38</v>
      </c>
      <c r="EKF388" s="84" t="s">
        <v>38</v>
      </c>
      <c r="EKG388" s="84" t="s">
        <v>38</v>
      </c>
      <c r="EKH388" s="84" t="s">
        <v>38</v>
      </c>
      <c r="EKI388" s="84" t="s">
        <v>38</v>
      </c>
      <c r="EKJ388" s="84" t="s">
        <v>38</v>
      </c>
      <c r="EKK388" s="84" t="s">
        <v>38</v>
      </c>
      <c r="EKL388" s="84" t="s">
        <v>38</v>
      </c>
      <c r="EKM388" s="84" t="s">
        <v>38</v>
      </c>
      <c r="EKN388" s="84" t="s">
        <v>38</v>
      </c>
      <c r="EKO388" s="84" t="s">
        <v>38</v>
      </c>
      <c r="EKP388" s="84" t="s">
        <v>38</v>
      </c>
      <c r="EKQ388" s="84" t="s">
        <v>38</v>
      </c>
      <c r="EKR388" s="84" t="s">
        <v>38</v>
      </c>
      <c r="EKS388" s="84" t="s">
        <v>38</v>
      </c>
      <c r="EKT388" s="84" t="s">
        <v>38</v>
      </c>
      <c r="EKU388" s="84" t="s">
        <v>38</v>
      </c>
      <c r="EKV388" s="84" t="s">
        <v>38</v>
      </c>
      <c r="EKW388" s="84" t="s">
        <v>38</v>
      </c>
      <c r="EKX388" s="84" t="s">
        <v>38</v>
      </c>
      <c r="EKY388" s="84" t="s">
        <v>38</v>
      </c>
      <c r="EKZ388" s="84" t="s">
        <v>38</v>
      </c>
      <c r="ELA388" s="84" t="s">
        <v>38</v>
      </c>
      <c r="ELB388" s="84" t="s">
        <v>38</v>
      </c>
      <c r="ELC388" s="84" t="s">
        <v>38</v>
      </c>
      <c r="ELD388" s="84" t="s">
        <v>38</v>
      </c>
      <c r="ELE388" s="84" t="s">
        <v>38</v>
      </c>
      <c r="ELF388" s="84" t="s">
        <v>38</v>
      </c>
      <c r="ELG388" s="84" t="s">
        <v>38</v>
      </c>
      <c r="ELH388" s="84" t="s">
        <v>38</v>
      </c>
      <c r="ELI388" s="84" t="s">
        <v>38</v>
      </c>
      <c r="ELJ388" s="84" t="s">
        <v>38</v>
      </c>
      <c r="ELK388" s="84" t="s">
        <v>38</v>
      </c>
      <c r="ELL388" s="84" t="s">
        <v>38</v>
      </c>
      <c r="ELM388" s="84" t="s">
        <v>38</v>
      </c>
      <c r="ELN388" s="84" t="s">
        <v>38</v>
      </c>
      <c r="ELO388" s="84" t="s">
        <v>38</v>
      </c>
      <c r="ELP388" s="84" t="s">
        <v>38</v>
      </c>
      <c r="ELQ388" s="84" t="s">
        <v>38</v>
      </c>
      <c r="ELR388" s="84" t="s">
        <v>38</v>
      </c>
      <c r="ELS388" s="84" t="s">
        <v>38</v>
      </c>
      <c r="ELT388" s="84" t="s">
        <v>38</v>
      </c>
      <c r="ELU388" s="84" t="s">
        <v>38</v>
      </c>
      <c r="ELV388" s="84" t="s">
        <v>38</v>
      </c>
      <c r="ELW388" s="84" t="s">
        <v>38</v>
      </c>
      <c r="ELX388" s="84" t="s">
        <v>38</v>
      </c>
      <c r="ELY388" s="84" t="s">
        <v>38</v>
      </c>
      <c r="ELZ388" s="84" t="s">
        <v>38</v>
      </c>
      <c r="EMA388" s="84" t="s">
        <v>38</v>
      </c>
      <c r="EMB388" s="84" t="s">
        <v>38</v>
      </c>
      <c r="EMC388" s="84" t="s">
        <v>38</v>
      </c>
      <c r="EMD388" s="84" t="s">
        <v>38</v>
      </c>
      <c r="EME388" s="84" t="s">
        <v>38</v>
      </c>
      <c r="EMF388" s="84" t="s">
        <v>38</v>
      </c>
      <c r="EMG388" s="84" t="s">
        <v>38</v>
      </c>
      <c r="EMH388" s="84" t="s">
        <v>38</v>
      </c>
      <c r="EMI388" s="84" t="s">
        <v>38</v>
      </c>
      <c r="EMJ388" s="84" t="s">
        <v>38</v>
      </c>
      <c r="EMK388" s="84" t="s">
        <v>38</v>
      </c>
      <c r="EML388" s="84" t="s">
        <v>38</v>
      </c>
      <c r="EMM388" s="84" t="s">
        <v>38</v>
      </c>
      <c r="EMN388" s="84" t="s">
        <v>38</v>
      </c>
      <c r="EMO388" s="84" t="s">
        <v>38</v>
      </c>
      <c r="EMP388" s="84" t="s">
        <v>38</v>
      </c>
      <c r="EMQ388" s="84" t="s">
        <v>38</v>
      </c>
      <c r="EMR388" s="84" t="s">
        <v>38</v>
      </c>
      <c r="EMS388" s="84" t="s">
        <v>38</v>
      </c>
      <c r="EMT388" s="84" t="s">
        <v>38</v>
      </c>
      <c r="EMU388" s="84" t="s">
        <v>38</v>
      </c>
      <c r="EMV388" s="84" t="s">
        <v>38</v>
      </c>
      <c r="EMW388" s="84" t="s">
        <v>38</v>
      </c>
      <c r="EMX388" s="84" t="s">
        <v>38</v>
      </c>
      <c r="EMY388" s="84" t="s">
        <v>38</v>
      </c>
      <c r="EMZ388" s="84" t="s">
        <v>38</v>
      </c>
      <c r="ENA388" s="84" t="s">
        <v>38</v>
      </c>
      <c r="ENB388" s="84" t="s">
        <v>38</v>
      </c>
      <c r="ENC388" s="84" t="s">
        <v>38</v>
      </c>
      <c r="END388" s="84" t="s">
        <v>38</v>
      </c>
      <c r="ENE388" s="84" t="s">
        <v>38</v>
      </c>
      <c r="ENF388" s="84" t="s">
        <v>38</v>
      </c>
      <c r="ENG388" s="84" t="s">
        <v>38</v>
      </c>
      <c r="ENH388" s="84" t="s">
        <v>38</v>
      </c>
      <c r="ENI388" s="84" t="s">
        <v>38</v>
      </c>
      <c r="ENJ388" s="84" t="s">
        <v>38</v>
      </c>
      <c r="ENK388" s="84" t="s">
        <v>38</v>
      </c>
      <c r="ENL388" s="84" t="s">
        <v>38</v>
      </c>
      <c r="ENM388" s="84" t="s">
        <v>38</v>
      </c>
      <c r="ENN388" s="84" t="s">
        <v>38</v>
      </c>
      <c r="ENO388" s="84" t="s">
        <v>38</v>
      </c>
      <c r="ENP388" s="84" t="s">
        <v>38</v>
      </c>
      <c r="ENQ388" s="84" t="s">
        <v>38</v>
      </c>
      <c r="ENR388" s="84" t="s">
        <v>38</v>
      </c>
      <c r="ENS388" s="84" t="s">
        <v>38</v>
      </c>
      <c r="ENT388" s="84" t="s">
        <v>38</v>
      </c>
      <c r="ENU388" s="84" t="s">
        <v>38</v>
      </c>
      <c r="ENV388" s="84" t="s">
        <v>38</v>
      </c>
      <c r="ENW388" s="84" t="s">
        <v>38</v>
      </c>
      <c r="ENX388" s="84" t="s">
        <v>38</v>
      </c>
      <c r="ENY388" s="84" t="s">
        <v>38</v>
      </c>
      <c r="ENZ388" s="84" t="s">
        <v>38</v>
      </c>
      <c r="EOA388" s="84" t="s">
        <v>38</v>
      </c>
      <c r="EOB388" s="84" t="s">
        <v>38</v>
      </c>
      <c r="EOC388" s="84" t="s">
        <v>38</v>
      </c>
      <c r="EOD388" s="84" t="s">
        <v>38</v>
      </c>
      <c r="EOE388" s="84" t="s">
        <v>38</v>
      </c>
      <c r="EOF388" s="84" t="s">
        <v>38</v>
      </c>
      <c r="EOG388" s="84" t="s">
        <v>38</v>
      </c>
      <c r="EOH388" s="84" t="s">
        <v>38</v>
      </c>
      <c r="EOI388" s="84" t="s">
        <v>38</v>
      </c>
      <c r="EOJ388" s="84" t="s">
        <v>38</v>
      </c>
      <c r="EOK388" s="84" t="s">
        <v>38</v>
      </c>
      <c r="EOL388" s="84" t="s">
        <v>38</v>
      </c>
      <c r="EOM388" s="84" t="s">
        <v>38</v>
      </c>
      <c r="EON388" s="84" t="s">
        <v>38</v>
      </c>
      <c r="EOO388" s="84" t="s">
        <v>38</v>
      </c>
      <c r="EOP388" s="84" t="s">
        <v>38</v>
      </c>
      <c r="EOQ388" s="84" t="s">
        <v>38</v>
      </c>
      <c r="EOR388" s="84" t="s">
        <v>38</v>
      </c>
      <c r="EOS388" s="84" t="s">
        <v>38</v>
      </c>
      <c r="EOT388" s="84" t="s">
        <v>38</v>
      </c>
      <c r="EOU388" s="84" t="s">
        <v>38</v>
      </c>
      <c r="EOV388" s="84" t="s">
        <v>38</v>
      </c>
      <c r="EOW388" s="84" t="s">
        <v>38</v>
      </c>
      <c r="EOX388" s="84" t="s">
        <v>38</v>
      </c>
      <c r="EOY388" s="84" t="s">
        <v>38</v>
      </c>
      <c r="EOZ388" s="84" t="s">
        <v>38</v>
      </c>
      <c r="EPA388" s="84" t="s">
        <v>38</v>
      </c>
      <c r="EPB388" s="84" t="s">
        <v>38</v>
      </c>
      <c r="EPC388" s="84" t="s">
        <v>38</v>
      </c>
      <c r="EPD388" s="84" t="s">
        <v>38</v>
      </c>
      <c r="EPE388" s="84" t="s">
        <v>38</v>
      </c>
      <c r="EPF388" s="84" t="s">
        <v>38</v>
      </c>
      <c r="EPG388" s="84" t="s">
        <v>38</v>
      </c>
      <c r="EPH388" s="84" t="s">
        <v>38</v>
      </c>
      <c r="EPI388" s="84" t="s">
        <v>38</v>
      </c>
      <c r="EPJ388" s="84" t="s">
        <v>38</v>
      </c>
      <c r="EPK388" s="84" t="s">
        <v>38</v>
      </c>
      <c r="EPL388" s="84" t="s">
        <v>38</v>
      </c>
      <c r="EPM388" s="84" t="s">
        <v>38</v>
      </c>
      <c r="EPN388" s="84" t="s">
        <v>38</v>
      </c>
      <c r="EPO388" s="84" t="s">
        <v>38</v>
      </c>
      <c r="EPP388" s="84" t="s">
        <v>38</v>
      </c>
      <c r="EPQ388" s="84" t="s">
        <v>38</v>
      </c>
      <c r="EPR388" s="84" t="s">
        <v>38</v>
      </c>
      <c r="EPS388" s="84" t="s">
        <v>38</v>
      </c>
      <c r="EPT388" s="84" t="s">
        <v>38</v>
      </c>
      <c r="EPU388" s="84" t="s">
        <v>38</v>
      </c>
      <c r="EPV388" s="84" t="s">
        <v>38</v>
      </c>
      <c r="EPW388" s="84" t="s">
        <v>38</v>
      </c>
      <c r="EPX388" s="84" t="s">
        <v>38</v>
      </c>
      <c r="EPY388" s="84" t="s">
        <v>38</v>
      </c>
      <c r="EPZ388" s="84" t="s">
        <v>38</v>
      </c>
      <c r="EQA388" s="84" t="s">
        <v>38</v>
      </c>
      <c r="EQB388" s="84" t="s">
        <v>38</v>
      </c>
      <c r="EQC388" s="84" t="s">
        <v>38</v>
      </c>
      <c r="EQD388" s="84" t="s">
        <v>38</v>
      </c>
      <c r="EQE388" s="84" t="s">
        <v>38</v>
      </c>
      <c r="EQF388" s="84" t="s">
        <v>38</v>
      </c>
      <c r="EQG388" s="84" t="s">
        <v>38</v>
      </c>
      <c r="EQH388" s="84" t="s">
        <v>38</v>
      </c>
      <c r="EQI388" s="84" t="s">
        <v>38</v>
      </c>
      <c r="EQJ388" s="84" t="s">
        <v>38</v>
      </c>
      <c r="EQK388" s="84" t="s">
        <v>38</v>
      </c>
      <c r="EQL388" s="84" t="s">
        <v>38</v>
      </c>
      <c r="EQM388" s="84" t="s">
        <v>38</v>
      </c>
      <c r="EQN388" s="84" t="s">
        <v>38</v>
      </c>
      <c r="EQO388" s="84" t="s">
        <v>38</v>
      </c>
      <c r="EQP388" s="84" t="s">
        <v>38</v>
      </c>
      <c r="EQQ388" s="84" t="s">
        <v>38</v>
      </c>
      <c r="EQR388" s="84" t="s">
        <v>38</v>
      </c>
      <c r="EQS388" s="84" t="s">
        <v>38</v>
      </c>
      <c r="EQT388" s="84" t="s">
        <v>38</v>
      </c>
      <c r="EQU388" s="84" t="s">
        <v>38</v>
      </c>
      <c r="EQV388" s="84" t="s">
        <v>38</v>
      </c>
      <c r="EQW388" s="84" t="s">
        <v>38</v>
      </c>
      <c r="EQX388" s="84" t="s">
        <v>38</v>
      </c>
      <c r="EQY388" s="84" t="s">
        <v>38</v>
      </c>
      <c r="EQZ388" s="84" t="s">
        <v>38</v>
      </c>
      <c r="ERA388" s="84" t="s">
        <v>38</v>
      </c>
      <c r="ERB388" s="84" t="s">
        <v>38</v>
      </c>
      <c r="ERC388" s="84" t="s">
        <v>38</v>
      </c>
      <c r="ERD388" s="84" t="s">
        <v>38</v>
      </c>
      <c r="ERE388" s="84" t="s">
        <v>38</v>
      </c>
      <c r="ERF388" s="84" t="s">
        <v>38</v>
      </c>
      <c r="ERG388" s="84" t="s">
        <v>38</v>
      </c>
      <c r="ERH388" s="84" t="s">
        <v>38</v>
      </c>
      <c r="ERI388" s="84" t="s">
        <v>38</v>
      </c>
      <c r="ERJ388" s="84" t="s">
        <v>38</v>
      </c>
      <c r="ERK388" s="84" t="s">
        <v>38</v>
      </c>
      <c r="ERL388" s="84" t="s">
        <v>38</v>
      </c>
      <c r="ERM388" s="84" t="s">
        <v>38</v>
      </c>
      <c r="ERN388" s="84" t="s">
        <v>38</v>
      </c>
      <c r="ERO388" s="84" t="s">
        <v>38</v>
      </c>
      <c r="ERP388" s="84" t="s">
        <v>38</v>
      </c>
      <c r="ERQ388" s="84" t="s">
        <v>38</v>
      </c>
      <c r="ERR388" s="84" t="s">
        <v>38</v>
      </c>
      <c r="ERS388" s="84" t="s">
        <v>38</v>
      </c>
      <c r="ERT388" s="84" t="s">
        <v>38</v>
      </c>
      <c r="ERU388" s="84" t="s">
        <v>38</v>
      </c>
      <c r="ERV388" s="84" t="s">
        <v>38</v>
      </c>
      <c r="ERW388" s="84" t="s">
        <v>38</v>
      </c>
      <c r="ERX388" s="84" t="s">
        <v>38</v>
      </c>
      <c r="ERY388" s="84" t="s">
        <v>38</v>
      </c>
      <c r="ERZ388" s="84" t="s">
        <v>38</v>
      </c>
      <c r="ESA388" s="84" t="s">
        <v>38</v>
      </c>
      <c r="ESB388" s="84" t="s">
        <v>38</v>
      </c>
      <c r="ESC388" s="84" t="s">
        <v>38</v>
      </c>
      <c r="ESD388" s="84" t="s">
        <v>38</v>
      </c>
      <c r="ESE388" s="84" t="s">
        <v>38</v>
      </c>
      <c r="ESF388" s="84" t="s">
        <v>38</v>
      </c>
      <c r="ESG388" s="84" t="s">
        <v>38</v>
      </c>
      <c r="ESH388" s="84" t="s">
        <v>38</v>
      </c>
      <c r="ESI388" s="84" t="s">
        <v>38</v>
      </c>
      <c r="ESJ388" s="84" t="s">
        <v>38</v>
      </c>
      <c r="ESK388" s="84" t="s">
        <v>38</v>
      </c>
      <c r="ESL388" s="84" t="s">
        <v>38</v>
      </c>
      <c r="ESM388" s="84" t="s">
        <v>38</v>
      </c>
      <c r="ESN388" s="84" t="s">
        <v>38</v>
      </c>
      <c r="ESO388" s="84" t="s">
        <v>38</v>
      </c>
      <c r="ESP388" s="84" t="s">
        <v>38</v>
      </c>
      <c r="ESQ388" s="84" t="s">
        <v>38</v>
      </c>
      <c r="ESR388" s="84" t="s">
        <v>38</v>
      </c>
      <c r="ESS388" s="84" t="s">
        <v>38</v>
      </c>
      <c r="EST388" s="84" t="s">
        <v>38</v>
      </c>
      <c r="ESU388" s="84" t="s">
        <v>38</v>
      </c>
      <c r="ESV388" s="84" t="s">
        <v>38</v>
      </c>
      <c r="ESW388" s="84" t="s">
        <v>38</v>
      </c>
      <c r="ESX388" s="84" t="s">
        <v>38</v>
      </c>
      <c r="ESY388" s="84" t="s">
        <v>38</v>
      </c>
      <c r="ESZ388" s="84" t="s">
        <v>38</v>
      </c>
      <c r="ETA388" s="84" t="s">
        <v>38</v>
      </c>
      <c r="ETB388" s="84" t="s">
        <v>38</v>
      </c>
      <c r="ETC388" s="84" t="s">
        <v>38</v>
      </c>
      <c r="ETD388" s="84" t="s">
        <v>38</v>
      </c>
      <c r="ETE388" s="84" t="s">
        <v>38</v>
      </c>
      <c r="ETF388" s="84" t="s">
        <v>38</v>
      </c>
      <c r="ETG388" s="84" t="s">
        <v>38</v>
      </c>
      <c r="ETH388" s="84" t="s">
        <v>38</v>
      </c>
      <c r="ETI388" s="84" t="s">
        <v>38</v>
      </c>
      <c r="ETJ388" s="84" t="s">
        <v>38</v>
      </c>
      <c r="ETK388" s="84" t="s">
        <v>38</v>
      </c>
      <c r="ETL388" s="84" t="s">
        <v>38</v>
      </c>
      <c r="ETM388" s="84" t="s">
        <v>38</v>
      </c>
      <c r="ETN388" s="84" t="s">
        <v>38</v>
      </c>
      <c r="ETO388" s="84" t="s">
        <v>38</v>
      </c>
      <c r="ETP388" s="84" t="s">
        <v>38</v>
      </c>
      <c r="ETQ388" s="84" t="s">
        <v>38</v>
      </c>
      <c r="ETR388" s="84" t="s">
        <v>38</v>
      </c>
      <c r="ETS388" s="84" t="s">
        <v>38</v>
      </c>
      <c r="ETT388" s="84" t="s">
        <v>38</v>
      </c>
      <c r="ETU388" s="84" t="s">
        <v>38</v>
      </c>
      <c r="ETV388" s="84" t="s">
        <v>38</v>
      </c>
      <c r="ETW388" s="84" t="s">
        <v>38</v>
      </c>
      <c r="ETX388" s="84" t="s">
        <v>38</v>
      </c>
      <c r="ETY388" s="84" t="s">
        <v>38</v>
      </c>
      <c r="ETZ388" s="84" t="s">
        <v>38</v>
      </c>
      <c r="EUA388" s="84" t="s">
        <v>38</v>
      </c>
      <c r="EUB388" s="84" t="s">
        <v>38</v>
      </c>
      <c r="EUC388" s="84" t="s">
        <v>38</v>
      </c>
      <c r="EUD388" s="84" t="s">
        <v>38</v>
      </c>
      <c r="EUE388" s="84" t="s">
        <v>38</v>
      </c>
      <c r="EUF388" s="84" t="s">
        <v>38</v>
      </c>
      <c r="EUG388" s="84" t="s">
        <v>38</v>
      </c>
      <c r="EUH388" s="84" t="s">
        <v>38</v>
      </c>
      <c r="EUI388" s="84" t="s">
        <v>38</v>
      </c>
      <c r="EUJ388" s="84" t="s">
        <v>38</v>
      </c>
      <c r="EUK388" s="84" t="s">
        <v>38</v>
      </c>
      <c r="EUL388" s="84" t="s">
        <v>38</v>
      </c>
      <c r="EUM388" s="84" t="s">
        <v>38</v>
      </c>
      <c r="EUN388" s="84" t="s">
        <v>38</v>
      </c>
      <c r="EUO388" s="84" t="s">
        <v>38</v>
      </c>
      <c r="EUP388" s="84" t="s">
        <v>38</v>
      </c>
      <c r="EUQ388" s="84" t="s">
        <v>38</v>
      </c>
      <c r="EUR388" s="84" t="s">
        <v>38</v>
      </c>
      <c r="EUS388" s="84" t="s">
        <v>38</v>
      </c>
      <c r="EUT388" s="84" t="s">
        <v>38</v>
      </c>
      <c r="EUU388" s="84" t="s">
        <v>38</v>
      </c>
      <c r="EUV388" s="84" t="s">
        <v>38</v>
      </c>
      <c r="EUW388" s="84" t="s">
        <v>38</v>
      </c>
      <c r="EUX388" s="84" t="s">
        <v>38</v>
      </c>
      <c r="EUY388" s="84" t="s">
        <v>38</v>
      </c>
      <c r="EUZ388" s="84" t="s">
        <v>38</v>
      </c>
      <c r="EVA388" s="84" t="s">
        <v>38</v>
      </c>
      <c r="EVB388" s="84" t="s">
        <v>38</v>
      </c>
      <c r="EVC388" s="84" t="s">
        <v>38</v>
      </c>
      <c r="EVD388" s="84" t="s">
        <v>38</v>
      </c>
      <c r="EVE388" s="84" t="s">
        <v>38</v>
      </c>
      <c r="EVF388" s="84" t="s">
        <v>38</v>
      </c>
      <c r="EVG388" s="84" t="s">
        <v>38</v>
      </c>
      <c r="EVH388" s="84" t="s">
        <v>38</v>
      </c>
      <c r="EVI388" s="84" t="s">
        <v>38</v>
      </c>
      <c r="EVJ388" s="84" t="s">
        <v>38</v>
      </c>
      <c r="EVK388" s="84" t="s">
        <v>38</v>
      </c>
      <c r="EVL388" s="84" t="s">
        <v>38</v>
      </c>
      <c r="EVM388" s="84" t="s">
        <v>38</v>
      </c>
      <c r="EVN388" s="84" t="s">
        <v>38</v>
      </c>
      <c r="EVO388" s="84" t="s">
        <v>38</v>
      </c>
      <c r="EVP388" s="84" t="s">
        <v>38</v>
      </c>
      <c r="EVQ388" s="84" t="s">
        <v>38</v>
      </c>
      <c r="EVR388" s="84" t="s">
        <v>38</v>
      </c>
      <c r="EVS388" s="84" t="s">
        <v>38</v>
      </c>
      <c r="EVT388" s="84" t="s">
        <v>38</v>
      </c>
      <c r="EVU388" s="84" t="s">
        <v>38</v>
      </c>
      <c r="EVV388" s="84" t="s">
        <v>38</v>
      </c>
      <c r="EVW388" s="84" t="s">
        <v>38</v>
      </c>
      <c r="EVX388" s="84" t="s">
        <v>38</v>
      </c>
      <c r="EVY388" s="84" t="s">
        <v>38</v>
      </c>
      <c r="EVZ388" s="84" t="s">
        <v>38</v>
      </c>
      <c r="EWA388" s="84" t="s">
        <v>38</v>
      </c>
      <c r="EWB388" s="84" t="s">
        <v>38</v>
      </c>
      <c r="EWC388" s="84" t="s">
        <v>38</v>
      </c>
      <c r="EWD388" s="84" t="s">
        <v>38</v>
      </c>
      <c r="EWE388" s="84" t="s">
        <v>38</v>
      </c>
      <c r="EWF388" s="84" t="s">
        <v>38</v>
      </c>
      <c r="EWG388" s="84" t="s">
        <v>38</v>
      </c>
      <c r="EWH388" s="84" t="s">
        <v>38</v>
      </c>
      <c r="EWI388" s="84" t="s">
        <v>38</v>
      </c>
      <c r="EWJ388" s="84" t="s">
        <v>38</v>
      </c>
      <c r="EWK388" s="84" t="s">
        <v>38</v>
      </c>
      <c r="EWL388" s="84" t="s">
        <v>38</v>
      </c>
      <c r="EWM388" s="84" t="s">
        <v>38</v>
      </c>
      <c r="EWN388" s="84" t="s">
        <v>38</v>
      </c>
      <c r="EWO388" s="84" t="s">
        <v>38</v>
      </c>
      <c r="EWP388" s="84" t="s">
        <v>38</v>
      </c>
      <c r="EWQ388" s="84" t="s">
        <v>38</v>
      </c>
      <c r="EWR388" s="84" t="s">
        <v>38</v>
      </c>
      <c r="EWS388" s="84" t="s">
        <v>38</v>
      </c>
      <c r="EWT388" s="84" t="s">
        <v>38</v>
      </c>
      <c r="EWU388" s="84" t="s">
        <v>38</v>
      </c>
      <c r="EWV388" s="84" t="s">
        <v>38</v>
      </c>
      <c r="EWW388" s="84" t="s">
        <v>38</v>
      </c>
      <c r="EWX388" s="84" t="s">
        <v>38</v>
      </c>
      <c r="EWY388" s="84" t="s">
        <v>38</v>
      </c>
      <c r="EWZ388" s="84" t="s">
        <v>38</v>
      </c>
      <c r="EXA388" s="84" t="s">
        <v>38</v>
      </c>
      <c r="EXB388" s="84" t="s">
        <v>38</v>
      </c>
      <c r="EXC388" s="84" t="s">
        <v>38</v>
      </c>
      <c r="EXD388" s="84" t="s">
        <v>38</v>
      </c>
      <c r="EXE388" s="84" t="s">
        <v>38</v>
      </c>
      <c r="EXF388" s="84" t="s">
        <v>38</v>
      </c>
      <c r="EXG388" s="84" t="s">
        <v>38</v>
      </c>
      <c r="EXH388" s="84" t="s">
        <v>38</v>
      </c>
      <c r="EXI388" s="84" t="s">
        <v>38</v>
      </c>
      <c r="EXJ388" s="84" t="s">
        <v>38</v>
      </c>
      <c r="EXK388" s="84" t="s">
        <v>38</v>
      </c>
      <c r="EXL388" s="84" t="s">
        <v>38</v>
      </c>
      <c r="EXM388" s="84" t="s">
        <v>38</v>
      </c>
      <c r="EXN388" s="84" t="s">
        <v>38</v>
      </c>
      <c r="EXO388" s="84" t="s">
        <v>38</v>
      </c>
      <c r="EXP388" s="84" t="s">
        <v>38</v>
      </c>
      <c r="EXQ388" s="84" t="s">
        <v>38</v>
      </c>
      <c r="EXR388" s="84" t="s">
        <v>38</v>
      </c>
      <c r="EXS388" s="84" t="s">
        <v>38</v>
      </c>
      <c r="EXT388" s="84" t="s">
        <v>38</v>
      </c>
      <c r="EXU388" s="84" t="s">
        <v>38</v>
      </c>
      <c r="EXV388" s="84" t="s">
        <v>38</v>
      </c>
      <c r="EXW388" s="84" t="s">
        <v>38</v>
      </c>
      <c r="EXX388" s="84" t="s">
        <v>38</v>
      </c>
      <c r="EXY388" s="84" t="s">
        <v>38</v>
      </c>
      <c r="EXZ388" s="84" t="s">
        <v>38</v>
      </c>
      <c r="EYA388" s="84" t="s">
        <v>38</v>
      </c>
      <c r="EYB388" s="84" t="s">
        <v>38</v>
      </c>
      <c r="EYC388" s="84" t="s">
        <v>38</v>
      </c>
      <c r="EYD388" s="84" t="s">
        <v>38</v>
      </c>
      <c r="EYE388" s="84" t="s">
        <v>38</v>
      </c>
      <c r="EYF388" s="84" t="s">
        <v>38</v>
      </c>
      <c r="EYG388" s="84" t="s">
        <v>38</v>
      </c>
      <c r="EYH388" s="84" t="s">
        <v>38</v>
      </c>
      <c r="EYI388" s="84" t="s">
        <v>38</v>
      </c>
      <c r="EYJ388" s="84" t="s">
        <v>38</v>
      </c>
      <c r="EYK388" s="84" t="s">
        <v>38</v>
      </c>
      <c r="EYL388" s="84" t="s">
        <v>38</v>
      </c>
      <c r="EYM388" s="84" t="s">
        <v>38</v>
      </c>
      <c r="EYN388" s="84" t="s">
        <v>38</v>
      </c>
      <c r="EYO388" s="84" t="s">
        <v>38</v>
      </c>
      <c r="EYP388" s="84" t="s">
        <v>38</v>
      </c>
      <c r="EYQ388" s="84" t="s">
        <v>38</v>
      </c>
      <c r="EYR388" s="84" t="s">
        <v>38</v>
      </c>
      <c r="EYS388" s="84" t="s">
        <v>38</v>
      </c>
      <c r="EYT388" s="84" t="s">
        <v>38</v>
      </c>
      <c r="EYU388" s="84" t="s">
        <v>38</v>
      </c>
      <c r="EYV388" s="84" t="s">
        <v>38</v>
      </c>
      <c r="EYW388" s="84" t="s">
        <v>38</v>
      </c>
      <c r="EYX388" s="84" t="s">
        <v>38</v>
      </c>
      <c r="EYY388" s="84" t="s">
        <v>38</v>
      </c>
      <c r="EYZ388" s="84" t="s">
        <v>38</v>
      </c>
      <c r="EZA388" s="84" t="s">
        <v>38</v>
      </c>
      <c r="EZB388" s="84" t="s">
        <v>38</v>
      </c>
      <c r="EZC388" s="84" t="s">
        <v>38</v>
      </c>
      <c r="EZD388" s="84" t="s">
        <v>38</v>
      </c>
      <c r="EZE388" s="84" t="s">
        <v>38</v>
      </c>
      <c r="EZF388" s="84" t="s">
        <v>38</v>
      </c>
      <c r="EZG388" s="84" t="s">
        <v>38</v>
      </c>
      <c r="EZH388" s="84" t="s">
        <v>38</v>
      </c>
      <c r="EZI388" s="84" t="s">
        <v>38</v>
      </c>
      <c r="EZJ388" s="84" t="s">
        <v>38</v>
      </c>
      <c r="EZK388" s="84" t="s">
        <v>38</v>
      </c>
      <c r="EZL388" s="84" t="s">
        <v>38</v>
      </c>
      <c r="EZM388" s="84" t="s">
        <v>38</v>
      </c>
      <c r="EZN388" s="84" t="s">
        <v>38</v>
      </c>
      <c r="EZO388" s="84" t="s">
        <v>38</v>
      </c>
      <c r="EZP388" s="84" t="s">
        <v>38</v>
      </c>
      <c r="EZQ388" s="84" t="s">
        <v>38</v>
      </c>
      <c r="EZR388" s="84" t="s">
        <v>38</v>
      </c>
      <c r="EZS388" s="84" t="s">
        <v>38</v>
      </c>
      <c r="EZT388" s="84" t="s">
        <v>38</v>
      </c>
      <c r="EZU388" s="84" t="s">
        <v>38</v>
      </c>
      <c r="EZV388" s="84" t="s">
        <v>38</v>
      </c>
      <c r="EZW388" s="84" t="s">
        <v>38</v>
      </c>
      <c r="EZX388" s="84" t="s">
        <v>38</v>
      </c>
      <c r="EZY388" s="84" t="s">
        <v>38</v>
      </c>
      <c r="EZZ388" s="84" t="s">
        <v>38</v>
      </c>
      <c r="FAA388" s="84" t="s">
        <v>38</v>
      </c>
      <c r="FAB388" s="84" t="s">
        <v>38</v>
      </c>
      <c r="FAC388" s="84" t="s">
        <v>38</v>
      </c>
      <c r="FAD388" s="84" t="s">
        <v>38</v>
      </c>
      <c r="FAE388" s="84" t="s">
        <v>38</v>
      </c>
      <c r="FAF388" s="84" t="s">
        <v>38</v>
      </c>
      <c r="FAG388" s="84" t="s">
        <v>38</v>
      </c>
      <c r="FAH388" s="84" t="s">
        <v>38</v>
      </c>
      <c r="FAI388" s="84" t="s">
        <v>38</v>
      </c>
      <c r="FAJ388" s="84" t="s">
        <v>38</v>
      </c>
      <c r="FAK388" s="84" t="s">
        <v>38</v>
      </c>
      <c r="FAL388" s="84" t="s">
        <v>38</v>
      </c>
      <c r="FAM388" s="84" t="s">
        <v>38</v>
      </c>
      <c r="FAN388" s="84" t="s">
        <v>38</v>
      </c>
      <c r="FAO388" s="84" t="s">
        <v>38</v>
      </c>
      <c r="FAP388" s="84" t="s">
        <v>38</v>
      </c>
      <c r="FAQ388" s="84" t="s">
        <v>38</v>
      </c>
      <c r="FAR388" s="84" t="s">
        <v>38</v>
      </c>
      <c r="FAS388" s="84" t="s">
        <v>38</v>
      </c>
      <c r="FAT388" s="84" t="s">
        <v>38</v>
      </c>
      <c r="FAU388" s="84" t="s">
        <v>38</v>
      </c>
      <c r="FAV388" s="84" t="s">
        <v>38</v>
      </c>
      <c r="FAW388" s="84" t="s">
        <v>38</v>
      </c>
      <c r="FAX388" s="84" t="s">
        <v>38</v>
      </c>
      <c r="FAY388" s="84" t="s">
        <v>38</v>
      </c>
      <c r="FAZ388" s="84" t="s">
        <v>38</v>
      </c>
      <c r="FBA388" s="84" t="s">
        <v>38</v>
      </c>
      <c r="FBB388" s="84" t="s">
        <v>38</v>
      </c>
      <c r="FBC388" s="84" t="s">
        <v>38</v>
      </c>
      <c r="FBD388" s="84" t="s">
        <v>38</v>
      </c>
      <c r="FBE388" s="84" t="s">
        <v>38</v>
      </c>
      <c r="FBF388" s="84" t="s">
        <v>38</v>
      </c>
      <c r="FBG388" s="84" t="s">
        <v>38</v>
      </c>
      <c r="FBH388" s="84" t="s">
        <v>38</v>
      </c>
      <c r="FBI388" s="84" t="s">
        <v>38</v>
      </c>
      <c r="FBJ388" s="84" t="s">
        <v>38</v>
      </c>
      <c r="FBK388" s="84" t="s">
        <v>38</v>
      </c>
      <c r="FBL388" s="84" t="s">
        <v>38</v>
      </c>
      <c r="FBM388" s="84" t="s">
        <v>38</v>
      </c>
      <c r="FBN388" s="84" t="s">
        <v>38</v>
      </c>
      <c r="FBO388" s="84" t="s">
        <v>38</v>
      </c>
      <c r="FBP388" s="84" t="s">
        <v>38</v>
      </c>
      <c r="FBQ388" s="84" t="s">
        <v>38</v>
      </c>
      <c r="FBR388" s="84" t="s">
        <v>38</v>
      </c>
      <c r="FBS388" s="84" t="s">
        <v>38</v>
      </c>
      <c r="FBT388" s="84" t="s">
        <v>38</v>
      </c>
      <c r="FBU388" s="84" t="s">
        <v>38</v>
      </c>
      <c r="FBV388" s="84" t="s">
        <v>38</v>
      </c>
      <c r="FBW388" s="84" t="s">
        <v>38</v>
      </c>
      <c r="FBX388" s="84" t="s">
        <v>38</v>
      </c>
      <c r="FBY388" s="84" t="s">
        <v>38</v>
      </c>
      <c r="FBZ388" s="84" t="s">
        <v>38</v>
      </c>
      <c r="FCA388" s="84" t="s">
        <v>38</v>
      </c>
      <c r="FCB388" s="84" t="s">
        <v>38</v>
      </c>
      <c r="FCC388" s="84" t="s">
        <v>38</v>
      </c>
      <c r="FCD388" s="84" t="s">
        <v>38</v>
      </c>
      <c r="FCE388" s="84" t="s">
        <v>38</v>
      </c>
      <c r="FCF388" s="84" t="s">
        <v>38</v>
      </c>
      <c r="FCG388" s="84" t="s">
        <v>38</v>
      </c>
      <c r="FCH388" s="84" t="s">
        <v>38</v>
      </c>
      <c r="FCI388" s="84" t="s">
        <v>38</v>
      </c>
      <c r="FCJ388" s="84" t="s">
        <v>38</v>
      </c>
      <c r="FCK388" s="84" t="s">
        <v>38</v>
      </c>
      <c r="FCL388" s="84" t="s">
        <v>38</v>
      </c>
      <c r="FCM388" s="84" t="s">
        <v>38</v>
      </c>
      <c r="FCN388" s="84" t="s">
        <v>38</v>
      </c>
      <c r="FCO388" s="84" t="s">
        <v>38</v>
      </c>
      <c r="FCP388" s="84" t="s">
        <v>38</v>
      </c>
      <c r="FCQ388" s="84" t="s">
        <v>38</v>
      </c>
      <c r="FCR388" s="84" t="s">
        <v>38</v>
      </c>
      <c r="FCS388" s="84" t="s">
        <v>38</v>
      </c>
      <c r="FCT388" s="84" t="s">
        <v>38</v>
      </c>
      <c r="FCU388" s="84" t="s">
        <v>38</v>
      </c>
      <c r="FCV388" s="84" t="s">
        <v>38</v>
      </c>
      <c r="FCW388" s="84" t="s">
        <v>38</v>
      </c>
      <c r="FCX388" s="84" t="s">
        <v>38</v>
      </c>
      <c r="FCY388" s="84" t="s">
        <v>38</v>
      </c>
      <c r="FCZ388" s="84" t="s">
        <v>38</v>
      </c>
      <c r="FDA388" s="84" t="s">
        <v>38</v>
      </c>
      <c r="FDB388" s="84" t="s">
        <v>38</v>
      </c>
      <c r="FDC388" s="84" t="s">
        <v>38</v>
      </c>
      <c r="FDD388" s="84" t="s">
        <v>38</v>
      </c>
      <c r="FDE388" s="84" t="s">
        <v>38</v>
      </c>
      <c r="FDF388" s="84" t="s">
        <v>38</v>
      </c>
      <c r="FDG388" s="84" t="s">
        <v>38</v>
      </c>
      <c r="FDH388" s="84" t="s">
        <v>38</v>
      </c>
      <c r="FDI388" s="84" t="s">
        <v>38</v>
      </c>
      <c r="FDJ388" s="84" t="s">
        <v>38</v>
      </c>
      <c r="FDK388" s="84" t="s">
        <v>38</v>
      </c>
      <c r="FDL388" s="84" t="s">
        <v>38</v>
      </c>
      <c r="FDM388" s="84" t="s">
        <v>38</v>
      </c>
      <c r="FDN388" s="84" t="s">
        <v>38</v>
      </c>
      <c r="FDO388" s="84" t="s">
        <v>38</v>
      </c>
      <c r="FDP388" s="84" t="s">
        <v>38</v>
      </c>
      <c r="FDQ388" s="84" t="s">
        <v>38</v>
      </c>
      <c r="FDR388" s="84" t="s">
        <v>38</v>
      </c>
      <c r="FDS388" s="84" t="s">
        <v>38</v>
      </c>
      <c r="FDT388" s="84" t="s">
        <v>38</v>
      </c>
      <c r="FDU388" s="84" t="s">
        <v>38</v>
      </c>
      <c r="FDV388" s="84" t="s">
        <v>38</v>
      </c>
      <c r="FDW388" s="84" t="s">
        <v>38</v>
      </c>
      <c r="FDX388" s="84" t="s">
        <v>38</v>
      </c>
      <c r="FDY388" s="84" t="s">
        <v>38</v>
      </c>
      <c r="FDZ388" s="84" t="s">
        <v>38</v>
      </c>
      <c r="FEA388" s="84" t="s">
        <v>38</v>
      </c>
      <c r="FEB388" s="84" t="s">
        <v>38</v>
      </c>
      <c r="FEC388" s="84" t="s">
        <v>38</v>
      </c>
      <c r="FED388" s="84" t="s">
        <v>38</v>
      </c>
      <c r="FEE388" s="84" t="s">
        <v>38</v>
      </c>
      <c r="FEF388" s="84" t="s">
        <v>38</v>
      </c>
      <c r="FEG388" s="84" t="s">
        <v>38</v>
      </c>
      <c r="FEH388" s="84" t="s">
        <v>38</v>
      </c>
      <c r="FEI388" s="84" t="s">
        <v>38</v>
      </c>
      <c r="FEJ388" s="84" t="s">
        <v>38</v>
      </c>
      <c r="FEK388" s="84" t="s">
        <v>38</v>
      </c>
      <c r="FEL388" s="84" t="s">
        <v>38</v>
      </c>
      <c r="FEM388" s="84" t="s">
        <v>38</v>
      </c>
      <c r="FEN388" s="84" t="s">
        <v>38</v>
      </c>
      <c r="FEO388" s="84" t="s">
        <v>38</v>
      </c>
      <c r="FEP388" s="84" t="s">
        <v>38</v>
      </c>
      <c r="FEQ388" s="84" t="s">
        <v>38</v>
      </c>
      <c r="FER388" s="84" t="s">
        <v>38</v>
      </c>
      <c r="FES388" s="84" t="s">
        <v>38</v>
      </c>
      <c r="FET388" s="84" t="s">
        <v>38</v>
      </c>
      <c r="FEU388" s="84" t="s">
        <v>38</v>
      </c>
      <c r="FEV388" s="84" t="s">
        <v>38</v>
      </c>
      <c r="FEW388" s="84" t="s">
        <v>38</v>
      </c>
      <c r="FEX388" s="84" t="s">
        <v>38</v>
      </c>
      <c r="FEY388" s="84" t="s">
        <v>38</v>
      </c>
      <c r="FEZ388" s="84" t="s">
        <v>38</v>
      </c>
      <c r="FFA388" s="84" t="s">
        <v>38</v>
      </c>
      <c r="FFB388" s="84" t="s">
        <v>38</v>
      </c>
      <c r="FFC388" s="84" t="s">
        <v>38</v>
      </c>
      <c r="FFD388" s="84" t="s">
        <v>38</v>
      </c>
      <c r="FFE388" s="84" t="s">
        <v>38</v>
      </c>
      <c r="FFF388" s="84" t="s">
        <v>38</v>
      </c>
      <c r="FFG388" s="84" t="s">
        <v>38</v>
      </c>
      <c r="FFH388" s="84" t="s">
        <v>38</v>
      </c>
      <c r="FFI388" s="84" t="s">
        <v>38</v>
      </c>
      <c r="FFJ388" s="84" t="s">
        <v>38</v>
      </c>
      <c r="FFK388" s="84" t="s">
        <v>38</v>
      </c>
      <c r="FFL388" s="84" t="s">
        <v>38</v>
      </c>
      <c r="FFM388" s="84" t="s">
        <v>38</v>
      </c>
      <c r="FFN388" s="84" t="s">
        <v>38</v>
      </c>
      <c r="FFO388" s="84" t="s">
        <v>38</v>
      </c>
      <c r="FFP388" s="84" t="s">
        <v>38</v>
      </c>
      <c r="FFQ388" s="84" t="s">
        <v>38</v>
      </c>
      <c r="FFR388" s="84" t="s">
        <v>38</v>
      </c>
      <c r="FFS388" s="84" t="s">
        <v>38</v>
      </c>
      <c r="FFT388" s="84" t="s">
        <v>38</v>
      </c>
      <c r="FFU388" s="84" t="s">
        <v>38</v>
      </c>
      <c r="FFV388" s="84" t="s">
        <v>38</v>
      </c>
      <c r="FFW388" s="84" t="s">
        <v>38</v>
      </c>
      <c r="FFX388" s="84" t="s">
        <v>38</v>
      </c>
      <c r="FFY388" s="84" t="s">
        <v>38</v>
      </c>
      <c r="FFZ388" s="84" t="s">
        <v>38</v>
      </c>
      <c r="FGA388" s="84" t="s">
        <v>38</v>
      </c>
      <c r="FGB388" s="84" t="s">
        <v>38</v>
      </c>
      <c r="FGC388" s="84" t="s">
        <v>38</v>
      </c>
      <c r="FGD388" s="84" t="s">
        <v>38</v>
      </c>
      <c r="FGE388" s="84" t="s">
        <v>38</v>
      </c>
      <c r="FGF388" s="84" t="s">
        <v>38</v>
      </c>
      <c r="FGG388" s="84" t="s">
        <v>38</v>
      </c>
      <c r="FGH388" s="84" t="s">
        <v>38</v>
      </c>
      <c r="FGI388" s="84" t="s">
        <v>38</v>
      </c>
      <c r="FGJ388" s="84" t="s">
        <v>38</v>
      </c>
      <c r="FGK388" s="84" t="s">
        <v>38</v>
      </c>
      <c r="FGL388" s="84" t="s">
        <v>38</v>
      </c>
      <c r="FGM388" s="84" t="s">
        <v>38</v>
      </c>
      <c r="FGN388" s="84" t="s">
        <v>38</v>
      </c>
      <c r="FGO388" s="84" t="s">
        <v>38</v>
      </c>
      <c r="FGP388" s="84" t="s">
        <v>38</v>
      </c>
      <c r="FGQ388" s="84" t="s">
        <v>38</v>
      </c>
      <c r="FGR388" s="84" t="s">
        <v>38</v>
      </c>
      <c r="FGS388" s="84" t="s">
        <v>38</v>
      </c>
      <c r="FGT388" s="84" t="s">
        <v>38</v>
      </c>
      <c r="FGU388" s="84" t="s">
        <v>38</v>
      </c>
      <c r="FGV388" s="84" t="s">
        <v>38</v>
      </c>
      <c r="FGW388" s="84" t="s">
        <v>38</v>
      </c>
      <c r="FGX388" s="84" t="s">
        <v>38</v>
      </c>
      <c r="FGY388" s="84" t="s">
        <v>38</v>
      </c>
      <c r="FGZ388" s="84" t="s">
        <v>38</v>
      </c>
      <c r="FHA388" s="84" t="s">
        <v>38</v>
      </c>
      <c r="FHB388" s="84" t="s">
        <v>38</v>
      </c>
      <c r="FHC388" s="84" t="s">
        <v>38</v>
      </c>
      <c r="FHD388" s="84" t="s">
        <v>38</v>
      </c>
      <c r="FHE388" s="84" t="s">
        <v>38</v>
      </c>
      <c r="FHF388" s="84" t="s">
        <v>38</v>
      </c>
      <c r="FHG388" s="84" t="s">
        <v>38</v>
      </c>
      <c r="FHH388" s="84" t="s">
        <v>38</v>
      </c>
      <c r="FHI388" s="84" t="s">
        <v>38</v>
      </c>
      <c r="FHJ388" s="84" t="s">
        <v>38</v>
      </c>
      <c r="FHK388" s="84" t="s">
        <v>38</v>
      </c>
      <c r="FHL388" s="84" t="s">
        <v>38</v>
      </c>
      <c r="FHM388" s="84" t="s">
        <v>38</v>
      </c>
      <c r="FHN388" s="84" t="s">
        <v>38</v>
      </c>
      <c r="FHO388" s="84" t="s">
        <v>38</v>
      </c>
      <c r="FHP388" s="84" t="s">
        <v>38</v>
      </c>
      <c r="FHQ388" s="84" t="s">
        <v>38</v>
      </c>
      <c r="FHR388" s="84" t="s">
        <v>38</v>
      </c>
      <c r="FHS388" s="84" t="s">
        <v>38</v>
      </c>
      <c r="FHT388" s="84" t="s">
        <v>38</v>
      </c>
      <c r="FHU388" s="84" t="s">
        <v>38</v>
      </c>
      <c r="FHV388" s="84" t="s">
        <v>38</v>
      </c>
      <c r="FHW388" s="84" t="s">
        <v>38</v>
      </c>
      <c r="FHX388" s="84" t="s">
        <v>38</v>
      </c>
      <c r="FHY388" s="84" t="s">
        <v>38</v>
      </c>
      <c r="FHZ388" s="84" t="s">
        <v>38</v>
      </c>
      <c r="FIA388" s="84" t="s">
        <v>38</v>
      </c>
      <c r="FIB388" s="84" t="s">
        <v>38</v>
      </c>
      <c r="FIC388" s="84" t="s">
        <v>38</v>
      </c>
      <c r="FID388" s="84" t="s">
        <v>38</v>
      </c>
      <c r="FIE388" s="84" t="s">
        <v>38</v>
      </c>
      <c r="FIF388" s="84" t="s">
        <v>38</v>
      </c>
      <c r="FIG388" s="84" t="s">
        <v>38</v>
      </c>
      <c r="FIH388" s="84" t="s">
        <v>38</v>
      </c>
      <c r="FII388" s="84" t="s">
        <v>38</v>
      </c>
      <c r="FIJ388" s="84" t="s">
        <v>38</v>
      </c>
      <c r="FIK388" s="84" t="s">
        <v>38</v>
      </c>
      <c r="FIL388" s="84" t="s">
        <v>38</v>
      </c>
      <c r="FIM388" s="84" t="s">
        <v>38</v>
      </c>
      <c r="FIN388" s="84" t="s">
        <v>38</v>
      </c>
      <c r="FIO388" s="84" t="s">
        <v>38</v>
      </c>
      <c r="FIP388" s="84" t="s">
        <v>38</v>
      </c>
      <c r="FIQ388" s="84" t="s">
        <v>38</v>
      </c>
      <c r="FIR388" s="84" t="s">
        <v>38</v>
      </c>
      <c r="FIS388" s="84" t="s">
        <v>38</v>
      </c>
      <c r="FIT388" s="84" t="s">
        <v>38</v>
      </c>
      <c r="FIU388" s="84" t="s">
        <v>38</v>
      </c>
      <c r="FIV388" s="84" t="s">
        <v>38</v>
      </c>
      <c r="FIW388" s="84" t="s">
        <v>38</v>
      </c>
      <c r="FIX388" s="84" t="s">
        <v>38</v>
      </c>
      <c r="FIY388" s="84" t="s">
        <v>38</v>
      </c>
      <c r="FIZ388" s="84" t="s">
        <v>38</v>
      </c>
      <c r="FJA388" s="84" t="s">
        <v>38</v>
      </c>
      <c r="FJB388" s="84" t="s">
        <v>38</v>
      </c>
      <c r="FJC388" s="84" t="s">
        <v>38</v>
      </c>
      <c r="FJD388" s="84" t="s">
        <v>38</v>
      </c>
      <c r="FJE388" s="84" t="s">
        <v>38</v>
      </c>
      <c r="FJF388" s="84" t="s">
        <v>38</v>
      </c>
      <c r="FJG388" s="84" t="s">
        <v>38</v>
      </c>
      <c r="FJH388" s="84" t="s">
        <v>38</v>
      </c>
      <c r="FJI388" s="84" t="s">
        <v>38</v>
      </c>
      <c r="FJJ388" s="84" t="s">
        <v>38</v>
      </c>
      <c r="FJK388" s="84" t="s">
        <v>38</v>
      </c>
      <c r="FJL388" s="84" t="s">
        <v>38</v>
      </c>
      <c r="FJM388" s="84" t="s">
        <v>38</v>
      </c>
      <c r="FJN388" s="84" t="s">
        <v>38</v>
      </c>
      <c r="FJO388" s="84" t="s">
        <v>38</v>
      </c>
      <c r="FJP388" s="84" t="s">
        <v>38</v>
      </c>
      <c r="FJQ388" s="84" t="s">
        <v>38</v>
      </c>
      <c r="FJR388" s="84" t="s">
        <v>38</v>
      </c>
      <c r="FJS388" s="84" t="s">
        <v>38</v>
      </c>
      <c r="FJT388" s="84" t="s">
        <v>38</v>
      </c>
      <c r="FJU388" s="84" t="s">
        <v>38</v>
      </c>
      <c r="FJV388" s="84" t="s">
        <v>38</v>
      </c>
      <c r="FJW388" s="84" t="s">
        <v>38</v>
      </c>
      <c r="FJX388" s="84" t="s">
        <v>38</v>
      </c>
      <c r="FJY388" s="84" t="s">
        <v>38</v>
      </c>
      <c r="FJZ388" s="84" t="s">
        <v>38</v>
      </c>
      <c r="FKA388" s="84" t="s">
        <v>38</v>
      </c>
      <c r="FKB388" s="84" t="s">
        <v>38</v>
      </c>
      <c r="FKC388" s="84" t="s">
        <v>38</v>
      </c>
      <c r="FKD388" s="84" t="s">
        <v>38</v>
      </c>
      <c r="FKE388" s="84" t="s">
        <v>38</v>
      </c>
      <c r="FKF388" s="84" t="s">
        <v>38</v>
      </c>
      <c r="FKG388" s="84" t="s">
        <v>38</v>
      </c>
      <c r="FKH388" s="84" t="s">
        <v>38</v>
      </c>
      <c r="FKI388" s="84" t="s">
        <v>38</v>
      </c>
      <c r="FKJ388" s="84" t="s">
        <v>38</v>
      </c>
      <c r="FKK388" s="84" t="s">
        <v>38</v>
      </c>
      <c r="FKL388" s="84" t="s">
        <v>38</v>
      </c>
      <c r="FKM388" s="84" t="s">
        <v>38</v>
      </c>
      <c r="FKN388" s="84" t="s">
        <v>38</v>
      </c>
      <c r="FKO388" s="84" t="s">
        <v>38</v>
      </c>
      <c r="FKP388" s="84" t="s">
        <v>38</v>
      </c>
      <c r="FKQ388" s="84" t="s">
        <v>38</v>
      </c>
      <c r="FKR388" s="84" t="s">
        <v>38</v>
      </c>
      <c r="FKS388" s="84" t="s">
        <v>38</v>
      </c>
      <c r="FKT388" s="84" t="s">
        <v>38</v>
      </c>
      <c r="FKU388" s="84" t="s">
        <v>38</v>
      </c>
      <c r="FKV388" s="84" t="s">
        <v>38</v>
      </c>
      <c r="FKW388" s="84" t="s">
        <v>38</v>
      </c>
      <c r="FKX388" s="84" t="s">
        <v>38</v>
      </c>
      <c r="FKY388" s="84" t="s">
        <v>38</v>
      </c>
      <c r="FKZ388" s="84" t="s">
        <v>38</v>
      </c>
      <c r="FLA388" s="84" t="s">
        <v>38</v>
      </c>
      <c r="FLB388" s="84" t="s">
        <v>38</v>
      </c>
      <c r="FLC388" s="84" t="s">
        <v>38</v>
      </c>
      <c r="FLD388" s="84" t="s">
        <v>38</v>
      </c>
      <c r="FLE388" s="84" t="s">
        <v>38</v>
      </c>
      <c r="FLF388" s="84" t="s">
        <v>38</v>
      </c>
      <c r="FLG388" s="84" t="s">
        <v>38</v>
      </c>
      <c r="FLH388" s="84" t="s">
        <v>38</v>
      </c>
      <c r="FLI388" s="84" t="s">
        <v>38</v>
      </c>
      <c r="FLJ388" s="84" t="s">
        <v>38</v>
      </c>
      <c r="FLK388" s="84" t="s">
        <v>38</v>
      </c>
      <c r="FLL388" s="84" t="s">
        <v>38</v>
      </c>
      <c r="FLM388" s="84" t="s">
        <v>38</v>
      </c>
      <c r="FLN388" s="84" t="s">
        <v>38</v>
      </c>
      <c r="FLO388" s="84" t="s">
        <v>38</v>
      </c>
      <c r="FLP388" s="84" t="s">
        <v>38</v>
      </c>
      <c r="FLQ388" s="84" t="s">
        <v>38</v>
      </c>
      <c r="FLR388" s="84" t="s">
        <v>38</v>
      </c>
      <c r="FLS388" s="84" t="s">
        <v>38</v>
      </c>
      <c r="FLT388" s="84" t="s">
        <v>38</v>
      </c>
      <c r="FLU388" s="84" t="s">
        <v>38</v>
      </c>
      <c r="FLV388" s="84" t="s">
        <v>38</v>
      </c>
      <c r="FLW388" s="84" t="s">
        <v>38</v>
      </c>
      <c r="FLX388" s="84" t="s">
        <v>38</v>
      </c>
      <c r="FLY388" s="84" t="s">
        <v>38</v>
      </c>
      <c r="FLZ388" s="84" t="s">
        <v>38</v>
      </c>
      <c r="FMA388" s="84" t="s">
        <v>38</v>
      </c>
      <c r="FMB388" s="84" t="s">
        <v>38</v>
      </c>
      <c r="FMC388" s="84" t="s">
        <v>38</v>
      </c>
      <c r="FMD388" s="84" t="s">
        <v>38</v>
      </c>
      <c r="FME388" s="84" t="s">
        <v>38</v>
      </c>
      <c r="FMF388" s="84" t="s">
        <v>38</v>
      </c>
      <c r="FMG388" s="84" t="s">
        <v>38</v>
      </c>
      <c r="FMH388" s="84" t="s">
        <v>38</v>
      </c>
      <c r="FMI388" s="84" t="s">
        <v>38</v>
      </c>
      <c r="FMJ388" s="84" t="s">
        <v>38</v>
      </c>
      <c r="FMK388" s="84" t="s">
        <v>38</v>
      </c>
      <c r="FML388" s="84" t="s">
        <v>38</v>
      </c>
      <c r="FMM388" s="84" t="s">
        <v>38</v>
      </c>
      <c r="FMN388" s="84" t="s">
        <v>38</v>
      </c>
      <c r="FMO388" s="84" t="s">
        <v>38</v>
      </c>
      <c r="FMP388" s="84" t="s">
        <v>38</v>
      </c>
      <c r="FMQ388" s="84" t="s">
        <v>38</v>
      </c>
      <c r="FMR388" s="84" t="s">
        <v>38</v>
      </c>
      <c r="FMS388" s="84" t="s">
        <v>38</v>
      </c>
      <c r="FMT388" s="84" t="s">
        <v>38</v>
      </c>
      <c r="FMU388" s="84" t="s">
        <v>38</v>
      </c>
      <c r="FMV388" s="84" t="s">
        <v>38</v>
      </c>
      <c r="FMW388" s="84" t="s">
        <v>38</v>
      </c>
      <c r="FMX388" s="84" t="s">
        <v>38</v>
      </c>
      <c r="FMY388" s="84" t="s">
        <v>38</v>
      </c>
      <c r="FMZ388" s="84" t="s">
        <v>38</v>
      </c>
      <c r="FNA388" s="84" t="s">
        <v>38</v>
      </c>
      <c r="FNB388" s="84" t="s">
        <v>38</v>
      </c>
      <c r="FNC388" s="84" t="s">
        <v>38</v>
      </c>
      <c r="FND388" s="84" t="s">
        <v>38</v>
      </c>
      <c r="FNE388" s="84" t="s">
        <v>38</v>
      </c>
      <c r="FNF388" s="84" t="s">
        <v>38</v>
      </c>
      <c r="FNG388" s="84" t="s">
        <v>38</v>
      </c>
      <c r="FNH388" s="84" t="s">
        <v>38</v>
      </c>
      <c r="FNI388" s="84" t="s">
        <v>38</v>
      </c>
      <c r="FNJ388" s="84" t="s">
        <v>38</v>
      </c>
      <c r="FNK388" s="84" t="s">
        <v>38</v>
      </c>
      <c r="FNL388" s="84" t="s">
        <v>38</v>
      </c>
      <c r="FNM388" s="84" t="s">
        <v>38</v>
      </c>
      <c r="FNN388" s="84" t="s">
        <v>38</v>
      </c>
      <c r="FNO388" s="84" t="s">
        <v>38</v>
      </c>
      <c r="FNP388" s="84" t="s">
        <v>38</v>
      </c>
      <c r="FNQ388" s="84" t="s">
        <v>38</v>
      </c>
      <c r="FNR388" s="84" t="s">
        <v>38</v>
      </c>
      <c r="FNS388" s="84" t="s">
        <v>38</v>
      </c>
      <c r="FNT388" s="84" t="s">
        <v>38</v>
      </c>
      <c r="FNU388" s="84" t="s">
        <v>38</v>
      </c>
      <c r="FNV388" s="84" t="s">
        <v>38</v>
      </c>
      <c r="FNW388" s="84" t="s">
        <v>38</v>
      </c>
      <c r="FNX388" s="84" t="s">
        <v>38</v>
      </c>
      <c r="FNY388" s="84" t="s">
        <v>38</v>
      </c>
      <c r="FNZ388" s="84" t="s">
        <v>38</v>
      </c>
      <c r="FOA388" s="84" t="s">
        <v>38</v>
      </c>
      <c r="FOB388" s="84" t="s">
        <v>38</v>
      </c>
      <c r="FOC388" s="84" t="s">
        <v>38</v>
      </c>
      <c r="FOD388" s="84" t="s">
        <v>38</v>
      </c>
      <c r="FOE388" s="84" t="s">
        <v>38</v>
      </c>
      <c r="FOF388" s="84" t="s">
        <v>38</v>
      </c>
      <c r="FOG388" s="84" t="s">
        <v>38</v>
      </c>
      <c r="FOH388" s="84" t="s">
        <v>38</v>
      </c>
      <c r="FOI388" s="84" t="s">
        <v>38</v>
      </c>
      <c r="FOJ388" s="84" t="s">
        <v>38</v>
      </c>
      <c r="FOK388" s="84" t="s">
        <v>38</v>
      </c>
      <c r="FOL388" s="84" t="s">
        <v>38</v>
      </c>
      <c r="FOM388" s="84" t="s">
        <v>38</v>
      </c>
      <c r="FON388" s="84" t="s">
        <v>38</v>
      </c>
      <c r="FOO388" s="84" t="s">
        <v>38</v>
      </c>
      <c r="FOP388" s="84" t="s">
        <v>38</v>
      </c>
      <c r="FOQ388" s="84" t="s">
        <v>38</v>
      </c>
      <c r="FOR388" s="84" t="s">
        <v>38</v>
      </c>
      <c r="FOS388" s="84" t="s">
        <v>38</v>
      </c>
      <c r="FOT388" s="84" t="s">
        <v>38</v>
      </c>
      <c r="FOU388" s="84" t="s">
        <v>38</v>
      </c>
      <c r="FOV388" s="84" t="s">
        <v>38</v>
      </c>
      <c r="FOW388" s="84" t="s">
        <v>38</v>
      </c>
      <c r="FOX388" s="84" t="s">
        <v>38</v>
      </c>
      <c r="FOY388" s="84" t="s">
        <v>38</v>
      </c>
      <c r="FOZ388" s="84" t="s">
        <v>38</v>
      </c>
      <c r="FPA388" s="84" t="s">
        <v>38</v>
      </c>
      <c r="FPB388" s="84" t="s">
        <v>38</v>
      </c>
      <c r="FPC388" s="84" t="s">
        <v>38</v>
      </c>
      <c r="FPD388" s="84" t="s">
        <v>38</v>
      </c>
      <c r="FPE388" s="84" t="s">
        <v>38</v>
      </c>
      <c r="FPF388" s="84" t="s">
        <v>38</v>
      </c>
      <c r="FPG388" s="84" t="s">
        <v>38</v>
      </c>
      <c r="FPH388" s="84" t="s">
        <v>38</v>
      </c>
      <c r="FPI388" s="84" t="s">
        <v>38</v>
      </c>
      <c r="FPJ388" s="84" t="s">
        <v>38</v>
      </c>
      <c r="FPK388" s="84" t="s">
        <v>38</v>
      </c>
      <c r="FPL388" s="84" t="s">
        <v>38</v>
      </c>
      <c r="FPM388" s="84" t="s">
        <v>38</v>
      </c>
      <c r="FPN388" s="84" t="s">
        <v>38</v>
      </c>
      <c r="FPO388" s="84" t="s">
        <v>38</v>
      </c>
      <c r="FPP388" s="84" t="s">
        <v>38</v>
      </c>
      <c r="FPQ388" s="84" t="s">
        <v>38</v>
      </c>
      <c r="FPR388" s="84" t="s">
        <v>38</v>
      </c>
      <c r="FPS388" s="84" t="s">
        <v>38</v>
      </c>
      <c r="FPT388" s="84" t="s">
        <v>38</v>
      </c>
      <c r="FPU388" s="84" t="s">
        <v>38</v>
      </c>
      <c r="FPV388" s="84" t="s">
        <v>38</v>
      </c>
      <c r="FPW388" s="84" t="s">
        <v>38</v>
      </c>
      <c r="FPX388" s="84" t="s">
        <v>38</v>
      </c>
      <c r="FPY388" s="84" t="s">
        <v>38</v>
      </c>
      <c r="FPZ388" s="84" t="s">
        <v>38</v>
      </c>
      <c r="FQA388" s="84" t="s">
        <v>38</v>
      </c>
      <c r="FQB388" s="84" t="s">
        <v>38</v>
      </c>
      <c r="FQC388" s="84" t="s">
        <v>38</v>
      </c>
      <c r="FQD388" s="84" t="s">
        <v>38</v>
      </c>
      <c r="FQE388" s="84" t="s">
        <v>38</v>
      </c>
      <c r="FQF388" s="84" t="s">
        <v>38</v>
      </c>
      <c r="FQG388" s="84" t="s">
        <v>38</v>
      </c>
      <c r="FQH388" s="84" t="s">
        <v>38</v>
      </c>
      <c r="FQI388" s="84" t="s">
        <v>38</v>
      </c>
      <c r="FQJ388" s="84" t="s">
        <v>38</v>
      </c>
      <c r="FQK388" s="84" t="s">
        <v>38</v>
      </c>
      <c r="FQL388" s="84" t="s">
        <v>38</v>
      </c>
      <c r="FQM388" s="84" t="s">
        <v>38</v>
      </c>
      <c r="FQN388" s="84" t="s">
        <v>38</v>
      </c>
      <c r="FQO388" s="84" t="s">
        <v>38</v>
      </c>
      <c r="FQP388" s="84" t="s">
        <v>38</v>
      </c>
      <c r="FQQ388" s="84" t="s">
        <v>38</v>
      </c>
      <c r="FQR388" s="84" t="s">
        <v>38</v>
      </c>
      <c r="FQS388" s="84" t="s">
        <v>38</v>
      </c>
      <c r="FQT388" s="84" t="s">
        <v>38</v>
      </c>
      <c r="FQU388" s="84" t="s">
        <v>38</v>
      </c>
      <c r="FQV388" s="84" t="s">
        <v>38</v>
      </c>
      <c r="FQW388" s="84" t="s">
        <v>38</v>
      </c>
      <c r="FQX388" s="84" t="s">
        <v>38</v>
      </c>
      <c r="FQY388" s="84" t="s">
        <v>38</v>
      </c>
      <c r="FQZ388" s="84" t="s">
        <v>38</v>
      </c>
      <c r="FRA388" s="84" t="s">
        <v>38</v>
      </c>
      <c r="FRB388" s="84" t="s">
        <v>38</v>
      </c>
      <c r="FRC388" s="84" t="s">
        <v>38</v>
      </c>
      <c r="FRD388" s="84" t="s">
        <v>38</v>
      </c>
      <c r="FRE388" s="84" t="s">
        <v>38</v>
      </c>
      <c r="FRF388" s="84" t="s">
        <v>38</v>
      </c>
      <c r="FRG388" s="84" t="s">
        <v>38</v>
      </c>
      <c r="FRH388" s="84" t="s">
        <v>38</v>
      </c>
      <c r="FRI388" s="84" t="s">
        <v>38</v>
      </c>
      <c r="FRJ388" s="84" t="s">
        <v>38</v>
      </c>
      <c r="FRK388" s="84" t="s">
        <v>38</v>
      </c>
      <c r="FRL388" s="84" t="s">
        <v>38</v>
      </c>
      <c r="FRM388" s="84" t="s">
        <v>38</v>
      </c>
      <c r="FRN388" s="84" t="s">
        <v>38</v>
      </c>
      <c r="FRO388" s="84" t="s">
        <v>38</v>
      </c>
      <c r="FRP388" s="84" t="s">
        <v>38</v>
      </c>
      <c r="FRQ388" s="84" t="s">
        <v>38</v>
      </c>
      <c r="FRR388" s="84" t="s">
        <v>38</v>
      </c>
      <c r="FRS388" s="84" t="s">
        <v>38</v>
      </c>
      <c r="FRT388" s="84" t="s">
        <v>38</v>
      </c>
      <c r="FRU388" s="84" t="s">
        <v>38</v>
      </c>
      <c r="FRV388" s="84" t="s">
        <v>38</v>
      </c>
      <c r="FRW388" s="84" t="s">
        <v>38</v>
      </c>
      <c r="FRX388" s="84" t="s">
        <v>38</v>
      </c>
      <c r="FRY388" s="84" t="s">
        <v>38</v>
      </c>
      <c r="FRZ388" s="84" t="s">
        <v>38</v>
      </c>
      <c r="FSA388" s="84" t="s">
        <v>38</v>
      </c>
      <c r="FSB388" s="84" t="s">
        <v>38</v>
      </c>
      <c r="FSC388" s="84" t="s">
        <v>38</v>
      </c>
      <c r="FSD388" s="84" t="s">
        <v>38</v>
      </c>
      <c r="FSE388" s="84" t="s">
        <v>38</v>
      </c>
      <c r="FSF388" s="84" t="s">
        <v>38</v>
      </c>
      <c r="FSG388" s="84" t="s">
        <v>38</v>
      </c>
      <c r="FSH388" s="84" t="s">
        <v>38</v>
      </c>
      <c r="FSI388" s="84" t="s">
        <v>38</v>
      </c>
      <c r="FSJ388" s="84" t="s">
        <v>38</v>
      </c>
      <c r="FSK388" s="84" t="s">
        <v>38</v>
      </c>
      <c r="FSL388" s="84" t="s">
        <v>38</v>
      </c>
      <c r="FSM388" s="84" t="s">
        <v>38</v>
      </c>
      <c r="FSN388" s="84" t="s">
        <v>38</v>
      </c>
      <c r="FSO388" s="84" t="s">
        <v>38</v>
      </c>
      <c r="FSP388" s="84" t="s">
        <v>38</v>
      </c>
      <c r="FSQ388" s="84" t="s">
        <v>38</v>
      </c>
      <c r="FSR388" s="84" t="s">
        <v>38</v>
      </c>
      <c r="FSS388" s="84" t="s">
        <v>38</v>
      </c>
      <c r="FST388" s="84" t="s">
        <v>38</v>
      </c>
      <c r="FSU388" s="84" t="s">
        <v>38</v>
      </c>
      <c r="FSV388" s="84" t="s">
        <v>38</v>
      </c>
      <c r="FSW388" s="84" t="s">
        <v>38</v>
      </c>
      <c r="FSX388" s="84" t="s">
        <v>38</v>
      </c>
      <c r="FSY388" s="84" t="s">
        <v>38</v>
      </c>
      <c r="FSZ388" s="84" t="s">
        <v>38</v>
      </c>
      <c r="FTA388" s="84" t="s">
        <v>38</v>
      </c>
      <c r="FTB388" s="84" t="s">
        <v>38</v>
      </c>
      <c r="FTC388" s="84" t="s">
        <v>38</v>
      </c>
      <c r="FTD388" s="84" t="s">
        <v>38</v>
      </c>
      <c r="FTE388" s="84" t="s">
        <v>38</v>
      </c>
      <c r="FTF388" s="84" t="s">
        <v>38</v>
      </c>
      <c r="FTG388" s="84" t="s">
        <v>38</v>
      </c>
      <c r="FTH388" s="84" t="s">
        <v>38</v>
      </c>
      <c r="FTI388" s="84" t="s">
        <v>38</v>
      </c>
      <c r="FTJ388" s="84" t="s">
        <v>38</v>
      </c>
      <c r="FTK388" s="84" t="s">
        <v>38</v>
      </c>
      <c r="FTL388" s="84" t="s">
        <v>38</v>
      </c>
      <c r="FTM388" s="84" t="s">
        <v>38</v>
      </c>
      <c r="FTN388" s="84" t="s">
        <v>38</v>
      </c>
      <c r="FTO388" s="84" t="s">
        <v>38</v>
      </c>
      <c r="FTP388" s="84" t="s">
        <v>38</v>
      </c>
      <c r="FTQ388" s="84" t="s">
        <v>38</v>
      </c>
      <c r="FTR388" s="84" t="s">
        <v>38</v>
      </c>
      <c r="FTS388" s="84" t="s">
        <v>38</v>
      </c>
      <c r="FTT388" s="84" t="s">
        <v>38</v>
      </c>
      <c r="FTU388" s="84" t="s">
        <v>38</v>
      </c>
      <c r="FTV388" s="84" t="s">
        <v>38</v>
      </c>
      <c r="FTW388" s="84" t="s">
        <v>38</v>
      </c>
      <c r="FTX388" s="84" t="s">
        <v>38</v>
      </c>
      <c r="FTY388" s="84" t="s">
        <v>38</v>
      </c>
      <c r="FTZ388" s="84" t="s">
        <v>38</v>
      </c>
      <c r="FUA388" s="84" t="s">
        <v>38</v>
      </c>
      <c r="FUB388" s="84" t="s">
        <v>38</v>
      </c>
      <c r="FUC388" s="84" t="s">
        <v>38</v>
      </c>
      <c r="FUD388" s="84" t="s">
        <v>38</v>
      </c>
      <c r="FUE388" s="84" t="s">
        <v>38</v>
      </c>
      <c r="FUF388" s="84" t="s">
        <v>38</v>
      </c>
      <c r="FUG388" s="84" t="s">
        <v>38</v>
      </c>
      <c r="FUH388" s="84" t="s">
        <v>38</v>
      </c>
      <c r="FUI388" s="84" t="s">
        <v>38</v>
      </c>
      <c r="FUJ388" s="84" t="s">
        <v>38</v>
      </c>
      <c r="FUK388" s="84" t="s">
        <v>38</v>
      </c>
      <c r="FUL388" s="84" t="s">
        <v>38</v>
      </c>
      <c r="FUM388" s="84" t="s">
        <v>38</v>
      </c>
      <c r="FUN388" s="84" t="s">
        <v>38</v>
      </c>
      <c r="FUO388" s="84" t="s">
        <v>38</v>
      </c>
      <c r="FUP388" s="84" t="s">
        <v>38</v>
      </c>
      <c r="FUQ388" s="84" t="s">
        <v>38</v>
      </c>
      <c r="FUR388" s="84" t="s">
        <v>38</v>
      </c>
      <c r="FUS388" s="84" t="s">
        <v>38</v>
      </c>
      <c r="FUT388" s="84" t="s">
        <v>38</v>
      </c>
      <c r="FUU388" s="84" t="s">
        <v>38</v>
      </c>
      <c r="FUV388" s="84" t="s">
        <v>38</v>
      </c>
      <c r="FUW388" s="84" t="s">
        <v>38</v>
      </c>
      <c r="FUX388" s="84" t="s">
        <v>38</v>
      </c>
      <c r="FUY388" s="84" t="s">
        <v>38</v>
      </c>
      <c r="FUZ388" s="84" t="s">
        <v>38</v>
      </c>
      <c r="FVA388" s="84" t="s">
        <v>38</v>
      </c>
      <c r="FVB388" s="84" t="s">
        <v>38</v>
      </c>
      <c r="FVC388" s="84" t="s">
        <v>38</v>
      </c>
      <c r="FVD388" s="84" t="s">
        <v>38</v>
      </c>
      <c r="FVE388" s="84" t="s">
        <v>38</v>
      </c>
      <c r="FVF388" s="84" t="s">
        <v>38</v>
      </c>
      <c r="FVG388" s="84" t="s">
        <v>38</v>
      </c>
      <c r="FVH388" s="84" t="s">
        <v>38</v>
      </c>
      <c r="FVI388" s="84" t="s">
        <v>38</v>
      </c>
      <c r="FVJ388" s="84" t="s">
        <v>38</v>
      </c>
      <c r="FVK388" s="84" t="s">
        <v>38</v>
      </c>
      <c r="FVL388" s="84" t="s">
        <v>38</v>
      </c>
      <c r="FVM388" s="84" t="s">
        <v>38</v>
      </c>
      <c r="FVN388" s="84" t="s">
        <v>38</v>
      </c>
      <c r="FVO388" s="84" t="s">
        <v>38</v>
      </c>
      <c r="FVP388" s="84" t="s">
        <v>38</v>
      </c>
      <c r="FVQ388" s="84" t="s">
        <v>38</v>
      </c>
      <c r="FVR388" s="84" t="s">
        <v>38</v>
      </c>
      <c r="FVS388" s="84" t="s">
        <v>38</v>
      </c>
      <c r="FVT388" s="84" t="s">
        <v>38</v>
      </c>
      <c r="FVU388" s="84" t="s">
        <v>38</v>
      </c>
      <c r="FVV388" s="84" t="s">
        <v>38</v>
      </c>
      <c r="FVW388" s="84" t="s">
        <v>38</v>
      </c>
      <c r="FVX388" s="84" t="s">
        <v>38</v>
      </c>
      <c r="FVY388" s="84" t="s">
        <v>38</v>
      </c>
      <c r="FVZ388" s="84" t="s">
        <v>38</v>
      </c>
      <c r="FWA388" s="84" t="s">
        <v>38</v>
      </c>
      <c r="FWB388" s="84" t="s">
        <v>38</v>
      </c>
      <c r="FWC388" s="84" t="s">
        <v>38</v>
      </c>
      <c r="FWD388" s="84" t="s">
        <v>38</v>
      </c>
      <c r="FWE388" s="84" t="s">
        <v>38</v>
      </c>
      <c r="FWF388" s="84" t="s">
        <v>38</v>
      </c>
      <c r="FWG388" s="84" t="s">
        <v>38</v>
      </c>
      <c r="FWH388" s="84" t="s">
        <v>38</v>
      </c>
      <c r="FWI388" s="84" t="s">
        <v>38</v>
      </c>
      <c r="FWJ388" s="84" t="s">
        <v>38</v>
      </c>
      <c r="FWK388" s="84" t="s">
        <v>38</v>
      </c>
      <c r="FWL388" s="84" t="s">
        <v>38</v>
      </c>
      <c r="FWM388" s="84" t="s">
        <v>38</v>
      </c>
      <c r="FWN388" s="84" t="s">
        <v>38</v>
      </c>
      <c r="FWO388" s="84" t="s">
        <v>38</v>
      </c>
      <c r="FWP388" s="84" t="s">
        <v>38</v>
      </c>
      <c r="FWQ388" s="84" t="s">
        <v>38</v>
      </c>
      <c r="FWR388" s="84" t="s">
        <v>38</v>
      </c>
      <c r="FWS388" s="84" t="s">
        <v>38</v>
      </c>
      <c r="FWT388" s="84" t="s">
        <v>38</v>
      </c>
      <c r="FWU388" s="84" t="s">
        <v>38</v>
      </c>
      <c r="FWV388" s="84" t="s">
        <v>38</v>
      </c>
      <c r="FWW388" s="84" t="s">
        <v>38</v>
      </c>
      <c r="FWX388" s="84" t="s">
        <v>38</v>
      </c>
      <c r="FWY388" s="84" t="s">
        <v>38</v>
      </c>
      <c r="FWZ388" s="84" t="s">
        <v>38</v>
      </c>
      <c r="FXA388" s="84" t="s">
        <v>38</v>
      </c>
      <c r="FXB388" s="84" t="s">
        <v>38</v>
      </c>
      <c r="FXC388" s="84" t="s">
        <v>38</v>
      </c>
      <c r="FXD388" s="84" t="s">
        <v>38</v>
      </c>
      <c r="FXE388" s="84" t="s">
        <v>38</v>
      </c>
      <c r="FXF388" s="84" t="s">
        <v>38</v>
      </c>
      <c r="FXG388" s="84" t="s">
        <v>38</v>
      </c>
      <c r="FXH388" s="84" t="s">
        <v>38</v>
      </c>
      <c r="FXI388" s="84" t="s">
        <v>38</v>
      </c>
      <c r="FXJ388" s="84" t="s">
        <v>38</v>
      </c>
      <c r="FXK388" s="84" t="s">
        <v>38</v>
      </c>
      <c r="FXL388" s="84" t="s">
        <v>38</v>
      </c>
      <c r="FXM388" s="84" t="s">
        <v>38</v>
      </c>
      <c r="FXN388" s="84" t="s">
        <v>38</v>
      </c>
      <c r="FXO388" s="84" t="s">
        <v>38</v>
      </c>
      <c r="FXP388" s="84" t="s">
        <v>38</v>
      </c>
      <c r="FXQ388" s="84" t="s">
        <v>38</v>
      </c>
      <c r="FXR388" s="84" t="s">
        <v>38</v>
      </c>
      <c r="FXS388" s="84" t="s">
        <v>38</v>
      </c>
      <c r="FXT388" s="84" t="s">
        <v>38</v>
      </c>
      <c r="FXU388" s="84" t="s">
        <v>38</v>
      </c>
      <c r="FXV388" s="84" t="s">
        <v>38</v>
      </c>
      <c r="FXW388" s="84" t="s">
        <v>38</v>
      </c>
      <c r="FXX388" s="84" t="s">
        <v>38</v>
      </c>
      <c r="FXY388" s="84" t="s">
        <v>38</v>
      </c>
      <c r="FXZ388" s="84" t="s">
        <v>38</v>
      </c>
      <c r="FYA388" s="84" t="s">
        <v>38</v>
      </c>
      <c r="FYB388" s="84" t="s">
        <v>38</v>
      </c>
      <c r="FYC388" s="84" t="s">
        <v>38</v>
      </c>
      <c r="FYD388" s="84" t="s">
        <v>38</v>
      </c>
      <c r="FYE388" s="84" t="s">
        <v>38</v>
      </c>
      <c r="FYF388" s="84" t="s">
        <v>38</v>
      </c>
      <c r="FYG388" s="84" t="s">
        <v>38</v>
      </c>
      <c r="FYH388" s="84" t="s">
        <v>38</v>
      </c>
      <c r="FYI388" s="84" t="s">
        <v>38</v>
      </c>
      <c r="FYJ388" s="84" t="s">
        <v>38</v>
      </c>
      <c r="FYK388" s="84" t="s">
        <v>38</v>
      </c>
      <c r="FYL388" s="84" t="s">
        <v>38</v>
      </c>
      <c r="FYM388" s="84" t="s">
        <v>38</v>
      </c>
      <c r="FYN388" s="84" t="s">
        <v>38</v>
      </c>
      <c r="FYO388" s="84" t="s">
        <v>38</v>
      </c>
      <c r="FYP388" s="84" t="s">
        <v>38</v>
      </c>
      <c r="FYQ388" s="84" t="s">
        <v>38</v>
      </c>
      <c r="FYR388" s="84" t="s">
        <v>38</v>
      </c>
      <c r="FYS388" s="84" t="s">
        <v>38</v>
      </c>
      <c r="FYT388" s="84" t="s">
        <v>38</v>
      </c>
      <c r="FYU388" s="84" t="s">
        <v>38</v>
      </c>
      <c r="FYV388" s="84" t="s">
        <v>38</v>
      </c>
      <c r="FYW388" s="84" t="s">
        <v>38</v>
      </c>
      <c r="FYX388" s="84" t="s">
        <v>38</v>
      </c>
      <c r="FYY388" s="84" t="s">
        <v>38</v>
      </c>
      <c r="FYZ388" s="84" t="s">
        <v>38</v>
      </c>
      <c r="FZA388" s="84" t="s">
        <v>38</v>
      </c>
      <c r="FZB388" s="84" t="s">
        <v>38</v>
      </c>
      <c r="FZC388" s="84" t="s">
        <v>38</v>
      </c>
      <c r="FZD388" s="84" t="s">
        <v>38</v>
      </c>
      <c r="FZE388" s="84" t="s">
        <v>38</v>
      </c>
      <c r="FZF388" s="84" t="s">
        <v>38</v>
      </c>
      <c r="FZG388" s="84" t="s">
        <v>38</v>
      </c>
      <c r="FZH388" s="84" t="s">
        <v>38</v>
      </c>
      <c r="FZI388" s="84" t="s">
        <v>38</v>
      </c>
      <c r="FZJ388" s="84" t="s">
        <v>38</v>
      </c>
      <c r="FZK388" s="84" t="s">
        <v>38</v>
      </c>
      <c r="FZL388" s="84" t="s">
        <v>38</v>
      </c>
      <c r="FZM388" s="84" t="s">
        <v>38</v>
      </c>
      <c r="FZN388" s="84" t="s">
        <v>38</v>
      </c>
      <c r="FZO388" s="84" t="s">
        <v>38</v>
      </c>
      <c r="FZP388" s="84" t="s">
        <v>38</v>
      </c>
      <c r="FZQ388" s="84" t="s">
        <v>38</v>
      </c>
      <c r="FZR388" s="84" t="s">
        <v>38</v>
      </c>
      <c r="FZS388" s="84" t="s">
        <v>38</v>
      </c>
      <c r="FZT388" s="84" t="s">
        <v>38</v>
      </c>
      <c r="FZU388" s="84" t="s">
        <v>38</v>
      </c>
      <c r="FZV388" s="84" t="s">
        <v>38</v>
      </c>
      <c r="FZW388" s="84" t="s">
        <v>38</v>
      </c>
      <c r="FZX388" s="84" t="s">
        <v>38</v>
      </c>
      <c r="FZY388" s="84" t="s">
        <v>38</v>
      </c>
      <c r="FZZ388" s="84" t="s">
        <v>38</v>
      </c>
      <c r="GAA388" s="84" t="s">
        <v>38</v>
      </c>
      <c r="GAB388" s="84" t="s">
        <v>38</v>
      </c>
      <c r="GAC388" s="84" t="s">
        <v>38</v>
      </c>
      <c r="GAD388" s="84" t="s">
        <v>38</v>
      </c>
      <c r="GAE388" s="84" t="s">
        <v>38</v>
      </c>
      <c r="GAF388" s="84" t="s">
        <v>38</v>
      </c>
      <c r="GAG388" s="84" t="s">
        <v>38</v>
      </c>
      <c r="GAH388" s="84" t="s">
        <v>38</v>
      </c>
      <c r="GAI388" s="84" t="s">
        <v>38</v>
      </c>
      <c r="GAJ388" s="84" t="s">
        <v>38</v>
      </c>
      <c r="GAK388" s="84" t="s">
        <v>38</v>
      </c>
      <c r="GAL388" s="84" t="s">
        <v>38</v>
      </c>
      <c r="GAM388" s="84" t="s">
        <v>38</v>
      </c>
      <c r="GAN388" s="84" t="s">
        <v>38</v>
      </c>
      <c r="GAO388" s="84" t="s">
        <v>38</v>
      </c>
      <c r="GAP388" s="84" t="s">
        <v>38</v>
      </c>
      <c r="GAQ388" s="84" t="s">
        <v>38</v>
      </c>
      <c r="GAR388" s="84" t="s">
        <v>38</v>
      </c>
      <c r="GAS388" s="84" t="s">
        <v>38</v>
      </c>
      <c r="GAT388" s="84" t="s">
        <v>38</v>
      </c>
      <c r="GAU388" s="84" t="s">
        <v>38</v>
      </c>
      <c r="GAV388" s="84" t="s">
        <v>38</v>
      </c>
      <c r="GAW388" s="84" t="s">
        <v>38</v>
      </c>
      <c r="GAX388" s="84" t="s">
        <v>38</v>
      </c>
      <c r="GAY388" s="84" t="s">
        <v>38</v>
      </c>
      <c r="GAZ388" s="84" t="s">
        <v>38</v>
      </c>
      <c r="GBA388" s="84" t="s">
        <v>38</v>
      </c>
      <c r="GBB388" s="84" t="s">
        <v>38</v>
      </c>
      <c r="GBC388" s="84" t="s">
        <v>38</v>
      </c>
      <c r="GBD388" s="84" t="s">
        <v>38</v>
      </c>
      <c r="GBE388" s="84" t="s">
        <v>38</v>
      </c>
      <c r="GBF388" s="84" t="s">
        <v>38</v>
      </c>
      <c r="GBG388" s="84" t="s">
        <v>38</v>
      </c>
      <c r="GBH388" s="84" t="s">
        <v>38</v>
      </c>
      <c r="GBI388" s="84" t="s">
        <v>38</v>
      </c>
      <c r="GBJ388" s="84" t="s">
        <v>38</v>
      </c>
      <c r="GBK388" s="84" t="s">
        <v>38</v>
      </c>
      <c r="GBL388" s="84" t="s">
        <v>38</v>
      </c>
      <c r="GBM388" s="84" t="s">
        <v>38</v>
      </c>
      <c r="GBN388" s="84" t="s">
        <v>38</v>
      </c>
      <c r="GBO388" s="84" t="s">
        <v>38</v>
      </c>
      <c r="GBP388" s="84" t="s">
        <v>38</v>
      </c>
      <c r="GBQ388" s="84" t="s">
        <v>38</v>
      </c>
      <c r="GBR388" s="84" t="s">
        <v>38</v>
      </c>
      <c r="GBS388" s="84" t="s">
        <v>38</v>
      </c>
      <c r="GBT388" s="84" t="s">
        <v>38</v>
      </c>
      <c r="GBU388" s="84" t="s">
        <v>38</v>
      </c>
      <c r="GBV388" s="84" t="s">
        <v>38</v>
      </c>
      <c r="GBW388" s="84" t="s">
        <v>38</v>
      </c>
      <c r="GBX388" s="84" t="s">
        <v>38</v>
      </c>
      <c r="GBY388" s="84" t="s">
        <v>38</v>
      </c>
      <c r="GBZ388" s="84" t="s">
        <v>38</v>
      </c>
      <c r="GCA388" s="84" t="s">
        <v>38</v>
      </c>
      <c r="GCB388" s="84" t="s">
        <v>38</v>
      </c>
      <c r="GCC388" s="84" t="s">
        <v>38</v>
      </c>
      <c r="GCD388" s="84" t="s">
        <v>38</v>
      </c>
      <c r="GCE388" s="84" t="s">
        <v>38</v>
      </c>
      <c r="GCF388" s="84" t="s">
        <v>38</v>
      </c>
      <c r="GCG388" s="84" t="s">
        <v>38</v>
      </c>
      <c r="GCH388" s="84" t="s">
        <v>38</v>
      </c>
      <c r="GCI388" s="84" t="s">
        <v>38</v>
      </c>
      <c r="GCJ388" s="84" t="s">
        <v>38</v>
      </c>
      <c r="GCK388" s="84" t="s">
        <v>38</v>
      </c>
      <c r="GCL388" s="84" t="s">
        <v>38</v>
      </c>
      <c r="GCM388" s="84" t="s">
        <v>38</v>
      </c>
      <c r="GCN388" s="84" t="s">
        <v>38</v>
      </c>
      <c r="GCO388" s="84" t="s">
        <v>38</v>
      </c>
      <c r="GCP388" s="84" t="s">
        <v>38</v>
      </c>
      <c r="GCQ388" s="84" t="s">
        <v>38</v>
      </c>
      <c r="GCR388" s="84" t="s">
        <v>38</v>
      </c>
      <c r="GCS388" s="84" t="s">
        <v>38</v>
      </c>
      <c r="GCT388" s="84" t="s">
        <v>38</v>
      </c>
      <c r="GCU388" s="84" t="s">
        <v>38</v>
      </c>
      <c r="GCV388" s="84" t="s">
        <v>38</v>
      </c>
      <c r="GCW388" s="84" t="s">
        <v>38</v>
      </c>
      <c r="GCX388" s="84" t="s">
        <v>38</v>
      </c>
      <c r="GCY388" s="84" t="s">
        <v>38</v>
      </c>
      <c r="GCZ388" s="84" t="s">
        <v>38</v>
      </c>
      <c r="GDA388" s="84" t="s">
        <v>38</v>
      </c>
      <c r="GDB388" s="84" t="s">
        <v>38</v>
      </c>
      <c r="GDC388" s="84" t="s">
        <v>38</v>
      </c>
      <c r="GDD388" s="84" t="s">
        <v>38</v>
      </c>
      <c r="GDE388" s="84" t="s">
        <v>38</v>
      </c>
      <c r="GDF388" s="84" t="s">
        <v>38</v>
      </c>
      <c r="GDG388" s="84" t="s">
        <v>38</v>
      </c>
      <c r="GDH388" s="84" t="s">
        <v>38</v>
      </c>
      <c r="GDI388" s="84" t="s">
        <v>38</v>
      </c>
      <c r="GDJ388" s="84" t="s">
        <v>38</v>
      </c>
      <c r="GDK388" s="84" t="s">
        <v>38</v>
      </c>
      <c r="GDL388" s="84" t="s">
        <v>38</v>
      </c>
      <c r="GDM388" s="84" t="s">
        <v>38</v>
      </c>
      <c r="GDN388" s="84" t="s">
        <v>38</v>
      </c>
      <c r="GDO388" s="84" t="s">
        <v>38</v>
      </c>
      <c r="GDP388" s="84" t="s">
        <v>38</v>
      </c>
      <c r="GDQ388" s="84" t="s">
        <v>38</v>
      </c>
      <c r="GDR388" s="84" t="s">
        <v>38</v>
      </c>
      <c r="GDS388" s="84" t="s">
        <v>38</v>
      </c>
      <c r="GDT388" s="84" t="s">
        <v>38</v>
      </c>
      <c r="GDU388" s="84" t="s">
        <v>38</v>
      </c>
      <c r="GDV388" s="84" t="s">
        <v>38</v>
      </c>
      <c r="GDW388" s="84" t="s">
        <v>38</v>
      </c>
      <c r="GDX388" s="84" t="s">
        <v>38</v>
      </c>
      <c r="GDY388" s="84" t="s">
        <v>38</v>
      </c>
      <c r="GDZ388" s="84" t="s">
        <v>38</v>
      </c>
      <c r="GEA388" s="84" t="s">
        <v>38</v>
      </c>
      <c r="GEB388" s="84" t="s">
        <v>38</v>
      </c>
      <c r="GEC388" s="84" t="s">
        <v>38</v>
      </c>
      <c r="GED388" s="84" t="s">
        <v>38</v>
      </c>
      <c r="GEE388" s="84" t="s">
        <v>38</v>
      </c>
      <c r="GEF388" s="84" t="s">
        <v>38</v>
      </c>
      <c r="GEG388" s="84" t="s">
        <v>38</v>
      </c>
      <c r="GEH388" s="84" t="s">
        <v>38</v>
      </c>
      <c r="GEI388" s="84" t="s">
        <v>38</v>
      </c>
      <c r="GEJ388" s="84" t="s">
        <v>38</v>
      </c>
      <c r="GEK388" s="84" t="s">
        <v>38</v>
      </c>
      <c r="GEL388" s="84" t="s">
        <v>38</v>
      </c>
      <c r="GEM388" s="84" t="s">
        <v>38</v>
      </c>
      <c r="GEN388" s="84" t="s">
        <v>38</v>
      </c>
      <c r="GEO388" s="84" t="s">
        <v>38</v>
      </c>
      <c r="GEP388" s="84" t="s">
        <v>38</v>
      </c>
      <c r="GEQ388" s="84" t="s">
        <v>38</v>
      </c>
      <c r="GER388" s="84" t="s">
        <v>38</v>
      </c>
      <c r="GES388" s="84" t="s">
        <v>38</v>
      </c>
      <c r="GET388" s="84" t="s">
        <v>38</v>
      </c>
      <c r="GEU388" s="84" t="s">
        <v>38</v>
      </c>
      <c r="GEV388" s="84" t="s">
        <v>38</v>
      </c>
      <c r="GEW388" s="84" t="s">
        <v>38</v>
      </c>
      <c r="GEX388" s="84" t="s">
        <v>38</v>
      </c>
      <c r="GEY388" s="84" t="s">
        <v>38</v>
      </c>
      <c r="GEZ388" s="84" t="s">
        <v>38</v>
      </c>
      <c r="GFA388" s="84" t="s">
        <v>38</v>
      </c>
      <c r="GFB388" s="84" t="s">
        <v>38</v>
      </c>
      <c r="GFC388" s="84" t="s">
        <v>38</v>
      </c>
      <c r="GFD388" s="84" t="s">
        <v>38</v>
      </c>
      <c r="GFE388" s="84" t="s">
        <v>38</v>
      </c>
      <c r="GFF388" s="84" t="s">
        <v>38</v>
      </c>
      <c r="GFG388" s="84" t="s">
        <v>38</v>
      </c>
      <c r="GFH388" s="84" t="s">
        <v>38</v>
      </c>
      <c r="GFI388" s="84" t="s">
        <v>38</v>
      </c>
      <c r="GFJ388" s="84" t="s">
        <v>38</v>
      </c>
      <c r="GFK388" s="84" t="s">
        <v>38</v>
      </c>
      <c r="GFL388" s="84" t="s">
        <v>38</v>
      </c>
      <c r="GFM388" s="84" t="s">
        <v>38</v>
      </c>
      <c r="GFN388" s="84" t="s">
        <v>38</v>
      </c>
      <c r="GFO388" s="84" t="s">
        <v>38</v>
      </c>
      <c r="GFP388" s="84" t="s">
        <v>38</v>
      </c>
      <c r="GFQ388" s="84" t="s">
        <v>38</v>
      </c>
      <c r="GFR388" s="84" t="s">
        <v>38</v>
      </c>
      <c r="GFS388" s="84" t="s">
        <v>38</v>
      </c>
      <c r="GFT388" s="84" t="s">
        <v>38</v>
      </c>
      <c r="GFU388" s="84" t="s">
        <v>38</v>
      </c>
      <c r="GFV388" s="84" t="s">
        <v>38</v>
      </c>
      <c r="GFW388" s="84" t="s">
        <v>38</v>
      </c>
      <c r="GFX388" s="84" t="s">
        <v>38</v>
      </c>
      <c r="GFY388" s="84" t="s">
        <v>38</v>
      </c>
      <c r="GFZ388" s="84" t="s">
        <v>38</v>
      </c>
      <c r="GGA388" s="84" t="s">
        <v>38</v>
      </c>
      <c r="GGB388" s="84" t="s">
        <v>38</v>
      </c>
      <c r="GGC388" s="84" t="s">
        <v>38</v>
      </c>
      <c r="GGD388" s="84" t="s">
        <v>38</v>
      </c>
      <c r="GGE388" s="84" t="s">
        <v>38</v>
      </c>
      <c r="GGF388" s="84" t="s">
        <v>38</v>
      </c>
      <c r="GGG388" s="84" t="s">
        <v>38</v>
      </c>
      <c r="GGH388" s="84" t="s">
        <v>38</v>
      </c>
      <c r="GGI388" s="84" t="s">
        <v>38</v>
      </c>
      <c r="GGJ388" s="84" t="s">
        <v>38</v>
      </c>
      <c r="GGK388" s="84" t="s">
        <v>38</v>
      </c>
      <c r="GGL388" s="84" t="s">
        <v>38</v>
      </c>
      <c r="GGM388" s="84" t="s">
        <v>38</v>
      </c>
      <c r="GGN388" s="84" t="s">
        <v>38</v>
      </c>
      <c r="GGO388" s="84" t="s">
        <v>38</v>
      </c>
      <c r="GGP388" s="84" t="s">
        <v>38</v>
      </c>
      <c r="GGQ388" s="84" t="s">
        <v>38</v>
      </c>
      <c r="GGR388" s="84" t="s">
        <v>38</v>
      </c>
      <c r="GGS388" s="84" t="s">
        <v>38</v>
      </c>
      <c r="GGT388" s="84" t="s">
        <v>38</v>
      </c>
      <c r="GGU388" s="84" t="s">
        <v>38</v>
      </c>
      <c r="GGV388" s="84" t="s">
        <v>38</v>
      </c>
      <c r="GGW388" s="84" t="s">
        <v>38</v>
      </c>
      <c r="GGX388" s="84" t="s">
        <v>38</v>
      </c>
      <c r="GGY388" s="84" t="s">
        <v>38</v>
      </c>
      <c r="GGZ388" s="84" t="s">
        <v>38</v>
      </c>
      <c r="GHA388" s="84" t="s">
        <v>38</v>
      </c>
      <c r="GHB388" s="84" t="s">
        <v>38</v>
      </c>
      <c r="GHC388" s="84" t="s">
        <v>38</v>
      </c>
      <c r="GHD388" s="84" t="s">
        <v>38</v>
      </c>
      <c r="GHE388" s="84" t="s">
        <v>38</v>
      </c>
      <c r="GHF388" s="84" t="s">
        <v>38</v>
      </c>
      <c r="GHG388" s="84" t="s">
        <v>38</v>
      </c>
      <c r="GHH388" s="84" t="s">
        <v>38</v>
      </c>
      <c r="GHI388" s="84" t="s">
        <v>38</v>
      </c>
      <c r="GHJ388" s="84" t="s">
        <v>38</v>
      </c>
      <c r="GHK388" s="84" t="s">
        <v>38</v>
      </c>
      <c r="GHL388" s="84" t="s">
        <v>38</v>
      </c>
      <c r="GHM388" s="84" t="s">
        <v>38</v>
      </c>
      <c r="GHN388" s="84" t="s">
        <v>38</v>
      </c>
      <c r="GHO388" s="84" t="s">
        <v>38</v>
      </c>
      <c r="GHP388" s="84" t="s">
        <v>38</v>
      </c>
      <c r="GHQ388" s="84" t="s">
        <v>38</v>
      </c>
      <c r="GHR388" s="84" t="s">
        <v>38</v>
      </c>
      <c r="GHS388" s="84" t="s">
        <v>38</v>
      </c>
      <c r="GHT388" s="84" t="s">
        <v>38</v>
      </c>
      <c r="GHU388" s="84" t="s">
        <v>38</v>
      </c>
      <c r="GHV388" s="84" t="s">
        <v>38</v>
      </c>
      <c r="GHW388" s="84" t="s">
        <v>38</v>
      </c>
      <c r="GHX388" s="84" t="s">
        <v>38</v>
      </c>
      <c r="GHY388" s="84" t="s">
        <v>38</v>
      </c>
      <c r="GHZ388" s="84" t="s">
        <v>38</v>
      </c>
      <c r="GIA388" s="84" t="s">
        <v>38</v>
      </c>
      <c r="GIB388" s="84" t="s">
        <v>38</v>
      </c>
      <c r="GIC388" s="84" t="s">
        <v>38</v>
      </c>
      <c r="GID388" s="84" t="s">
        <v>38</v>
      </c>
      <c r="GIE388" s="84" t="s">
        <v>38</v>
      </c>
      <c r="GIF388" s="84" t="s">
        <v>38</v>
      </c>
      <c r="GIG388" s="84" t="s">
        <v>38</v>
      </c>
      <c r="GIH388" s="84" t="s">
        <v>38</v>
      </c>
      <c r="GII388" s="84" t="s">
        <v>38</v>
      </c>
      <c r="GIJ388" s="84" t="s">
        <v>38</v>
      </c>
      <c r="GIK388" s="84" t="s">
        <v>38</v>
      </c>
      <c r="GIL388" s="84" t="s">
        <v>38</v>
      </c>
      <c r="GIM388" s="84" t="s">
        <v>38</v>
      </c>
      <c r="GIN388" s="84" t="s">
        <v>38</v>
      </c>
      <c r="GIO388" s="84" t="s">
        <v>38</v>
      </c>
      <c r="GIP388" s="84" t="s">
        <v>38</v>
      </c>
      <c r="GIQ388" s="84" t="s">
        <v>38</v>
      </c>
      <c r="GIR388" s="84" t="s">
        <v>38</v>
      </c>
      <c r="GIS388" s="84" t="s">
        <v>38</v>
      </c>
      <c r="GIT388" s="84" t="s">
        <v>38</v>
      </c>
      <c r="GIU388" s="84" t="s">
        <v>38</v>
      </c>
      <c r="GIV388" s="84" t="s">
        <v>38</v>
      </c>
      <c r="GIW388" s="84" t="s">
        <v>38</v>
      </c>
      <c r="GIX388" s="84" t="s">
        <v>38</v>
      </c>
      <c r="GIY388" s="84" t="s">
        <v>38</v>
      </c>
      <c r="GIZ388" s="84" t="s">
        <v>38</v>
      </c>
      <c r="GJA388" s="84" t="s">
        <v>38</v>
      </c>
      <c r="GJB388" s="84" t="s">
        <v>38</v>
      </c>
      <c r="GJC388" s="84" t="s">
        <v>38</v>
      </c>
      <c r="GJD388" s="84" t="s">
        <v>38</v>
      </c>
      <c r="GJE388" s="84" t="s">
        <v>38</v>
      </c>
      <c r="GJF388" s="84" t="s">
        <v>38</v>
      </c>
      <c r="GJG388" s="84" t="s">
        <v>38</v>
      </c>
      <c r="GJH388" s="84" t="s">
        <v>38</v>
      </c>
      <c r="GJI388" s="84" t="s">
        <v>38</v>
      </c>
      <c r="GJJ388" s="84" t="s">
        <v>38</v>
      </c>
      <c r="GJK388" s="84" t="s">
        <v>38</v>
      </c>
      <c r="GJL388" s="84" t="s">
        <v>38</v>
      </c>
      <c r="GJM388" s="84" t="s">
        <v>38</v>
      </c>
      <c r="GJN388" s="84" t="s">
        <v>38</v>
      </c>
      <c r="GJO388" s="84" t="s">
        <v>38</v>
      </c>
      <c r="GJP388" s="84" t="s">
        <v>38</v>
      </c>
      <c r="GJQ388" s="84" t="s">
        <v>38</v>
      </c>
      <c r="GJR388" s="84" t="s">
        <v>38</v>
      </c>
      <c r="GJS388" s="84" t="s">
        <v>38</v>
      </c>
      <c r="GJT388" s="84" t="s">
        <v>38</v>
      </c>
      <c r="GJU388" s="84" t="s">
        <v>38</v>
      </c>
      <c r="GJV388" s="84" t="s">
        <v>38</v>
      </c>
      <c r="GJW388" s="84" t="s">
        <v>38</v>
      </c>
      <c r="GJX388" s="84" t="s">
        <v>38</v>
      </c>
      <c r="GJY388" s="84" t="s">
        <v>38</v>
      </c>
      <c r="GJZ388" s="84" t="s">
        <v>38</v>
      </c>
      <c r="GKA388" s="84" t="s">
        <v>38</v>
      </c>
      <c r="GKB388" s="84" t="s">
        <v>38</v>
      </c>
      <c r="GKC388" s="84" t="s">
        <v>38</v>
      </c>
      <c r="GKD388" s="84" t="s">
        <v>38</v>
      </c>
      <c r="GKE388" s="84" t="s">
        <v>38</v>
      </c>
      <c r="GKF388" s="84" t="s">
        <v>38</v>
      </c>
      <c r="GKG388" s="84" t="s">
        <v>38</v>
      </c>
      <c r="GKH388" s="84" t="s">
        <v>38</v>
      </c>
      <c r="GKI388" s="84" t="s">
        <v>38</v>
      </c>
      <c r="GKJ388" s="84" t="s">
        <v>38</v>
      </c>
      <c r="GKK388" s="84" t="s">
        <v>38</v>
      </c>
      <c r="GKL388" s="84" t="s">
        <v>38</v>
      </c>
      <c r="GKM388" s="84" t="s">
        <v>38</v>
      </c>
      <c r="GKN388" s="84" t="s">
        <v>38</v>
      </c>
      <c r="GKO388" s="84" t="s">
        <v>38</v>
      </c>
      <c r="GKP388" s="84" t="s">
        <v>38</v>
      </c>
      <c r="GKQ388" s="84" t="s">
        <v>38</v>
      </c>
      <c r="GKR388" s="84" t="s">
        <v>38</v>
      </c>
      <c r="GKS388" s="84" t="s">
        <v>38</v>
      </c>
      <c r="GKT388" s="84" t="s">
        <v>38</v>
      </c>
      <c r="GKU388" s="84" t="s">
        <v>38</v>
      </c>
      <c r="GKV388" s="84" t="s">
        <v>38</v>
      </c>
      <c r="GKW388" s="84" t="s">
        <v>38</v>
      </c>
      <c r="GKX388" s="84" t="s">
        <v>38</v>
      </c>
      <c r="GKY388" s="84" t="s">
        <v>38</v>
      </c>
      <c r="GKZ388" s="84" t="s">
        <v>38</v>
      </c>
      <c r="GLA388" s="84" t="s">
        <v>38</v>
      </c>
      <c r="GLB388" s="84" t="s">
        <v>38</v>
      </c>
      <c r="GLC388" s="84" t="s">
        <v>38</v>
      </c>
      <c r="GLD388" s="84" t="s">
        <v>38</v>
      </c>
      <c r="GLE388" s="84" t="s">
        <v>38</v>
      </c>
      <c r="GLF388" s="84" t="s">
        <v>38</v>
      </c>
      <c r="GLG388" s="84" t="s">
        <v>38</v>
      </c>
      <c r="GLH388" s="84" t="s">
        <v>38</v>
      </c>
      <c r="GLI388" s="84" t="s">
        <v>38</v>
      </c>
      <c r="GLJ388" s="84" t="s">
        <v>38</v>
      </c>
      <c r="GLK388" s="84" t="s">
        <v>38</v>
      </c>
      <c r="GLL388" s="84" t="s">
        <v>38</v>
      </c>
      <c r="GLM388" s="84" t="s">
        <v>38</v>
      </c>
      <c r="GLN388" s="84" t="s">
        <v>38</v>
      </c>
      <c r="GLO388" s="84" t="s">
        <v>38</v>
      </c>
      <c r="GLP388" s="84" t="s">
        <v>38</v>
      </c>
      <c r="GLQ388" s="84" t="s">
        <v>38</v>
      </c>
      <c r="GLR388" s="84" t="s">
        <v>38</v>
      </c>
      <c r="GLS388" s="84" t="s">
        <v>38</v>
      </c>
      <c r="GLT388" s="84" t="s">
        <v>38</v>
      </c>
      <c r="GLU388" s="84" t="s">
        <v>38</v>
      </c>
      <c r="GLV388" s="84" t="s">
        <v>38</v>
      </c>
      <c r="GLW388" s="84" t="s">
        <v>38</v>
      </c>
      <c r="GLX388" s="84" t="s">
        <v>38</v>
      </c>
      <c r="GLY388" s="84" t="s">
        <v>38</v>
      </c>
      <c r="GLZ388" s="84" t="s">
        <v>38</v>
      </c>
      <c r="GMA388" s="84" t="s">
        <v>38</v>
      </c>
      <c r="GMB388" s="84" t="s">
        <v>38</v>
      </c>
      <c r="GMC388" s="84" t="s">
        <v>38</v>
      </c>
      <c r="GMD388" s="84" t="s">
        <v>38</v>
      </c>
      <c r="GME388" s="84" t="s">
        <v>38</v>
      </c>
      <c r="GMF388" s="84" t="s">
        <v>38</v>
      </c>
      <c r="GMG388" s="84" t="s">
        <v>38</v>
      </c>
      <c r="GMH388" s="84" t="s">
        <v>38</v>
      </c>
      <c r="GMI388" s="84" t="s">
        <v>38</v>
      </c>
      <c r="GMJ388" s="84" t="s">
        <v>38</v>
      </c>
      <c r="GMK388" s="84" t="s">
        <v>38</v>
      </c>
      <c r="GML388" s="84" t="s">
        <v>38</v>
      </c>
      <c r="GMM388" s="84" t="s">
        <v>38</v>
      </c>
      <c r="GMN388" s="84" t="s">
        <v>38</v>
      </c>
      <c r="GMO388" s="84" t="s">
        <v>38</v>
      </c>
      <c r="GMP388" s="84" t="s">
        <v>38</v>
      </c>
      <c r="GMQ388" s="84" t="s">
        <v>38</v>
      </c>
      <c r="GMR388" s="84" t="s">
        <v>38</v>
      </c>
      <c r="GMS388" s="84" t="s">
        <v>38</v>
      </c>
      <c r="GMT388" s="84" t="s">
        <v>38</v>
      </c>
      <c r="GMU388" s="84" t="s">
        <v>38</v>
      </c>
      <c r="GMV388" s="84" t="s">
        <v>38</v>
      </c>
      <c r="GMW388" s="84" t="s">
        <v>38</v>
      </c>
      <c r="GMX388" s="84" t="s">
        <v>38</v>
      </c>
      <c r="GMY388" s="84" t="s">
        <v>38</v>
      </c>
      <c r="GMZ388" s="84" t="s">
        <v>38</v>
      </c>
      <c r="GNA388" s="84" t="s">
        <v>38</v>
      </c>
      <c r="GNB388" s="84" t="s">
        <v>38</v>
      </c>
      <c r="GNC388" s="84" t="s">
        <v>38</v>
      </c>
      <c r="GND388" s="84" t="s">
        <v>38</v>
      </c>
      <c r="GNE388" s="84" t="s">
        <v>38</v>
      </c>
      <c r="GNF388" s="84" t="s">
        <v>38</v>
      </c>
      <c r="GNG388" s="84" t="s">
        <v>38</v>
      </c>
      <c r="GNH388" s="84" t="s">
        <v>38</v>
      </c>
      <c r="GNI388" s="84" t="s">
        <v>38</v>
      </c>
      <c r="GNJ388" s="84" t="s">
        <v>38</v>
      </c>
      <c r="GNK388" s="84" t="s">
        <v>38</v>
      </c>
      <c r="GNL388" s="84" t="s">
        <v>38</v>
      </c>
      <c r="GNM388" s="84" t="s">
        <v>38</v>
      </c>
      <c r="GNN388" s="84" t="s">
        <v>38</v>
      </c>
      <c r="GNO388" s="84" t="s">
        <v>38</v>
      </c>
      <c r="GNP388" s="84" t="s">
        <v>38</v>
      </c>
      <c r="GNQ388" s="84" t="s">
        <v>38</v>
      </c>
      <c r="GNR388" s="84" t="s">
        <v>38</v>
      </c>
      <c r="GNS388" s="84" t="s">
        <v>38</v>
      </c>
      <c r="GNT388" s="84" t="s">
        <v>38</v>
      </c>
      <c r="GNU388" s="84" t="s">
        <v>38</v>
      </c>
      <c r="GNV388" s="84" t="s">
        <v>38</v>
      </c>
      <c r="GNW388" s="84" t="s">
        <v>38</v>
      </c>
      <c r="GNX388" s="84" t="s">
        <v>38</v>
      </c>
      <c r="GNY388" s="84" t="s">
        <v>38</v>
      </c>
      <c r="GNZ388" s="84" t="s">
        <v>38</v>
      </c>
      <c r="GOA388" s="84" t="s">
        <v>38</v>
      </c>
      <c r="GOB388" s="84" t="s">
        <v>38</v>
      </c>
      <c r="GOC388" s="84" t="s">
        <v>38</v>
      </c>
      <c r="GOD388" s="84" t="s">
        <v>38</v>
      </c>
      <c r="GOE388" s="84" t="s">
        <v>38</v>
      </c>
      <c r="GOF388" s="84" t="s">
        <v>38</v>
      </c>
      <c r="GOG388" s="84" t="s">
        <v>38</v>
      </c>
      <c r="GOH388" s="84" t="s">
        <v>38</v>
      </c>
      <c r="GOI388" s="84" t="s">
        <v>38</v>
      </c>
      <c r="GOJ388" s="84" t="s">
        <v>38</v>
      </c>
      <c r="GOK388" s="84" t="s">
        <v>38</v>
      </c>
      <c r="GOL388" s="84" t="s">
        <v>38</v>
      </c>
      <c r="GOM388" s="84" t="s">
        <v>38</v>
      </c>
      <c r="GON388" s="84" t="s">
        <v>38</v>
      </c>
      <c r="GOO388" s="84" t="s">
        <v>38</v>
      </c>
      <c r="GOP388" s="84" t="s">
        <v>38</v>
      </c>
      <c r="GOQ388" s="84" t="s">
        <v>38</v>
      </c>
      <c r="GOR388" s="84" t="s">
        <v>38</v>
      </c>
      <c r="GOS388" s="84" t="s">
        <v>38</v>
      </c>
      <c r="GOT388" s="84" t="s">
        <v>38</v>
      </c>
      <c r="GOU388" s="84" t="s">
        <v>38</v>
      </c>
      <c r="GOV388" s="84" t="s">
        <v>38</v>
      </c>
      <c r="GOW388" s="84" t="s">
        <v>38</v>
      </c>
      <c r="GOX388" s="84" t="s">
        <v>38</v>
      </c>
      <c r="GOY388" s="84" t="s">
        <v>38</v>
      </c>
      <c r="GOZ388" s="84" t="s">
        <v>38</v>
      </c>
      <c r="GPA388" s="84" t="s">
        <v>38</v>
      </c>
      <c r="GPB388" s="84" t="s">
        <v>38</v>
      </c>
      <c r="GPC388" s="84" t="s">
        <v>38</v>
      </c>
      <c r="GPD388" s="84" t="s">
        <v>38</v>
      </c>
      <c r="GPE388" s="84" t="s">
        <v>38</v>
      </c>
      <c r="GPF388" s="84" t="s">
        <v>38</v>
      </c>
      <c r="GPG388" s="84" t="s">
        <v>38</v>
      </c>
      <c r="GPH388" s="84" t="s">
        <v>38</v>
      </c>
      <c r="GPI388" s="84" t="s">
        <v>38</v>
      </c>
      <c r="GPJ388" s="84" t="s">
        <v>38</v>
      </c>
      <c r="GPK388" s="84" t="s">
        <v>38</v>
      </c>
      <c r="GPL388" s="84" t="s">
        <v>38</v>
      </c>
      <c r="GPM388" s="84" t="s">
        <v>38</v>
      </c>
      <c r="GPN388" s="84" t="s">
        <v>38</v>
      </c>
      <c r="GPO388" s="84" t="s">
        <v>38</v>
      </c>
      <c r="GPP388" s="84" t="s">
        <v>38</v>
      </c>
      <c r="GPQ388" s="84" t="s">
        <v>38</v>
      </c>
      <c r="GPR388" s="84" t="s">
        <v>38</v>
      </c>
      <c r="GPS388" s="84" t="s">
        <v>38</v>
      </c>
      <c r="GPT388" s="84" t="s">
        <v>38</v>
      </c>
      <c r="GPU388" s="84" t="s">
        <v>38</v>
      </c>
      <c r="GPV388" s="84" t="s">
        <v>38</v>
      </c>
      <c r="GPW388" s="84" t="s">
        <v>38</v>
      </c>
      <c r="GPX388" s="84" t="s">
        <v>38</v>
      </c>
      <c r="GPY388" s="84" t="s">
        <v>38</v>
      </c>
      <c r="GPZ388" s="84" t="s">
        <v>38</v>
      </c>
      <c r="GQA388" s="84" t="s">
        <v>38</v>
      </c>
      <c r="GQB388" s="84" t="s">
        <v>38</v>
      </c>
      <c r="GQC388" s="84" t="s">
        <v>38</v>
      </c>
      <c r="GQD388" s="84" t="s">
        <v>38</v>
      </c>
      <c r="GQE388" s="84" t="s">
        <v>38</v>
      </c>
      <c r="GQF388" s="84" t="s">
        <v>38</v>
      </c>
      <c r="GQG388" s="84" t="s">
        <v>38</v>
      </c>
      <c r="GQH388" s="84" t="s">
        <v>38</v>
      </c>
      <c r="GQI388" s="84" t="s">
        <v>38</v>
      </c>
      <c r="GQJ388" s="84" t="s">
        <v>38</v>
      </c>
      <c r="GQK388" s="84" t="s">
        <v>38</v>
      </c>
      <c r="GQL388" s="84" t="s">
        <v>38</v>
      </c>
      <c r="GQM388" s="84" t="s">
        <v>38</v>
      </c>
      <c r="GQN388" s="84" t="s">
        <v>38</v>
      </c>
      <c r="GQO388" s="84" t="s">
        <v>38</v>
      </c>
      <c r="GQP388" s="84" t="s">
        <v>38</v>
      </c>
      <c r="GQQ388" s="84" t="s">
        <v>38</v>
      </c>
      <c r="GQR388" s="84" t="s">
        <v>38</v>
      </c>
      <c r="GQS388" s="84" t="s">
        <v>38</v>
      </c>
      <c r="GQT388" s="84" t="s">
        <v>38</v>
      </c>
      <c r="GQU388" s="84" t="s">
        <v>38</v>
      </c>
      <c r="GQV388" s="84" t="s">
        <v>38</v>
      </c>
      <c r="GQW388" s="84" t="s">
        <v>38</v>
      </c>
      <c r="GQX388" s="84" t="s">
        <v>38</v>
      </c>
      <c r="GQY388" s="84" t="s">
        <v>38</v>
      </c>
      <c r="GQZ388" s="84" t="s">
        <v>38</v>
      </c>
      <c r="GRA388" s="84" t="s">
        <v>38</v>
      </c>
      <c r="GRB388" s="84" t="s">
        <v>38</v>
      </c>
      <c r="GRC388" s="84" t="s">
        <v>38</v>
      </c>
      <c r="GRD388" s="84" t="s">
        <v>38</v>
      </c>
      <c r="GRE388" s="84" t="s">
        <v>38</v>
      </c>
      <c r="GRF388" s="84" t="s">
        <v>38</v>
      </c>
      <c r="GRG388" s="84" t="s">
        <v>38</v>
      </c>
      <c r="GRH388" s="84" t="s">
        <v>38</v>
      </c>
      <c r="GRI388" s="84" t="s">
        <v>38</v>
      </c>
      <c r="GRJ388" s="84" t="s">
        <v>38</v>
      </c>
      <c r="GRK388" s="84" t="s">
        <v>38</v>
      </c>
      <c r="GRL388" s="84" t="s">
        <v>38</v>
      </c>
      <c r="GRM388" s="84" t="s">
        <v>38</v>
      </c>
      <c r="GRN388" s="84" t="s">
        <v>38</v>
      </c>
      <c r="GRO388" s="84" t="s">
        <v>38</v>
      </c>
      <c r="GRP388" s="84" t="s">
        <v>38</v>
      </c>
      <c r="GRQ388" s="84" t="s">
        <v>38</v>
      </c>
      <c r="GRR388" s="84" t="s">
        <v>38</v>
      </c>
      <c r="GRS388" s="84" t="s">
        <v>38</v>
      </c>
      <c r="GRT388" s="84" t="s">
        <v>38</v>
      </c>
      <c r="GRU388" s="84" t="s">
        <v>38</v>
      </c>
      <c r="GRV388" s="84" t="s">
        <v>38</v>
      </c>
      <c r="GRW388" s="84" t="s">
        <v>38</v>
      </c>
      <c r="GRX388" s="84" t="s">
        <v>38</v>
      </c>
      <c r="GRY388" s="84" t="s">
        <v>38</v>
      </c>
      <c r="GRZ388" s="84" t="s">
        <v>38</v>
      </c>
      <c r="GSA388" s="84" t="s">
        <v>38</v>
      </c>
      <c r="GSB388" s="84" t="s">
        <v>38</v>
      </c>
      <c r="GSC388" s="84" t="s">
        <v>38</v>
      </c>
      <c r="GSD388" s="84" t="s">
        <v>38</v>
      </c>
      <c r="GSE388" s="84" t="s">
        <v>38</v>
      </c>
      <c r="GSF388" s="84" t="s">
        <v>38</v>
      </c>
      <c r="GSG388" s="84" t="s">
        <v>38</v>
      </c>
      <c r="GSH388" s="84" t="s">
        <v>38</v>
      </c>
      <c r="GSI388" s="84" t="s">
        <v>38</v>
      </c>
      <c r="GSJ388" s="84" t="s">
        <v>38</v>
      </c>
      <c r="GSK388" s="84" t="s">
        <v>38</v>
      </c>
      <c r="GSL388" s="84" t="s">
        <v>38</v>
      </c>
      <c r="GSM388" s="84" t="s">
        <v>38</v>
      </c>
      <c r="GSN388" s="84" t="s">
        <v>38</v>
      </c>
      <c r="GSO388" s="84" t="s">
        <v>38</v>
      </c>
      <c r="GSP388" s="84" t="s">
        <v>38</v>
      </c>
      <c r="GSQ388" s="84" t="s">
        <v>38</v>
      </c>
      <c r="GSR388" s="84" t="s">
        <v>38</v>
      </c>
      <c r="GSS388" s="84" t="s">
        <v>38</v>
      </c>
      <c r="GST388" s="84" t="s">
        <v>38</v>
      </c>
      <c r="GSU388" s="84" t="s">
        <v>38</v>
      </c>
      <c r="GSV388" s="84" t="s">
        <v>38</v>
      </c>
      <c r="GSW388" s="84" t="s">
        <v>38</v>
      </c>
      <c r="GSX388" s="84" t="s">
        <v>38</v>
      </c>
      <c r="GSY388" s="84" t="s">
        <v>38</v>
      </c>
      <c r="GSZ388" s="84" t="s">
        <v>38</v>
      </c>
      <c r="GTA388" s="84" t="s">
        <v>38</v>
      </c>
      <c r="GTB388" s="84" t="s">
        <v>38</v>
      </c>
      <c r="GTC388" s="84" t="s">
        <v>38</v>
      </c>
      <c r="GTD388" s="84" t="s">
        <v>38</v>
      </c>
      <c r="GTE388" s="84" t="s">
        <v>38</v>
      </c>
      <c r="GTF388" s="84" t="s">
        <v>38</v>
      </c>
      <c r="GTG388" s="84" t="s">
        <v>38</v>
      </c>
      <c r="GTH388" s="84" t="s">
        <v>38</v>
      </c>
      <c r="GTI388" s="84" t="s">
        <v>38</v>
      </c>
      <c r="GTJ388" s="84" t="s">
        <v>38</v>
      </c>
      <c r="GTK388" s="84" t="s">
        <v>38</v>
      </c>
      <c r="GTL388" s="84" t="s">
        <v>38</v>
      </c>
      <c r="GTM388" s="84" t="s">
        <v>38</v>
      </c>
      <c r="GTN388" s="84" t="s">
        <v>38</v>
      </c>
      <c r="GTO388" s="84" t="s">
        <v>38</v>
      </c>
      <c r="GTP388" s="84" t="s">
        <v>38</v>
      </c>
      <c r="GTQ388" s="84" t="s">
        <v>38</v>
      </c>
      <c r="GTR388" s="84" t="s">
        <v>38</v>
      </c>
      <c r="GTS388" s="84" t="s">
        <v>38</v>
      </c>
      <c r="GTT388" s="84" t="s">
        <v>38</v>
      </c>
      <c r="GTU388" s="84" t="s">
        <v>38</v>
      </c>
      <c r="GTV388" s="84" t="s">
        <v>38</v>
      </c>
      <c r="GTW388" s="84" t="s">
        <v>38</v>
      </c>
      <c r="GTX388" s="84" t="s">
        <v>38</v>
      </c>
      <c r="GTY388" s="84" t="s">
        <v>38</v>
      </c>
      <c r="GTZ388" s="84" t="s">
        <v>38</v>
      </c>
      <c r="GUA388" s="84" t="s">
        <v>38</v>
      </c>
      <c r="GUB388" s="84" t="s">
        <v>38</v>
      </c>
      <c r="GUC388" s="84" t="s">
        <v>38</v>
      </c>
      <c r="GUD388" s="84" t="s">
        <v>38</v>
      </c>
      <c r="GUE388" s="84" t="s">
        <v>38</v>
      </c>
      <c r="GUF388" s="84" t="s">
        <v>38</v>
      </c>
      <c r="GUG388" s="84" t="s">
        <v>38</v>
      </c>
      <c r="GUH388" s="84" t="s">
        <v>38</v>
      </c>
      <c r="GUI388" s="84" t="s">
        <v>38</v>
      </c>
      <c r="GUJ388" s="84" t="s">
        <v>38</v>
      </c>
      <c r="GUK388" s="84" t="s">
        <v>38</v>
      </c>
      <c r="GUL388" s="84" t="s">
        <v>38</v>
      </c>
      <c r="GUM388" s="84" t="s">
        <v>38</v>
      </c>
      <c r="GUN388" s="84" t="s">
        <v>38</v>
      </c>
      <c r="GUO388" s="84" t="s">
        <v>38</v>
      </c>
      <c r="GUP388" s="84" t="s">
        <v>38</v>
      </c>
      <c r="GUQ388" s="84" t="s">
        <v>38</v>
      </c>
      <c r="GUR388" s="84" t="s">
        <v>38</v>
      </c>
      <c r="GUS388" s="84" t="s">
        <v>38</v>
      </c>
      <c r="GUT388" s="84" t="s">
        <v>38</v>
      </c>
      <c r="GUU388" s="84" t="s">
        <v>38</v>
      </c>
      <c r="GUV388" s="84" t="s">
        <v>38</v>
      </c>
      <c r="GUW388" s="84" t="s">
        <v>38</v>
      </c>
      <c r="GUX388" s="84" t="s">
        <v>38</v>
      </c>
      <c r="GUY388" s="84" t="s">
        <v>38</v>
      </c>
      <c r="GUZ388" s="84" t="s">
        <v>38</v>
      </c>
      <c r="GVA388" s="84" t="s">
        <v>38</v>
      </c>
      <c r="GVB388" s="84" t="s">
        <v>38</v>
      </c>
      <c r="GVC388" s="84" t="s">
        <v>38</v>
      </c>
      <c r="GVD388" s="84" t="s">
        <v>38</v>
      </c>
      <c r="GVE388" s="84" t="s">
        <v>38</v>
      </c>
      <c r="GVF388" s="84" t="s">
        <v>38</v>
      </c>
      <c r="GVG388" s="84" t="s">
        <v>38</v>
      </c>
      <c r="GVH388" s="84" t="s">
        <v>38</v>
      </c>
      <c r="GVI388" s="84" t="s">
        <v>38</v>
      </c>
      <c r="GVJ388" s="84" t="s">
        <v>38</v>
      </c>
      <c r="GVK388" s="84" t="s">
        <v>38</v>
      </c>
      <c r="GVL388" s="84" t="s">
        <v>38</v>
      </c>
      <c r="GVM388" s="84" t="s">
        <v>38</v>
      </c>
      <c r="GVN388" s="84" t="s">
        <v>38</v>
      </c>
      <c r="GVO388" s="84" t="s">
        <v>38</v>
      </c>
      <c r="GVP388" s="84" t="s">
        <v>38</v>
      </c>
      <c r="GVQ388" s="84" t="s">
        <v>38</v>
      </c>
      <c r="GVR388" s="84" t="s">
        <v>38</v>
      </c>
      <c r="GVS388" s="84" t="s">
        <v>38</v>
      </c>
      <c r="GVT388" s="84" t="s">
        <v>38</v>
      </c>
      <c r="GVU388" s="84" t="s">
        <v>38</v>
      </c>
      <c r="GVV388" s="84" t="s">
        <v>38</v>
      </c>
      <c r="GVW388" s="84" t="s">
        <v>38</v>
      </c>
      <c r="GVX388" s="84" t="s">
        <v>38</v>
      </c>
      <c r="GVY388" s="84" t="s">
        <v>38</v>
      </c>
      <c r="GVZ388" s="84" t="s">
        <v>38</v>
      </c>
      <c r="GWA388" s="84" t="s">
        <v>38</v>
      </c>
      <c r="GWB388" s="84" t="s">
        <v>38</v>
      </c>
      <c r="GWC388" s="84" t="s">
        <v>38</v>
      </c>
      <c r="GWD388" s="84" t="s">
        <v>38</v>
      </c>
      <c r="GWE388" s="84" t="s">
        <v>38</v>
      </c>
      <c r="GWF388" s="84" t="s">
        <v>38</v>
      </c>
      <c r="GWG388" s="84" t="s">
        <v>38</v>
      </c>
      <c r="GWH388" s="84" t="s">
        <v>38</v>
      </c>
      <c r="GWI388" s="84" t="s">
        <v>38</v>
      </c>
      <c r="GWJ388" s="84" t="s">
        <v>38</v>
      </c>
      <c r="GWK388" s="84" t="s">
        <v>38</v>
      </c>
      <c r="GWL388" s="84" t="s">
        <v>38</v>
      </c>
      <c r="GWM388" s="84" t="s">
        <v>38</v>
      </c>
      <c r="GWN388" s="84" t="s">
        <v>38</v>
      </c>
      <c r="GWO388" s="84" t="s">
        <v>38</v>
      </c>
      <c r="GWP388" s="84" t="s">
        <v>38</v>
      </c>
      <c r="GWQ388" s="84" t="s">
        <v>38</v>
      </c>
      <c r="GWR388" s="84" t="s">
        <v>38</v>
      </c>
      <c r="GWS388" s="84" t="s">
        <v>38</v>
      </c>
      <c r="GWT388" s="84" t="s">
        <v>38</v>
      </c>
      <c r="GWU388" s="84" t="s">
        <v>38</v>
      </c>
      <c r="GWV388" s="84" t="s">
        <v>38</v>
      </c>
      <c r="GWW388" s="84" t="s">
        <v>38</v>
      </c>
      <c r="GWX388" s="84" t="s">
        <v>38</v>
      </c>
      <c r="GWY388" s="84" t="s">
        <v>38</v>
      </c>
      <c r="GWZ388" s="84" t="s">
        <v>38</v>
      </c>
      <c r="GXA388" s="84" t="s">
        <v>38</v>
      </c>
      <c r="GXB388" s="84" t="s">
        <v>38</v>
      </c>
      <c r="GXC388" s="84" t="s">
        <v>38</v>
      </c>
      <c r="GXD388" s="84" t="s">
        <v>38</v>
      </c>
      <c r="GXE388" s="84" t="s">
        <v>38</v>
      </c>
      <c r="GXF388" s="84" t="s">
        <v>38</v>
      </c>
      <c r="GXG388" s="84" t="s">
        <v>38</v>
      </c>
      <c r="GXH388" s="84" t="s">
        <v>38</v>
      </c>
      <c r="GXI388" s="84" t="s">
        <v>38</v>
      </c>
      <c r="GXJ388" s="84" t="s">
        <v>38</v>
      </c>
      <c r="GXK388" s="84" t="s">
        <v>38</v>
      </c>
      <c r="GXL388" s="84" t="s">
        <v>38</v>
      </c>
      <c r="GXM388" s="84" t="s">
        <v>38</v>
      </c>
      <c r="GXN388" s="84" t="s">
        <v>38</v>
      </c>
      <c r="GXO388" s="84" t="s">
        <v>38</v>
      </c>
      <c r="GXP388" s="84" t="s">
        <v>38</v>
      </c>
      <c r="GXQ388" s="84" t="s">
        <v>38</v>
      </c>
      <c r="GXR388" s="84" t="s">
        <v>38</v>
      </c>
      <c r="GXS388" s="84" t="s">
        <v>38</v>
      </c>
      <c r="GXT388" s="84" t="s">
        <v>38</v>
      </c>
      <c r="GXU388" s="84" t="s">
        <v>38</v>
      </c>
      <c r="GXV388" s="84" t="s">
        <v>38</v>
      </c>
      <c r="GXW388" s="84" t="s">
        <v>38</v>
      </c>
      <c r="GXX388" s="84" t="s">
        <v>38</v>
      </c>
      <c r="GXY388" s="84" t="s">
        <v>38</v>
      </c>
      <c r="GXZ388" s="84" t="s">
        <v>38</v>
      </c>
      <c r="GYA388" s="84" t="s">
        <v>38</v>
      </c>
      <c r="GYB388" s="84" t="s">
        <v>38</v>
      </c>
      <c r="GYC388" s="84" t="s">
        <v>38</v>
      </c>
      <c r="GYD388" s="84" t="s">
        <v>38</v>
      </c>
      <c r="GYE388" s="84" t="s">
        <v>38</v>
      </c>
      <c r="GYF388" s="84" t="s">
        <v>38</v>
      </c>
      <c r="GYG388" s="84" t="s">
        <v>38</v>
      </c>
      <c r="GYH388" s="84" t="s">
        <v>38</v>
      </c>
      <c r="GYI388" s="84" t="s">
        <v>38</v>
      </c>
      <c r="GYJ388" s="84" t="s">
        <v>38</v>
      </c>
      <c r="GYK388" s="84" t="s">
        <v>38</v>
      </c>
      <c r="GYL388" s="84" t="s">
        <v>38</v>
      </c>
      <c r="GYM388" s="84" t="s">
        <v>38</v>
      </c>
      <c r="GYN388" s="84" t="s">
        <v>38</v>
      </c>
      <c r="GYO388" s="84" t="s">
        <v>38</v>
      </c>
      <c r="GYP388" s="84" t="s">
        <v>38</v>
      </c>
      <c r="GYQ388" s="84" t="s">
        <v>38</v>
      </c>
      <c r="GYR388" s="84" t="s">
        <v>38</v>
      </c>
      <c r="GYS388" s="84" t="s">
        <v>38</v>
      </c>
      <c r="GYT388" s="84" t="s">
        <v>38</v>
      </c>
      <c r="GYU388" s="84" t="s">
        <v>38</v>
      </c>
      <c r="GYV388" s="84" t="s">
        <v>38</v>
      </c>
      <c r="GYW388" s="84" t="s">
        <v>38</v>
      </c>
      <c r="GYX388" s="84" t="s">
        <v>38</v>
      </c>
      <c r="GYY388" s="84" t="s">
        <v>38</v>
      </c>
      <c r="GYZ388" s="84" t="s">
        <v>38</v>
      </c>
      <c r="GZA388" s="84" t="s">
        <v>38</v>
      </c>
      <c r="GZB388" s="84" t="s">
        <v>38</v>
      </c>
      <c r="GZC388" s="84" t="s">
        <v>38</v>
      </c>
      <c r="GZD388" s="84" t="s">
        <v>38</v>
      </c>
      <c r="GZE388" s="84" t="s">
        <v>38</v>
      </c>
      <c r="GZF388" s="84" t="s">
        <v>38</v>
      </c>
      <c r="GZG388" s="84" t="s">
        <v>38</v>
      </c>
      <c r="GZH388" s="84" t="s">
        <v>38</v>
      </c>
      <c r="GZI388" s="84" t="s">
        <v>38</v>
      </c>
      <c r="GZJ388" s="84" t="s">
        <v>38</v>
      </c>
      <c r="GZK388" s="84" t="s">
        <v>38</v>
      </c>
      <c r="GZL388" s="84" t="s">
        <v>38</v>
      </c>
      <c r="GZM388" s="84" t="s">
        <v>38</v>
      </c>
      <c r="GZN388" s="84" t="s">
        <v>38</v>
      </c>
      <c r="GZO388" s="84" t="s">
        <v>38</v>
      </c>
      <c r="GZP388" s="84" t="s">
        <v>38</v>
      </c>
      <c r="GZQ388" s="84" t="s">
        <v>38</v>
      </c>
      <c r="GZR388" s="84" t="s">
        <v>38</v>
      </c>
      <c r="GZS388" s="84" t="s">
        <v>38</v>
      </c>
      <c r="GZT388" s="84" t="s">
        <v>38</v>
      </c>
      <c r="GZU388" s="84" t="s">
        <v>38</v>
      </c>
      <c r="GZV388" s="84" t="s">
        <v>38</v>
      </c>
      <c r="GZW388" s="84" t="s">
        <v>38</v>
      </c>
      <c r="GZX388" s="84" t="s">
        <v>38</v>
      </c>
      <c r="GZY388" s="84" t="s">
        <v>38</v>
      </c>
      <c r="GZZ388" s="84" t="s">
        <v>38</v>
      </c>
      <c r="HAA388" s="84" t="s">
        <v>38</v>
      </c>
      <c r="HAB388" s="84" t="s">
        <v>38</v>
      </c>
      <c r="HAC388" s="84" t="s">
        <v>38</v>
      </c>
      <c r="HAD388" s="84" t="s">
        <v>38</v>
      </c>
      <c r="HAE388" s="84" t="s">
        <v>38</v>
      </c>
      <c r="HAF388" s="84" t="s">
        <v>38</v>
      </c>
      <c r="HAG388" s="84" t="s">
        <v>38</v>
      </c>
      <c r="HAH388" s="84" t="s">
        <v>38</v>
      </c>
      <c r="HAI388" s="84" t="s">
        <v>38</v>
      </c>
      <c r="HAJ388" s="84" t="s">
        <v>38</v>
      </c>
      <c r="HAK388" s="84" t="s">
        <v>38</v>
      </c>
      <c r="HAL388" s="84" t="s">
        <v>38</v>
      </c>
      <c r="HAM388" s="84" t="s">
        <v>38</v>
      </c>
      <c r="HAN388" s="84" t="s">
        <v>38</v>
      </c>
      <c r="HAO388" s="84" t="s">
        <v>38</v>
      </c>
      <c r="HAP388" s="84" t="s">
        <v>38</v>
      </c>
      <c r="HAQ388" s="84" t="s">
        <v>38</v>
      </c>
      <c r="HAR388" s="84" t="s">
        <v>38</v>
      </c>
      <c r="HAS388" s="84" t="s">
        <v>38</v>
      </c>
      <c r="HAT388" s="84" t="s">
        <v>38</v>
      </c>
      <c r="HAU388" s="84" t="s">
        <v>38</v>
      </c>
      <c r="HAV388" s="84" t="s">
        <v>38</v>
      </c>
      <c r="HAW388" s="84" t="s">
        <v>38</v>
      </c>
      <c r="HAX388" s="84" t="s">
        <v>38</v>
      </c>
      <c r="HAY388" s="84" t="s">
        <v>38</v>
      </c>
      <c r="HAZ388" s="84" t="s">
        <v>38</v>
      </c>
      <c r="HBA388" s="84" t="s">
        <v>38</v>
      </c>
      <c r="HBB388" s="84" t="s">
        <v>38</v>
      </c>
      <c r="HBC388" s="84" t="s">
        <v>38</v>
      </c>
      <c r="HBD388" s="84" t="s">
        <v>38</v>
      </c>
      <c r="HBE388" s="84" t="s">
        <v>38</v>
      </c>
      <c r="HBF388" s="84" t="s">
        <v>38</v>
      </c>
      <c r="HBG388" s="84" t="s">
        <v>38</v>
      </c>
      <c r="HBH388" s="84" t="s">
        <v>38</v>
      </c>
      <c r="HBI388" s="84" t="s">
        <v>38</v>
      </c>
      <c r="HBJ388" s="84" t="s">
        <v>38</v>
      </c>
      <c r="HBK388" s="84" t="s">
        <v>38</v>
      </c>
      <c r="HBL388" s="84" t="s">
        <v>38</v>
      </c>
      <c r="HBM388" s="84" t="s">
        <v>38</v>
      </c>
      <c r="HBN388" s="84" t="s">
        <v>38</v>
      </c>
      <c r="HBO388" s="84" t="s">
        <v>38</v>
      </c>
      <c r="HBP388" s="84" t="s">
        <v>38</v>
      </c>
      <c r="HBQ388" s="84" t="s">
        <v>38</v>
      </c>
      <c r="HBR388" s="84" t="s">
        <v>38</v>
      </c>
      <c r="HBS388" s="84" t="s">
        <v>38</v>
      </c>
      <c r="HBT388" s="84" t="s">
        <v>38</v>
      </c>
      <c r="HBU388" s="84" t="s">
        <v>38</v>
      </c>
      <c r="HBV388" s="84" t="s">
        <v>38</v>
      </c>
      <c r="HBW388" s="84" t="s">
        <v>38</v>
      </c>
      <c r="HBX388" s="84" t="s">
        <v>38</v>
      </c>
      <c r="HBY388" s="84" t="s">
        <v>38</v>
      </c>
      <c r="HBZ388" s="84" t="s">
        <v>38</v>
      </c>
      <c r="HCA388" s="84" t="s">
        <v>38</v>
      </c>
      <c r="HCB388" s="84" t="s">
        <v>38</v>
      </c>
      <c r="HCC388" s="84" t="s">
        <v>38</v>
      </c>
      <c r="HCD388" s="84" t="s">
        <v>38</v>
      </c>
      <c r="HCE388" s="84" t="s">
        <v>38</v>
      </c>
      <c r="HCF388" s="84" t="s">
        <v>38</v>
      </c>
      <c r="HCG388" s="84" t="s">
        <v>38</v>
      </c>
      <c r="HCH388" s="84" t="s">
        <v>38</v>
      </c>
      <c r="HCI388" s="84" t="s">
        <v>38</v>
      </c>
      <c r="HCJ388" s="84" t="s">
        <v>38</v>
      </c>
      <c r="HCK388" s="84" t="s">
        <v>38</v>
      </c>
      <c r="HCL388" s="84" t="s">
        <v>38</v>
      </c>
      <c r="HCM388" s="84" t="s">
        <v>38</v>
      </c>
      <c r="HCN388" s="84" t="s">
        <v>38</v>
      </c>
      <c r="HCO388" s="84" t="s">
        <v>38</v>
      </c>
      <c r="HCP388" s="84" t="s">
        <v>38</v>
      </c>
      <c r="HCQ388" s="84" t="s">
        <v>38</v>
      </c>
      <c r="HCR388" s="84" t="s">
        <v>38</v>
      </c>
      <c r="HCS388" s="84" t="s">
        <v>38</v>
      </c>
      <c r="HCT388" s="84" t="s">
        <v>38</v>
      </c>
      <c r="HCU388" s="84" t="s">
        <v>38</v>
      </c>
      <c r="HCV388" s="84" t="s">
        <v>38</v>
      </c>
      <c r="HCW388" s="84" t="s">
        <v>38</v>
      </c>
      <c r="HCX388" s="84" t="s">
        <v>38</v>
      </c>
      <c r="HCY388" s="84" t="s">
        <v>38</v>
      </c>
      <c r="HCZ388" s="84" t="s">
        <v>38</v>
      </c>
      <c r="HDA388" s="84" t="s">
        <v>38</v>
      </c>
      <c r="HDB388" s="84" t="s">
        <v>38</v>
      </c>
      <c r="HDC388" s="84" t="s">
        <v>38</v>
      </c>
      <c r="HDD388" s="84" t="s">
        <v>38</v>
      </c>
      <c r="HDE388" s="84" t="s">
        <v>38</v>
      </c>
      <c r="HDF388" s="84" t="s">
        <v>38</v>
      </c>
      <c r="HDG388" s="84" t="s">
        <v>38</v>
      </c>
      <c r="HDH388" s="84" t="s">
        <v>38</v>
      </c>
      <c r="HDI388" s="84" t="s">
        <v>38</v>
      </c>
      <c r="HDJ388" s="84" t="s">
        <v>38</v>
      </c>
      <c r="HDK388" s="84" t="s">
        <v>38</v>
      </c>
      <c r="HDL388" s="84" t="s">
        <v>38</v>
      </c>
      <c r="HDM388" s="84" t="s">
        <v>38</v>
      </c>
      <c r="HDN388" s="84" t="s">
        <v>38</v>
      </c>
      <c r="HDO388" s="84" t="s">
        <v>38</v>
      </c>
      <c r="HDP388" s="84" t="s">
        <v>38</v>
      </c>
      <c r="HDQ388" s="84" t="s">
        <v>38</v>
      </c>
      <c r="HDR388" s="84" t="s">
        <v>38</v>
      </c>
      <c r="HDS388" s="84" t="s">
        <v>38</v>
      </c>
      <c r="HDT388" s="84" t="s">
        <v>38</v>
      </c>
      <c r="HDU388" s="84" t="s">
        <v>38</v>
      </c>
      <c r="HDV388" s="84" t="s">
        <v>38</v>
      </c>
      <c r="HDW388" s="84" t="s">
        <v>38</v>
      </c>
      <c r="HDX388" s="84" t="s">
        <v>38</v>
      </c>
      <c r="HDY388" s="84" t="s">
        <v>38</v>
      </c>
      <c r="HDZ388" s="84" t="s">
        <v>38</v>
      </c>
      <c r="HEA388" s="84" t="s">
        <v>38</v>
      </c>
      <c r="HEB388" s="84" t="s">
        <v>38</v>
      </c>
      <c r="HEC388" s="84" t="s">
        <v>38</v>
      </c>
      <c r="HED388" s="84" t="s">
        <v>38</v>
      </c>
      <c r="HEE388" s="84" t="s">
        <v>38</v>
      </c>
      <c r="HEF388" s="84" t="s">
        <v>38</v>
      </c>
      <c r="HEG388" s="84" t="s">
        <v>38</v>
      </c>
      <c r="HEH388" s="84" t="s">
        <v>38</v>
      </c>
      <c r="HEI388" s="84" t="s">
        <v>38</v>
      </c>
      <c r="HEJ388" s="84" t="s">
        <v>38</v>
      </c>
      <c r="HEK388" s="84" t="s">
        <v>38</v>
      </c>
      <c r="HEL388" s="84" t="s">
        <v>38</v>
      </c>
      <c r="HEM388" s="84" t="s">
        <v>38</v>
      </c>
      <c r="HEN388" s="84" t="s">
        <v>38</v>
      </c>
      <c r="HEO388" s="84" t="s">
        <v>38</v>
      </c>
      <c r="HEP388" s="84" t="s">
        <v>38</v>
      </c>
      <c r="HEQ388" s="84" t="s">
        <v>38</v>
      </c>
      <c r="HER388" s="84" t="s">
        <v>38</v>
      </c>
      <c r="HES388" s="84" t="s">
        <v>38</v>
      </c>
      <c r="HET388" s="84" t="s">
        <v>38</v>
      </c>
      <c r="HEU388" s="84" t="s">
        <v>38</v>
      </c>
      <c r="HEV388" s="84" t="s">
        <v>38</v>
      </c>
      <c r="HEW388" s="84" t="s">
        <v>38</v>
      </c>
      <c r="HEX388" s="84" t="s">
        <v>38</v>
      </c>
      <c r="HEY388" s="84" t="s">
        <v>38</v>
      </c>
      <c r="HEZ388" s="84" t="s">
        <v>38</v>
      </c>
      <c r="HFA388" s="84" t="s">
        <v>38</v>
      </c>
      <c r="HFB388" s="84" t="s">
        <v>38</v>
      </c>
      <c r="HFC388" s="84" t="s">
        <v>38</v>
      </c>
      <c r="HFD388" s="84" t="s">
        <v>38</v>
      </c>
      <c r="HFE388" s="84" t="s">
        <v>38</v>
      </c>
      <c r="HFF388" s="84" t="s">
        <v>38</v>
      </c>
      <c r="HFG388" s="84" t="s">
        <v>38</v>
      </c>
      <c r="HFH388" s="84" t="s">
        <v>38</v>
      </c>
      <c r="HFI388" s="84" t="s">
        <v>38</v>
      </c>
      <c r="HFJ388" s="84" t="s">
        <v>38</v>
      </c>
      <c r="HFK388" s="84" t="s">
        <v>38</v>
      </c>
      <c r="HFL388" s="84" t="s">
        <v>38</v>
      </c>
      <c r="HFM388" s="84" t="s">
        <v>38</v>
      </c>
      <c r="HFN388" s="84" t="s">
        <v>38</v>
      </c>
      <c r="HFO388" s="84" t="s">
        <v>38</v>
      </c>
      <c r="HFP388" s="84" t="s">
        <v>38</v>
      </c>
      <c r="HFQ388" s="84" t="s">
        <v>38</v>
      </c>
      <c r="HFR388" s="84" t="s">
        <v>38</v>
      </c>
      <c r="HFS388" s="84" t="s">
        <v>38</v>
      </c>
      <c r="HFT388" s="84" t="s">
        <v>38</v>
      </c>
      <c r="HFU388" s="84" t="s">
        <v>38</v>
      </c>
      <c r="HFV388" s="84" t="s">
        <v>38</v>
      </c>
      <c r="HFW388" s="84" t="s">
        <v>38</v>
      </c>
      <c r="HFX388" s="84" t="s">
        <v>38</v>
      </c>
      <c r="HFY388" s="84" t="s">
        <v>38</v>
      </c>
      <c r="HFZ388" s="84" t="s">
        <v>38</v>
      </c>
      <c r="HGA388" s="84" t="s">
        <v>38</v>
      </c>
      <c r="HGB388" s="84" t="s">
        <v>38</v>
      </c>
      <c r="HGC388" s="84" t="s">
        <v>38</v>
      </c>
      <c r="HGD388" s="84" t="s">
        <v>38</v>
      </c>
      <c r="HGE388" s="84" t="s">
        <v>38</v>
      </c>
      <c r="HGF388" s="84" t="s">
        <v>38</v>
      </c>
      <c r="HGG388" s="84" t="s">
        <v>38</v>
      </c>
      <c r="HGH388" s="84" t="s">
        <v>38</v>
      </c>
      <c r="HGI388" s="84" t="s">
        <v>38</v>
      </c>
      <c r="HGJ388" s="84" t="s">
        <v>38</v>
      </c>
      <c r="HGK388" s="84" t="s">
        <v>38</v>
      </c>
      <c r="HGL388" s="84" t="s">
        <v>38</v>
      </c>
      <c r="HGM388" s="84" t="s">
        <v>38</v>
      </c>
      <c r="HGN388" s="84" t="s">
        <v>38</v>
      </c>
      <c r="HGO388" s="84" t="s">
        <v>38</v>
      </c>
      <c r="HGP388" s="84" t="s">
        <v>38</v>
      </c>
      <c r="HGQ388" s="84" t="s">
        <v>38</v>
      </c>
      <c r="HGR388" s="84" t="s">
        <v>38</v>
      </c>
      <c r="HGS388" s="84" t="s">
        <v>38</v>
      </c>
      <c r="HGT388" s="84" t="s">
        <v>38</v>
      </c>
      <c r="HGU388" s="84" t="s">
        <v>38</v>
      </c>
      <c r="HGV388" s="84" t="s">
        <v>38</v>
      </c>
      <c r="HGW388" s="84" t="s">
        <v>38</v>
      </c>
      <c r="HGX388" s="84" t="s">
        <v>38</v>
      </c>
      <c r="HGY388" s="84" t="s">
        <v>38</v>
      </c>
      <c r="HGZ388" s="84" t="s">
        <v>38</v>
      </c>
      <c r="HHA388" s="84" t="s">
        <v>38</v>
      </c>
      <c r="HHB388" s="84" t="s">
        <v>38</v>
      </c>
      <c r="HHC388" s="84" t="s">
        <v>38</v>
      </c>
      <c r="HHD388" s="84" t="s">
        <v>38</v>
      </c>
      <c r="HHE388" s="84" t="s">
        <v>38</v>
      </c>
      <c r="HHF388" s="84" t="s">
        <v>38</v>
      </c>
      <c r="HHG388" s="84" t="s">
        <v>38</v>
      </c>
      <c r="HHH388" s="84" t="s">
        <v>38</v>
      </c>
      <c r="HHI388" s="84" t="s">
        <v>38</v>
      </c>
      <c r="HHJ388" s="84" t="s">
        <v>38</v>
      </c>
      <c r="HHK388" s="84" t="s">
        <v>38</v>
      </c>
      <c r="HHL388" s="84" t="s">
        <v>38</v>
      </c>
      <c r="HHM388" s="84" t="s">
        <v>38</v>
      </c>
      <c r="HHN388" s="84" t="s">
        <v>38</v>
      </c>
      <c r="HHO388" s="84" t="s">
        <v>38</v>
      </c>
      <c r="HHP388" s="84" t="s">
        <v>38</v>
      </c>
      <c r="HHQ388" s="84" t="s">
        <v>38</v>
      </c>
      <c r="HHR388" s="84" t="s">
        <v>38</v>
      </c>
      <c r="HHS388" s="84" t="s">
        <v>38</v>
      </c>
      <c r="HHT388" s="84" t="s">
        <v>38</v>
      </c>
      <c r="HHU388" s="84" t="s">
        <v>38</v>
      </c>
      <c r="HHV388" s="84" t="s">
        <v>38</v>
      </c>
      <c r="HHW388" s="84" t="s">
        <v>38</v>
      </c>
      <c r="HHX388" s="84" t="s">
        <v>38</v>
      </c>
      <c r="HHY388" s="84" t="s">
        <v>38</v>
      </c>
      <c r="HHZ388" s="84" t="s">
        <v>38</v>
      </c>
      <c r="HIA388" s="84" t="s">
        <v>38</v>
      </c>
      <c r="HIB388" s="84" t="s">
        <v>38</v>
      </c>
      <c r="HIC388" s="84" t="s">
        <v>38</v>
      </c>
      <c r="HID388" s="84" t="s">
        <v>38</v>
      </c>
      <c r="HIE388" s="84" t="s">
        <v>38</v>
      </c>
      <c r="HIF388" s="84" t="s">
        <v>38</v>
      </c>
      <c r="HIG388" s="84" t="s">
        <v>38</v>
      </c>
      <c r="HIH388" s="84" t="s">
        <v>38</v>
      </c>
      <c r="HII388" s="84" t="s">
        <v>38</v>
      </c>
      <c r="HIJ388" s="84" t="s">
        <v>38</v>
      </c>
      <c r="HIK388" s="84" t="s">
        <v>38</v>
      </c>
      <c r="HIL388" s="84" t="s">
        <v>38</v>
      </c>
      <c r="HIM388" s="84" t="s">
        <v>38</v>
      </c>
      <c r="HIN388" s="84" t="s">
        <v>38</v>
      </c>
      <c r="HIO388" s="84" t="s">
        <v>38</v>
      </c>
      <c r="HIP388" s="84" t="s">
        <v>38</v>
      </c>
      <c r="HIQ388" s="84" t="s">
        <v>38</v>
      </c>
      <c r="HIR388" s="84" t="s">
        <v>38</v>
      </c>
      <c r="HIS388" s="84" t="s">
        <v>38</v>
      </c>
      <c r="HIT388" s="84" t="s">
        <v>38</v>
      </c>
      <c r="HIU388" s="84" t="s">
        <v>38</v>
      </c>
      <c r="HIV388" s="84" t="s">
        <v>38</v>
      </c>
      <c r="HIW388" s="84" t="s">
        <v>38</v>
      </c>
      <c r="HIX388" s="84" t="s">
        <v>38</v>
      </c>
      <c r="HIY388" s="84" t="s">
        <v>38</v>
      </c>
      <c r="HIZ388" s="84" t="s">
        <v>38</v>
      </c>
      <c r="HJA388" s="84" t="s">
        <v>38</v>
      </c>
      <c r="HJB388" s="84" t="s">
        <v>38</v>
      </c>
      <c r="HJC388" s="84" t="s">
        <v>38</v>
      </c>
      <c r="HJD388" s="84" t="s">
        <v>38</v>
      </c>
      <c r="HJE388" s="84" t="s">
        <v>38</v>
      </c>
      <c r="HJF388" s="84" t="s">
        <v>38</v>
      </c>
      <c r="HJG388" s="84" t="s">
        <v>38</v>
      </c>
      <c r="HJH388" s="84" t="s">
        <v>38</v>
      </c>
      <c r="HJI388" s="84" t="s">
        <v>38</v>
      </c>
      <c r="HJJ388" s="84" t="s">
        <v>38</v>
      </c>
      <c r="HJK388" s="84" t="s">
        <v>38</v>
      </c>
      <c r="HJL388" s="84" t="s">
        <v>38</v>
      </c>
      <c r="HJM388" s="84" t="s">
        <v>38</v>
      </c>
      <c r="HJN388" s="84" t="s">
        <v>38</v>
      </c>
      <c r="HJO388" s="84" t="s">
        <v>38</v>
      </c>
      <c r="HJP388" s="84" t="s">
        <v>38</v>
      </c>
      <c r="HJQ388" s="84" t="s">
        <v>38</v>
      </c>
      <c r="HJR388" s="84" t="s">
        <v>38</v>
      </c>
      <c r="HJS388" s="84" t="s">
        <v>38</v>
      </c>
      <c r="HJT388" s="84" t="s">
        <v>38</v>
      </c>
      <c r="HJU388" s="84" t="s">
        <v>38</v>
      </c>
      <c r="HJV388" s="84" t="s">
        <v>38</v>
      </c>
      <c r="HJW388" s="84" t="s">
        <v>38</v>
      </c>
      <c r="HJX388" s="84" t="s">
        <v>38</v>
      </c>
      <c r="HJY388" s="84" t="s">
        <v>38</v>
      </c>
      <c r="HJZ388" s="84" t="s">
        <v>38</v>
      </c>
      <c r="HKA388" s="84" t="s">
        <v>38</v>
      </c>
      <c r="HKB388" s="84" t="s">
        <v>38</v>
      </c>
      <c r="HKC388" s="84" t="s">
        <v>38</v>
      </c>
      <c r="HKD388" s="84" t="s">
        <v>38</v>
      </c>
      <c r="HKE388" s="84" t="s">
        <v>38</v>
      </c>
      <c r="HKF388" s="84" t="s">
        <v>38</v>
      </c>
      <c r="HKG388" s="84" t="s">
        <v>38</v>
      </c>
      <c r="HKH388" s="84" t="s">
        <v>38</v>
      </c>
      <c r="HKI388" s="84" t="s">
        <v>38</v>
      </c>
      <c r="HKJ388" s="84" t="s">
        <v>38</v>
      </c>
      <c r="HKK388" s="84" t="s">
        <v>38</v>
      </c>
      <c r="HKL388" s="84" t="s">
        <v>38</v>
      </c>
      <c r="HKM388" s="84" t="s">
        <v>38</v>
      </c>
      <c r="HKN388" s="84" t="s">
        <v>38</v>
      </c>
      <c r="HKO388" s="84" t="s">
        <v>38</v>
      </c>
      <c r="HKP388" s="84" t="s">
        <v>38</v>
      </c>
      <c r="HKQ388" s="84" t="s">
        <v>38</v>
      </c>
      <c r="HKR388" s="84" t="s">
        <v>38</v>
      </c>
      <c r="HKS388" s="84" t="s">
        <v>38</v>
      </c>
      <c r="HKT388" s="84" t="s">
        <v>38</v>
      </c>
      <c r="HKU388" s="84" t="s">
        <v>38</v>
      </c>
      <c r="HKV388" s="84" t="s">
        <v>38</v>
      </c>
      <c r="HKW388" s="84" t="s">
        <v>38</v>
      </c>
      <c r="HKX388" s="84" t="s">
        <v>38</v>
      </c>
      <c r="HKY388" s="84" t="s">
        <v>38</v>
      </c>
      <c r="HKZ388" s="84" t="s">
        <v>38</v>
      </c>
      <c r="HLA388" s="84" t="s">
        <v>38</v>
      </c>
      <c r="HLB388" s="84" t="s">
        <v>38</v>
      </c>
      <c r="HLC388" s="84" t="s">
        <v>38</v>
      </c>
      <c r="HLD388" s="84" t="s">
        <v>38</v>
      </c>
      <c r="HLE388" s="84" t="s">
        <v>38</v>
      </c>
      <c r="HLF388" s="84" t="s">
        <v>38</v>
      </c>
      <c r="HLG388" s="84" t="s">
        <v>38</v>
      </c>
      <c r="HLH388" s="84" t="s">
        <v>38</v>
      </c>
      <c r="HLI388" s="84" t="s">
        <v>38</v>
      </c>
      <c r="HLJ388" s="84" t="s">
        <v>38</v>
      </c>
      <c r="HLK388" s="84" t="s">
        <v>38</v>
      </c>
      <c r="HLL388" s="84" t="s">
        <v>38</v>
      </c>
      <c r="HLM388" s="84" t="s">
        <v>38</v>
      </c>
      <c r="HLN388" s="84" t="s">
        <v>38</v>
      </c>
      <c r="HLO388" s="84" t="s">
        <v>38</v>
      </c>
      <c r="HLP388" s="84" t="s">
        <v>38</v>
      </c>
      <c r="HLQ388" s="84" t="s">
        <v>38</v>
      </c>
      <c r="HLR388" s="84" t="s">
        <v>38</v>
      </c>
      <c r="HLS388" s="84" t="s">
        <v>38</v>
      </c>
      <c r="HLT388" s="84" t="s">
        <v>38</v>
      </c>
      <c r="HLU388" s="84" t="s">
        <v>38</v>
      </c>
      <c r="HLV388" s="84" t="s">
        <v>38</v>
      </c>
      <c r="HLW388" s="84" t="s">
        <v>38</v>
      </c>
      <c r="HLX388" s="84" t="s">
        <v>38</v>
      </c>
      <c r="HLY388" s="84" t="s">
        <v>38</v>
      </c>
      <c r="HLZ388" s="84" t="s">
        <v>38</v>
      </c>
      <c r="HMA388" s="84" t="s">
        <v>38</v>
      </c>
      <c r="HMB388" s="84" t="s">
        <v>38</v>
      </c>
      <c r="HMC388" s="84" t="s">
        <v>38</v>
      </c>
      <c r="HMD388" s="84" t="s">
        <v>38</v>
      </c>
      <c r="HME388" s="84" t="s">
        <v>38</v>
      </c>
      <c r="HMF388" s="84" t="s">
        <v>38</v>
      </c>
      <c r="HMG388" s="84" t="s">
        <v>38</v>
      </c>
      <c r="HMH388" s="84" t="s">
        <v>38</v>
      </c>
      <c r="HMI388" s="84" t="s">
        <v>38</v>
      </c>
      <c r="HMJ388" s="84" t="s">
        <v>38</v>
      </c>
      <c r="HMK388" s="84" t="s">
        <v>38</v>
      </c>
      <c r="HML388" s="84" t="s">
        <v>38</v>
      </c>
      <c r="HMM388" s="84" t="s">
        <v>38</v>
      </c>
      <c r="HMN388" s="84" t="s">
        <v>38</v>
      </c>
      <c r="HMO388" s="84" t="s">
        <v>38</v>
      </c>
      <c r="HMP388" s="84" t="s">
        <v>38</v>
      </c>
      <c r="HMQ388" s="84" t="s">
        <v>38</v>
      </c>
      <c r="HMR388" s="84" t="s">
        <v>38</v>
      </c>
      <c r="HMS388" s="84" t="s">
        <v>38</v>
      </c>
      <c r="HMT388" s="84" t="s">
        <v>38</v>
      </c>
      <c r="HMU388" s="84" t="s">
        <v>38</v>
      </c>
      <c r="HMV388" s="84" t="s">
        <v>38</v>
      </c>
      <c r="HMW388" s="84" t="s">
        <v>38</v>
      </c>
      <c r="HMX388" s="84" t="s">
        <v>38</v>
      </c>
      <c r="HMY388" s="84" t="s">
        <v>38</v>
      </c>
      <c r="HMZ388" s="84" t="s">
        <v>38</v>
      </c>
      <c r="HNA388" s="84" t="s">
        <v>38</v>
      </c>
      <c r="HNB388" s="84" t="s">
        <v>38</v>
      </c>
      <c r="HNC388" s="84" t="s">
        <v>38</v>
      </c>
      <c r="HND388" s="84" t="s">
        <v>38</v>
      </c>
      <c r="HNE388" s="84" t="s">
        <v>38</v>
      </c>
      <c r="HNF388" s="84" t="s">
        <v>38</v>
      </c>
      <c r="HNG388" s="84" t="s">
        <v>38</v>
      </c>
      <c r="HNH388" s="84" t="s">
        <v>38</v>
      </c>
      <c r="HNI388" s="84" t="s">
        <v>38</v>
      </c>
      <c r="HNJ388" s="84" t="s">
        <v>38</v>
      </c>
      <c r="HNK388" s="84" t="s">
        <v>38</v>
      </c>
      <c r="HNL388" s="84" t="s">
        <v>38</v>
      </c>
      <c r="HNM388" s="84" t="s">
        <v>38</v>
      </c>
      <c r="HNN388" s="84" t="s">
        <v>38</v>
      </c>
      <c r="HNO388" s="84" t="s">
        <v>38</v>
      </c>
      <c r="HNP388" s="84" t="s">
        <v>38</v>
      </c>
      <c r="HNQ388" s="84" t="s">
        <v>38</v>
      </c>
      <c r="HNR388" s="84" t="s">
        <v>38</v>
      </c>
      <c r="HNS388" s="84" t="s">
        <v>38</v>
      </c>
      <c r="HNT388" s="84" t="s">
        <v>38</v>
      </c>
      <c r="HNU388" s="84" t="s">
        <v>38</v>
      </c>
      <c r="HNV388" s="84" t="s">
        <v>38</v>
      </c>
      <c r="HNW388" s="84" t="s">
        <v>38</v>
      </c>
      <c r="HNX388" s="84" t="s">
        <v>38</v>
      </c>
      <c r="HNY388" s="84" t="s">
        <v>38</v>
      </c>
      <c r="HNZ388" s="84" t="s">
        <v>38</v>
      </c>
      <c r="HOA388" s="84" t="s">
        <v>38</v>
      </c>
      <c r="HOB388" s="84" t="s">
        <v>38</v>
      </c>
      <c r="HOC388" s="84" t="s">
        <v>38</v>
      </c>
      <c r="HOD388" s="84" t="s">
        <v>38</v>
      </c>
      <c r="HOE388" s="84" t="s">
        <v>38</v>
      </c>
      <c r="HOF388" s="84" t="s">
        <v>38</v>
      </c>
      <c r="HOG388" s="84" t="s">
        <v>38</v>
      </c>
      <c r="HOH388" s="84" t="s">
        <v>38</v>
      </c>
      <c r="HOI388" s="84" t="s">
        <v>38</v>
      </c>
      <c r="HOJ388" s="84" t="s">
        <v>38</v>
      </c>
      <c r="HOK388" s="84" t="s">
        <v>38</v>
      </c>
      <c r="HOL388" s="84" t="s">
        <v>38</v>
      </c>
      <c r="HOM388" s="84" t="s">
        <v>38</v>
      </c>
      <c r="HON388" s="84" t="s">
        <v>38</v>
      </c>
      <c r="HOO388" s="84" t="s">
        <v>38</v>
      </c>
      <c r="HOP388" s="84" t="s">
        <v>38</v>
      </c>
      <c r="HOQ388" s="84" t="s">
        <v>38</v>
      </c>
      <c r="HOR388" s="84" t="s">
        <v>38</v>
      </c>
      <c r="HOS388" s="84" t="s">
        <v>38</v>
      </c>
      <c r="HOT388" s="84" t="s">
        <v>38</v>
      </c>
      <c r="HOU388" s="84" t="s">
        <v>38</v>
      </c>
      <c r="HOV388" s="84" t="s">
        <v>38</v>
      </c>
      <c r="HOW388" s="84" t="s">
        <v>38</v>
      </c>
      <c r="HOX388" s="84" t="s">
        <v>38</v>
      </c>
      <c r="HOY388" s="84" t="s">
        <v>38</v>
      </c>
      <c r="HOZ388" s="84" t="s">
        <v>38</v>
      </c>
      <c r="HPA388" s="84" t="s">
        <v>38</v>
      </c>
      <c r="HPB388" s="84" t="s">
        <v>38</v>
      </c>
      <c r="HPC388" s="84" t="s">
        <v>38</v>
      </c>
      <c r="HPD388" s="84" t="s">
        <v>38</v>
      </c>
      <c r="HPE388" s="84" t="s">
        <v>38</v>
      </c>
      <c r="HPF388" s="84" t="s">
        <v>38</v>
      </c>
      <c r="HPG388" s="84" t="s">
        <v>38</v>
      </c>
      <c r="HPH388" s="84" t="s">
        <v>38</v>
      </c>
      <c r="HPI388" s="84" t="s">
        <v>38</v>
      </c>
      <c r="HPJ388" s="84" t="s">
        <v>38</v>
      </c>
      <c r="HPK388" s="84" t="s">
        <v>38</v>
      </c>
      <c r="HPL388" s="84" t="s">
        <v>38</v>
      </c>
      <c r="HPM388" s="84" t="s">
        <v>38</v>
      </c>
      <c r="HPN388" s="84" t="s">
        <v>38</v>
      </c>
      <c r="HPO388" s="84" t="s">
        <v>38</v>
      </c>
      <c r="HPP388" s="84" t="s">
        <v>38</v>
      </c>
      <c r="HPQ388" s="84" t="s">
        <v>38</v>
      </c>
      <c r="HPR388" s="84" t="s">
        <v>38</v>
      </c>
      <c r="HPS388" s="84" t="s">
        <v>38</v>
      </c>
      <c r="HPT388" s="84" t="s">
        <v>38</v>
      </c>
      <c r="HPU388" s="84" t="s">
        <v>38</v>
      </c>
      <c r="HPV388" s="84" t="s">
        <v>38</v>
      </c>
      <c r="HPW388" s="84" t="s">
        <v>38</v>
      </c>
      <c r="HPX388" s="84" t="s">
        <v>38</v>
      </c>
      <c r="HPY388" s="84" t="s">
        <v>38</v>
      </c>
      <c r="HPZ388" s="84" t="s">
        <v>38</v>
      </c>
      <c r="HQA388" s="84" t="s">
        <v>38</v>
      </c>
      <c r="HQB388" s="84" t="s">
        <v>38</v>
      </c>
      <c r="HQC388" s="84" t="s">
        <v>38</v>
      </c>
      <c r="HQD388" s="84" t="s">
        <v>38</v>
      </c>
      <c r="HQE388" s="84" t="s">
        <v>38</v>
      </c>
      <c r="HQF388" s="84" t="s">
        <v>38</v>
      </c>
      <c r="HQG388" s="84" t="s">
        <v>38</v>
      </c>
      <c r="HQH388" s="84" t="s">
        <v>38</v>
      </c>
      <c r="HQI388" s="84" t="s">
        <v>38</v>
      </c>
      <c r="HQJ388" s="84" t="s">
        <v>38</v>
      </c>
      <c r="HQK388" s="84" t="s">
        <v>38</v>
      </c>
      <c r="HQL388" s="84" t="s">
        <v>38</v>
      </c>
      <c r="HQM388" s="84" t="s">
        <v>38</v>
      </c>
      <c r="HQN388" s="84" t="s">
        <v>38</v>
      </c>
      <c r="HQO388" s="84" t="s">
        <v>38</v>
      </c>
      <c r="HQP388" s="84" t="s">
        <v>38</v>
      </c>
      <c r="HQQ388" s="84" t="s">
        <v>38</v>
      </c>
      <c r="HQR388" s="84" t="s">
        <v>38</v>
      </c>
      <c r="HQS388" s="84" t="s">
        <v>38</v>
      </c>
      <c r="HQT388" s="84" t="s">
        <v>38</v>
      </c>
      <c r="HQU388" s="84" t="s">
        <v>38</v>
      </c>
      <c r="HQV388" s="84" t="s">
        <v>38</v>
      </c>
      <c r="HQW388" s="84" t="s">
        <v>38</v>
      </c>
      <c r="HQX388" s="84" t="s">
        <v>38</v>
      </c>
      <c r="HQY388" s="84" t="s">
        <v>38</v>
      </c>
      <c r="HQZ388" s="84" t="s">
        <v>38</v>
      </c>
      <c r="HRA388" s="84" t="s">
        <v>38</v>
      </c>
      <c r="HRB388" s="84" t="s">
        <v>38</v>
      </c>
      <c r="HRC388" s="84" t="s">
        <v>38</v>
      </c>
      <c r="HRD388" s="84" t="s">
        <v>38</v>
      </c>
      <c r="HRE388" s="84" t="s">
        <v>38</v>
      </c>
      <c r="HRF388" s="84" t="s">
        <v>38</v>
      </c>
      <c r="HRG388" s="84" t="s">
        <v>38</v>
      </c>
      <c r="HRH388" s="84" t="s">
        <v>38</v>
      </c>
      <c r="HRI388" s="84" t="s">
        <v>38</v>
      </c>
      <c r="HRJ388" s="84" t="s">
        <v>38</v>
      </c>
      <c r="HRK388" s="84" t="s">
        <v>38</v>
      </c>
      <c r="HRL388" s="84" t="s">
        <v>38</v>
      </c>
      <c r="HRM388" s="84" t="s">
        <v>38</v>
      </c>
      <c r="HRN388" s="84" t="s">
        <v>38</v>
      </c>
      <c r="HRO388" s="84" t="s">
        <v>38</v>
      </c>
      <c r="HRP388" s="84" t="s">
        <v>38</v>
      </c>
      <c r="HRQ388" s="84" t="s">
        <v>38</v>
      </c>
      <c r="HRR388" s="84" t="s">
        <v>38</v>
      </c>
      <c r="HRS388" s="84" t="s">
        <v>38</v>
      </c>
      <c r="HRT388" s="84" t="s">
        <v>38</v>
      </c>
      <c r="HRU388" s="84" t="s">
        <v>38</v>
      </c>
      <c r="HRV388" s="84" t="s">
        <v>38</v>
      </c>
      <c r="HRW388" s="84" t="s">
        <v>38</v>
      </c>
      <c r="HRX388" s="84" t="s">
        <v>38</v>
      </c>
      <c r="HRY388" s="84" t="s">
        <v>38</v>
      </c>
      <c r="HRZ388" s="84" t="s">
        <v>38</v>
      </c>
      <c r="HSA388" s="84" t="s">
        <v>38</v>
      </c>
      <c r="HSB388" s="84" t="s">
        <v>38</v>
      </c>
      <c r="HSC388" s="84" t="s">
        <v>38</v>
      </c>
      <c r="HSD388" s="84" t="s">
        <v>38</v>
      </c>
      <c r="HSE388" s="84" t="s">
        <v>38</v>
      </c>
      <c r="HSF388" s="84" t="s">
        <v>38</v>
      </c>
      <c r="HSG388" s="84" t="s">
        <v>38</v>
      </c>
      <c r="HSH388" s="84" t="s">
        <v>38</v>
      </c>
      <c r="HSI388" s="84" t="s">
        <v>38</v>
      </c>
      <c r="HSJ388" s="84" t="s">
        <v>38</v>
      </c>
      <c r="HSK388" s="84" t="s">
        <v>38</v>
      </c>
      <c r="HSL388" s="84" t="s">
        <v>38</v>
      </c>
      <c r="HSM388" s="84" t="s">
        <v>38</v>
      </c>
      <c r="HSN388" s="84" t="s">
        <v>38</v>
      </c>
      <c r="HSO388" s="84" t="s">
        <v>38</v>
      </c>
      <c r="HSP388" s="84" t="s">
        <v>38</v>
      </c>
      <c r="HSQ388" s="84" t="s">
        <v>38</v>
      </c>
      <c r="HSR388" s="84" t="s">
        <v>38</v>
      </c>
      <c r="HSS388" s="84" t="s">
        <v>38</v>
      </c>
      <c r="HST388" s="84" t="s">
        <v>38</v>
      </c>
      <c r="HSU388" s="84" t="s">
        <v>38</v>
      </c>
      <c r="HSV388" s="84" t="s">
        <v>38</v>
      </c>
      <c r="HSW388" s="84" t="s">
        <v>38</v>
      </c>
      <c r="HSX388" s="84" t="s">
        <v>38</v>
      </c>
      <c r="HSY388" s="84" t="s">
        <v>38</v>
      </c>
      <c r="HSZ388" s="84" t="s">
        <v>38</v>
      </c>
      <c r="HTA388" s="84" t="s">
        <v>38</v>
      </c>
      <c r="HTB388" s="84" t="s">
        <v>38</v>
      </c>
      <c r="HTC388" s="84" t="s">
        <v>38</v>
      </c>
      <c r="HTD388" s="84" t="s">
        <v>38</v>
      </c>
      <c r="HTE388" s="84" t="s">
        <v>38</v>
      </c>
      <c r="HTF388" s="84" t="s">
        <v>38</v>
      </c>
      <c r="HTG388" s="84" t="s">
        <v>38</v>
      </c>
      <c r="HTH388" s="84" t="s">
        <v>38</v>
      </c>
      <c r="HTI388" s="84" t="s">
        <v>38</v>
      </c>
      <c r="HTJ388" s="84" t="s">
        <v>38</v>
      </c>
      <c r="HTK388" s="84" t="s">
        <v>38</v>
      </c>
      <c r="HTL388" s="84" t="s">
        <v>38</v>
      </c>
      <c r="HTM388" s="84" t="s">
        <v>38</v>
      </c>
      <c r="HTN388" s="84" t="s">
        <v>38</v>
      </c>
      <c r="HTO388" s="84" t="s">
        <v>38</v>
      </c>
      <c r="HTP388" s="84" t="s">
        <v>38</v>
      </c>
      <c r="HTQ388" s="84" t="s">
        <v>38</v>
      </c>
      <c r="HTR388" s="84" t="s">
        <v>38</v>
      </c>
      <c r="HTS388" s="84" t="s">
        <v>38</v>
      </c>
      <c r="HTT388" s="84" t="s">
        <v>38</v>
      </c>
      <c r="HTU388" s="84" t="s">
        <v>38</v>
      </c>
      <c r="HTV388" s="84" t="s">
        <v>38</v>
      </c>
      <c r="HTW388" s="84" t="s">
        <v>38</v>
      </c>
      <c r="HTX388" s="84" t="s">
        <v>38</v>
      </c>
      <c r="HTY388" s="84" t="s">
        <v>38</v>
      </c>
      <c r="HTZ388" s="84" t="s">
        <v>38</v>
      </c>
      <c r="HUA388" s="84" t="s">
        <v>38</v>
      </c>
      <c r="HUB388" s="84" t="s">
        <v>38</v>
      </c>
      <c r="HUC388" s="84" t="s">
        <v>38</v>
      </c>
      <c r="HUD388" s="84" t="s">
        <v>38</v>
      </c>
      <c r="HUE388" s="84" t="s">
        <v>38</v>
      </c>
      <c r="HUF388" s="84" t="s">
        <v>38</v>
      </c>
      <c r="HUG388" s="84" t="s">
        <v>38</v>
      </c>
      <c r="HUH388" s="84" t="s">
        <v>38</v>
      </c>
      <c r="HUI388" s="84" t="s">
        <v>38</v>
      </c>
      <c r="HUJ388" s="84" t="s">
        <v>38</v>
      </c>
      <c r="HUK388" s="84" t="s">
        <v>38</v>
      </c>
      <c r="HUL388" s="84" t="s">
        <v>38</v>
      </c>
      <c r="HUM388" s="84" t="s">
        <v>38</v>
      </c>
      <c r="HUN388" s="84" t="s">
        <v>38</v>
      </c>
      <c r="HUO388" s="84" t="s">
        <v>38</v>
      </c>
      <c r="HUP388" s="84" t="s">
        <v>38</v>
      </c>
      <c r="HUQ388" s="84" t="s">
        <v>38</v>
      </c>
      <c r="HUR388" s="84" t="s">
        <v>38</v>
      </c>
      <c r="HUS388" s="84" t="s">
        <v>38</v>
      </c>
      <c r="HUT388" s="84" t="s">
        <v>38</v>
      </c>
      <c r="HUU388" s="84" t="s">
        <v>38</v>
      </c>
      <c r="HUV388" s="84" t="s">
        <v>38</v>
      </c>
      <c r="HUW388" s="84" t="s">
        <v>38</v>
      </c>
      <c r="HUX388" s="84" t="s">
        <v>38</v>
      </c>
      <c r="HUY388" s="84" t="s">
        <v>38</v>
      </c>
      <c r="HUZ388" s="84" t="s">
        <v>38</v>
      </c>
      <c r="HVA388" s="84" t="s">
        <v>38</v>
      </c>
      <c r="HVB388" s="84" t="s">
        <v>38</v>
      </c>
      <c r="HVC388" s="84" t="s">
        <v>38</v>
      </c>
      <c r="HVD388" s="84" t="s">
        <v>38</v>
      </c>
      <c r="HVE388" s="84" t="s">
        <v>38</v>
      </c>
      <c r="HVF388" s="84" t="s">
        <v>38</v>
      </c>
      <c r="HVG388" s="84" t="s">
        <v>38</v>
      </c>
      <c r="HVH388" s="84" t="s">
        <v>38</v>
      </c>
      <c r="HVI388" s="84" t="s">
        <v>38</v>
      </c>
      <c r="HVJ388" s="84" t="s">
        <v>38</v>
      </c>
      <c r="HVK388" s="84" t="s">
        <v>38</v>
      </c>
      <c r="HVL388" s="84" t="s">
        <v>38</v>
      </c>
      <c r="HVM388" s="84" t="s">
        <v>38</v>
      </c>
      <c r="HVN388" s="84" t="s">
        <v>38</v>
      </c>
      <c r="HVO388" s="84" t="s">
        <v>38</v>
      </c>
      <c r="HVP388" s="84" t="s">
        <v>38</v>
      </c>
      <c r="HVQ388" s="84" t="s">
        <v>38</v>
      </c>
      <c r="HVR388" s="84" t="s">
        <v>38</v>
      </c>
      <c r="HVS388" s="84" t="s">
        <v>38</v>
      </c>
      <c r="HVT388" s="84" t="s">
        <v>38</v>
      </c>
      <c r="HVU388" s="84" t="s">
        <v>38</v>
      </c>
      <c r="HVV388" s="84" t="s">
        <v>38</v>
      </c>
      <c r="HVW388" s="84" t="s">
        <v>38</v>
      </c>
      <c r="HVX388" s="84" t="s">
        <v>38</v>
      </c>
      <c r="HVY388" s="84" t="s">
        <v>38</v>
      </c>
      <c r="HVZ388" s="84" t="s">
        <v>38</v>
      </c>
      <c r="HWA388" s="84" t="s">
        <v>38</v>
      </c>
      <c r="HWB388" s="84" t="s">
        <v>38</v>
      </c>
      <c r="HWC388" s="84" t="s">
        <v>38</v>
      </c>
      <c r="HWD388" s="84" t="s">
        <v>38</v>
      </c>
      <c r="HWE388" s="84" t="s">
        <v>38</v>
      </c>
      <c r="HWF388" s="84" t="s">
        <v>38</v>
      </c>
      <c r="HWG388" s="84" t="s">
        <v>38</v>
      </c>
      <c r="HWH388" s="84" t="s">
        <v>38</v>
      </c>
      <c r="HWI388" s="84" t="s">
        <v>38</v>
      </c>
      <c r="HWJ388" s="84" t="s">
        <v>38</v>
      </c>
      <c r="HWK388" s="84" t="s">
        <v>38</v>
      </c>
      <c r="HWL388" s="84" t="s">
        <v>38</v>
      </c>
      <c r="HWM388" s="84" t="s">
        <v>38</v>
      </c>
      <c r="HWN388" s="84" t="s">
        <v>38</v>
      </c>
      <c r="HWO388" s="84" t="s">
        <v>38</v>
      </c>
      <c r="HWP388" s="84" t="s">
        <v>38</v>
      </c>
      <c r="HWQ388" s="84" t="s">
        <v>38</v>
      </c>
      <c r="HWR388" s="84" t="s">
        <v>38</v>
      </c>
      <c r="HWS388" s="84" t="s">
        <v>38</v>
      </c>
      <c r="HWT388" s="84" t="s">
        <v>38</v>
      </c>
      <c r="HWU388" s="84" t="s">
        <v>38</v>
      </c>
      <c r="HWV388" s="84" t="s">
        <v>38</v>
      </c>
      <c r="HWW388" s="84" t="s">
        <v>38</v>
      </c>
      <c r="HWX388" s="84" t="s">
        <v>38</v>
      </c>
      <c r="HWY388" s="84" t="s">
        <v>38</v>
      </c>
      <c r="HWZ388" s="84" t="s">
        <v>38</v>
      </c>
      <c r="HXA388" s="84" t="s">
        <v>38</v>
      </c>
      <c r="HXB388" s="84" t="s">
        <v>38</v>
      </c>
      <c r="HXC388" s="84" t="s">
        <v>38</v>
      </c>
      <c r="HXD388" s="84" t="s">
        <v>38</v>
      </c>
      <c r="HXE388" s="84" t="s">
        <v>38</v>
      </c>
      <c r="HXF388" s="84" t="s">
        <v>38</v>
      </c>
      <c r="HXG388" s="84" t="s">
        <v>38</v>
      </c>
      <c r="HXH388" s="84" t="s">
        <v>38</v>
      </c>
      <c r="HXI388" s="84" t="s">
        <v>38</v>
      </c>
      <c r="HXJ388" s="84" t="s">
        <v>38</v>
      </c>
      <c r="HXK388" s="84" t="s">
        <v>38</v>
      </c>
      <c r="HXL388" s="84" t="s">
        <v>38</v>
      </c>
      <c r="HXM388" s="84" t="s">
        <v>38</v>
      </c>
      <c r="HXN388" s="84" t="s">
        <v>38</v>
      </c>
      <c r="HXO388" s="84" t="s">
        <v>38</v>
      </c>
      <c r="HXP388" s="84" t="s">
        <v>38</v>
      </c>
      <c r="HXQ388" s="84" t="s">
        <v>38</v>
      </c>
      <c r="HXR388" s="84" t="s">
        <v>38</v>
      </c>
      <c r="HXS388" s="84" t="s">
        <v>38</v>
      </c>
      <c r="HXT388" s="84" t="s">
        <v>38</v>
      </c>
      <c r="HXU388" s="84" t="s">
        <v>38</v>
      </c>
      <c r="HXV388" s="84" t="s">
        <v>38</v>
      </c>
      <c r="HXW388" s="84" t="s">
        <v>38</v>
      </c>
      <c r="HXX388" s="84" t="s">
        <v>38</v>
      </c>
      <c r="HXY388" s="84" t="s">
        <v>38</v>
      </c>
      <c r="HXZ388" s="84" t="s">
        <v>38</v>
      </c>
      <c r="HYA388" s="84" t="s">
        <v>38</v>
      </c>
      <c r="HYB388" s="84" t="s">
        <v>38</v>
      </c>
      <c r="HYC388" s="84" t="s">
        <v>38</v>
      </c>
      <c r="HYD388" s="84" t="s">
        <v>38</v>
      </c>
      <c r="HYE388" s="84" t="s">
        <v>38</v>
      </c>
      <c r="HYF388" s="84" t="s">
        <v>38</v>
      </c>
      <c r="HYG388" s="84" t="s">
        <v>38</v>
      </c>
      <c r="HYH388" s="84" t="s">
        <v>38</v>
      </c>
      <c r="HYI388" s="84" t="s">
        <v>38</v>
      </c>
      <c r="HYJ388" s="84" t="s">
        <v>38</v>
      </c>
      <c r="HYK388" s="84" t="s">
        <v>38</v>
      </c>
      <c r="HYL388" s="84" t="s">
        <v>38</v>
      </c>
      <c r="HYM388" s="84" t="s">
        <v>38</v>
      </c>
      <c r="HYN388" s="84" t="s">
        <v>38</v>
      </c>
      <c r="HYO388" s="84" t="s">
        <v>38</v>
      </c>
      <c r="HYP388" s="84" t="s">
        <v>38</v>
      </c>
      <c r="HYQ388" s="84" t="s">
        <v>38</v>
      </c>
      <c r="HYR388" s="84" t="s">
        <v>38</v>
      </c>
      <c r="HYS388" s="84" t="s">
        <v>38</v>
      </c>
      <c r="HYT388" s="84" t="s">
        <v>38</v>
      </c>
      <c r="HYU388" s="84" t="s">
        <v>38</v>
      </c>
      <c r="HYV388" s="84" t="s">
        <v>38</v>
      </c>
      <c r="HYW388" s="84" t="s">
        <v>38</v>
      </c>
      <c r="HYX388" s="84" t="s">
        <v>38</v>
      </c>
      <c r="HYY388" s="84" t="s">
        <v>38</v>
      </c>
      <c r="HYZ388" s="84" t="s">
        <v>38</v>
      </c>
      <c r="HZA388" s="84" t="s">
        <v>38</v>
      </c>
      <c r="HZB388" s="84" t="s">
        <v>38</v>
      </c>
      <c r="HZC388" s="84" t="s">
        <v>38</v>
      </c>
      <c r="HZD388" s="84" t="s">
        <v>38</v>
      </c>
      <c r="HZE388" s="84" t="s">
        <v>38</v>
      </c>
      <c r="HZF388" s="84" t="s">
        <v>38</v>
      </c>
      <c r="HZG388" s="84" t="s">
        <v>38</v>
      </c>
      <c r="HZH388" s="84" t="s">
        <v>38</v>
      </c>
      <c r="HZI388" s="84" t="s">
        <v>38</v>
      </c>
      <c r="HZJ388" s="84" t="s">
        <v>38</v>
      </c>
      <c r="HZK388" s="84" t="s">
        <v>38</v>
      </c>
      <c r="HZL388" s="84" t="s">
        <v>38</v>
      </c>
      <c r="HZM388" s="84" t="s">
        <v>38</v>
      </c>
      <c r="HZN388" s="84" t="s">
        <v>38</v>
      </c>
      <c r="HZO388" s="84" t="s">
        <v>38</v>
      </c>
      <c r="HZP388" s="84" t="s">
        <v>38</v>
      </c>
      <c r="HZQ388" s="84" t="s">
        <v>38</v>
      </c>
      <c r="HZR388" s="84" t="s">
        <v>38</v>
      </c>
      <c r="HZS388" s="84" t="s">
        <v>38</v>
      </c>
      <c r="HZT388" s="84" t="s">
        <v>38</v>
      </c>
      <c r="HZU388" s="84" t="s">
        <v>38</v>
      </c>
      <c r="HZV388" s="84" t="s">
        <v>38</v>
      </c>
      <c r="HZW388" s="84" t="s">
        <v>38</v>
      </c>
      <c r="HZX388" s="84" t="s">
        <v>38</v>
      </c>
      <c r="HZY388" s="84" t="s">
        <v>38</v>
      </c>
      <c r="HZZ388" s="84" t="s">
        <v>38</v>
      </c>
      <c r="IAA388" s="84" t="s">
        <v>38</v>
      </c>
      <c r="IAB388" s="84" t="s">
        <v>38</v>
      </c>
      <c r="IAC388" s="84" t="s">
        <v>38</v>
      </c>
      <c r="IAD388" s="84" t="s">
        <v>38</v>
      </c>
      <c r="IAE388" s="84" t="s">
        <v>38</v>
      </c>
      <c r="IAF388" s="84" t="s">
        <v>38</v>
      </c>
      <c r="IAG388" s="84" t="s">
        <v>38</v>
      </c>
      <c r="IAH388" s="84" t="s">
        <v>38</v>
      </c>
      <c r="IAI388" s="84" t="s">
        <v>38</v>
      </c>
      <c r="IAJ388" s="84" t="s">
        <v>38</v>
      </c>
      <c r="IAK388" s="84" t="s">
        <v>38</v>
      </c>
      <c r="IAL388" s="84" t="s">
        <v>38</v>
      </c>
      <c r="IAM388" s="84" t="s">
        <v>38</v>
      </c>
      <c r="IAN388" s="84" t="s">
        <v>38</v>
      </c>
      <c r="IAO388" s="84" t="s">
        <v>38</v>
      </c>
      <c r="IAP388" s="84" t="s">
        <v>38</v>
      </c>
      <c r="IAQ388" s="84" t="s">
        <v>38</v>
      </c>
      <c r="IAR388" s="84" t="s">
        <v>38</v>
      </c>
      <c r="IAS388" s="84" t="s">
        <v>38</v>
      </c>
      <c r="IAT388" s="84" t="s">
        <v>38</v>
      </c>
      <c r="IAU388" s="84" t="s">
        <v>38</v>
      </c>
      <c r="IAV388" s="84" t="s">
        <v>38</v>
      </c>
      <c r="IAW388" s="84" t="s">
        <v>38</v>
      </c>
      <c r="IAX388" s="84" t="s">
        <v>38</v>
      </c>
      <c r="IAY388" s="84" t="s">
        <v>38</v>
      </c>
      <c r="IAZ388" s="84" t="s">
        <v>38</v>
      </c>
      <c r="IBA388" s="84" t="s">
        <v>38</v>
      </c>
      <c r="IBB388" s="84" t="s">
        <v>38</v>
      </c>
      <c r="IBC388" s="84" t="s">
        <v>38</v>
      </c>
      <c r="IBD388" s="84" t="s">
        <v>38</v>
      </c>
      <c r="IBE388" s="84" t="s">
        <v>38</v>
      </c>
      <c r="IBF388" s="84" t="s">
        <v>38</v>
      </c>
      <c r="IBG388" s="84" t="s">
        <v>38</v>
      </c>
      <c r="IBH388" s="84" t="s">
        <v>38</v>
      </c>
      <c r="IBI388" s="84" t="s">
        <v>38</v>
      </c>
      <c r="IBJ388" s="84" t="s">
        <v>38</v>
      </c>
      <c r="IBK388" s="84" t="s">
        <v>38</v>
      </c>
      <c r="IBL388" s="84" t="s">
        <v>38</v>
      </c>
      <c r="IBM388" s="84" t="s">
        <v>38</v>
      </c>
      <c r="IBN388" s="84" t="s">
        <v>38</v>
      </c>
      <c r="IBO388" s="84" t="s">
        <v>38</v>
      </c>
      <c r="IBP388" s="84" t="s">
        <v>38</v>
      </c>
      <c r="IBQ388" s="84" t="s">
        <v>38</v>
      </c>
      <c r="IBR388" s="84" t="s">
        <v>38</v>
      </c>
      <c r="IBS388" s="84" t="s">
        <v>38</v>
      </c>
      <c r="IBT388" s="84" t="s">
        <v>38</v>
      </c>
      <c r="IBU388" s="84" t="s">
        <v>38</v>
      </c>
      <c r="IBV388" s="84" t="s">
        <v>38</v>
      </c>
      <c r="IBW388" s="84" t="s">
        <v>38</v>
      </c>
      <c r="IBX388" s="84" t="s">
        <v>38</v>
      </c>
      <c r="IBY388" s="84" t="s">
        <v>38</v>
      </c>
      <c r="IBZ388" s="84" t="s">
        <v>38</v>
      </c>
      <c r="ICA388" s="84" t="s">
        <v>38</v>
      </c>
      <c r="ICB388" s="84" t="s">
        <v>38</v>
      </c>
      <c r="ICC388" s="84" t="s">
        <v>38</v>
      </c>
      <c r="ICD388" s="84" t="s">
        <v>38</v>
      </c>
      <c r="ICE388" s="84" t="s">
        <v>38</v>
      </c>
      <c r="ICF388" s="84" t="s">
        <v>38</v>
      </c>
      <c r="ICG388" s="84" t="s">
        <v>38</v>
      </c>
      <c r="ICH388" s="84" t="s">
        <v>38</v>
      </c>
      <c r="ICI388" s="84" t="s">
        <v>38</v>
      </c>
      <c r="ICJ388" s="84" t="s">
        <v>38</v>
      </c>
      <c r="ICK388" s="84" t="s">
        <v>38</v>
      </c>
      <c r="ICL388" s="84" t="s">
        <v>38</v>
      </c>
      <c r="ICM388" s="84" t="s">
        <v>38</v>
      </c>
      <c r="ICN388" s="84" t="s">
        <v>38</v>
      </c>
      <c r="ICO388" s="84" t="s">
        <v>38</v>
      </c>
      <c r="ICP388" s="84" t="s">
        <v>38</v>
      </c>
      <c r="ICQ388" s="84" t="s">
        <v>38</v>
      </c>
      <c r="ICR388" s="84" t="s">
        <v>38</v>
      </c>
      <c r="ICS388" s="84" t="s">
        <v>38</v>
      </c>
      <c r="ICT388" s="84" t="s">
        <v>38</v>
      </c>
      <c r="ICU388" s="84" t="s">
        <v>38</v>
      </c>
      <c r="ICV388" s="84" t="s">
        <v>38</v>
      </c>
      <c r="ICW388" s="84" t="s">
        <v>38</v>
      </c>
      <c r="ICX388" s="84" t="s">
        <v>38</v>
      </c>
      <c r="ICY388" s="84" t="s">
        <v>38</v>
      </c>
      <c r="ICZ388" s="84" t="s">
        <v>38</v>
      </c>
      <c r="IDA388" s="84" t="s">
        <v>38</v>
      </c>
      <c r="IDB388" s="84" t="s">
        <v>38</v>
      </c>
      <c r="IDC388" s="84" t="s">
        <v>38</v>
      </c>
      <c r="IDD388" s="84" t="s">
        <v>38</v>
      </c>
      <c r="IDE388" s="84" t="s">
        <v>38</v>
      </c>
      <c r="IDF388" s="84" t="s">
        <v>38</v>
      </c>
      <c r="IDG388" s="84" t="s">
        <v>38</v>
      </c>
      <c r="IDH388" s="84" t="s">
        <v>38</v>
      </c>
      <c r="IDI388" s="84" t="s">
        <v>38</v>
      </c>
      <c r="IDJ388" s="84" t="s">
        <v>38</v>
      </c>
      <c r="IDK388" s="84" t="s">
        <v>38</v>
      </c>
      <c r="IDL388" s="84" t="s">
        <v>38</v>
      </c>
      <c r="IDM388" s="84" t="s">
        <v>38</v>
      </c>
      <c r="IDN388" s="84" t="s">
        <v>38</v>
      </c>
      <c r="IDO388" s="84" t="s">
        <v>38</v>
      </c>
      <c r="IDP388" s="84" t="s">
        <v>38</v>
      </c>
      <c r="IDQ388" s="84" t="s">
        <v>38</v>
      </c>
      <c r="IDR388" s="84" t="s">
        <v>38</v>
      </c>
      <c r="IDS388" s="84" t="s">
        <v>38</v>
      </c>
      <c r="IDT388" s="84" t="s">
        <v>38</v>
      </c>
      <c r="IDU388" s="84" t="s">
        <v>38</v>
      </c>
      <c r="IDV388" s="84" t="s">
        <v>38</v>
      </c>
      <c r="IDW388" s="84" t="s">
        <v>38</v>
      </c>
      <c r="IDX388" s="84" t="s">
        <v>38</v>
      </c>
      <c r="IDY388" s="84" t="s">
        <v>38</v>
      </c>
      <c r="IDZ388" s="84" t="s">
        <v>38</v>
      </c>
      <c r="IEA388" s="84" t="s">
        <v>38</v>
      </c>
      <c r="IEB388" s="84" t="s">
        <v>38</v>
      </c>
      <c r="IEC388" s="84" t="s">
        <v>38</v>
      </c>
      <c r="IED388" s="84" t="s">
        <v>38</v>
      </c>
      <c r="IEE388" s="84" t="s">
        <v>38</v>
      </c>
      <c r="IEF388" s="84" t="s">
        <v>38</v>
      </c>
      <c r="IEG388" s="84" t="s">
        <v>38</v>
      </c>
      <c r="IEH388" s="84" t="s">
        <v>38</v>
      </c>
      <c r="IEI388" s="84" t="s">
        <v>38</v>
      </c>
      <c r="IEJ388" s="84" t="s">
        <v>38</v>
      </c>
      <c r="IEK388" s="84" t="s">
        <v>38</v>
      </c>
      <c r="IEL388" s="84" t="s">
        <v>38</v>
      </c>
      <c r="IEM388" s="84" t="s">
        <v>38</v>
      </c>
      <c r="IEN388" s="84" t="s">
        <v>38</v>
      </c>
      <c r="IEO388" s="84" t="s">
        <v>38</v>
      </c>
      <c r="IEP388" s="84" t="s">
        <v>38</v>
      </c>
      <c r="IEQ388" s="84" t="s">
        <v>38</v>
      </c>
      <c r="IER388" s="84" t="s">
        <v>38</v>
      </c>
      <c r="IES388" s="84" t="s">
        <v>38</v>
      </c>
      <c r="IET388" s="84" t="s">
        <v>38</v>
      </c>
      <c r="IEU388" s="84" t="s">
        <v>38</v>
      </c>
      <c r="IEV388" s="84" t="s">
        <v>38</v>
      </c>
      <c r="IEW388" s="84" t="s">
        <v>38</v>
      </c>
      <c r="IEX388" s="84" t="s">
        <v>38</v>
      </c>
      <c r="IEY388" s="84" t="s">
        <v>38</v>
      </c>
      <c r="IEZ388" s="84" t="s">
        <v>38</v>
      </c>
      <c r="IFA388" s="84" t="s">
        <v>38</v>
      </c>
      <c r="IFB388" s="84" t="s">
        <v>38</v>
      </c>
      <c r="IFC388" s="84" t="s">
        <v>38</v>
      </c>
      <c r="IFD388" s="84" t="s">
        <v>38</v>
      </c>
      <c r="IFE388" s="84" t="s">
        <v>38</v>
      </c>
      <c r="IFF388" s="84" t="s">
        <v>38</v>
      </c>
      <c r="IFG388" s="84" t="s">
        <v>38</v>
      </c>
      <c r="IFH388" s="84" t="s">
        <v>38</v>
      </c>
      <c r="IFI388" s="84" t="s">
        <v>38</v>
      </c>
      <c r="IFJ388" s="84" t="s">
        <v>38</v>
      </c>
      <c r="IFK388" s="84" t="s">
        <v>38</v>
      </c>
      <c r="IFL388" s="84" t="s">
        <v>38</v>
      </c>
      <c r="IFM388" s="84" t="s">
        <v>38</v>
      </c>
      <c r="IFN388" s="84" t="s">
        <v>38</v>
      </c>
      <c r="IFO388" s="84" t="s">
        <v>38</v>
      </c>
      <c r="IFP388" s="84" t="s">
        <v>38</v>
      </c>
      <c r="IFQ388" s="84" t="s">
        <v>38</v>
      </c>
      <c r="IFR388" s="84" t="s">
        <v>38</v>
      </c>
      <c r="IFS388" s="84" t="s">
        <v>38</v>
      </c>
      <c r="IFT388" s="84" t="s">
        <v>38</v>
      </c>
      <c r="IFU388" s="84" t="s">
        <v>38</v>
      </c>
      <c r="IFV388" s="84" t="s">
        <v>38</v>
      </c>
      <c r="IFW388" s="84" t="s">
        <v>38</v>
      </c>
      <c r="IFX388" s="84" t="s">
        <v>38</v>
      </c>
      <c r="IFY388" s="84" t="s">
        <v>38</v>
      </c>
      <c r="IFZ388" s="84" t="s">
        <v>38</v>
      </c>
      <c r="IGA388" s="84" t="s">
        <v>38</v>
      </c>
      <c r="IGB388" s="84" t="s">
        <v>38</v>
      </c>
      <c r="IGC388" s="84" t="s">
        <v>38</v>
      </c>
      <c r="IGD388" s="84" t="s">
        <v>38</v>
      </c>
      <c r="IGE388" s="84" t="s">
        <v>38</v>
      </c>
      <c r="IGF388" s="84" t="s">
        <v>38</v>
      </c>
      <c r="IGG388" s="84" t="s">
        <v>38</v>
      </c>
      <c r="IGH388" s="84" t="s">
        <v>38</v>
      </c>
      <c r="IGI388" s="84" t="s">
        <v>38</v>
      </c>
      <c r="IGJ388" s="84" t="s">
        <v>38</v>
      </c>
      <c r="IGK388" s="84" t="s">
        <v>38</v>
      </c>
      <c r="IGL388" s="84" t="s">
        <v>38</v>
      </c>
      <c r="IGM388" s="84" t="s">
        <v>38</v>
      </c>
      <c r="IGN388" s="84" t="s">
        <v>38</v>
      </c>
      <c r="IGO388" s="84" t="s">
        <v>38</v>
      </c>
      <c r="IGP388" s="84" t="s">
        <v>38</v>
      </c>
      <c r="IGQ388" s="84" t="s">
        <v>38</v>
      </c>
      <c r="IGR388" s="84" t="s">
        <v>38</v>
      </c>
      <c r="IGS388" s="84" t="s">
        <v>38</v>
      </c>
      <c r="IGT388" s="84" t="s">
        <v>38</v>
      </c>
      <c r="IGU388" s="84" t="s">
        <v>38</v>
      </c>
      <c r="IGV388" s="84" t="s">
        <v>38</v>
      </c>
      <c r="IGW388" s="84" t="s">
        <v>38</v>
      </c>
      <c r="IGX388" s="84" t="s">
        <v>38</v>
      </c>
      <c r="IGY388" s="84" t="s">
        <v>38</v>
      </c>
      <c r="IGZ388" s="84" t="s">
        <v>38</v>
      </c>
      <c r="IHA388" s="84" t="s">
        <v>38</v>
      </c>
      <c r="IHB388" s="84" t="s">
        <v>38</v>
      </c>
      <c r="IHC388" s="84" t="s">
        <v>38</v>
      </c>
      <c r="IHD388" s="84" t="s">
        <v>38</v>
      </c>
      <c r="IHE388" s="84" t="s">
        <v>38</v>
      </c>
      <c r="IHF388" s="84" t="s">
        <v>38</v>
      </c>
      <c r="IHG388" s="84" t="s">
        <v>38</v>
      </c>
      <c r="IHH388" s="84" t="s">
        <v>38</v>
      </c>
      <c r="IHI388" s="84" t="s">
        <v>38</v>
      </c>
      <c r="IHJ388" s="84" t="s">
        <v>38</v>
      </c>
      <c r="IHK388" s="84" t="s">
        <v>38</v>
      </c>
      <c r="IHL388" s="84" t="s">
        <v>38</v>
      </c>
      <c r="IHM388" s="84" t="s">
        <v>38</v>
      </c>
      <c r="IHN388" s="84" t="s">
        <v>38</v>
      </c>
      <c r="IHO388" s="84" t="s">
        <v>38</v>
      </c>
      <c r="IHP388" s="84" t="s">
        <v>38</v>
      </c>
      <c r="IHQ388" s="84" t="s">
        <v>38</v>
      </c>
      <c r="IHR388" s="84" t="s">
        <v>38</v>
      </c>
      <c r="IHS388" s="84" t="s">
        <v>38</v>
      </c>
      <c r="IHT388" s="84" t="s">
        <v>38</v>
      </c>
      <c r="IHU388" s="84" t="s">
        <v>38</v>
      </c>
      <c r="IHV388" s="84" t="s">
        <v>38</v>
      </c>
      <c r="IHW388" s="84" t="s">
        <v>38</v>
      </c>
      <c r="IHX388" s="84" t="s">
        <v>38</v>
      </c>
      <c r="IHY388" s="84" t="s">
        <v>38</v>
      </c>
      <c r="IHZ388" s="84" t="s">
        <v>38</v>
      </c>
      <c r="IIA388" s="84" t="s">
        <v>38</v>
      </c>
      <c r="IIB388" s="84" t="s">
        <v>38</v>
      </c>
      <c r="IIC388" s="84" t="s">
        <v>38</v>
      </c>
      <c r="IID388" s="84" t="s">
        <v>38</v>
      </c>
      <c r="IIE388" s="84" t="s">
        <v>38</v>
      </c>
      <c r="IIF388" s="84" t="s">
        <v>38</v>
      </c>
      <c r="IIG388" s="84" t="s">
        <v>38</v>
      </c>
      <c r="IIH388" s="84" t="s">
        <v>38</v>
      </c>
      <c r="III388" s="84" t="s">
        <v>38</v>
      </c>
      <c r="IIJ388" s="84" t="s">
        <v>38</v>
      </c>
      <c r="IIK388" s="84" t="s">
        <v>38</v>
      </c>
      <c r="IIL388" s="84" t="s">
        <v>38</v>
      </c>
      <c r="IIM388" s="84" t="s">
        <v>38</v>
      </c>
      <c r="IIN388" s="84" t="s">
        <v>38</v>
      </c>
      <c r="IIO388" s="84" t="s">
        <v>38</v>
      </c>
      <c r="IIP388" s="84" t="s">
        <v>38</v>
      </c>
      <c r="IIQ388" s="84" t="s">
        <v>38</v>
      </c>
      <c r="IIR388" s="84" t="s">
        <v>38</v>
      </c>
      <c r="IIS388" s="84" t="s">
        <v>38</v>
      </c>
      <c r="IIT388" s="84" t="s">
        <v>38</v>
      </c>
      <c r="IIU388" s="84" t="s">
        <v>38</v>
      </c>
      <c r="IIV388" s="84" t="s">
        <v>38</v>
      </c>
      <c r="IIW388" s="84" t="s">
        <v>38</v>
      </c>
      <c r="IIX388" s="84" t="s">
        <v>38</v>
      </c>
      <c r="IIY388" s="84" t="s">
        <v>38</v>
      </c>
      <c r="IIZ388" s="84" t="s">
        <v>38</v>
      </c>
      <c r="IJA388" s="84" t="s">
        <v>38</v>
      </c>
      <c r="IJB388" s="84" t="s">
        <v>38</v>
      </c>
      <c r="IJC388" s="84" t="s">
        <v>38</v>
      </c>
      <c r="IJD388" s="84" t="s">
        <v>38</v>
      </c>
      <c r="IJE388" s="84" t="s">
        <v>38</v>
      </c>
      <c r="IJF388" s="84" t="s">
        <v>38</v>
      </c>
      <c r="IJG388" s="84" t="s">
        <v>38</v>
      </c>
      <c r="IJH388" s="84" t="s">
        <v>38</v>
      </c>
      <c r="IJI388" s="84" t="s">
        <v>38</v>
      </c>
      <c r="IJJ388" s="84" t="s">
        <v>38</v>
      </c>
      <c r="IJK388" s="84" t="s">
        <v>38</v>
      </c>
      <c r="IJL388" s="84" t="s">
        <v>38</v>
      </c>
      <c r="IJM388" s="84" t="s">
        <v>38</v>
      </c>
      <c r="IJN388" s="84" t="s">
        <v>38</v>
      </c>
      <c r="IJO388" s="84" t="s">
        <v>38</v>
      </c>
      <c r="IJP388" s="84" t="s">
        <v>38</v>
      </c>
      <c r="IJQ388" s="84" t="s">
        <v>38</v>
      </c>
      <c r="IJR388" s="84" t="s">
        <v>38</v>
      </c>
      <c r="IJS388" s="84" t="s">
        <v>38</v>
      </c>
      <c r="IJT388" s="84" t="s">
        <v>38</v>
      </c>
      <c r="IJU388" s="84" t="s">
        <v>38</v>
      </c>
      <c r="IJV388" s="84" t="s">
        <v>38</v>
      </c>
      <c r="IJW388" s="84" t="s">
        <v>38</v>
      </c>
      <c r="IJX388" s="84" t="s">
        <v>38</v>
      </c>
      <c r="IJY388" s="84" t="s">
        <v>38</v>
      </c>
      <c r="IJZ388" s="84" t="s">
        <v>38</v>
      </c>
      <c r="IKA388" s="84" t="s">
        <v>38</v>
      </c>
      <c r="IKB388" s="84" t="s">
        <v>38</v>
      </c>
      <c r="IKC388" s="84" t="s">
        <v>38</v>
      </c>
      <c r="IKD388" s="84" t="s">
        <v>38</v>
      </c>
      <c r="IKE388" s="84" t="s">
        <v>38</v>
      </c>
      <c r="IKF388" s="84" t="s">
        <v>38</v>
      </c>
      <c r="IKG388" s="84" t="s">
        <v>38</v>
      </c>
      <c r="IKH388" s="84" t="s">
        <v>38</v>
      </c>
      <c r="IKI388" s="84" t="s">
        <v>38</v>
      </c>
      <c r="IKJ388" s="84" t="s">
        <v>38</v>
      </c>
      <c r="IKK388" s="84" t="s">
        <v>38</v>
      </c>
      <c r="IKL388" s="84" t="s">
        <v>38</v>
      </c>
      <c r="IKM388" s="84" t="s">
        <v>38</v>
      </c>
      <c r="IKN388" s="84" t="s">
        <v>38</v>
      </c>
      <c r="IKO388" s="84" t="s">
        <v>38</v>
      </c>
      <c r="IKP388" s="84" t="s">
        <v>38</v>
      </c>
      <c r="IKQ388" s="84" t="s">
        <v>38</v>
      </c>
      <c r="IKR388" s="84" t="s">
        <v>38</v>
      </c>
      <c r="IKS388" s="84" t="s">
        <v>38</v>
      </c>
      <c r="IKT388" s="84" t="s">
        <v>38</v>
      </c>
      <c r="IKU388" s="84" t="s">
        <v>38</v>
      </c>
      <c r="IKV388" s="84" t="s">
        <v>38</v>
      </c>
      <c r="IKW388" s="84" t="s">
        <v>38</v>
      </c>
      <c r="IKX388" s="84" t="s">
        <v>38</v>
      </c>
      <c r="IKY388" s="84" t="s">
        <v>38</v>
      </c>
      <c r="IKZ388" s="84" t="s">
        <v>38</v>
      </c>
      <c r="ILA388" s="84" t="s">
        <v>38</v>
      </c>
      <c r="ILB388" s="84" t="s">
        <v>38</v>
      </c>
      <c r="ILC388" s="84" t="s">
        <v>38</v>
      </c>
      <c r="ILD388" s="84" t="s">
        <v>38</v>
      </c>
      <c r="ILE388" s="84" t="s">
        <v>38</v>
      </c>
      <c r="ILF388" s="84" t="s">
        <v>38</v>
      </c>
      <c r="ILG388" s="84" t="s">
        <v>38</v>
      </c>
      <c r="ILH388" s="84" t="s">
        <v>38</v>
      </c>
      <c r="ILI388" s="84" t="s">
        <v>38</v>
      </c>
      <c r="ILJ388" s="84" t="s">
        <v>38</v>
      </c>
      <c r="ILK388" s="84" t="s">
        <v>38</v>
      </c>
      <c r="ILL388" s="84" t="s">
        <v>38</v>
      </c>
      <c r="ILM388" s="84" t="s">
        <v>38</v>
      </c>
      <c r="ILN388" s="84" t="s">
        <v>38</v>
      </c>
      <c r="ILO388" s="84" t="s">
        <v>38</v>
      </c>
      <c r="ILP388" s="84" t="s">
        <v>38</v>
      </c>
      <c r="ILQ388" s="84" t="s">
        <v>38</v>
      </c>
      <c r="ILR388" s="84" t="s">
        <v>38</v>
      </c>
      <c r="ILS388" s="84" t="s">
        <v>38</v>
      </c>
      <c r="ILT388" s="84" t="s">
        <v>38</v>
      </c>
      <c r="ILU388" s="84" t="s">
        <v>38</v>
      </c>
      <c r="ILV388" s="84" t="s">
        <v>38</v>
      </c>
      <c r="ILW388" s="84" t="s">
        <v>38</v>
      </c>
      <c r="ILX388" s="84" t="s">
        <v>38</v>
      </c>
      <c r="ILY388" s="84" t="s">
        <v>38</v>
      </c>
      <c r="ILZ388" s="84" t="s">
        <v>38</v>
      </c>
      <c r="IMA388" s="84" t="s">
        <v>38</v>
      </c>
      <c r="IMB388" s="84" t="s">
        <v>38</v>
      </c>
      <c r="IMC388" s="84" t="s">
        <v>38</v>
      </c>
      <c r="IMD388" s="84" t="s">
        <v>38</v>
      </c>
      <c r="IME388" s="84" t="s">
        <v>38</v>
      </c>
      <c r="IMF388" s="84" t="s">
        <v>38</v>
      </c>
      <c r="IMG388" s="84" t="s">
        <v>38</v>
      </c>
      <c r="IMH388" s="84" t="s">
        <v>38</v>
      </c>
      <c r="IMI388" s="84" t="s">
        <v>38</v>
      </c>
      <c r="IMJ388" s="84" t="s">
        <v>38</v>
      </c>
      <c r="IMK388" s="84" t="s">
        <v>38</v>
      </c>
      <c r="IML388" s="84" t="s">
        <v>38</v>
      </c>
      <c r="IMM388" s="84" t="s">
        <v>38</v>
      </c>
      <c r="IMN388" s="84" t="s">
        <v>38</v>
      </c>
      <c r="IMO388" s="84" t="s">
        <v>38</v>
      </c>
      <c r="IMP388" s="84" t="s">
        <v>38</v>
      </c>
      <c r="IMQ388" s="84" t="s">
        <v>38</v>
      </c>
      <c r="IMR388" s="84" t="s">
        <v>38</v>
      </c>
      <c r="IMS388" s="84" t="s">
        <v>38</v>
      </c>
      <c r="IMT388" s="84" t="s">
        <v>38</v>
      </c>
      <c r="IMU388" s="84" t="s">
        <v>38</v>
      </c>
      <c r="IMV388" s="84" t="s">
        <v>38</v>
      </c>
      <c r="IMW388" s="84" t="s">
        <v>38</v>
      </c>
      <c r="IMX388" s="84" t="s">
        <v>38</v>
      </c>
      <c r="IMY388" s="84" t="s">
        <v>38</v>
      </c>
      <c r="IMZ388" s="84" t="s">
        <v>38</v>
      </c>
      <c r="INA388" s="84" t="s">
        <v>38</v>
      </c>
      <c r="INB388" s="84" t="s">
        <v>38</v>
      </c>
      <c r="INC388" s="84" t="s">
        <v>38</v>
      </c>
      <c r="IND388" s="84" t="s">
        <v>38</v>
      </c>
      <c r="INE388" s="84" t="s">
        <v>38</v>
      </c>
      <c r="INF388" s="84" t="s">
        <v>38</v>
      </c>
      <c r="ING388" s="84" t="s">
        <v>38</v>
      </c>
      <c r="INH388" s="84" t="s">
        <v>38</v>
      </c>
      <c r="INI388" s="84" t="s">
        <v>38</v>
      </c>
      <c r="INJ388" s="84" t="s">
        <v>38</v>
      </c>
      <c r="INK388" s="84" t="s">
        <v>38</v>
      </c>
      <c r="INL388" s="84" t="s">
        <v>38</v>
      </c>
      <c r="INM388" s="84" t="s">
        <v>38</v>
      </c>
      <c r="INN388" s="84" t="s">
        <v>38</v>
      </c>
      <c r="INO388" s="84" t="s">
        <v>38</v>
      </c>
      <c r="INP388" s="84" t="s">
        <v>38</v>
      </c>
      <c r="INQ388" s="84" t="s">
        <v>38</v>
      </c>
      <c r="INR388" s="84" t="s">
        <v>38</v>
      </c>
      <c r="INS388" s="84" t="s">
        <v>38</v>
      </c>
      <c r="INT388" s="84" t="s">
        <v>38</v>
      </c>
      <c r="INU388" s="84" t="s">
        <v>38</v>
      </c>
      <c r="INV388" s="84" t="s">
        <v>38</v>
      </c>
      <c r="INW388" s="84" t="s">
        <v>38</v>
      </c>
      <c r="INX388" s="84" t="s">
        <v>38</v>
      </c>
      <c r="INY388" s="84" t="s">
        <v>38</v>
      </c>
      <c r="INZ388" s="84" t="s">
        <v>38</v>
      </c>
      <c r="IOA388" s="84" t="s">
        <v>38</v>
      </c>
      <c r="IOB388" s="84" t="s">
        <v>38</v>
      </c>
      <c r="IOC388" s="84" t="s">
        <v>38</v>
      </c>
      <c r="IOD388" s="84" t="s">
        <v>38</v>
      </c>
      <c r="IOE388" s="84" t="s">
        <v>38</v>
      </c>
      <c r="IOF388" s="84" t="s">
        <v>38</v>
      </c>
      <c r="IOG388" s="84" t="s">
        <v>38</v>
      </c>
      <c r="IOH388" s="84" t="s">
        <v>38</v>
      </c>
      <c r="IOI388" s="84" t="s">
        <v>38</v>
      </c>
      <c r="IOJ388" s="84" t="s">
        <v>38</v>
      </c>
      <c r="IOK388" s="84" t="s">
        <v>38</v>
      </c>
      <c r="IOL388" s="84" t="s">
        <v>38</v>
      </c>
      <c r="IOM388" s="84" t="s">
        <v>38</v>
      </c>
      <c r="ION388" s="84" t="s">
        <v>38</v>
      </c>
      <c r="IOO388" s="84" t="s">
        <v>38</v>
      </c>
      <c r="IOP388" s="84" t="s">
        <v>38</v>
      </c>
      <c r="IOQ388" s="84" t="s">
        <v>38</v>
      </c>
      <c r="IOR388" s="84" t="s">
        <v>38</v>
      </c>
      <c r="IOS388" s="84" t="s">
        <v>38</v>
      </c>
      <c r="IOT388" s="84" t="s">
        <v>38</v>
      </c>
      <c r="IOU388" s="84" t="s">
        <v>38</v>
      </c>
      <c r="IOV388" s="84" t="s">
        <v>38</v>
      </c>
      <c r="IOW388" s="84" t="s">
        <v>38</v>
      </c>
      <c r="IOX388" s="84" t="s">
        <v>38</v>
      </c>
      <c r="IOY388" s="84" t="s">
        <v>38</v>
      </c>
      <c r="IOZ388" s="84" t="s">
        <v>38</v>
      </c>
      <c r="IPA388" s="84" t="s">
        <v>38</v>
      </c>
      <c r="IPB388" s="84" t="s">
        <v>38</v>
      </c>
      <c r="IPC388" s="84" t="s">
        <v>38</v>
      </c>
      <c r="IPD388" s="84" t="s">
        <v>38</v>
      </c>
      <c r="IPE388" s="84" t="s">
        <v>38</v>
      </c>
      <c r="IPF388" s="84" t="s">
        <v>38</v>
      </c>
      <c r="IPG388" s="84" t="s">
        <v>38</v>
      </c>
      <c r="IPH388" s="84" t="s">
        <v>38</v>
      </c>
      <c r="IPI388" s="84" t="s">
        <v>38</v>
      </c>
      <c r="IPJ388" s="84" t="s">
        <v>38</v>
      </c>
      <c r="IPK388" s="84" t="s">
        <v>38</v>
      </c>
      <c r="IPL388" s="84" t="s">
        <v>38</v>
      </c>
      <c r="IPM388" s="84" t="s">
        <v>38</v>
      </c>
      <c r="IPN388" s="84" t="s">
        <v>38</v>
      </c>
      <c r="IPO388" s="84" t="s">
        <v>38</v>
      </c>
      <c r="IPP388" s="84" t="s">
        <v>38</v>
      </c>
      <c r="IPQ388" s="84" t="s">
        <v>38</v>
      </c>
      <c r="IPR388" s="84" t="s">
        <v>38</v>
      </c>
      <c r="IPS388" s="84" t="s">
        <v>38</v>
      </c>
      <c r="IPT388" s="84" t="s">
        <v>38</v>
      </c>
      <c r="IPU388" s="84" t="s">
        <v>38</v>
      </c>
      <c r="IPV388" s="84" t="s">
        <v>38</v>
      </c>
      <c r="IPW388" s="84" t="s">
        <v>38</v>
      </c>
      <c r="IPX388" s="84" t="s">
        <v>38</v>
      </c>
      <c r="IPY388" s="84" t="s">
        <v>38</v>
      </c>
      <c r="IPZ388" s="84" t="s">
        <v>38</v>
      </c>
      <c r="IQA388" s="84" t="s">
        <v>38</v>
      </c>
      <c r="IQB388" s="84" t="s">
        <v>38</v>
      </c>
      <c r="IQC388" s="84" t="s">
        <v>38</v>
      </c>
      <c r="IQD388" s="84" t="s">
        <v>38</v>
      </c>
      <c r="IQE388" s="84" t="s">
        <v>38</v>
      </c>
      <c r="IQF388" s="84" t="s">
        <v>38</v>
      </c>
      <c r="IQG388" s="84" t="s">
        <v>38</v>
      </c>
      <c r="IQH388" s="84" t="s">
        <v>38</v>
      </c>
      <c r="IQI388" s="84" t="s">
        <v>38</v>
      </c>
      <c r="IQJ388" s="84" t="s">
        <v>38</v>
      </c>
      <c r="IQK388" s="84" t="s">
        <v>38</v>
      </c>
      <c r="IQL388" s="84" t="s">
        <v>38</v>
      </c>
      <c r="IQM388" s="84" t="s">
        <v>38</v>
      </c>
      <c r="IQN388" s="84" t="s">
        <v>38</v>
      </c>
      <c r="IQO388" s="84" t="s">
        <v>38</v>
      </c>
      <c r="IQP388" s="84" t="s">
        <v>38</v>
      </c>
      <c r="IQQ388" s="84" t="s">
        <v>38</v>
      </c>
      <c r="IQR388" s="84" t="s">
        <v>38</v>
      </c>
      <c r="IQS388" s="84" t="s">
        <v>38</v>
      </c>
      <c r="IQT388" s="84" t="s">
        <v>38</v>
      </c>
      <c r="IQU388" s="84" t="s">
        <v>38</v>
      </c>
      <c r="IQV388" s="84" t="s">
        <v>38</v>
      </c>
      <c r="IQW388" s="84" t="s">
        <v>38</v>
      </c>
      <c r="IQX388" s="84" t="s">
        <v>38</v>
      </c>
      <c r="IQY388" s="84" t="s">
        <v>38</v>
      </c>
      <c r="IQZ388" s="84" t="s">
        <v>38</v>
      </c>
      <c r="IRA388" s="84" t="s">
        <v>38</v>
      </c>
      <c r="IRB388" s="84" t="s">
        <v>38</v>
      </c>
      <c r="IRC388" s="84" t="s">
        <v>38</v>
      </c>
      <c r="IRD388" s="84" t="s">
        <v>38</v>
      </c>
      <c r="IRE388" s="84" t="s">
        <v>38</v>
      </c>
      <c r="IRF388" s="84" t="s">
        <v>38</v>
      </c>
      <c r="IRG388" s="84" t="s">
        <v>38</v>
      </c>
      <c r="IRH388" s="84" t="s">
        <v>38</v>
      </c>
      <c r="IRI388" s="84" t="s">
        <v>38</v>
      </c>
      <c r="IRJ388" s="84" t="s">
        <v>38</v>
      </c>
      <c r="IRK388" s="84" t="s">
        <v>38</v>
      </c>
      <c r="IRL388" s="84" t="s">
        <v>38</v>
      </c>
      <c r="IRM388" s="84" t="s">
        <v>38</v>
      </c>
      <c r="IRN388" s="84" t="s">
        <v>38</v>
      </c>
      <c r="IRO388" s="84" t="s">
        <v>38</v>
      </c>
      <c r="IRP388" s="84" t="s">
        <v>38</v>
      </c>
      <c r="IRQ388" s="84" t="s">
        <v>38</v>
      </c>
      <c r="IRR388" s="84" t="s">
        <v>38</v>
      </c>
      <c r="IRS388" s="84" t="s">
        <v>38</v>
      </c>
      <c r="IRT388" s="84" t="s">
        <v>38</v>
      </c>
      <c r="IRU388" s="84" t="s">
        <v>38</v>
      </c>
      <c r="IRV388" s="84" t="s">
        <v>38</v>
      </c>
      <c r="IRW388" s="84" t="s">
        <v>38</v>
      </c>
      <c r="IRX388" s="84" t="s">
        <v>38</v>
      </c>
      <c r="IRY388" s="84" t="s">
        <v>38</v>
      </c>
      <c r="IRZ388" s="84" t="s">
        <v>38</v>
      </c>
      <c r="ISA388" s="84" t="s">
        <v>38</v>
      </c>
      <c r="ISB388" s="84" t="s">
        <v>38</v>
      </c>
      <c r="ISC388" s="84" t="s">
        <v>38</v>
      </c>
      <c r="ISD388" s="84" t="s">
        <v>38</v>
      </c>
      <c r="ISE388" s="84" t="s">
        <v>38</v>
      </c>
      <c r="ISF388" s="84" t="s">
        <v>38</v>
      </c>
      <c r="ISG388" s="84" t="s">
        <v>38</v>
      </c>
      <c r="ISH388" s="84" t="s">
        <v>38</v>
      </c>
      <c r="ISI388" s="84" t="s">
        <v>38</v>
      </c>
      <c r="ISJ388" s="84" t="s">
        <v>38</v>
      </c>
      <c r="ISK388" s="84" t="s">
        <v>38</v>
      </c>
      <c r="ISL388" s="84" t="s">
        <v>38</v>
      </c>
      <c r="ISM388" s="84" t="s">
        <v>38</v>
      </c>
      <c r="ISN388" s="84" t="s">
        <v>38</v>
      </c>
      <c r="ISO388" s="84" t="s">
        <v>38</v>
      </c>
      <c r="ISP388" s="84" t="s">
        <v>38</v>
      </c>
      <c r="ISQ388" s="84" t="s">
        <v>38</v>
      </c>
      <c r="ISR388" s="84" t="s">
        <v>38</v>
      </c>
      <c r="ISS388" s="84" t="s">
        <v>38</v>
      </c>
      <c r="IST388" s="84" t="s">
        <v>38</v>
      </c>
      <c r="ISU388" s="84" t="s">
        <v>38</v>
      </c>
      <c r="ISV388" s="84" t="s">
        <v>38</v>
      </c>
      <c r="ISW388" s="84" t="s">
        <v>38</v>
      </c>
      <c r="ISX388" s="84" t="s">
        <v>38</v>
      </c>
      <c r="ISY388" s="84" t="s">
        <v>38</v>
      </c>
      <c r="ISZ388" s="84" t="s">
        <v>38</v>
      </c>
      <c r="ITA388" s="84" t="s">
        <v>38</v>
      </c>
      <c r="ITB388" s="84" t="s">
        <v>38</v>
      </c>
      <c r="ITC388" s="84" t="s">
        <v>38</v>
      </c>
      <c r="ITD388" s="84" t="s">
        <v>38</v>
      </c>
      <c r="ITE388" s="84" t="s">
        <v>38</v>
      </c>
      <c r="ITF388" s="84" t="s">
        <v>38</v>
      </c>
      <c r="ITG388" s="84" t="s">
        <v>38</v>
      </c>
      <c r="ITH388" s="84" t="s">
        <v>38</v>
      </c>
      <c r="ITI388" s="84" t="s">
        <v>38</v>
      </c>
      <c r="ITJ388" s="84" t="s">
        <v>38</v>
      </c>
      <c r="ITK388" s="84" t="s">
        <v>38</v>
      </c>
      <c r="ITL388" s="84" t="s">
        <v>38</v>
      </c>
      <c r="ITM388" s="84" t="s">
        <v>38</v>
      </c>
      <c r="ITN388" s="84" t="s">
        <v>38</v>
      </c>
      <c r="ITO388" s="84" t="s">
        <v>38</v>
      </c>
      <c r="ITP388" s="84" t="s">
        <v>38</v>
      </c>
      <c r="ITQ388" s="84" t="s">
        <v>38</v>
      </c>
      <c r="ITR388" s="84" t="s">
        <v>38</v>
      </c>
      <c r="ITS388" s="84" t="s">
        <v>38</v>
      </c>
      <c r="ITT388" s="84" t="s">
        <v>38</v>
      </c>
      <c r="ITU388" s="84" t="s">
        <v>38</v>
      </c>
      <c r="ITV388" s="84" t="s">
        <v>38</v>
      </c>
      <c r="ITW388" s="84" t="s">
        <v>38</v>
      </c>
      <c r="ITX388" s="84" t="s">
        <v>38</v>
      </c>
      <c r="ITY388" s="84" t="s">
        <v>38</v>
      </c>
      <c r="ITZ388" s="84" t="s">
        <v>38</v>
      </c>
      <c r="IUA388" s="84" t="s">
        <v>38</v>
      </c>
      <c r="IUB388" s="84" t="s">
        <v>38</v>
      </c>
      <c r="IUC388" s="84" t="s">
        <v>38</v>
      </c>
      <c r="IUD388" s="84" t="s">
        <v>38</v>
      </c>
      <c r="IUE388" s="84" t="s">
        <v>38</v>
      </c>
      <c r="IUF388" s="84" t="s">
        <v>38</v>
      </c>
      <c r="IUG388" s="84" t="s">
        <v>38</v>
      </c>
      <c r="IUH388" s="84" t="s">
        <v>38</v>
      </c>
      <c r="IUI388" s="84" t="s">
        <v>38</v>
      </c>
      <c r="IUJ388" s="84" t="s">
        <v>38</v>
      </c>
      <c r="IUK388" s="84" t="s">
        <v>38</v>
      </c>
      <c r="IUL388" s="84" t="s">
        <v>38</v>
      </c>
      <c r="IUM388" s="84" t="s">
        <v>38</v>
      </c>
      <c r="IUN388" s="84" t="s">
        <v>38</v>
      </c>
      <c r="IUO388" s="84" t="s">
        <v>38</v>
      </c>
      <c r="IUP388" s="84" t="s">
        <v>38</v>
      </c>
      <c r="IUQ388" s="84" t="s">
        <v>38</v>
      </c>
      <c r="IUR388" s="84" t="s">
        <v>38</v>
      </c>
      <c r="IUS388" s="84" t="s">
        <v>38</v>
      </c>
      <c r="IUT388" s="84" t="s">
        <v>38</v>
      </c>
      <c r="IUU388" s="84" t="s">
        <v>38</v>
      </c>
      <c r="IUV388" s="84" t="s">
        <v>38</v>
      </c>
      <c r="IUW388" s="84" t="s">
        <v>38</v>
      </c>
      <c r="IUX388" s="84" t="s">
        <v>38</v>
      </c>
      <c r="IUY388" s="84" t="s">
        <v>38</v>
      </c>
      <c r="IUZ388" s="84" t="s">
        <v>38</v>
      </c>
      <c r="IVA388" s="84" t="s">
        <v>38</v>
      </c>
      <c r="IVB388" s="84" t="s">
        <v>38</v>
      </c>
      <c r="IVC388" s="84" t="s">
        <v>38</v>
      </c>
      <c r="IVD388" s="84" t="s">
        <v>38</v>
      </c>
      <c r="IVE388" s="84" t="s">
        <v>38</v>
      </c>
      <c r="IVF388" s="84" t="s">
        <v>38</v>
      </c>
      <c r="IVG388" s="84" t="s">
        <v>38</v>
      </c>
      <c r="IVH388" s="84" t="s">
        <v>38</v>
      </c>
      <c r="IVI388" s="84" t="s">
        <v>38</v>
      </c>
      <c r="IVJ388" s="84" t="s">
        <v>38</v>
      </c>
      <c r="IVK388" s="84" t="s">
        <v>38</v>
      </c>
      <c r="IVL388" s="84" t="s">
        <v>38</v>
      </c>
      <c r="IVM388" s="84" t="s">
        <v>38</v>
      </c>
      <c r="IVN388" s="84" t="s">
        <v>38</v>
      </c>
      <c r="IVO388" s="84" t="s">
        <v>38</v>
      </c>
      <c r="IVP388" s="84" t="s">
        <v>38</v>
      </c>
      <c r="IVQ388" s="84" t="s">
        <v>38</v>
      </c>
      <c r="IVR388" s="84" t="s">
        <v>38</v>
      </c>
      <c r="IVS388" s="84" t="s">
        <v>38</v>
      </c>
      <c r="IVT388" s="84" t="s">
        <v>38</v>
      </c>
      <c r="IVU388" s="84" t="s">
        <v>38</v>
      </c>
      <c r="IVV388" s="84" t="s">
        <v>38</v>
      </c>
      <c r="IVW388" s="84" t="s">
        <v>38</v>
      </c>
      <c r="IVX388" s="84" t="s">
        <v>38</v>
      </c>
      <c r="IVY388" s="84" t="s">
        <v>38</v>
      </c>
      <c r="IVZ388" s="84" t="s">
        <v>38</v>
      </c>
      <c r="IWA388" s="84" t="s">
        <v>38</v>
      </c>
      <c r="IWB388" s="84" t="s">
        <v>38</v>
      </c>
      <c r="IWC388" s="84" t="s">
        <v>38</v>
      </c>
      <c r="IWD388" s="84" t="s">
        <v>38</v>
      </c>
      <c r="IWE388" s="84" t="s">
        <v>38</v>
      </c>
      <c r="IWF388" s="84" t="s">
        <v>38</v>
      </c>
      <c r="IWG388" s="84" t="s">
        <v>38</v>
      </c>
      <c r="IWH388" s="84" t="s">
        <v>38</v>
      </c>
      <c r="IWI388" s="84" t="s">
        <v>38</v>
      </c>
      <c r="IWJ388" s="84" t="s">
        <v>38</v>
      </c>
      <c r="IWK388" s="84" t="s">
        <v>38</v>
      </c>
      <c r="IWL388" s="84" t="s">
        <v>38</v>
      </c>
      <c r="IWM388" s="84" t="s">
        <v>38</v>
      </c>
      <c r="IWN388" s="84" t="s">
        <v>38</v>
      </c>
      <c r="IWO388" s="84" t="s">
        <v>38</v>
      </c>
      <c r="IWP388" s="84" t="s">
        <v>38</v>
      </c>
      <c r="IWQ388" s="84" t="s">
        <v>38</v>
      </c>
      <c r="IWR388" s="84" t="s">
        <v>38</v>
      </c>
      <c r="IWS388" s="84" t="s">
        <v>38</v>
      </c>
      <c r="IWT388" s="84" t="s">
        <v>38</v>
      </c>
      <c r="IWU388" s="84" t="s">
        <v>38</v>
      </c>
      <c r="IWV388" s="84" t="s">
        <v>38</v>
      </c>
      <c r="IWW388" s="84" t="s">
        <v>38</v>
      </c>
      <c r="IWX388" s="84" t="s">
        <v>38</v>
      </c>
      <c r="IWY388" s="84" t="s">
        <v>38</v>
      </c>
      <c r="IWZ388" s="84" t="s">
        <v>38</v>
      </c>
      <c r="IXA388" s="84" t="s">
        <v>38</v>
      </c>
      <c r="IXB388" s="84" t="s">
        <v>38</v>
      </c>
      <c r="IXC388" s="84" t="s">
        <v>38</v>
      </c>
      <c r="IXD388" s="84" t="s">
        <v>38</v>
      </c>
      <c r="IXE388" s="84" t="s">
        <v>38</v>
      </c>
      <c r="IXF388" s="84" t="s">
        <v>38</v>
      </c>
      <c r="IXG388" s="84" t="s">
        <v>38</v>
      </c>
      <c r="IXH388" s="84" t="s">
        <v>38</v>
      </c>
      <c r="IXI388" s="84" t="s">
        <v>38</v>
      </c>
      <c r="IXJ388" s="84" t="s">
        <v>38</v>
      </c>
      <c r="IXK388" s="84" t="s">
        <v>38</v>
      </c>
      <c r="IXL388" s="84" t="s">
        <v>38</v>
      </c>
      <c r="IXM388" s="84" t="s">
        <v>38</v>
      </c>
      <c r="IXN388" s="84" t="s">
        <v>38</v>
      </c>
      <c r="IXO388" s="84" t="s">
        <v>38</v>
      </c>
      <c r="IXP388" s="84" t="s">
        <v>38</v>
      </c>
      <c r="IXQ388" s="84" t="s">
        <v>38</v>
      </c>
      <c r="IXR388" s="84" t="s">
        <v>38</v>
      </c>
      <c r="IXS388" s="84" t="s">
        <v>38</v>
      </c>
      <c r="IXT388" s="84" t="s">
        <v>38</v>
      </c>
      <c r="IXU388" s="84" t="s">
        <v>38</v>
      </c>
      <c r="IXV388" s="84" t="s">
        <v>38</v>
      </c>
      <c r="IXW388" s="84" t="s">
        <v>38</v>
      </c>
      <c r="IXX388" s="84" t="s">
        <v>38</v>
      </c>
      <c r="IXY388" s="84" t="s">
        <v>38</v>
      </c>
      <c r="IXZ388" s="84" t="s">
        <v>38</v>
      </c>
      <c r="IYA388" s="84" t="s">
        <v>38</v>
      </c>
      <c r="IYB388" s="84" t="s">
        <v>38</v>
      </c>
      <c r="IYC388" s="84" t="s">
        <v>38</v>
      </c>
      <c r="IYD388" s="84" t="s">
        <v>38</v>
      </c>
      <c r="IYE388" s="84" t="s">
        <v>38</v>
      </c>
      <c r="IYF388" s="84" t="s">
        <v>38</v>
      </c>
      <c r="IYG388" s="84" t="s">
        <v>38</v>
      </c>
      <c r="IYH388" s="84" t="s">
        <v>38</v>
      </c>
      <c r="IYI388" s="84" t="s">
        <v>38</v>
      </c>
      <c r="IYJ388" s="84" t="s">
        <v>38</v>
      </c>
      <c r="IYK388" s="84" t="s">
        <v>38</v>
      </c>
      <c r="IYL388" s="84" t="s">
        <v>38</v>
      </c>
      <c r="IYM388" s="84" t="s">
        <v>38</v>
      </c>
      <c r="IYN388" s="84" t="s">
        <v>38</v>
      </c>
      <c r="IYO388" s="84" t="s">
        <v>38</v>
      </c>
      <c r="IYP388" s="84" t="s">
        <v>38</v>
      </c>
      <c r="IYQ388" s="84" t="s">
        <v>38</v>
      </c>
      <c r="IYR388" s="84" t="s">
        <v>38</v>
      </c>
      <c r="IYS388" s="84" t="s">
        <v>38</v>
      </c>
      <c r="IYT388" s="84" t="s">
        <v>38</v>
      </c>
      <c r="IYU388" s="84" t="s">
        <v>38</v>
      </c>
      <c r="IYV388" s="84" t="s">
        <v>38</v>
      </c>
      <c r="IYW388" s="84" t="s">
        <v>38</v>
      </c>
      <c r="IYX388" s="84" t="s">
        <v>38</v>
      </c>
      <c r="IYY388" s="84" t="s">
        <v>38</v>
      </c>
      <c r="IYZ388" s="84" t="s">
        <v>38</v>
      </c>
      <c r="IZA388" s="84" t="s">
        <v>38</v>
      </c>
      <c r="IZB388" s="84" t="s">
        <v>38</v>
      </c>
      <c r="IZC388" s="84" t="s">
        <v>38</v>
      </c>
      <c r="IZD388" s="84" t="s">
        <v>38</v>
      </c>
      <c r="IZE388" s="84" t="s">
        <v>38</v>
      </c>
      <c r="IZF388" s="84" t="s">
        <v>38</v>
      </c>
      <c r="IZG388" s="84" t="s">
        <v>38</v>
      </c>
      <c r="IZH388" s="84" t="s">
        <v>38</v>
      </c>
      <c r="IZI388" s="84" t="s">
        <v>38</v>
      </c>
      <c r="IZJ388" s="84" t="s">
        <v>38</v>
      </c>
      <c r="IZK388" s="84" t="s">
        <v>38</v>
      </c>
      <c r="IZL388" s="84" t="s">
        <v>38</v>
      </c>
      <c r="IZM388" s="84" t="s">
        <v>38</v>
      </c>
      <c r="IZN388" s="84" t="s">
        <v>38</v>
      </c>
      <c r="IZO388" s="84" t="s">
        <v>38</v>
      </c>
      <c r="IZP388" s="84" t="s">
        <v>38</v>
      </c>
      <c r="IZQ388" s="84" t="s">
        <v>38</v>
      </c>
      <c r="IZR388" s="84" t="s">
        <v>38</v>
      </c>
      <c r="IZS388" s="84" t="s">
        <v>38</v>
      </c>
      <c r="IZT388" s="84" t="s">
        <v>38</v>
      </c>
      <c r="IZU388" s="84" t="s">
        <v>38</v>
      </c>
      <c r="IZV388" s="84" t="s">
        <v>38</v>
      </c>
      <c r="IZW388" s="84" t="s">
        <v>38</v>
      </c>
      <c r="IZX388" s="84" t="s">
        <v>38</v>
      </c>
      <c r="IZY388" s="84" t="s">
        <v>38</v>
      </c>
      <c r="IZZ388" s="84" t="s">
        <v>38</v>
      </c>
      <c r="JAA388" s="84" t="s">
        <v>38</v>
      </c>
      <c r="JAB388" s="84" t="s">
        <v>38</v>
      </c>
      <c r="JAC388" s="84" t="s">
        <v>38</v>
      </c>
      <c r="JAD388" s="84" t="s">
        <v>38</v>
      </c>
      <c r="JAE388" s="84" t="s">
        <v>38</v>
      </c>
      <c r="JAF388" s="84" t="s">
        <v>38</v>
      </c>
      <c r="JAG388" s="84" t="s">
        <v>38</v>
      </c>
      <c r="JAH388" s="84" t="s">
        <v>38</v>
      </c>
      <c r="JAI388" s="84" t="s">
        <v>38</v>
      </c>
      <c r="JAJ388" s="84" t="s">
        <v>38</v>
      </c>
      <c r="JAK388" s="84" t="s">
        <v>38</v>
      </c>
      <c r="JAL388" s="84" t="s">
        <v>38</v>
      </c>
      <c r="JAM388" s="84" t="s">
        <v>38</v>
      </c>
      <c r="JAN388" s="84" t="s">
        <v>38</v>
      </c>
      <c r="JAO388" s="84" t="s">
        <v>38</v>
      </c>
      <c r="JAP388" s="84" t="s">
        <v>38</v>
      </c>
      <c r="JAQ388" s="84" t="s">
        <v>38</v>
      </c>
      <c r="JAR388" s="84" t="s">
        <v>38</v>
      </c>
      <c r="JAS388" s="84" t="s">
        <v>38</v>
      </c>
      <c r="JAT388" s="84" t="s">
        <v>38</v>
      </c>
      <c r="JAU388" s="84" t="s">
        <v>38</v>
      </c>
      <c r="JAV388" s="84" t="s">
        <v>38</v>
      </c>
      <c r="JAW388" s="84" t="s">
        <v>38</v>
      </c>
      <c r="JAX388" s="84" t="s">
        <v>38</v>
      </c>
      <c r="JAY388" s="84" t="s">
        <v>38</v>
      </c>
      <c r="JAZ388" s="84" t="s">
        <v>38</v>
      </c>
      <c r="JBA388" s="84" t="s">
        <v>38</v>
      </c>
      <c r="JBB388" s="84" t="s">
        <v>38</v>
      </c>
      <c r="JBC388" s="84" t="s">
        <v>38</v>
      </c>
      <c r="JBD388" s="84" t="s">
        <v>38</v>
      </c>
      <c r="JBE388" s="84" t="s">
        <v>38</v>
      </c>
      <c r="JBF388" s="84" t="s">
        <v>38</v>
      </c>
      <c r="JBG388" s="84" t="s">
        <v>38</v>
      </c>
      <c r="JBH388" s="84" t="s">
        <v>38</v>
      </c>
      <c r="JBI388" s="84" t="s">
        <v>38</v>
      </c>
      <c r="JBJ388" s="84" t="s">
        <v>38</v>
      </c>
      <c r="JBK388" s="84" t="s">
        <v>38</v>
      </c>
      <c r="JBL388" s="84" t="s">
        <v>38</v>
      </c>
      <c r="JBM388" s="84" t="s">
        <v>38</v>
      </c>
      <c r="JBN388" s="84" t="s">
        <v>38</v>
      </c>
      <c r="JBO388" s="84" t="s">
        <v>38</v>
      </c>
      <c r="JBP388" s="84" t="s">
        <v>38</v>
      </c>
      <c r="JBQ388" s="84" t="s">
        <v>38</v>
      </c>
      <c r="JBR388" s="84" t="s">
        <v>38</v>
      </c>
      <c r="JBS388" s="84" t="s">
        <v>38</v>
      </c>
      <c r="JBT388" s="84" t="s">
        <v>38</v>
      </c>
      <c r="JBU388" s="84" t="s">
        <v>38</v>
      </c>
      <c r="JBV388" s="84" t="s">
        <v>38</v>
      </c>
      <c r="JBW388" s="84" t="s">
        <v>38</v>
      </c>
      <c r="JBX388" s="84" t="s">
        <v>38</v>
      </c>
      <c r="JBY388" s="84" t="s">
        <v>38</v>
      </c>
      <c r="JBZ388" s="84" t="s">
        <v>38</v>
      </c>
      <c r="JCA388" s="84" t="s">
        <v>38</v>
      </c>
      <c r="JCB388" s="84" t="s">
        <v>38</v>
      </c>
      <c r="JCC388" s="84" t="s">
        <v>38</v>
      </c>
      <c r="JCD388" s="84" t="s">
        <v>38</v>
      </c>
      <c r="JCE388" s="84" t="s">
        <v>38</v>
      </c>
      <c r="JCF388" s="84" t="s">
        <v>38</v>
      </c>
      <c r="JCG388" s="84" t="s">
        <v>38</v>
      </c>
      <c r="JCH388" s="84" t="s">
        <v>38</v>
      </c>
      <c r="JCI388" s="84" t="s">
        <v>38</v>
      </c>
      <c r="JCJ388" s="84" t="s">
        <v>38</v>
      </c>
      <c r="JCK388" s="84" t="s">
        <v>38</v>
      </c>
      <c r="JCL388" s="84" t="s">
        <v>38</v>
      </c>
      <c r="JCM388" s="84" t="s">
        <v>38</v>
      </c>
      <c r="JCN388" s="84" t="s">
        <v>38</v>
      </c>
      <c r="JCO388" s="84" t="s">
        <v>38</v>
      </c>
      <c r="JCP388" s="84" t="s">
        <v>38</v>
      </c>
      <c r="JCQ388" s="84" t="s">
        <v>38</v>
      </c>
      <c r="JCR388" s="84" t="s">
        <v>38</v>
      </c>
      <c r="JCS388" s="84" t="s">
        <v>38</v>
      </c>
      <c r="JCT388" s="84" t="s">
        <v>38</v>
      </c>
      <c r="JCU388" s="84" t="s">
        <v>38</v>
      </c>
      <c r="JCV388" s="84" t="s">
        <v>38</v>
      </c>
      <c r="JCW388" s="84" t="s">
        <v>38</v>
      </c>
      <c r="JCX388" s="84" t="s">
        <v>38</v>
      </c>
      <c r="JCY388" s="84" t="s">
        <v>38</v>
      </c>
      <c r="JCZ388" s="84" t="s">
        <v>38</v>
      </c>
      <c r="JDA388" s="84" t="s">
        <v>38</v>
      </c>
      <c r="JDB388" s="84" t="s">
        <v>38</v>
      </c>
      <c r="JDC388" s="84" t="s">
        <v>38</v>
      </c>
      <c r="JDD388" s="84" t="s">
        <v>38</v>
      </c>
      <c r="JDE388" s="84" t="s">
        <v>38</v>
      </c>
      <c r="JDF388" s="84" t="s">
        <v>38</v>
      </c>
      <c r="JDG388" s="84" t="s">
        <v>38</v>
      </c>
      <c r="JDH388" s="84" t="s">
        <v>38</v>
      </c>
      <c r="JDI388" s="84" t="s">
        <v>38</v>
      </c>
      <c r="JDJ388" s="84" t="s">
        <v>38</v>
      </c>
      <c r="JDK388" s="84" t="s">
        <v>38</v>
      </c>
      <c r="JDL388" s="84" t="s">
        <v>38</v>
      </c>
      <c r="JDM388" s="84" t="s">
        <v>38</v>
      </c>
      <c r="JDN388" s="84" t="s">
        <v>38</v>
      </c>
      <c r="JDO388" s="84" t="s">
        <v>38</v>
      </c>
      <c r="JDP388" s="84" t="s">
        <v>38</v>
      </c>
      <c r="JDQ388" s="84" t="s">
        <v>38</v>
      </c>
      <c r="JDR388" s="84" t="s">
        <v>38</v>
      </c>
      <c r="JDS388" s="84" t="s">
        <v>38</v>
      </c>
      <c r="JDT388" s="84" t="s">
        <v>38</v>
      </c>
      <c r="JDU388" s="84" t="s">
        <v>38</v>
      </c>
      <c r="JDV388" s="84" t="s">
        <v>38</v>
      </c>
      <c r="JDW388" s="84" t="s">
        <v>38</v>
      </c>
      <c r="JDX388" s="84" t="s">
        <v>38</v>
      </c>
      <c r="JDY388" s="84" t="s">
        <v>38</v>
      </c>
      <c r="JDZ388" s="84" t="s">
        <v>38</v>
      </c>
      <c r="JEA388" s="84" t="s">
        <v>38</v>
      </c>
      <c r="JEB388" s="84" t="s">
        <v>38</v>
      </c>
      <c r="JEC388" s="84" t="s">
        <v>38</v>
      </c>
      <c r="JED388" s="84" t="s">
        <v>38</v>
      </c>
      <c r="JEE388" s="84" t="s">
        <v>38</v>
      </c>
      <c r="JEF388" s="84" t="s">
        <v>38</v>
      </c>
      <c r="JEG388" s="84" t="s">
        <v>38</v>
      </c>
      <c r="JEH388" s="84" t="s">
        <v>38</v>
      </c>
      <c r="JEI388" s="84" t="s">
        <v>38</v>
      </c>
      <c r="JEJ388" s="84" t="s">
        <v>38</v>
      </c>
      <c r="JEK388" s="84" t="s">
        <v>38</v>
      </c>
      <c r="JEL388" s="84" t="s">
        <v>38</v>
      </c>
      <c r="JEM388" s="84" t="s">
        <v>38</v>
      </c>
      <c r="JEN388" s="84" t="s">
        <v>38</v>
      </c>
      <c r="JEO388" s="84" t="s">
        <v>38</v>
      </c>
      <c r="JEP388" s="84" t="s">
        <v>38</v>
      </c>
      <c r="JEQ388" s="84" t="s">
        <v>38</v>
      </c>
      <c r="JER388" s="84" t="s">
        <v>38</v>
      </c>
      <c r="JES388" s="84" t="s">
        <v>38</v>
      </c>
      <c r="JET388" s="84" t="s">
        <v>38</v>
      </c>
      <c r="JEU388" s="84" t="s">
        <v>38</v>
      </c>
      <c r="JEV388" s="84" t="s">
        <v>38</v>
      </c>
      <c r="JEW388" s="84" t="s">
        <v>38</v>
      </c>
      <c r="JEX388" s="84" t="s">
        <v>38</v>
      </c>
      <c r="JEY388" s="84" t="s">
        <v>38</v>
      </c>
      <c r="JEZ388" s="84" t="s">
        <v>38</v>
      </c>
      <c r="JFA388" s="84" t="s">
        <v>38</v>
      </c>
      <c r="JFB388" s="84" t="s">
        <v>38</v>
      </c>
      <c r="JFC388" s="84" t="s">
        <v>38</v>
      </c>
      <c r="JFD388" s="84" t="s">
        <v>38</v>
      </c>
      <c r="JFE388" s="84" t="s">
        <v>38</v>
      </c>
      <c r="JFF388" s="84" t="s">
        <v>38</v>
      </c>
      <c r="JFG388" s="84" t="s">
        <v>38</v>
      </c>
      <c r="JFH388" s="84" t="s">
        <v>38</v>
      </c>
      <c r="JFI388" s="84" t="s">
        <v>38</v>
      </c>
      <c r="JFJ388" s="84" t="s">
        <v>38</v>
      </c>
      <c r="JFK388" s="84" t="s">
        <v>38</v>
      </c>
      <c r="JFL388" s="84" t="s">
        <v>38</v>
      </c>
      <c r="JFM388" s="84" t="s">
        <v>38</v>
      </c>
      <c r="JFN388" s="84" t="s">
        <v>38</v>
      </c>
      <c r="JFO388" s="84" t="s">
        <v>38</v>
      </c>
      <c r="JFP388" s="84" t="s">
        <v>38</v>
      </c>
      <c r="JFQ388" s="84" t="s">
        <v>38</v>
      </c>
      <c r="JFR388" s="84" t="s">
        <v>38</v>
      </c>
      <c r="JFS388" s="84" t="s">
        <v>38</v>
      </c>
      <c r="JFT388" s="84" t="s">
        <v>38</v>
      </c>
      <c r="JFU388" s="84" t="s">
        <v>38</v>
      </c>
      <c r="JFV388" s="84" t="s">
        <v>38</v>
      </c>
      <c r="JFW388" s="84" t="s">
        <v>38</v>
      </c>
      <c r="JFX388" s="84" t="s">
        <v>38</v>
      </c>
      <c r="JFY388" s="84" t="s">
        <v>38</v>
      </c>
      <c r="JFZ388" s="84" t="s">
        <v>38</v>
      </c>
      <c r="JGA388" s="84" t="s">
        <v>38</v>
      </c>
      <c r="JGB388" s="84" t="s">
        <v>38</v>
      </c>
      <c r="JGC388" s="84" t="s">
        <v>38</v>
      </c>
      <c r="JGD388" s="84" t="s">
        <v>38</v>
      </c>
      <c r="JGE388" s="84" t="s">
        <v>38</v>
      </c>
      <c r="JGF388" s="84" t="s">
        <v>38</v>
      </c>
      <c r="JGG388" s="84" t="s">
        <v>38</v>
      </c>
      <c r="JGH388" s="84" t="s">
        <v>38</v>
      </c>
      <c r="JGI388" s="84" t="s">
        <v>38</v>
      </c>
      <c r="JGJ388" s="84" t="s">
        <v>38</v>
      </c>
      <c r="JGK388" s="84" t="s">
        <v>38</v>
      </c>
      <c r="JGL388" s="84" t="s">
        <v>38</v>
      </c>
      <c r="JGM388" s="84" t="s">
        <v>38</v>
      </c>
      <c r="JGN388" s="84" t="s">
        <v>38</v>
      </c>
      <c r="JGO388" s="84" t="s">
        <v>38</v>
      </c>
      <c r="JGP388" s="84" t="s">
        <v>38</v>
      </c>
      <c r="JGQ388" s="84" t="s">
        <v>38</v>
      </c>
      <c r="JGR388" s="84" t="s">
        <v>38</v>
      </c>
      <c r="JGS388" s="84" t="s">
        <v>38</v>
      </c>
      <c r="JGT388" s="84" t="s">
        <v>38</v>
      </c>
      <c r="JGU388" s="84" t="s">
        <v>38</v>
      </c>
      <c r="JGV388" s="84" t="s">
        <v>38</v>
      </c>
      <c r="JGW388" s="84" t="s">
        <v>38</v>
      </c>
      <c r="JGX388" s="84" t="s">
        <v>38</v>
      </c>
      <c r="JGY388" s="84" t="s">
        <v>38</v>
      </c>
      <c r="JGZ388" s="84" t="s">
        <v>38</v>
      </c>
      <c r="JHA388" s="84" t="s">
        <v>38</v>
      </c>
      <c r="JHB388" s="84" t="s">
        <v>38</v>
      </c>
      <c r="JHC388" s="84" t="s">
        <v>38</v>
      </c>
      <c r="JHD388" s="84" t="s">
        <v>38</v>
      </c>
      <c r="JHE388" s="84" t="s">
        <v>38</v>
      </c>
      <c r="JHF388" s="84" t="s">
        <v>38</v>
      </c>
      <c r="JHG388" s="84" t="s">
        <v>38</v>
      </c>
      <c r="JHH388" s="84" t="s">
        <v>38</v>
      </c>
      <c r="JHI388" s="84" t="s">
        <v>38</v>
      </c>
      <c r="JHJ388" s="84" t="s">
        <v>38</v>
      </c>
      <c r="JHK388" s="84" t="s">
        <v>38</v>
      </c>
      <c r="JHL388" s="84" t="s">
        <v>38</v>
      </c>
      <c r="JHM388" s="84" t="s">
        <v>38</v>
      </c>
      <c r="JHN388" s="84" t="s">
        <v>38</v>
      </c>
      <c r="JHO388" s="84" t="s">
        <v>38</v>
      </c>
      <c r="JHP388" s="84" t="s">
        <v>38</v>
      </c>
      <c r="JHQ388" s="84" t="s">
        <v>38</v>
      </c>
      <c r="JHR388" s="84" t="s">
        <v>38</v>
      </c>
      <c r="JHS388" s="84" t="s">
        <v>38</v>
      </c>
      <c r="JHT388" s="84" t="s">
        <v>38</v>
      </c>
      <c r="JHU388" s="84" t="s">
        <v>38</v>
      </c>
      <c r="JHV388" s="84" t="s">
        <v>38</v>
      </c>
      <c r="JHW388" s="84" t="s">
        <v>38</v>
      </c>
      <c r="JHX388" s="84" t="s">
        <v>38</v>
      </c>
      <c r="JHY388" s="84" t="s">
        <v>38</v>
      </c>
      <c r="JHZ388" s="84" t="s">
        <v>38</v>
      </c>
      <c r="JIA388" s="84" t="s">
        <v>38</v>
      </c>
      <c r="JIB388" s="84" t="s">
        <v>38</v>
      </c>
      <c r="JIC388" s="84" t="s">
        <v>38</v>
      </c>
      <c r="JID388" s="84" t="s">
        <v>38</v>
      </c>
      <c r="JIE388" s="84" t="s">
        <v>38</v>
      </c>
      <c r="JIF388" s="84" t="s">
        <v>38</v>
      </c>
      <c r="JIG388" s="84" t="s">
        <v>38</v>
      </c>
      <c r="JIH388" s="84" t="s">
        <v>38</v>
      </c>
      <c r="JII388" s="84" t="s">
        <v>38</v>
      </c>
      <c r="JIJ388" s="84" t="s">
        <v>38</v>
      </c>
      <c r="JIK388" s="84" t="s">
        <v>38</v>
      </c>
      <c r="JIL388" s="84" t="s">
        <v>38</v>
      </c>
      <c r="JIM388" s="84" t="s">
        <v>38</v>
      </c>
      <c r="JIN388" s="84" t="s">
        <v>38</v>
      </c>
      <c r="JIO388" s="84" t="s">
        <v>38</v>
      </c>
      <c r="JIP388" s="84" t="s">
        <v>38</v>
      </c>
      <c r="JIQ388" s="84" t="s">
        <v>38</v>
      </c>
      <c r="JIR388" s="84" t="s">
        <v>38</v>
      </c>
      <c r="JIS388" s="84" t="s">
        <v>38</v>
      </c>
      <c r="JIT388" s="84" t="s">
        <v>38</v>
      </c>
      <c r="JIU388" s="84" t="s">
        <v>38</v>
      </c>
      <c r="JIV388" s="84" t="s">
        <v>38</v>
      </c>
      <c r="JIW388" s="84" t="s">
        <v>38</v>
      </c>
      <c r="JIX388" s="84" t="s">
        <v>38</v>
      </c>
      <c r="JIY388" s="84" t="s">
        <v>38</v>
      </c>
      <c r="JIZ388" s="84" t="s">
        <v>38</v>
      </c>
      <c r="JJA388" s="84" t="s">
        <v>38</v>
      </c>
      <c r="JJB388" s="84" t="s">
        <v>38</v>
      </c>
      <c r="JJC388" s="84" t="s">
        <v>38</v>
      </c>
      <c r="JJD388" s="84" t="s">
        <v>38</v>
      </c>
      <c r="JJE388" s="84" t="s">
        <v>38</v>
      </c>
      <c r="JJF388" s="84" t="s">
        <v>38</v>
      </c>
      <c r="JJG388" s="84" t="s">
        <v>38</v>
      </c>
      <c r="JJH388" s="84" t="s">
        <v>38</v>
      </c>
      <c r="JJI388" s="84" t="s">
        <v>38</v>
      </c>
      <c r="JJJ388" s="84" t="s">
        <v>38</v>
      </c>
      <c r="JJK388" s="84" t="s">
        <v>38</v>
      </c>
      <c r="JJL388" s="84" t="s">
        <v>38</v>
      </c>
      <c r="JJM388" s="84" t="s">
        <v>38</v>
      </c>
      <c r="JJN388" s="84" t="s">
        <v>38</v>
      </c>
      <c r="JJO388" s="84" t="s">
        <v>38</v>
      </c>
      <c r="JJP388" s="84" t="s">
        <v>38</v>
      </c>
      <c r="JJQ388" s="84" t="s">
        <v>38</v>
      </c>
      <c r="JJR388" s="84" t="s">
        <v>38</v>
      </c>
      <c r="JJS388" s="84" t="s">
        <v>38</v>
      </c>
      <c r="JJT388" s="84" t="s">
        <v>38</v>
      </c>
      <c r="JJU388" s="84" t="s">
        <v>38</v>
      </c>
      <c r="JJV388" s="84" t="s">
        <v>38</v>
      </c>
      <c r="JJW388" s="84" t="s">
        <v>38</v>
      </c>
      <c r="JJX388" s="84" t="s">
        <v>38</v>
      </c>
      <c r="JJY388" s="84" t="s">
        <v>38</v>
      </c>
      <c r="JJZ388" s="84" t="s">
        <v>38</v>
      </c>
      <c r="JKA388" s="84" t="s">
        <v>38</v>
      </c>
      <c r="JKB388" s="84" t="s">
        <v>38</v>
      </c>
      <c r="JKC388" s="84" t="s">
        <v>38</v>
      </c>
      <c r="JKD388" s="84" t="s">
        <v>38</v>
      </c>
      <c r="JKE388" s="84" t="s">
        <v>38</v>
      </c>
      <c r="JKF388" s="84" t="s">
        <v>38</v>
      </c>
      <c r="JKG388" s="84" t="s">
        <v>38</v>
      </c>
      <c r="JKH388" s="84" t="s">
        <v>38</v>
      </c>
      <c r="JKI388" s="84" t="s">
        <v>38</v>
      </c>
      <c r="JKJ388" s="84" t="s">
        <v>38</v>
      </c>
      <c r="JKK388" s="84" t="s">
        <v>38</v>
      </c>
      <c r="JKL388" s="84" t="s">
        <v>38</v>
      </c>
      <c r="JKM388" s="84" t="s">
        <v>38</v>
      </c>
      <c r="JKN388" s="84" t="s">
        <v>38</v>
      </c>
      <c r="JKO388" s="84" t="s">
        <v>38</v>
      </c>
      <c r="JKP388" s="84" t="s">
        <v>38</v>
      </c>
      <c r="JKQ388" s="84" t="s">
        <v>38</v>
      </c>
      <c r="JKR388" s="84" t="s">
        <v>38</v>
      </c>
      <c r="JKS388" s="84" t="s">
        <v>38</v>
      </c>
      <c r="JKT388" s="84" t="s">
        <v>38</v>
      </c>
      <c r="JKU388" s="84" t="s">
        <v>38</v>
      </c>
      <c r="JKV388" s="84" t="s">
        <v>38</v>
      </c>
      <c r="JKW388" s="84" t="s">
        <v>38</v>
      </c>
      <c r="JKX388" s="84" t="s">
        <v>38</v>
      </c>
      <c r="JKY388" s="84" t="s">
        <v>38</v>
      </c>
      <c r="JKZ388" s="84" t="s">
        <v>38</v>
      </c>
      <c r="JLA388" s="84" t="s">
        <v>38</v>
      </c>
      <c r="JLB388" s="84" t="s">
        <v>38</v>
      </c>
      <c r="JLC388" s="84" t="s">
        <v>38</v>
      </c>
      <c r="JLD388" s="84" t="s">
        <v>38</v>
      </c>
      <c r="JLE388" s="84" t="s">
        <v>38</v>
      </c>
      <c r="JLF388" s="84" t="s">
        <v>38</v>
      </c>
      <c r="JLG388" s="84" t="s">
        <v>38</v>
      </c>
      <c r="JLH388" s="84" t="s">
        <v>38</v>
      </c>
      <c r="JLI388" s="84" t="s">
        <v>38</v>
      </c>
      <c r="JLJ388" s="84" t="s">
        <v>38</v>
      </c>
      <c r="JLK388" s="84" t="s">
        <v>38</v>
      </c>
      <c r="JLL388" s="84" t="s">
        <v>38</v>
      </c>
      <c r="JLM388" s="84" t="s">
        <v>38</v>
      </c>
      <c r="JLN388" s="84" t="s">
        <v>38</v>
      </c>
      <c r="JLO388" s="84" t="s">
        <v>38</v>
      </c>
      <c r="JLP388" s="84" t="s">
        <v>38</v>
      </c>
      <c r="JLQ388" s="84" t="s">
        <v>38</v>
      </c>
      <c r="JLR388" s="84" t="s">
        <v>38</v>
      </c>
      <c r="JLS388" s="84" t="s">
        <v>38</v>
      </c>
      <c r="JLT388" s="84" t="s">
        <v>38</v>
      </c>
      <c r="JLU388" s="84" t="s">
        <v>38</v>
      </c>
      <c r="JLV388" s="84" t="s">
        <v>38</v>
      </c>
      <c r="JLW388" s="84" t="s">
        <v>38</v>
      </c>
      <c r="JLX388" s="84" t="s">
        <v>38</v>
      </c>
      <c r="JLY388" s="84" t="s">
        <v>38</v>
      </c>
      <c r="JLZ388" s="84" t="s">
        <v>38</v>
      </c>
      <c r="JMA388" s="84" t="s">
        <v>38</v>
      </c>
      <c r="JMB388" s="84" t="s">
        <v>38</v>
      </c>
      <c r="JMC388" s="84" t="s">
        <v>38</v>
      </c>
      <c r="JMD388" s="84" t="s">
        <v>38</v>
      </c>
      <c r="JME388" s="84" t="s">
        <v>38</v>
      </c>
      <c r="JMF388" s="84" t="s">
        <v>38</v>
      </c>
      <c r="JMG388" s="84" t="s">
        <v>38</v>
      </c>
      <c r="JMH388" s="84" t="s">
        <v>38</v>
      </c>
      <c r="JMI388" s="84" t="s">
        <v>38</v>
      </c>
      <c r="JMJ388" s="84" t="s">
        <v>38</v>
      </c>
      <c r="JMK388" s="84" t="s">
        <v>38</v>
      </c>
      <c r="JML388" s="84" t="s">
        <v>38</v>
      </c>
      <c r="JMM388" s="84" t="s">
        <v>38</v>
      </c>
      <c r="JMN388" s="84" t="s">
        <v>38</v>
      </c>
      <c r="JMO388" s="84" t="s">
        <v>38</v>
      </c>
      <c r="JMP388" s="84" t="s">
        <v>38</v>
      </c>
      <c r="JMQ388" s="84" t="s">
        <v>38</v>
      </c>
      <c r="JMR388" s="84" t="s">
        <v>38</v>
      </c>
      <c r="JMS388" s="84" t="s">
        <v>38</v>
      </c>
      <c r="JMT388" s="84" t="s">
        <v>38</v>
      </c>
      <c r="JMU388" s="84" t="s">
        <v>38</v>
      </c>
      <c r="JMV388" s="84" t="s">
        <v>38</v>
      </c>
      <c r="JMW388" s="84" t="s">
        <v>38</v>
      </c>
      <c r="JMX388" s="84" t="s">
        <v>38</v>
      </c>
      <c r="JMY388" s="84" t="s">
        <v>38</v>
      </c>
      <c r="JMZ388" s="84" t="s">
        <v>38</v>
      </c>
      <c r="JNA388" s="84" t="s">
        <v>38</v>
      </c>
      <c r="JNB388" s="84" t="s">
        <v>38</v>
      </c>
      <c r="JNC388" s="84" t="s">
        <v>38</v>
      </c>
      <c r="JND388" s="84" t="s">
        <v>38</v>
      </c>
      <c r="JNE388" s="84" t="s">
        <v>38</v>
      </c>
      <c r="JNF388" s="84" t="s">
        <v>38</v>
      </c>
      <c r="JNG388" s="84" t="s">
        <v>38</v>
      </c>
      <c r="JNH388" s="84" t="s">
        <v>38</v>
      </c>
      <c r="JNI388" s="84" t="s">
        <v>38</v>
      </c>
      <c r="JNJ388" s="84" t="s">
        <v>38</v>
      </c>
      <c r="JNK388" s="84" t="s">
        <v>38</v>
      </c>
      <c r="JNL388" s="84" t="s">
        <v>38</v>
      </c>
      <c r="JNM388" s="84" t="s">
        <v>38</v>
      </c>
      <c r="JNN388" s="84" t="s">
        <v>38</v>
      </c>
      <c r="JNO388" s="84" t="s">
        <v>38</v>
      </c>
      <c r="JNP388" s="84" t="s">
        <v>38</v>
      </c>
      <c r="JNQ388" s="84" t="s">
        <v>38</v>
      </c>
      <c r="JNR388" s="84" t="s">
        <v>38</v>
      </c>
      <c r="JNS388" s="84" t="s">
        <v>38</v>
      </c>
      <c r="JNT388" s="84" t="s">
        <v>38</v>
      </c>
      <c r="JNU388" s="84" t="s">
        <v>38</v>
      </c>
      <c r="JNV388" s="84" t="s">
        <v>38</v>
      </c>
      <c r="JNW388" s="84" t="s">
        <v>38</v>
      </c>
      <c r="JNX388" s="84" t="s">
        <v>38</v>
      </c>
      <c r="JNY388" s="84" t="s">
        <v>38</v>
      </c>
      <c r="JNZ388" s="84" t="s">
        <v>38</v>
      </c>
      <c r="JOA388" s="84" t="s">
        <v>38</v>
      </c>
      <c r="JOB388" s="84" t="s">
        <v>38</v>
      </c>
      <c r="JOC388" s="84" t="s">
        <v>38</v>
      </c>
      <c r="JOD388" s="84" t="s">
        <v>38</v>
      </c>
      <c r="JOE388" s="84" t="s">
        <v>38</v>
      </c>
      <c r="JOF388" s="84" t="s">
        <v>38</v>
      </c>
      <c r="JOG388" s="84" t="s">
        <v>38</v>
      </c>
      <c r="JOH388" s="84" t="s">
        <v>38</v>
      </c>
      <c r="JOI388" s="84" t="s">
        <v>38</v>
      </c>
      <c r="JOJ388" s="84" t="s">
        <v>38</v>
      </c>
      <c r="JOK388" s="84" t="s">
        <v>38</v>
      </c>
      <c r="JOL388" s="84" t="s">
        <v>38</v>
      </c>
      <c r="JOM388" s="84" t="s">
        <v>38</v>
      </c>
      <c r="JON388" s="84" t="s">
        <v>38</v>
      </c>
      <c r="JOO388" s="84" t="s">
        <v>38</v>
      </c>
      <c r="JOP388" s="84" t="s">
        <v>38</v>
      </c>
      <c r="JOQ388" s="84" t="s">
        <v>38</v>
      </c>
      <c r="JOR388" s="84" t="s">
        <v>38</v>
      </c>
      <c r="JOS388" s="84" t="s">
        <v>38</v>
      </c>
      <c r="JOT388" s="84" t="s">
        <v>38</v>
      </c>
      <c r="JOU388" s="84" t="s">
        <v>38</v>
      </c>
      <c r="JOV388" s="84" t="s">
        <v>38</v>
      </c>
      <c r="JOW388" s="84" t="s">
        <v>38</v>
      </c>
      <c r="JOX388" s="84" t="s">
        <v>38</v>
      </c>
      <c r="JOY388" s="84" t="s">
        <v>38</v>
      </c>
      <c r="JOZ388" s="84" t="s">
        <v>38</v>
      </c>
      <c r="JPA388" s="84" t="s">
        <v>38</v>
      </c>
      <c r="JPB388" s="84" t="s">
        <v>38</v>
      </c>
      <c r="JPC388" s="84" t="s">
        <v>38</v>
      </c>
      <c r="JPD388" s="84" t="s">
        <v>38</v>
      </c>
      <c r="JPE388" s="84" t="s">
        <v>38</v>
      </c>
      <c r="JPF388" s="84" t="s">
        <v>38</v>
      </c>
      <c r="JPG388" s="84" t="s">
        <v>38</v>
      </c>
      <c r="JPH388" s="84" t="s">
        <v>38</v>
      </c>
      <c r="JPI388" s="84" t="s">
        <v>38</v>
      </c>
      <c r="JPJ388" s="84" t="s">
        <v>38</v>
      </c>
      <c r="JPK388" s="84" t="s">
        <v>38</v>
      </c>
      <c r="JPL388" s="84" t="s">
        <v>38</v>
      </c>
      <c r="JPM388" s="84" t="s">
        <v>38</v>
      </c>
      <c r="JPN388" s="84" t="s">
        <v>38</v>
      </c>
      <c r="JPO388" s="84" t="s">
        <v>38</v>
      </c>
      <c r="JPP388" s="84" t="s">
        <v>38</v>
      </c>
      <c r="JPQ388" s="84" t="s">
        <v>38</v>
      </c>
      <c r="JPR388" s="84" t="s">
        <v>38</v>
      </c>
      <c r="JPS388" s="84" t="s">
        <v>38</v>
      </c>
      <c r="JPT388" s="84" t="s">
        <v>38</v>
      </c>
      <c r="JPU388" s="84" t="s">
        <v>38</v>
      </c>
      <c r="JPV388" s="84" t="s">
        <v>38</v>
      </c>
      <c r="JPW388" s="84" t="s">
        <v>38</v>
      </c>
      <c r="JPX388" s="84" t="s">
        <v>38</v>
      </c>
      <c r="JPY388" s="84" t="s">
        <v>38</v>
      </c>
      <c r="JPZ388" s="84" t="s">
        <v>38</v>
      </c>
      <c r="JQA388" s="84" t="s">
        <v>38</v>
      </c>
      <c r="JQB388" s="84" t="s">
        <v>38</v>
      </c>
      <c r="JQC388" s="84" t="s">
        <v>38</v>
      </c>
      <c r="JQD388" s="84" t="s">
        <v>38</v>
      </c>
      <c r="JQE388" s="84" t="s">
        <v>38</v>
      </c>
      <c r="JQF388" s="84" t="s">
        <v>38</v>
      </c>
      <c r="JQG388" s="84" t="s">
        <v>38</v>
      </c>
      <c r="JQH388" s="84" t="s">
        <v>38</v>
      </c>
      <c r="JQI388" s="84" t="s">
        <v>38</v>
      </c>
      <c r="JQJ388" s="84" t="s">
        <v>38</v>
      </c>
      <c r="JQK388" s="84" t="s">
        <v>38</v>
      </c>
      <c r="JQL388" s="84" t="s">
        <v>38</v>
      </c>
      <c r="JQM388" s="84" t="s">
        <v>38</v>
      </c>
      <c r="JQN388" s="84" t="s">
        <v>38</v>
      </c>
      <c r="JQO388" s="84" t="s">
        <v>38</v>
      </c>
      <c r="JQP388" s="84" t="s">
        <v>38</v>
      </c>
      <c r="JQQ388" s="84" t="s">
        <v>38</v>
      </c>
      <c r="JQR388" s="84" t="s">
        <v>38</v>
      </c>
      <c r="JQS388" s="84" t="s">
        <v>38</v>
      </c>
      <c r="JQT388" s="84" t="s">
        <v>38</v>
      </c>
      <c r="JQU388" s="84" t="s">
        <v>38</v>
      </c>
      <c r="JQV388" s="84" t="s">
        <v>38</v>
      </c>
      <c r="JQW388" s="84" t="s">
        <v>38</v>
      </c>
      <c r="JQX388" s="84" t="s">
        <v>38</v>
      </c>
      <c r="JQY388" s="84" t="s">
        <v>38</v>
      </c>
      <c r="JQZ388" s="84" t="s">
        <v>38</v>
      </c>
      <c r="JRA388" s="84" t="s">
        <v>38</v>
      </c>
      <c r="JRB388" s="84" t="s">
        <v>38</v>
      </c>
      <c r="JRC388" s="84" t="s">
        <v>38</v>
      </c>
      <c r="JRD388" s="84" t="s">
        <v>38</v>
      </c>
      <c r="JRE388" s="84" t="s">
        <v>38</v>
      </c>
      <c r="JRF388" s="84" t="s">
        <v>38</v>
      </c>
      <c r="JRG388" s="84" t="s">
        <v>38</v>
      </c>
      <c r="JRH388" s="84" t="s">
        <v>38</v>
      </c>
      <c r="JRI388" s="84" t="s">
        <v>38</v>
      </c>
      <c r="JRJ388" s="84" t="s">
        <v>38</v>
      </c>
      <c r="JRK388" s="84" t="s">
        <v>38</v>
      </c>
      <c r="JRL388" s="84" t="s">
        <v>38</v>
      </c>
      <c r="JRM388" s="84" t="s">
        <v>38</v>
      </c>
      <c r="JRN388" s="84" t="s">
        <v>38</v>
      </c>
      <c r="JRO388" s="84" t="s">
        <v>38</v>
      </c>
      <c r="JRP388" s="84" t="s">
        <v>38</v>
      </c>
      <c r="JRQ388" s="84" t="s">
        <v>38</v>
      </c>
      <c r="JRR388" s="84" t="s">
        <v>38</v>
      </c>
      <c r="JRS388" s="84" t="s">
        <v>38</v>
      </c>
      <c r="JRT388" s="84" t="s">
        <v>38</v>
      </c>
      <c r="JRU388" s="84" t="s">
        <v>38</v>
      </c>
      <c r="JRV388" s="84" t="s">
        <v>38</v>
      </c>
      <c r="JRW388" s="84" t="s">
        <v>38</v>
      </c>
      <c r="JRX388" s="84" t="s">
        <v>38</v>
      </c>
      <c r="JRY388" s="84" t="s">
        <v>38</v>
      </c>
      <c r="JRZ388" s="84" t="s">
        <v>38</v>
      </c>
      <c r="JSA388" s="84" t="s">
        <v>38</v>
      </c>
      <c r="JSB388" s="84" t="s">
        <v>38</v>
      </c>
      <c r="JSC388" s="84" t="s">
        <v>38</v>
      </c>
      <c r="JSD388" s="84" t="s">
        <v>38</v>
      </c>
      <c r="JSE388" s="84" t="s">
        <v>38</v>
      </c>
      <c r="JSF388" s="84" t="s">
        <v>38</v>
      </c>
      <c r="JSG388" s="84" t="s">
        <v>38</v>
      </c>
      <c r="JSH388" s="84" t="s">
        <v>38</v>
      </c>
      <c r="JSI388" s="84" t="s">
        <v>38</v>
      </c>
      <c r="JSJ388" s="84" t="s">
        <v>38</v>
      </c>
      <c r="JSK388" s="84" t="s">
        <v>38</v>
      </c>
      <c r="JSL388" s="84" t="s">
        <v>38</v>
      </c>
      <c r="JSM388" s="84" t="s">
        <v>38</v>
      </c>
      <c r="JSN388" s="84" t="s">
        <v>38</v>
      </c>
      <c r="JSO388" s="84" t="s">
        <v>38</v>
      </c>
      <c r="JSP388" s="84" t="s">
        <v>38</v>
      </c>
      <c r="JSQ388" s="84" t="s">
        <v>38</v>
      </c>
      <c r="JSR388" s="84" t="s">
        <v>38</v>
      </c>
      <c r="JSS388" s="84" t="s">
        <v>38</v>
      </c>
      <c r="JST388" s="84" t="s">
        <v>38</v>
      </c>
      <c r="JSU388" s="84" t="s">
        <v>38</v>
      </c>
      <c r="JSV388" s="84" t="s">
        <v>38</v>
      </c>
      <c r="JSW388" s="84" t="s">
        <v>38</v>
      </c>
      <c r="JSX388" s="84" t="s">
        <v>38</v>
      </c>
      <c r="JSY388" s="84" t="s">
        <v>38</v>
      </c>
      <c r="JSZ388" s="84" t="s">
        <v>38</v>
      </c>
      <c r="JTA388" s="84" t="s">
        <v>38</v>
      </c>
      <c r="JTB388" s="84" t="s">
        <v>38</v>
      </c>
      <c r="JTC388" s="84" t="s">
        <v>38</v>
      </c>
      <c r="JTD388" s="84" t="s">
        <v>38</v>
      </c>
      <c r="JTE388" s="84" t="s">
        <v>38</v>
      </c>
      <c r="JTF388" s="84" t="s">
        <v>38</v>
      </c>
      <c r="JTG388" s="84" t="s">
        <v>38</v>
      </c>
      <c r="JTH388" s="84" t="s">
        <v>38</v>
      </c>
      <c r="JTI388" s="84" t="s">
        <v>38</v>
      </c>
      <c r="JTJ388" s="84" t="s">
        <v>38</v>
      </c>
      <c r="JTK388" s="84" t="s">
        <v>38</v>
      </c>
      <c r="JTL388" s="84" t="s">
        <v>38</v>
      </c>
      <c r="JTM388" s="84" t="s">
        <v>38</v>
      </c>
      <c r="JTN388" s="84" t="s">
        <v>38</v>
      </c>
      <c r="JTO388" s="84" t="s">
        <v>38</v>
      </c>
      <c r="JTP388" s="84" t="s">
        <v>38</v>
      </c>
      <c r="JTQ388" s="84" t="s">
        <v>38</v>
      </c>
      <c r="JTR388" s="84" t="s">
        <v>38</v>
      </c>
      <c r="JTS388" s="84" t="s">
        <v>38</v>
      </c>
      <c r="JTT388" s="84" t="s">
        <v>38</v>
      </c>
      <c r="JTU388" s="84" t="s">
        <v>38</v>
      </c>
      <c r="JTV388" s="84" t="s">
        <v>38</v>
      </c>
      <c r="JTW388" s="84" t="s">
        <v>38</v>
      </c>
      <c r="JTX388" s="84" t="s">
        <v>38</v>
      </c>
      <c r="JTY388" s="84" t="s">
        <v>38</v>
      </c>
      <c r="JTZ388" s="84" t="s">
        <v>38</v>
      </c>
      <c r="JUA388" s="84" t="s">
        <v>38</v>
      </c>
      <c r="JUB388" s="84" t="s">
        <v>38</v>
      </c>
      <c r="JUC388" s="84" t="s">
        <v>38</v>
      </c>
      <c r="JUD388" s="84" t="s">
        <v>38</v>
      </c>
      <c r="JUE388" s="84" t="s">
        <v>38</v>
      </c>
      <c r="JUF388" s="84" t="s">
        <v>38</v>
      </c>
      <c r="JUG388" s="84" t="s">
        <v>38</v>
      </c>
      <c r="JUH388" s="84" t="s">
        <v>38</v>
      </c>
      <c r="JUI388" s="84" t="s">
        <v>38</v>
      </c>
      <c r="JUJ388" s="84" t="s">
        <v>38</v>
      </c>
      <c r="JUK388" s="84" t="s">
        <v>38</v>
      </c>
      <c r="JUL388" s="84" t="s">
        <v>38</v>
      </c>
      <c r="JUM388" s="84" t="s">
        <v>38</v>
      </c>
      <c r="JUN388" s="84" t="s">
        <v>38</v>
      </c>
      <c r="JUO388" s="84" t="s">
        <v>38</v>
      </c>
      <c r="JUP388" s="84" t="s">
        <v>38</v>
      </c>
      <c r="JUQ388" s="84" t="s">
        <v>38</v>
      </c>
      <c r="JUR388" s="84" t="s">
        <v>38</v>
      </c>
      <c r="JUS388" s="84" t="s">
        <v>38</v>
      </c>
      <c r="JUT388" s="84" t="s">
        <v>38</v>
      </c>
      <c r="JUU388" s="84" t="s">
        <v>38</v>
      </c>
      <c r="JUV388" s="84" t="s">
        <v>38</v>
      </c>
      <c r="JUW388" s="84" t="s">
        <v>38</v>
      </c>
      <c r="JUX388" s="84" t="s">
        <v>38</v>
      </c>
      <c r="JUY388" s="84" t="s">
        <v>38</v>
      </c>
      <c r="JUZ388" s="84" t="s">
        <v>38</v>
      </c>
      <c r="JVA388" s="84" t="s">
        <v>38</v>
      </c>
      <c r="JVB388" s="84" t="s">
        <v>38</v>
      </c>
      <c r="JVC388" s="84" t="s">
        <v>38</v>
      </c>
      <c r="JVD388" s="84" t="s">
        <v>38</v>
      </c>
      <c r="JVE388" s="84" t="s">
        <v>38</v>
      </c>
      <c r="JVF388" s="84" t="s">
        <v>38</v>
      </c>
      <c r="JVG388" s="84" t="s">
        <v>38</v>
      </c>
      <c r="JVH388" s="84" t="s">
        <v>38</v>
      </c>
      <c r="JVI388" s="84" t="s">
        <v>38</v>
      </c>
      <c r="JVJ388" s="84" t="s">
        <v>38</v>
      </c>
      <c r="JVK388" s="84" t="s">
        <v>38</v>
      </c>
      <c r="JVL388" s="84" t="s">
        <v>38</v>
      </c>
      <c r="JVM388" s="84" t="s">
        <v>38</v>
      </c>
      <c r="JVN388" s="84" t="s">
        <v>38</v>
      </c>
      <c r="JVO388" s="84" t="s">
        <v>38</v>
      </c>
      <c r="JVP388" s="84" t="s">
        <v>38</v>
      </c>
      <c r="JVQ388" s="84" t="s">
        <v>38</v>
      </c>
      <c r="JVR388" s="84" t="s">
        <v>38</v>
      </c>
      <c r="JVS388" s="84" t="s">
        <v>38</v>
      </c>
      <c r="JVT388" s="84" t="s">
        <v>38</v>
      </c>
      <c r="JVU388" s="84" t="s">
        <v>38</v>
      </c>
      <c r="JVV388" s="84" t="s">
        <v>38</v>
      </c>
      <c r="JVW388" s="84" t="s">
        <v>38</v>
      </c>
      <c r="JVX388" s="84" t="s">
        <v>38</v>
      </c>
      <c r="JVY388" s="84" t="s">
        <v>38</v>
      </c>
      <c r="JVZ388" s="84" t="s">
        <v>38</v>
      </c>
      <c r="JWA388" s="84" t="s">
        <v>38</v>
      </c>
      <c r="JWB388" s="84" t="s">
        <v>38</v>
      </c>
      <c r="JWC388" s="84" t="s">
        <v>38</v>
      </c>
      <c r="JWD388" s="84" t="s">
        <v>38</v>
      </c>
      <c r="JWE388" s="84" t="s">
        <v>38</v>
      </c>
      <c r="JWF388" s="84" t="s">
        <v>38</v>
      </c>
      <c r="JWG388" s="84" t="s">
        <v>38</v>
      </c>
      <c r="JWH388" s="84" t="s">
        <v>38</v>
      </c>
      <c r="JWI388" s="84" t="s">
        <v>38</v>
      </c>
      <c r="JWJ388" s="84" t="s">
        <v>38</v>
      </c>
      <c r="JWK388" s="84" t="s">
        <v>38</v>
      </c>
      <c r="JWL388" s="84" t="s">
        <v>38</v>
      </c>
      <c r="JWM388" s="84" t="s">
        <v>38</v>
      </c>
      <c r="JWN388" s="84" t="s">
        <v>38</v>
      </c>
      <c r="JWO388" s="84" t="s">
        <v>38</v>
      </c>
      <c r="JWP388" s="84" t="s">
        <v>38</v>
      </c>
      <c r="JWQ388" s="84" t="s">
        <v>38</v>
      </c>
      <c r="JWR388" s="84" t="s">
        <v>38</v>
      </c>
      <c r="JWS388" s="84" t="s">
        <v>38</v>
      </c>
      <c r="JWT388" s="84" t="s">
        <v>38</v>
      </c>
      <c r="JWU388" s="84" t="s">
        <v>38</v>
      </c>
      <c r="JWV388" s="84" t="s">
        <v>38</v>
      </c>
      <c r="JWW388" s="84" t="s">
        <v>38</v>
      </c>
      <c r="JWX388" s="84" t="s">
        <v>38</v>
      </c>
      <c r="JWY388" s="84" t="s">
        <v>38</v>
      </c>
      <c r="JWZ388" s="84" t="s">
        <v>38</v>
      </c>
      <c r="JXA388" s="84" t="s">
        <v>38</v>
      </c>
      <c r="JXB388" s="84" t="s">
        <v>38</v>
      </c>
      <c r="JXC388" s="84" t="s">
        <v>38</v>
      </c>
      <c r="JXD388" s="84" t="s">
        <v>38</v>
      </c>
      <c r="JXE388" s="84" t="s">
        <v>38</v>
      </c>
      <c r="JXF388" s="84" t="s">
        <v>38</v>
      </c>
      <c r="JXG388" s="84" t="s">
        <v>38</v>
      </c>
      <c r="JXH388" s="84" t="s">
        <v>38</v>
      </c>
      <c r="JXI388" s="84" t="s">
        <v>38</v>
      </c>
      <c r="JXJ388" s="84" t="s">
        <v>38</v>
      </c>
      <c r="JXK388" s="84" t="s">
        <v>38</v>
      </c>
      <c r="JXL388" s="84" t="s">
        <v>38</v>
      </c>
      <c r="JXM388" s="84" t="s">
        <v>38</v>
      </c>
      <c r="JXN388" s="84" t="s">
        <v>38</v>
      </c>
      <c r="JXO388" s="84" t="s">
        <v>38</v>
      </c>
      <c r="JXP388" s="84" t="s">
        <v>38</v>
      </c>
      <c r="JXQ388" s="84" t="s">
        <v>38</v>
      </c>
      <c r="JXR388" s="84" t="s">
        <v>38</v>
      </c>
      <c r="JXS388" s="84" t="s">
        <v>38</v>
      </c>
      <c r="JXT388" s="84" t="s">
        <v>38</v>
      </c>
      <c r="JXU388" s="84" t="s">
        <v>38</v>
      </c>
      <c r="JXV388" s="84" t="s">
        <v>38</v>
      </c>
      <c r="JXW388" s="84" t="s">
        <v>38</v>
      </c>
      <c r="JXX388" s="84" t="s">
        <v>38</v>
      </c>
      <c r="JXY388" s="84" t="s">
        <v>38</v>
      </c>
      <c r="JXZ388" s="84" t="s">
        <v>38</v>
      </c>
      <c r="JYA388" s="84" t="s">
        <v>38</v>
      </c>
      <c r="JYB388" s="84" t="s">
        <v>38</v>
      </c>
      <c r="JYC388" s="84" t="s">
        <v>38</v>
      </c>
      <c r="JYD388" s="84" t="s">
        <v>38</v>
      </c>
      <c r="JYE388" s="84" t="s">
        <v>38</v>
      </c>
      <c r="JYF388" s="84" t="s">
        <v>38</v>
      </c>
      <c r="JYG388" s="84" t="s">
        <v>38</v>
      </c>
      <c r="JYH388" s="84" t="s">
        <v>38</v>
      </c>
      <c r="JYI388" s="84" t="s">
        <v>38</v>
      </c>
      <c r="JYJ388" s="84" t="s">
        <v>38</v>
      </c>
      <c r="JYK388" s="84" t="s">
        <v>38</v>
      </c>
      <c r="JYL388" s="84" t="s">
        <v>38</v>
      </c>
      <c r="JYM388" s="84" t="s">
        <v>38</v>
      </c>
      <c r="JYN388" s="84" t="s">
        <v>38</v>
      </c>
      <c r="JYO388" s="84" t="s">
        <v>38</v>
      </c>
      <c r="JYP388" s="84" t="s">
        <v>38</v>
      </c>
      <c r="JYQ388" s="84" t="s">
        <v>38</v>
      </c>
      <c r="JYR388" s="84" t="s">
        <v>38</v>
      </c>
      <c r="JYS388" s="84" t="s">
        <v>38</v>
      </c>
      <c r="JYT388" s="84" t="s">
        <v>38</v>
      </c>
      <c r="JYU388" s="84" t="s">
        <v>38</v>
      </c>
      <c r="JYV388" s="84" t="s">
        <v>38</v>
      </c>
      <c r="JYW388" s="84" t="s">
        <v>38</v>
      </c>
      <c r="JYX388" s="84" t="s">
        <v>38</v>
      </c>
      <c r="JYY388" s="84" t="s">
        <v>38</v>
      </c>
      <c r="JYZ388" s="84" t="s">
        <v>38</v>
      </c>
      <c r="JZA388" s="84" t="s">
        <v>38</v>
      </c>
      <c r="JZB388" s="84" t="s">
        <v>38</v>
      </c>
      <c r="JZC388" s="84" t="s">
        <v>38</v>
      </c>
      <c r="JZD388" s="84" t="s">
        <v>38</v>
      </c>
      <c r="JZE388" s="84" t="s">
        <v>38</v>
      </c>
      <c r="JZF388" s="84" t="s">
        <v>38</v>
      </c>
      <c r="JZG388" s="84" t="s">
        <v>38</v>
      </c>
      <c r="JZH388" s="84" t="s">
        <v>38</v>
      </c>
      <c r="JZI388" s="84" t="s">
        <v>38</v>
      </c>
      <c r="JZJ388" s="84" t="s">
        <v>38</v>
      </c>
      <c r="JZK388" s="84" t="s">
        <v>38</v>
      </c>
      <c r="JZL388" s="84" t="s">
        <v>38</v>
      </c>
      <c r="JZM388" s="84" t="s">
        <v>38</v>
      </c>
      <c r="JZN388" s="84" t="s">
        <v>38</v>
      </c>
      <c r="JZO388" s="84" t="s">
        <v>38</v>
      </c>
      <c r="JZP388" s="84" t="s">
        <v>38</v>
      </c>
      <c r="JZQ388" s="84" t="s">
        <v>38</v>
      </c>
      <c r="JZR388" s="84" t="s">
        <v>38</v>
      </c>
      <c r="JZS388" s="84" t="s">
        <v>38</v>
      </c>
      <c r="JZT388" s="84" t="s">
        <v>38</v>
      </c>
      <c r="JZU388" s="84" t="s">
        <v>38</v>
      </c>
      <c r="JZV388" s="84" t="s">
        <v>38</v>
      </c>
      <c r="JZW388" s="84" t="s">
        <v>38</v>
      </c>
      <c r="JZX388" s="84" t="s">
        <v>38</v>
      </c>
      <c r="JZY388" s="84" t="s">
        <v>38</v>
      </c>
      <c r="JZZ388" s="84" t="s">
        <v>38</v>
      </c>
      <c r="KAA388" s="84" t="s">
        <v>38</v>
      </c>
      <c r="KAB388" s="84" t="s">
        <v>38</v>
      </c>
      <c r="KAC388" s="84" t="s">
        <v>38</v>
      </c>
      <c r="KAD388" s="84" t="s">
        <v>38</v>
      </c>
      <c r="KAE388" s="84" t="s">
        <v>38</v>
      </c>
      <c r="KAF388" s="84" t="s">
        <v>38</v>
      </c>
      <c r="KAG388" s="84" t="s">
        <v>38</v>
      </c>
      <c r="KAH388" s="84" t="s">
        <v>38</v>
      </c>
      <c r="KAI388" s="84" t="s">
        <v>38</v>
      </c>
      <c r="KAJ388" s="84" t="s">
        <v>38</v>
      </c>
      <c r="KAK388" s="84" t="s">
        <v>38</v>
      </c>
      <c r="KAL388" s="84" t="s">
        <v>38</v>
      </c>
      <c r="KAM388" s="84" t="s">
        <v>38</v>
      </c>
      <c r="KAN388" s="84" t="s">
        <v>38</v>
      </c>
      <c r="KAO388" s="84" t="s">
        <v>38</v>
      </c>
      <c r="KAP388" s="84" t="s">
        <v>38</v>
      </c>
      <c r="KAQ388" s="84" t="s">
        <v>38</v>
      </c>
      <c r="KAR388" s="84" t="s">
        <v>38</v>
      </c>
      <c r="KAS388" s="84" t="s">
        <v>38</v>
      </c>
      <c r="KAT388" s="84" t="s">
        <v>38</v>
      </c>
      <c r="KAU388" s="84" t="s">
        <v>38</v>
      </c>
      <c r="KAV388" s="84" t="s">
        <v>38</v>
      </c>
      <c r="KAW388" s="84" t="s">
        <v>38</v>
      </c>
      <c r="KAX388" s="84" t="s">
        <v>38</v>
      </c>
      <c r="KAY388" s="84" t="s">
        <v>38</v>
      </c>
      <c r="KAZ388" s="84" t="s">
        <v>38</v>
      </c>
      <c r="KBA388" s="84" t="s">
        <v>38</v>
      </c>
      <c r="KBB388" s="84" t="s">
        <v>38</v>
      </c>
      <c r="KBC388" s="84" t="s">
        <v>38</v>
      </c>
      <c r="KBD388" s="84" t="s">
        <v>38</v>
      </c>
      <c r="KBE388" s="84" t="s">
        <v>38</v>
      </c>
      <c r="KBF388" s="84" t="s">
        <v>38</v>
      </c>
      <c r="KBG388" s="84" t="s">
        <v>38</v>
      </c>
      <c r="KBH388" s="84" t="s">
        <v>38</v>
      </c>
      <c r="KBI388" s="84" t="s">
        <v>38</v>
      </c>
      <c r="KBJ388" s="84" t="s">
        <v>38</v>
      </c>
      <c r="KBK388" s="84" t="s">
        <v>38</v>
      </c>
      <c r="KBL388" s="84" t="s">
        <v>38</v>
      </c>
      <c r="KBM388" s="84" t="s">
        <v>38</v>
      </c>
      <c r="KBN388" s="84" t="s">
        <v>38</v>
      </c>
      <c r="KBO388" s="84" t="s">
        <v>38</v>
      </c>
      <c r="KBP388" s="84" t="s">
        <v>38</v>
      </c>
      <c r="KBQ388" s="84" t="s">
        <v>38</v>
      </c>
      <c r="KBR388" s="84" t="s">
        <v>38</v>
      </c>
      <c r="KBS388" s="84" t="s">
        <v>38</v>
      </c>
      <c r="KBT388" s="84" t="s">
        <v>38</v>
      </c>
      <c r="KBU388" s="84" t="s">
        <v>38</v>
      </c>
      <c r="KBV388" s="84" t="s">
        <v>38</v>
      </c>
      <c r="KBW388" s="84" t="s">
        <v>38</v>
      </c>
      <c r="KBX388" s="84" t="s">
        <v>38</v>
      </c>
      <c r="KBY388" s="84" t="s">
        <v>38</v>
      </c>
      <c r="KBZ388" s="84" t="s">
        <v>38</v>
      </c>
      <c r="KCA388" s="84" t="s">
        <v>38</v>
      </c>
      <c r="KCB388" s="84" t="s">
        <v>38</v>
      </c>
      <c r="KCC388" s="84" t="s">
        <v>38</v>
      </c>
      <c r="KCD388" s="84" t="s">
        <v>38</v>
      </c>
      <c r="KCE388" s="84" t="s">
        <v>38</v>
      </c>
      <c r="KCF388" s="84" t="s">
        <v>38</v>
      </c>
      <c r="KCG388" s="84" t="s">
        <v>38</v>
      </c>
      <c r="KCH388" s="84" t="s">
        <v>38</v>
      </c>
      <c r="KCI388" s="84" t="s">
        <v>38</v>
      </c>
      <c r="KCJ388" s="84" t="s">
        <v>38</v>
      </c>
      <c r="KCK388" s="84" t="s">
        <v>38</v>
      </c>
      <c r="KCL388" s="84" t="s">
        <v>38</v>
      </c>
      <c r="KCM388" s="84" t="s">
        <v>38</v>
      </c>
      <c r="KCN388" s="84" t="s">
        <v>38</v>
      </c>
      <c r="KCO388" s="84" t="s">
        <v>38</v>
      </c>
      <c r="KCP388" s="84" t="s">
        <v>38</v>
      </c>
      <c r="KCQ388" s="84" t="s">
        <v>38</v>
      </c>
      <c r="KCR388" s="84" t="s">
        <v>38</v>
      </c>
      <c r="KCS388" s="84" t="s">
        <v>38</v>
      </c>
      <c r="KCT388" s="84" t="s">
        <v>38</v>
      </c>
      <c r="KCU388" s="84" t="s">
        <v>38</v>
      </c>
      <c r="KCV388" s="84" t="s">
        <v>38</v>
      </c>
      <c r="KCW388" s="84" t="s">
        <v>38</v>
      </c>
      <c r="KCX388" s="84" t="s">
        <v>38</v>
      </c>
      <c r="KCY388" s="84" t="s">
        <v>38</v>
      </c>
      <c r="KCZ388" s="84" t="s">
        <v>38</v>
      </c>
      <c r="KDA388" s="84" t="s">
        <v>38</v>
      </c>
      <c r="KDB388" s="84" t="s">
        <v>38</v>
      </c>
      <c r="KDC388" s="84" t="s">
        <v>38</v>
      </c>
      <c r="KDD388" s="84" t="s">
        <v>38</v>
      </c>
      <c r="KDE388" s="84" t="s">
        <v>38</v>
      </c>
      <c r="KDF388" s="84" t="s">
        <v>38</v>
      </c>
      <c r="KDG388" s="84" t="s">
        <v>38</v>
      </c>
      <c r="KDH388" s="84" t="s">
        <v>38</v>
      </c>
      <c r="KDI388" s="84" t="s">
        <v>38</v>
      </c>
      <c r="KDJ388" s="84" t="s">
        <v>38</v>
      </c>
      <c r="KDK388" s="84" t="s">
        <v>38</v>
      </c>
      <c r="KDL388" s="84" t="s">
        <v>38</v>
      </c>
      <c r="KDM388" s="84" t="s">
        <v>38</v>
      </c>
      <c r="KDN388" s="84" t="s">
        <v>38</v>
      </c>
      <c r="KDO388" s="84" t="s">
        <v>38</v>
      </c>
      <c r="KDP388" s="84" t="s">
        <v>38</v>
      </c>
      <c r="KDQ388" s="84" t="s">
        <v>38</v>
      </c>
      <c r="KDR388" s="84" t="s">
        <v>38</v>
      </c>
      <c r="KDS388" s="84" t="s">
        <v>38</v>
      </c>
      <c r="KDT388" s="84" t="s">
        <v>38</v>
      </c>
      <c r="KDU388" s="84" t="s">
        <v>38</v>
      </c>
      <c r="KDV388" s="84" t="s">
        <v>38</v>
      </c>
      <c r="KDW388" s="84" t="s">
        <v>38</v>
      </c>
      <c r="KDX388" s="84" t="s">
        <v>38</v>
      </c>
      <c r="KDY388" s="84" t="s">
        <v>38</v>
      </c>
      <c r="KDZ388" s="84" t="s">
        <v>38</v>
      </c>
      <c r="KEA388" s="84" t="s">
        <v>38</v>
      </c>
      <c r="KEB388" s="84" t="s">
        <v>38</v>
      </c>
      <c r="KEC388" s="84" t="s">
        <v>38</v>
      </c>
      <c r="KED388" s="84" t="s">
        <v>38</v>
      </c>
      <c r="KEE388" s="84" t="s">
        <v>38</v>
      </c>
      <c r="KEF388" s="84" t="s">
        <v>38</v>
      </c>
      <c r="KEG388" s="84" t="s">
        <v>38</v>
      </c>
      <c r="KEH388" s="84" t="s">
        <v>38</v>
      </c>
      <c r="KEI388" s="84" t="s">
        <v>38</v>
      </c>
      <c r="KEJ388" s="84" t="s">
        <v>38</v>
      </c>
      <c r="KEK388" s="84" t="s">
        <v>38</v>
      </c>
      <c r="KEL388" s="84" t="s">
        <v>38</v>
      </c>
      <c r="KEM388" s="84" t="s">
        <v>38</v>
      </c>
      <c r="KEN388" s="84" t="s">
        <v>38</v>
      </c>
      <c r="KEO388" s="84" t="s">
        <v>38</v>
      </c>
      <c r="KEP388" s="84" t="s">
        <v>38</v>
      </c>
      <c r="KEQ388" s="84" t="s">
        <v>38</v>
      </c>
      <c r="KER388" s="84" t="s">
        <v>38</v>
      </c>
      <c r="KES388" s="84" t="s">
        <v>38</v>
      </c>
      <c r="KET388" s="84" t="s">
        <v>38</v>
      </c>
      <c r="KEU388" s="84" t="s">
        <v>38</v>
      </c>
      <c r="KEV388" s="84" t="s">
        <v>38</v>
      </c>
      <c r="KEW388" s="84" t="s">
        <v>38</v>
      </c>
      <c r="KEX388" s="84" t="s">
        <v>38</v>
      </c>
      <c r="KEY388" s="84" t="s">
        <v>38</v>
      </c>
      <c r="KEZ388" s="84" t="s">
        <v>38</v>
      </c>
      <c r="KFA388" s="84" t="s">
        <v>38</v>
      </c>
      <c r="KFB388" s="84" t="s">
        <v>38</v>
      </c>
      <c r="KFC388" s="84" t="s">
        <v>38</v>
      </c>
      <c r="KFD388" s="84" t="s">
        <v>38</v>
      </c>
      <c r="KFE388" s="84" t="s">
        <v>38</v>
      </c>
      <c r="KFF388" s="84" t="s">
        <v>38</v>
      </c>
      <c r="KFG388" s="84" t="s">
        <v>38</v>
      </c>
      <c r="KFH388" s="84" t="s">
        <v>38</v>
      </c>
      <c r="KFI388" s="84" t="s">
        <v>38</v>
      </c>
      <c r="KFJ388" s="84" t="s">
        <v>38</v>
      </c>
      <c r="KFK388" s="84" t="s">
        <v>38</v>
      </c>
      <c r="KFL388" s="84" t="s">
        <v>38</v>
      </c>
      <c r="KFM388" s="84" t="s">
        <v>38</v>
      </c>
      <c r="KFN388" s="84" t="s">
        <v>38</v>
      </c>
      <c r="KFO388" s="84" t="s">
        <v>38</v>
      </c>
      <c r="KFP388" s="84" t="s">
        <v>38</v>
      </c>
      <c r="KFQ388" s="84" t="s">
        <v>38</v>
      </c>
      <c r="KFR388" s="84" t="s">
        <v>38</v>
      </c>
      <c r="KFS388" s="84" t="s">
        <v>38</v>
      </c>
      <c r="KFT388" s="84" t="s">
        <v>38</v>
      </c>
      <c r="KFU388" s="84" t="s">
        <v>38</v>
      </c>
      <c r="KFV388" s="84" t="s">
        <v>38</v>
      </c>
      <c r="KFW388" s="84" t="s">
        <v>38</v>
      </c>
      <c r="KFX388" s="84" t="s">
        <v>38</v>
      </c>
      <c r="KFY388" s="84" t="s">
        <v>38</v>
      </c>
      <c r="KFZ388" s="84" t="s">
        <v>38</v>
      </c>
      <c r="KGA388" s="84" t="s">
        <v>38</v>
      </c>
      <c r="KGB388" s="84" t="s">
        <v>38</v>
      </c>
      <c r="KGC388" s="84" t="s">
        <v>38</v>
      </c>
      <c r="KGD388" s="84" t="s">
        <v>38</v>
      </c>
      <c r="KGE388" s="84" t="s">
        <v>38</v>
      </c>
      <c r="KGF388" s="84" t="s">
        <v>38</v>
      </c>
      <c r="KGG388" s="84" t="s">
        <v>38</v>
      </c>
      <c r="KGH388" s="84" t="s">
        <v>38</v>
      </c>
      <c r="KGI388" s="84" t="s">
        <v>38</v>
      </c>
      <c r="KGJ388" s="84" t="s">
        <v>38</v>
      </c>
      <c r="KGK388" s="84" t="s">
        <v>38</v>
      </c>
      <c r="KGL388" s="84" t="s">
        <v>38</v>
      </c>
      <c r="KGM388" s="84" t="s">
        <v>38</v>
      </c>
      <c r="KGN388" s="84" t="s">
        <v>38</v>
      </c>
      <c r="KGO388" s="84" t="s">
        <v>38</v>
      </c>
      <c r="KGP388" s="84" t="s">
        <v>38</v>
      </c>
      <c r="KGQ388" s="84" t="s">
        <v>38</v>
      </c>
      <c r="KGR388" s="84" t="s">
        <v>38</v>
      </c>
      <c r="KGS388" s="84" t="s">
        <v>38</v>
      </c>
      <c r="KGT388" s="84" t="s">
        <v>38</v>
      </c>
      <c r="KGU388" s="84" t="s">
        <v>38</v>
      </c>
      <c r="KGV388" s="84" t="s">
        <v>38</v>
      </c>
      <c r="KGW388" s="84" t="s">
        <v>38</v>
      </c>
      <c r="KGX388" s="84" t="s">
        <v>38</v>
      </c>
      <c r="KGY388" s="84" t="s">
        <v>38</v>
      </c>
      <c r="KGZ388" s="84" t="s">
        <v>38</v>
      </c>
      <c r="KHA388" s="84" t="s">
        <v>38</v>
      </c>
      <c r="KHB388" s="84" t="s">
        <v>38</v>
      </c>
      <c r="KHC388" s="84" t="s">
        <v>38</v>
      </c>
      <c r="KHD388" s="84" t="s">
        <v>38</v>
      </c>
      <c r="KHE388" s="84" t="s">
        <v>38</v>
      </c>
      <c r="KHF388" s="84" t="s">
        <v>38</v>
      </c>
      <c r="KHG388" s="84" t="s">
        <v>38</v>
      </c>
      <c r="KHH388" s="84" t="s">
        <v>38</v>
      </c>
      <c r="KHI388" s="84" t="s">
        <v>38</v>
      </c>
      <c r="KHJ388" s="84" t="s">
        <v>38</v>
      </c>
      <c r="KHK388" s="84" t="s">
        <v>38</v>
      </c>
      <c r="KHL388" s="84" t="s">
        <v>38</v>
      </c>
      <c r="KHM388" s="84" t="s">
        <v>38</v>
      </c>
      <c r="KHN388" s="84" t="s">
        <v>38</v>
      </c>
      <c r="KHO388" s="84" t="s">
        <v>38</v>
      </c>
      <c r="KHP388" s="84" t="s">
        <v>38</v>
      </c>
      <c r="KHQ388" s="84" t="s">
        <v>38</v>
      </c>
      <c r="KHR388" s="84" t="s">
        <v>38</v>
      </c>
      <c r="KHS388" s="84" t="s">
        <v>38</v>
      </c>
      <c r="KHT388" s="84" t="s">
        <v>38</v>
      </c>
      <c r="KHU388" s="84" t="s">
        <v>38</v>
      </c>
      <c r="KHV388" s="84" t="s">
        <v>38</v>
      </c>
      <c r="KHW388" s="84" t="s">
        <v>38</v>
      </c>
      <c r="KHX388" s="84" t="s">
        <v>38</v>
      </c>
      <c r="KHY388" s="84" t="s">
        <v>38</v>
      </c>
      <c r="KHZ388" s="84" t="s">
        <v>38</v>
      </c>
      <c r="KIA388" s="84" t="s">
        <v>38</v>
      </c>
      <c r="KIB388" s="84" t="s">
        <v>38</v>
      </c>
      <c r="KIC388" s="84" t="s">
        <v>38</v>
      </c>
      <c r="KID388" s="84" t="s">
        <v>38</v>
      </c>
      <c r="KIE388" s="84" t="s">
        <v>38</v>
      </c>
      <c r="KIF388" s="84" t="s">
        <v>38</v>
      </c>
      <c r="KIG388" s="84" t="s">
        <v>38</v>
      </c>
      <c r="KIH388" s="84" t="s">
        <v>38</v>
      </c>
      <c r="KII388" s="84" t="s">
        <v>38</v>
      </c>
      <c r="KIJ388" s="84" t="s">
        <v>38</v>
      </c>
      <c r="KIK388" s="84" t="s">
        <v>38</v>
      </c>
      <c r="KIL388" s="84" t="s">
        <v>38</v>
      </c>
      <c r="KIM388" s="84" t="s">
        <v>38</v>
      </c>
      <c r="KIN388" s="84" t="s">
        <v>38</v>
      </c>
      <c r="KIO388" s="84" t="s">
        <v>38</v>
      </c>
      <c r="KIP388" s="84" t="s">
        <v>38</v>
      </c>
      <c r="KIQ388" s="84" t="s">
        <v>38</v>
      </c>
      <c r="KIR388" s="84" t="s">
        <v>38</v>
      </c>
      <c r="KIS388" s="84" t="s">
        <v>38</v>
      </c>
      <c r="KIT388" s="84" t="s">
        <v>38</v>
      </c>
      <c r="KIU388" s="84" t="s">
        <v>38</v>
      </c>
      <c r="KIV388" s="84" t="s">
        <v>38</v>
      </c>
      <c r="KIW388" s="84" t="s">
        <v>38</v>
      </c>
      <c r="KIX388" s="84" t="s">
        <v>38</v>
      </c>
      <c r="KIY388" s="84" t="s">
        <v>38</v>
      </c>
      <c r="KIZ388" s="84" t="s">
        <v>38</v>
      </c>
      <c r="KJA388" s="84" t="s">
        <v>38</v>
      </c>
      <c r="KJB388" s="84" t="s">
        <v>38</v>
      </c>
      <c r="KJC388" s="84" t="s">
        <v>38</v>
      </c>
      <c r="KJD388" s="84" t="s">
        <v>38</v>
      </c>
      <c r="KJE388" s="84" t="s">
        <v>38</v>
      </c>
      <c r="KJF388" s="84" t="s">
        <v>38</v>
      </c>
      <c r="KJG388" s="84" t="s">
        <v>38</v>
      </c>
      <c r="KJH388" s="84" t="s">
        <v>38</v>
      </c>
      <c r="KJI388" s="84" t="s">
        <v>38</v>
      </c>
      <c r="KJJ388" s="84" t="s">
        <v>38</v>
      </c>
      <c r="KJK388" s="84" t="s">
        <v>38</v>
      </c>
      <c r="KJL388" s="84" t="s">
        <v>38</v>
      </c>
      <c r="KJM388" s="84" t="s">
        <v>38</v>
      </c>
      <c r="KJN388" s="84" t="s">
        <v>38</v>
      </c>
      <c r="KJO388" s="84" t="s">
        <v>38</v>
      </c>
      <c r="KJP388" s="84" t="s">
        <v>38</v>
      </c>
      <c r="KJQ388" s="84" t="s">
        <v>38</v>
      </c>
      <c r="KJR388" s="84" t="s">
        <v>38</v>
      </c>
      <c r="KJS388" s="84" t="s">
        <v>38</v>
      </c>
      <c r="KJT388" s="84" t="s">
        <v>38</v>
      </c>
      <c r="KJU388" s="84" t="s">
        <v>38</v>
      </c>
      <c r="KJV388" s="84" t="s">
        <v>38</v>
      </c>
      <c r="KJW388" s="84" t="s">
        <v>38</v>
      </c>
      <c r="KJX388" s="84" t="s">
        <v>38</v>
      </c>
      <c r="KJY388" s="84" t="s">
        <v>38</v>
      </c>
      <c r="KJZ388" s="84" t="s">
        <v>38</v>
      </c>
      <c r="KKA388" s="84" t="s">
        <v>38</v>
      </c>
      <c r="KKB388" s="84" t="s">
        <v>38</v>
      </c>
      <c r="KKC388" s="84" t="s">
        <v>38</v>
      </c>
      <c r="KKD388" s="84" t="s">
        <v>38</v>
      </c>
      <c r="KKE388" s="84" t="s">
        <v>38</v>
      </c>
      <c r="KKF388" s="84" t="s">
        <v>38</v>
      </c>
      <c r="KKG388" s="84" t="s">
        <v>38</v>
      </c>
      <c r="KKH388" s="84" t="s">
        <v>38</v>
      </c>
      <c r="KKI388" s="84" t="s">
        <v>38</v>
      </c>
      <c r="KKJ388" s="84" t="s">
        <v>38</v>
      </c>
      <c r="KKK388" s="84" t="s">
        <v>38</v>
      </c>
      <c r="KKL388" s="84" t="s">
        <v>38</v>
      </c>
      <c r="KKM388" s="84" t="s">
        <v>38</v>
      </c>
      <c r="KKN388" s="84" t="s">
        <v>38</v>
      </c>
      <c r="KKO388" s="84" t="s">
        <v>38</v>
      </c>
      <c r="KKP388" s="84" t="s">
        <v>38</v>
      </c>
      <c r="KKQ388" s="84" t="s">
        <v>38</v>
      </c>
      <c r="KKR388" s="84" t="s">
        <v>38</v>
      </c>
      <c r="KKS388" s="84" t="s">
        <v>38</v>
      </c>
      <c r="KKT388" s="84" t="s">
        <v>38</v>
      </c>
      <c r="KKU388" s="84" t="s">
        <v>38</v>
      </c>
      <c r="KKV388" s="84" t="s">
        <v>38</v>
      </c>
      <c r="KKW388" s="84" t="s">
        <v>38</v>
      </c>
      <c r="KKX388" s="84" t="s">
        <v>38</v>
      </c>
      <c r="KKY388" s="84" t="s">
        <v>38</v>
      </c>
      <c r="KKZ388" s="84" t="s">
        <v>38</v>
      </c>
      <c r="KLA388" s="84" t="s">
        <v>38</v>
      </c>
      <c r="KLB388" s="84" t="s">
        <v>38</v>
      </c>
      <c r="KLC388" s="84" t="s">
        <v>38</v>
      </c>
      <c r="KLD388" s="84" t="s">
        <v>38</v>
      </c>
      <c r="KLE388" s="84" t="s">
        <v>38</v>
      </c>
      <c r="KLF388" s="84" t="s">
        <v>38</v>
      </c>
      <c r="KLG388" s="84" t="s">
        <v>38</v>
      </c>
      <c r="KLH388" s="84" t="s">
        <v>38</v>
      </c>
      <c r="KLI388" s="84" t="s">
        <v>38</v>
      </c>
      <c r="KLJ388" s="84" t="s">
        <v>38</v>
      </c>
      <c r="KLK388" s="84" t="s">
        <v>38</v>
      </c>
      <c r="KLL388" s="84" t="s">
        <v>38</v>
      </c>
      <c r="KLM388" s="84" t="s">
        <v>38</v>
      </c>
      <c r="KLN388" s="84" t="s">
        <v>38</v>
      </c>
      <c r="KLO388" s="84" t="s">
        <v>38</v>
      </c>
      <c r="KLP388" s="84" t="s">
        <v>38</v>
      </c>
      <c r="KLQ388" s="84" t="s">
        <v>38</v>
      </c>
      <c r="KLR388" s="84" t="s">
        <v>38</v>
      </c>
      <c r="KLS388" s="84" t="s">
        <v>38</v>
      </c>
      <c r="KLT388" s="84" t="s">
        <v>38</v>
      </c>
      <c r="KLU388" s="84" t="s">
        <v>38</v>
      </c>
      <c r="KLV388" s="84" t="s">
        <v>38</v>
      </c>
      <c r="KLW388" s="84" t="s">
        <v>38</v>
      </c>
      <c r="KLX388" s="84" t="s">
        <v>38</v>
      </c>
      <c r="KLY388" s="84" t="s">
        <v>38</v>
      </c>
      <c r="KLZ388" s="84" t="s">
        <v>38</v>
      </c>
      <c r="KMA388" s="84" t="s">
        <v>38</v>
      </c>
      <c r="KMB388" s="84" t="s">
        <v>38</v>
      </c>
      <c r="KMC388" s="84" t="s">
        <v>38</v>
      </c>
      <c r="KMD388" s="84" t="s">
        <v>38</v>
      </c>
      <c r="KME388" s="84" t="s">
        <v>38</v>
      </c>
      <c r="KMF388" s="84" t="s">
        <v>38</v>
      </c>
      <c r="KMG388" s="84" t="s">
        <v>38</v>
      </c>
      <c r="KMH388" s="84" t="s">
        <v>38</v>
      </c>
      <c r="KMI388" s="84" t="s">
        <v>38</v>
      </c>
      <c r="KMJ388" s="84" t="s">
        <v>38</v>
      </c>
      <c r="KMK388" s="84" t="s">
        <v>38</v>
      </c>
      <c r="KML388" s="84" t="s">
        <v>38</v>
      </c>
      <c r="KMM388" s="84" t="s">
        <v>38</v>
      </c>
      <c r="KMN388" s="84" t="s">
        <v>38</v>
      </c>
      <c r="KMO388" s="84" t="s">
        <v>38</v>
      </c>
      <c r="KMP388" s="84" t="s">
        <v>38</v>
      </c>
      <c r="KMQ388" s="84" t="s">
        <v>38</v>
      </c>
      <c r="KMR388" s="84" t="s">
        <v>38</v>
      </c>
      <c r="KMS388" s="84" t="s">
        <v>38</v>
      </c>
      <c r="KMT388" s="84" t="s">
        <v>38</v>
      </c>
      <c r="KMU388" s="84" t="s">
        <v>38</v>
      </c>
      <c r="KMV388" s="84" t="s">
        <v>38</v>
      </c>
      <c r="KMW388" s="84" t="s">
        <v>38</v>
      </c>
      <c r="KMX388" s="84" t="s">
        <v>38</v>
      </c>
      <c r="KMY388" s="84" t="s">
        <v>38</v>
      </c>
      <c r="KMZ388" s="84" t="s">
        <v>38</v>
      </c>
      <c r="KNA388" s="84" t="s">
        <v>38</v>
      </c>
      <c r="KNB388" s="84" t="s">
        <v>38</v>
      </c>
      <c r="KNC388" s="84" t="s">
        <v>38</v>
      </c>
      <c r="KND388" s="84" t="s">
        <v>38</v>
      </c>
      <c r="KNE388" s="84" t="s">
        <v>38</v>
      </c>
      <c r="KNF388" s="84" t="s">
        <v>38</v>
      </c>
      <c r="KNG388" s="84" t="s">
        <v>38</v>
      </c>
      <c r="KNH388" s="84" t="s">
        <v>38</v>
      </c>
      <c r="KNI388" s="84" t="s">
        <v>38</v>
      </c>
      <c r="KNJ388" s="84" t="s">
        <v>38</v>
      </c>
      <c r="KNK388" s="84" t="s">
        <v>38</v>
      </c>
      <c r="KNL388" s="84" t="s">
        <v>38</v>
      </c>
      <c r="KNM388" s="84" t="s">
        <v>38</v>
      </c>
      <c r="KNN388" s="84" t="s">
        <v>38</v>
      </c>
      <c r="KNO388" s="84" t="s">
        <v>38</v>
      </c>
      <c r="KNP388" s="84" t="s">
        <v>38</v>
      </c>
      <c r="KNQ388" s="84" t="s">
        <v>38</v>
      </c>
      <c r="KNR388" s="84" t="s">
        <v>38</v>
      </c>
      <c r="KNS388" s="84" t="s">
        <v>38</v>
      </c>
      <c r="KNT388" s="84" t="s">
        <v>38</v>
      </c>
      <c r="KNU388" s="84" t="s">
        <v>38</v>
      </c>
      <c r="KNV388" s="84" t="s">
        <v>38</v>
      </c>
      <c r="KNW388" s="84" t="s">
        <v>38</v>
      </c>
      <c r="KNX388" s="84" t="s">
        <v>38</v>
      </c>
      <c r="KNY388" s="84" t="s">
        <v>38</v>
      </c>
      <c r="KNZ388" s="84" t="s">
        <v>38</v>
      </c>
      <c r="KOA388" s="84" t="s">
        <v>38</v>
      </c>
      <c r="KOB388" s="84" t="s">
        <v>38</v>
      </c>
      <c r="KOC388" s="84" t="s">
        <v>38</v>
      </c>
      <c r="KOD388" s="84" t="s">
        <v>38</v>
      </c>
      <c r="KOE388" s="84" t="s">
        <v>38</v>
      </c>
      <c r="KOF388" s="84" t="s">
        <v>38</v>
      </c>
      <c r="KOG388" s="84" t="s">
        <v>38</v>
      </c>
      <c r="KOH388" s="84" t="s">
        <v>38</v>
      </c>
      <c r="KOI388" s="84" t="s">
        <v>38</v>
      </c>
      <c r="KOJ388" s="84" t="s">
        <v>38</v>
      </c>
      <c r="KOK388" s="84" t="s">
        <v>38</v>
      </c>
      <c r="KOL388" s="84" t="s">
        <v>38</v>
      </c>
      <c r="KOM388" s="84" t="s">
        <v>38</v>
      </c>
      <c r="KON388" s="84" t="s">
        <v>38</v>
      </c>
      <c r="KOO388" s="84" t="s">
        <v>38</v>
      </c>
      <c r="KOP388" s="84" t="s">
        <v>38</v>
      </c>
      <c r="KOQ388" s="84" t="s">
        <v>38</v>
      </c>
      <c r="KOR388" s="84" t="s">
        <v>38</v>
      </c>
      <c r="KOS388" s="84" t="s">
        <v>38</v>
      </c>
      <c r="KOT388" s="84" t="s">
        <v>38</v>
      </c>
      <c r="KOU388" s="84" t="s">
        <v>38</v>
      </c>
      <c r="KOV388" s="84" t="s">
        <v>38</v>
      </c>
      <c r="KOW388" s="84" t="s">
        <v>38</v>
      </c>
      <c r="KOX388" s="84" t="s">
        <v>38</v>
      </c>
      <c r="KOY388" s="84" t="s">
        <v>38</v>
      </c>
      <c r="KOZ388" s="84" t="s">
        <v>38</v>
      </c>
      <c r="KPA388" s="84" t="s">
        <v>38</v>
      </c>
      <c r="KPB388" s="84" t="s">
        <v>38</v>
      </c>
      <c r="KPC388" s="84" t="s">
        <v>38</v>
      </c>
      <c r="KPD388" s="84" t="s">
        <v>38</v>
      </c>
      <c r="KPE388" s="84" t="s">
        <v>38</v>
      </c>
      <c r="KPF388" s="84" t="s">
        <v>38</v>
      </c>
      <c r="KPG388" s="84" t="s">
        <v>38</v>
      </c>
      <c r="KPH388" s="84" t="s">
        <v>38</v>
      </c>
      <c r="KPI388" s="84" t="s">
        <v>38</v>
      </c>
      <c r="KPJ388" s="84" t="s">
        <v>38</v>
      </c>
      <c r="KPK388" s="84" t="s">
        <v>38</v>
      </c>
      <c r="KPL388" s="84" t="s">
        <v>38</v>
      </c>
      <c r="KPM388" s="84" t="s">
        <v>38</v>
      </c>
      <c r="KPN388" s="84" t="s">
        <v>38</v>
      </c>
      <c r="KPO388" s="84" t="s">
        <v>38</v>
      </c>
      <c r="KPP388" s="84" t="s">
        <v>38</v>
      </c>
      <c r="KPQ388" s="84" t="s">
        <v>38</v>
      </c>
      <c r="KPR388" s="84" t="s">
        <v>38</v>
      </c>
      <c r="KPS388" s="84" t="s">
        <v>38</v>
      </c>
      <c r="KPT388" s="84" t="s">
        <v>38</v>
      </c>
      <c r="KPU388" s="84" t="s">
        <v>38</v>
      </c>
      <c r="KPV388" s="84" t="s">
        <v>38</v>
      </c>
      <c r="KPW388" s="84" t="s">
        <v>38</v>
      </c>
      <c r="KPX388" s="84" t="s">
        <v>38</v>
      </c>
      <c r="KPY388" s="84" t="s">
        <v>38</v>
      </c>
      <c r="KPZ388" s="84" t="s">
        <v>38</v>
      </c>
      <c r="KQA388" s="84" t="s">
        <v>38</v>
      </c>
      <c r="KQB388" s="84" t="s">
        <v>38</v>
      </c>
      <c r="KQC388" s="84" t="s">
        <v>38</v>
      </c>
      <c r="KQD388" s="84" t="s">
        <v>38</v>
      </c>
      <c r="KQE388" s="84" t="s">
        <v>38</v>
      </c>
      <c r="KQF388" s="84" t="s">
        <v>38</v>
      </c>
      <c r="KQG388" s="84" t="s">
        <v>38</v>
      </c>
      <c r="KQH388" s="84" t="s">
        <v>38</v>
      </c>
      <c r="KQI388" s="84" t="s">
        <v>38</v>
      </c>
      <c r="KQJ388" s="84" t="s">
        <v>38</v>
      </c>
      <c r="KQK388" s="84" t="s">
        <v>38</v>
      </c>
      <c r="KQL388" s="84" t="s">
        <v>38</v>
      </c>
      <c r="KQM388" s="84" t="s">
        <v>38</v>
      </c>
      <c r="KQN388" s="84" t="s">
        <v>38</v>
      </c>
      <c r="KQO388" s="84" t="s">
        <v>38</v>
      </c>
      <c r="KQP388" s="84" t="s">
        <v>38</v>
      </c>
      <c r="KQQ388" s="84" t="s">
        <v>38</v>
      </c>
      <c r="KQR388" s="84" t="s">
        <v>38</v>
      </c>
      <c r="KQS388" s="84" t="s">
        <v>38</v>
      </c>
      <c r="KQT388" s="84" t="s">
        <v>38</v>
      </c>
      <c r="KQU388" s="84" t="s">
        <v>38</v>
      </c>
      <c r="KQV388" s="84" t="s">
        <v>38</v>
      </c>
      <c r="KQW388" s="84" t="s">
        <v>38</v>
      </c>
      <c r="KQX388" s="84" t="s">
        <v>38</v>
      </c>
      <c r="KQY388" s="84" t="s">
        <v>38</v>
      </c>
      <c r="KQZ388" s="84" t="s">
        <v>38</v>
      </c>
      <c r="KRA388" s="84" t="s">
        <v>38</v>
      </c>
      <c r="KRB388" s="84" t="s">
        <v>38</v>
      </c>
      <c r="KRC388" s="84" t="s">
        <v>38</v>
      </c>
      <c r="KRD388" s="84" t="s">
        <v>38</v>
      </c>
      <c r="KRE388" s="84" t="s">
        <v>38</v>
      </c>
      <c r="KRF388" s="84" t="s">
        <v>38</v>
      </c>
      <c r="KRG388" s="84" t="s">
        <v>38</v>
      </c>
      <c r="KRH388" s="84" t="s">
        <v>38</v>
      </c>
      <c r="KRI388" s="84" t="s">
        <v>38</v>
      </c>
      <c r="KRJ388" s="84" t="s">
        <v>38</v>
      </c>
      <c r="KRK388" s="84" t="s">
        <v>38</v>
      </c>
      <c r="KRL388" s="84" t="s">
        <v>38</v>
      </c>
      <c r="KRM388" s="84" t="s">
        <v>38</v>
      </c>
      <c r="KRN388" s="84" t="s">
        <v>38</v>
      </c>
      <c r="KRO388" s="84" t="s">
        <v>38</v>
      </c>
      <c r="KRP388" s="84" t="s">
        <v>38</v>
      </c>
      <c r="KRQ388" s="84" t="s">
        <v>38</v>
      </c>
      <c r="KRR388" s="84" t="s">
        <v>38</v>
      </c>
      <c r="KRS388" s="84" t="s">
        <v>38</v>
      </c>
      <c r="KRT388" s="84" t="s">
        <v>38</v>
      </c>
      <c r="KRU388" s="84" t="s">
        <v>38</v>
      </c>
      <c r="KRV388" s="84" t="s">
        <v>38</v>
      </c>
      <c r="KRW388" s="84" t="s">
        <v>38</v>
      </c>
      <c r="KRX388" s="84" t="s">
        <v>38</v>
      </c>
      <c r="KRY388" s="84" t="s">
        <v>38</v>
      </c>
      <c r="KRZ388" s="84" t="s">
        <v>38</v>
      </c>
      <c r="KSA388" s="84" t="s">
        <v>38</v>
      </c>
      <c r="KSB388" s="84" t="s">
        <v>38</v>
      </c>
      <c r="KSC388" s="84" t="s">
        <v>38</v>
      </c>
      <c r="KSD388" s="84" t="s">
        <v>38</v>
      </c>
      <c r="KSE388" s="84" t="s">
        <v>38</v>
      </c>
      <c r="KSF388" s="84" t="s">
        <v>38</v>
      </c>
      <c r="KSG388" s="84" t="s">
        <v>38</v>
      </c>
      <c r="KSH388" s="84" t="s">
        <v>38</v>
      </c>
      <c r="KSI388" s="84" t="s">
        <v>38</v>
      </c>
      <c r="KSJ388" s="84" t="s">
        <v>38</v>
      </c>
      <c r="KSK388" s="84" t="s">
        <v>38</v>
      </c>
      <c r="KSL388" s="84" t="s">
        <v>38</v>
      </c>
      <c r="KSM388" s="84" t="s">
        <v>38</v>
      </c>
      <c r="KSN388" s="84" t="s">
        <v>38</v>
      </c>
      <c r="KSO388" s="84" t="s">
        <v>38</v>
      </c>
      <c r="KSP388" s="84" t="s">
        <v>38</v>
      </c>
      <c r="KSQ388" s="84" t="s">
        <v>38</v>
      </c>
      <c r="KSR388" s="84" t="s">
        <v>38</v>
      </c>
      <c r="KSS388" s="84" t="s">
        <v>38</v>
      </c>
      <c r="KST388" s="84" t="s">
        <v>38</v>
      </c>
      <c r="KSU388" s="84" t="s">
        <v>38</v>
      </c>
      <c r="KSV388" s="84" t="s">
        <v>38</v>
      </c>
      <c r="KSW388" s="84" t="s">
        <v>38</v>
      </c>
      <c r="KSX388" s="84" t="s">
        <v>38</v>
      </c>
      <c r="KSY388" s="84" t="s">
        <v>38</v>
      </c>
      <c r="KSZ388" s="84" t="s">
        <v>38</v>
      </c>
      <c r="KTA388" s="84" t="s">
        <v>38</v>
      </c>
      <c r="KTB388" s="84" t="s">
        <v>38</v>
      </c>
      <c r="KTC388" s="84" t="s">
        <v>38</v>
      </c>
      <c r="KTD388" s="84" t="s">
        <v>38</v>
      </c>
      <c r="KTE388" s="84" t="s">
        <v>38</v>
      </c>
      <c r="KTF388" s="84" t="s">
        <v>38</v>
      </c>
      <c r="KTG388" s="84" t="s">
        <v>38</v>
      </c>
      <c r="KTH388" s="84" t="s">
        <v>38</v>
      </c>
      <c r="KTI388" s="84" t="s">
        <v>38</v>
      </c>
      <c r="KTJ388" s="84" t="s">
        <v>38</v>
      </c>
      <c r="KTK388" s="84" t="s">
        <v>38</v>
      </c>
      <c r="KTL388" s="84" t="s">
        <v>38</v>
      </c>
      <c r="KTM388" s="84" t="s">
        <v>38</v>
      </c>
      <c r="KTN388" s="84" t="s">
        <v>38</v>
      </c>
      <c r="KTO388" s="84" t="s">
        <v>38</v>
      </c>
      <c r="KTP388" s="84" t="s">
        <v>38</v>
      </c>
      <c r="KTQ388" s="84" t="s">
        <v>38</v>
      </c>
      <c r="KTR388" s="84" t="s">
        <v>38</v>
      </c>
      <c r="KTS388" s="84" t="s">
        <v>38</v>
      </c>
      <c r="KTT388" s="84" t="s">
        <v>38</v>
      </c>
      <c r="KTU388" s="84" t="s">
        <v>38</v>
      </c>
      <c r="KTV388" s="84" t="s">
        <v>38</v>
      </c>
      <c r="KTW388" s="84" t="s">
        <v>38</v>
      </c>
      <c r="KTX388" s="84" t="s">
        <v>38</v>
      </c>
      <c r="KTY388" s="84" t="s">
        <v>38</v>
      </c>
      <c r="KTZ388" s="84" t="s">
        <v>38</v>
      </c>
      <c r="KUA388" s="84" t="s">
        <v>38</v>
      </c>
      <c r="KUB388" s="84" t="s">
        <v>38</v>
      </c>
      <c r="KUC388" s="84" t="s">
        <v>38</v>
      </c>
      <c r="KUD388" s="84" t="s">
        <v>38</v>
      </c>
      <c r="KUE388" s="84" t="s">
        <v>38</v>
      </c>
      <c r="KUF388" s="84" t="s">
        <v>38</v>
      </c>
      <c r="KUG388" s="84" t="s">
        <v>38</v>
      </c>
      <c r="KUH388" s="84" t="s">
        <v>38</v>
      </c>
      <c r="KUI388" s="84" t="s">
        <v>38</v>
      </c>
      <c r="KUJ388" s="84" t="s">
        <v>38</v>
      </c>
      <c r="KUK388" s="84" t="s">
        <v>38</v>
      </c>
      <c r="KUL388" s="84" t="s">
        <v>38</v>
      </c>
      <c r="KUM388" s="84" t="s">
        <v>38</v>
      </c>
      <c r="KUN388" s="84" t="s">
        <v>38</v>
      </c>
      <c r="KUO388" s="84" t="s">
        <v>38</v>
      </c>
      <c r="KUP388" s="84" t="s">
        <v>38</v>
      </c>
      <c r="KUQ388" s="84" t="s">
        <v>38</v>
      </c>
      <c r="KUR388" s="84" t="s">
        <v>38</v>
      </c>
      <c r="KUS388" s="84" t="s">
        <v>38</v>
      </c>
      <c r="KUT388" s="84" t="s">
        <v>38</v>
      </c>
      <c r="KUU388" s="84" t="s">
        <v>38</v>
      </c>
      <c r="KUV388" s="84" t="s">
        <v>38</v>
      </c>
      <c r="KUW388" s="84" t="s">
        <v>38</v>
      </c>
      <c r="KUX388" s="84" t="s">
        <v>38</v>
      </c>
      <c r="KUY388" s="84" t="s">
        <v>38</v>
      </c>
      <c r="KUZ388" s="84" t="s">
        <v>38</v>
      </c>
      <c r="KVA388" s="84" t="s">
        <v>38</v>
      </c>
      <c r="KVB388" s="84" t="s">
        <v>38</v>
      </c>
      <c r="KVC388" s="84" t="s">
        <v>38</v>
      </c>
      <c r="KVD388" s="84" t="s">
        <v>38</v>
      </c>
      <c r="KVE388" s="84" t="s">
        <v>38</v>
      </c>
      <c r="KVF388" s="84" t="s">
        <v>38</v>
      </c>
      <c r="KVG388" s="84" t="s">
        <v>38</v>
      </c>
      <c r="KVH388" s="84" t="s">
        <v>38</v>
      </c>
      <c r="KVI388" s="84" t="s">
        <v>38</v>
      </c>
      <c r="KVJ388" s="84" t="s">
        <v>38</v>
      </c>
      <c r="KVK388" s="84" t="s">
        <v>38</v>
      </c>
      <c r="KVL388" s="84" t="s">
        <v>38</v>
      </c>
      <c r="KVM388" s="84" t="s">
        <v>38</v>
      </c>
      <c r="KVN388" s="84" t="s">
        <v>38</v>
      </c>
      <c r="KVO388" s="84" t="s">
        <v>38</v>
      </c>
      <c r="KVP388" s="84" t="s">
        <v>38</v>
      </c>
      <c r="KVQ388" s="84" t="s">
        <v>38</v>
      </c>
      <c r="KVR388" s="84" t="s">
        <v>38</v>
      </c>
      <c r="KVS388" s="84" t="s">
        <v>38</v>
      </c>
      <c r="KVT388" s="84" t="s">
        <v>38</v>
      </c>
      <c r="KVU388" s="84" t="s">
        <v>38</v>
      </c>
      <c r="KVV388" s="84" t="s">
        <v>38</v>
      </c>
      <c r="KVW388" s="84" t="s">
        <v>38</v>
      </c>
      <c r="KVX388" s="84" t="s">
        <v>38</v>
      </c>
      <c r="KVY388" s="84" t="s">
        <v>38</v>
      </c>
      <c r="KVZ388" s="84" t="s">
        <v>38</v>
      </c>
      <c r="KWA388" s="84" t="s">
        <v>38</v>
      </c>
      <c r="KWB388" s="84" t="s">
        <v>38</v>
      </c>
      <c r="KWC388" s="84" t="s">
        <v>38</v>
      </c>
      <c r="KWD388" s="84" t="s">
        <v>38</v>
      </c>
      <c r="KWE388" s="84" t="s">
        <v>38</v>
      </c>
      <c r="KWF388" s="84" t="s">
        <v>38</v>
      </c>
      <c r="KWG388" s="84" t="s">
        <v>38</v>
      </c>
      <c r="KWH388" s="84" t="s">
        <v>38</v>
      </c>
      <c r="KWI388" s="84" t="s">
        <v>38</v>
      </c>
      <c r="KWJ388" s="84" t="s">
        <v>38</v>
      </c>
      <c r="KWK388" s="84" t="s">
        <v>38</v>
      </c>
      <c r="KWL388" s="84" t="s">
        <v>38</v>
      </c>
      <c r="KWM388" s="84" t="s">
        <v>38</v>
      </c>
      <c r="KWN388" s="84" t="s">
        <v>38</v>
      </c>
      <c r="KWO388" s="84" t="s">
        <v>38</v>
      </c>
      <c r="KWP388" s="84" t="s">
        <v>38</v>
      </c>
      <c r="KWQ388" s="84" t="s">
        <v>38</v>
      </c>
      <c r="KWR388" s="84" t="s">
        <v>38</v>
      </c>
      <c r="KWS388" s="84" t="s">
        <v>38</v>
      </c>
      <c r="KWT388" s="84" t="s">
        <v>38</v>
      </c>
      <c r="KWU388" s="84" t="s">
        <v>38</v>
      </c>
      <c r="KWV388" s="84" t="s">
        <v>38</v>
      </c>
      <c r="KWW388" s="84" t="s">
        <v>38</v>
      </c>
      <c r="KWX388" s="84" t="s">
        <v>38</v>
      </c>
      <c r="KWY388" s="84" t="s">
        <v>38</v>
      </c>
      <c r="KWZ388" s="84" t="s">
        <v>38</v>
      </c>
      <c r="KXA388" s="84" t="s">
        <v>38</v>
      </c>
      <c r="KXB388" s="84" t="s">
        <v>38</v>
      </c>
      <c r="KXC388" s="84" t="s">
        <v>38</v>
      </c>
      <c r="KXD388" s="84" t="s">
        <v>38</v>
      </c>
      <c r="KXE388" s="84" t="s">
        <v>38</v>
      </c>
      <c r="KXF388" s="84" t="s">
        <v>38</v>
      </c>
      <c r="KXG388" s="84" t="s">
        <v>38</v>
      </c>
      <c r="KXH388" s="84" t="s">
        <v>38</v>
      </c>
      <c r="KXI388" s="84" t="s">
        <v>38</v>
      </c>
      <c r="KXJ388" s="84" t="s">
        <v>38</v>
      </c>
      <c r="KXK388" s="84" t="s">
        <v>38</v>
      </c>
      <c r="KXL388" s="84" t="s">
        <v>38</v>
      </c>
      <c r="KXM388" s="84" t="s">
        <v>38</v>
      </c>
      <c r="KXN388" s="84" t="s">
        <v>38</v>
      </c>
      <c r="KXO388" s="84" t="s">
        <v>38</v>
      </c>
      <c r="KXP388" s="84" t="s">
        <v>38</v>
      </c>
      <c r="KXQ388" s="84" t="s">
        <v>38</v>
      </c>
      <c r="KXR388" s="84" t="s">
        <v>38</v>
      </c>
      <c r="KXS388" s="84" t="s">
        <v>38</v>
      </c>
      <c r="KXT388" s="84" t="s">
        <v>38</v>
      </c>
      <c r="KXU388" s="84" t="s">
        <v>38</v>
      </c>
      <c r="KXV388" s="84" t="s">
        <v>38</v>
      </c>
      <c r="KXW388" s="84" t="s">
        <v>38</v>
      </c>
      <c r="KXX388" s="84" t="s">
        <v>38</v>
      </c>
      <c r="KXY388" s="84" t="s">
        <v>38</v>
      </c>
      <c r="KXZ388" s="84" t="s">
        <v>38</v>
      </c>
      <c r="KYA388" s="84" t="s">
        <v>38</v>
      </c>
      <c r="KYB388" s="84" t="s">
        <v>38</v>
      </c>
      <c r="KYC388" s="84" t="s">
        <v>38</v>
      </c>
      <c r="KYD388" s="84" t="s">
        <v>38</v>
      </c>
      <c r="KYE388" s="84" t="s">
        <v>38</v>
      </c>
      <c r="KYF388" s="84" t="s">
        <v>38</v>
      </c>
      <c r="KYG388" s="84" t="s">
        <v>38</v>
      </c>
      <c r="KYH388" s="84" t="s">
        <v>38</v>
      </c>
      <c r="KYI388" s="84" t="s">
        <v>38</v>
      </c>
      <c r="KYJ388" s="84" t="s">
        <v>38</v>
      </c>
      <c r="KYK388" s="84" t="s">
        <v>38</v>
      </c>
      <c r="KYL388" s="84" t="s">
        <v>38</v>
      </c>
      <c r="KYM388" s="84" t="s">
        <v>38</v>
      </c>
      <c r="KYN388" s="84" t="s">
        <v>38</v>
      </c>
      <c r="KYO388" s="84" t="s">
        <v>38</v>
      </c>
      <c r="KYP388" s="84" t="s">
        <v>38</v>
      </c>
      <c r="KYQ388" s="84" t="s">
        <v>38</v>
      </c>
      <c r="KYR388" s="84" t="s">
        <v>38</v>
      </c>
      <c r="KYS388" s="84" t="s">
        <v>38</v>
      </c>
      <c r="KYT388" s="84" t="s">
        <v>38</v>
      </c>
      <c r="KYU388" s="84" t="s">
        <v>38</v>
      </c>
      <c r="KYV388" s="84" t="s">
        <v>38</v>
      </c>
      <c r="KYW388" s="84" t="s">
        <v>38</v>
      </c>
      <c r="KYX388" s="84" t="s">
        <v>38</v>
      </c>
      <c r="KYY388" s="84" t="s">
        <v>38</v>
      </c>
      <c r="KYZ388" s="84" t="s">
        <v>38</v>
      </c>
      <c r="KZA388" s="84" t="s">
        <v>38</v>
      </c>
      <c r="KZB388" s="84" t="s">
        <v>38</v>
      </c>
      <c r="KZC388" s="84" t="s">
        <v>38</v>
      </c>
      <c r="KZD388" s="84" t="s">
        <v>38</v>
      </c>
      <c r="KZE388" s="84" t="s">
        <v>38</v>
      </c>
      <c r="KZF388" s="84" t="s">
        <v>38</v>
      </c>
      <c r="KZG388" s="84" t="s">
        <v>38</v>
      </c>
      <c r="KZH388" s="84" t="s">
        <v>38</v>
      </c>
      <c r="KZI388" s="84" t="s">
        <v>38</v>
      </c>
      <c r="KZJ388" s="84" t="s">
        <v>38</v>
      </c>
      <c r="KZK388" s="84" t="s">
        <v>38</v>
      </c>
      <c r="KZL388" s="84" t="s">
        <v>38</v>
      </c>
      <c r="KZM388" s="84" t="s">
        <v>38</v>
      </c>
      <c r="KZN388" s="84" t="s">
        <v>38</v>
      </c>
      <c r="KZO388" s="84" t="s">
        <v>38</v>
      </c>
      <c r="KZP388" s="84" t="s">
        <v>38</v>
      </c>
      <c r="KZQ388" s="84" t="s">
        <v>38</v>
      </c>
      <c r="KZR388" s="84" t="s">
        <v>38</v>
      </c>
      <c r="KZS388" s="84" t="s">
        <v>38</v>
      </c>
      <c r="KZT388" s="84" t="s">
        <v>38</v>
      </c>
      <c r="KZU388" s="84" t="s">
        <v>38</v>
      </c>
      <c r="KZV388" s="84" t="s">
        <v>38</v>
      </c>
      <c r="KZW388" s="84" t="s">
        <v>38</v>
      </c>
      <c r="KZX388" s="84" t="s">
        <v>38</v>
      </c>
      <c r="KZY388" s="84" t="s">
        <v>38</v>
      </c>
      <c r="KZZ388" s="84" t="s">
        <v>38</v>
      </c>
      <c r="LAA388" s="84" t="s">
        <v>38</v>
      </c>
      <c r="LAB388" s="84" t="s">
        <v>38</v>
      </c>
      <c r="LAC388" s="84" t="s">
        <v>38</v>
      </c>
      <c r="LAD388" s="84" t="s">
        <v>38</v>
      </c>
      <c r="LAE388" s="84" t="s">
        <v>38</v>
      </c>
      <c r="LAF388" s="84" t="s">
        <v>38</v>
      </c>
      <c r="LAG388" s="84" t="s">
        <v>38</v>
      </c>
      <c r="LAH388" s="84" t="s">
        <v>38</v>
      </c>
      <c r="LAI388" s="84" t="s">
        <v>38</v>
      </c>
      <c r="LAJ388" s="84" t="s">
        <v>38</v>
      </c>
      <c r="LAK388" s="84" t="s">
        <v>38</v>
      </c>
      <c r="LAL388" s="84" t="s">
        <v>38</v>
      </c>
      <c r="LAM388" s="84" t="s">
        <v>38</v>
      </c>
      <c r="LAN388" s="84" t="s">
        <v>38</v>
      </c>
      <c r="LAO388" s="84" t="s">
        <v>38</v>
      </c>
      <c r="LAP388" s="84" t="s">
        <v>38</v>
      </c>
      <c r="LAQ388" s="84" t="s">
        <v>38</v>
      </c>
      <c r="LAR388" s="84" t="s">
        <v>38</v>
      </c>
      <c r="LAS388" s="84" t="s">
        <v>38</v>
      </c>
      <c r="LAT388" s="84" t="s">
        <v>38</v>
      </c>
      <c r="LAU388" s="84" t="s">
        <v>38</v>
      </c>
      <c r="LAV388" s="84" t="s">
        <v>38</v>
      </c>
      <c r="LAW388" s="84" t="s">
        <v>38</v>
      </c>
      <c r="LAX388" s="84" t="s">
        <v>38</v>
      </c>
      <c r="LAY388" s="84" t="s">
        <v>38</v>
      </c>
      <c r="LAZ388" s="84" t="s">
        <v>38</v>
      </c>
      <c r="LBA388" s="84" t="s">
        <v>38</v>
      </c>
      <c r="LBB388" s="84" t="s">
        <v>38</v>
      </c>
      <c r="LBC388" s="84" t="s">
        <v>38</v>
      </c>
      <c r="LBD388" s="84" t="s">
        <v>38</v>
      </c>
      <c r="LBE388" s="84" t="s">
        <v>38</v>
      </c>
      <c r="LBF388" s="84" t="s">
        <v>38</v>
      </c>
      <c r="LBG388" s="84" t="s">
        <v>38</v>
      </c>
      <c r="LBH388" s="84" t="s">
        <v>38</v>
      </c>
      <c r="LBI388" s="84" t="s">
        <v>38</v>
      </c>
      <c r="LBJ388" s="84" t="s">
        <v>38</v>
      </c>
      <c r="LBK388" s="84" t="s">
        <v>38</v>
      </c>
      <c r="LBL388" s="84" t="s">
        <v>38</v>
      </c>
      <c r="LBM388" s="84" t="s">
        <v>38</v>
      </c>
      <c r="LBN388" s="84" t="s">
        <v>38</v>
      </c>
      <c r="LBO388" s="84" t="s">
        <v>38</v>
      </c>
      <c r="LBP388" s="84" t="s">
        <v>38</v>
      </c>
      <c r="LBQ388" s="84" t="s">
        <v>38</v>
      </c>
      <c r="LBR388" s="84" t="s">
        <v>38</v>
      </c>
      <c r="LBS388" s="84" t="s">
        <v>38</v>
      </c>
      <c r="LBT388" s="84" t="s">
        <v>38</v>
      </c>
      <c r="LBU388" s="84" t="s">
        <v>38</v>
      </c>
      <c r="LBV388" s="84" t="s">
        <v>38</v>
      </c>
      <c r="LBW388" s="84" t="s">
        <v>38</v>
      </c>
      <c r="LBX388" s="84" t="s">
        <v>38</v>
      </c>
      <c r="LBY388" s="84" t="s">
        <v>38</v>
      </c>
      <c r="LBZ388" s="84" t="s">
        <v>38</v>
      </c>
      <c r="LCA388" s="84" t="s">
        <v>38</v>
      </c>
      <c r="LCB388" s="84" t="s">
        <v>38</v>
      </c>
      <c r="LCC388" s="84" t="s">
        <v>38</v>
      </c>
      <c r="LCD388" s="84" t="s">
        <v>38</v>
      </c>
      <c r="LCE388" s="84" t="s">
        <v>38</v>
      </c>
      <c r="LCF388" s="84" t="s">
        <v>38</v>
      </c>
      <c r="LCG388" s="84" t="s">
        <v>38</v>
      </c>
      <c r="LCH388" s="84" t="s">
        <v>38</v>
      </c>
      <c r="LCI388" s="84" t="s">
        <v>38</v>
      </c>
      <c r="LCJ388" s="84" t="s">
        <v>38</v>
      </c>
      <c r="LCK388" s="84" t="s">
        <v>38</v>
      </c>
      <c r="LCL388" s="84" t="s">
        <v>38</v>
      </c>
      <c r="LCM388" s="84" t="s">
        <v>38</v>
      </c>
      <c r="LCN388" s="84" t="s">
        <v>38</v>
      </c>
      <c r="LCO388" s="84" t="s">
        <v>38</v>
      </c>
      <c r="LCP388" s="84" t="s">
        <v>38</v>
      </c>
      <c r="LCQ388" s="84" t="s">
        <v>38</v>
      </c>
      <c r="LCR388" s="84" t="s">
        <v>38</v>
      </c>
      <c r="LCS388" s="84" t="s">
        <v>38</v>
      </c>
      <c r="LCT388" s="84" t="s">
        <v>38</v>
      </c>
      <c r="LCU388" s="84" t="s">
        <v>38</v>
      </c>
      <c r="LCV388" s="84" t="s">
        <v>38</v>
      </c>
      <c r="LCW388" s="84" t="s">
        <v>38</v>
      </c>
      <c r="LCX388" s="84" t="s">
        <v>38</v>
      </c>
      <c r="LCY388" s="84" t="s">
        <v>38</v>
      </c>
      <c r="LCZ388" s="84" t="s">
        <v>38</v>
      </c>
      <c r="LDA388" s="84" t="s">
        <v>38</v>
      </c>
      <c r="LDB388" s="84" t="s">
        <v>38</v>
      </c>
      <c r="LDC388" s="84" t="s">
        <v>38</v>
      </c>
      <c r="LDD388" s="84" t="s">
        <v>38</v>
      </c>
      <c r="LDE388" s="84" t="s">
        <v>38</v>
      </c>
      <c r="LDF388" s="84" t="s">
        <v>38</v>
      </c>
      <c r="LDG388" s="84" t="s">
        <v>38</v>
      </c>
      <c r="LDH388" s="84" t="s">
        <v>38</v>
      </c>
      <c r="LDI388" s="84" t="s">
        <v>38</v>
      </c>
      <c r="LDJ388" s="84" t="s">
        <v>38</v>
      </c>
      <c r="LDK388" s="84" t="s">
        <v>38</v>
      </c>
      <c r="LDL388" s="84" t="s">
        <v>38</v>
      </c>
      <c r="LDM388" s="84" t="s">
        <v>38</v>
      </c>
      <c r="LDN388" s="84" t="s">
        <v>38</v>
      </c>
      <c r="LDO388" s="84" t="s">
        <v>38</v>
      </c>
      <c r="LDP388" s="84" t="s">
        <v>38</v>
      </c>
      <c r="LDQ388" s="84" t="s">
        <v>38</v>
      </c>
      <c r="LDR388" s="84" t="s">
        <v>38</v>
      </c>
      <c r="LDS388" s="84" t="s">
        <v>38</v>
      </c>
      <c r="LDT388" s="84" t="s">
        <v>38</v>
      </c>
      <c r="LDU388" s="84" t="s">
        <v>38</v>
      </c>
      <c r="LDV388" s="84" t="s">
        <v>38</v>
      </c>
      <c r="LDW388" s="84" t="s">
        <v>38</v>
      </c>
      <c r="LDX388" s="84" t="s">
        <v>38</v>
      </c>
      <c r="LDY388" s="84" t="s">
        <v>38</v>
      </c>
      <c r="LDZ388" s="84" t="s">
        <v>38</v>
      </c>
      <c r="LEA388" s="84" t="s">
        <v>38</v>
      </c>
      <c r="LEB388" s="84" t="s">
        <v>38</v>
      </c>
      <c r="LEC388" s="84" t="s">
        <v>38</v>
      </c>
      <c r="LED388" s="84" t="s">
        <v>38</v>
      </c>
      <c r="LEE388" s="84" t="s">
        <v>38</v>
      </c>
      <c r="LEF388" s="84" t="s">
        <v>38</v>
      </c>
      <c r="LEG388" s="84" t="s">
        <v>38</v>
      </c>
      <c r="LEH388" s="84" t="s">
        <v>38</v>
      </c>
      <c r="LEI388" s="84" t="s">
        <v>38</v>
      </c>
      <c r="LEJ388" s="84" t="s">
        <v>38</v>
      </c>
      <c r="LEK388" s="84" t="s">
        <v>38</v>
      </c>
      <c r="LEL388" s="84" t="s">
        <v>38</v>
      </c>
      <c r="LEM388" s="84" t="s">
        <v>38</v>
      </c>
      <c r="LEN388" s="84" t="s">
        <v>38</v>
      </c>
      <c r="LEO388" s="84" t="s">
        <v>38</v>
      </c>
      <c r="LEP388" s="84" t="s">
        <v>38</v>
      </c>
      <c r="LEQ388" s="84" t="s">
        <v>38</v>
      </c>
      <c r="LER388" s="84" t="s">
        <v>38</v>
      </c>
      <c r="LES388" s="84" t="s">
        <v>38</v>
      </c>
      <c r="LET388" s="84" t="s">
        <v>38</v>
      </c>
      <c r="LEU388" s="84" t="s">
        <v>38</v>
      </c>
      <c r="LEV388" s="84" t="s">
        <v>38</v>
      </c>
      <c r="LEW388" s="84" t="s">
        <v>38</v>
      </c>
      <c r="LEX388" s="84" t="s">
        <v>38</v>
      </c>
      <c r="LEY388" s="84" t="s">
        <v>38</v>
      </c>
      <c r="LEZ388" s="84" t="s">
        <v>38</v>
      </c>
      <c r="LFA388" s="84" t="s">
        <v>38</v>
      </c>
      <c r="LFB388" s="84" t="s">
        <v>38</v>
      </c>
      <c r="LFC388" s="84" t="s">
        <v>38</v>
      </c>
      <c r="LFD388" s="84" t="s">
        <v>38</v>
      </c>
      <c r="LFE388" s="84" t="s">
        <v>38</v>
      </c>
      <c r="LFF388" s="84" t="s">
        <v>38</v>
      </c>
      <c r="LFG388" s="84" t="s">
        <v>38</v>
      </c>
      <c r="LFH388" s="84" t="s">
        <v>38</v>
      </c>
      <c r="LFI388" s="84" t="s">
        <v>38</v>
      </c>
      <c r="LFJ388" s="84" t="s">
        <v>38</v>
      </c>
      <c r="LFK388" s="84" t="s">
        <v>38</v>
      </c>
      <c r="LFL388" s="84" t="s">
        <v>38</v>
      </c>
      <c r="LFM388" s="84" t="s">
        <v>38</v>
      </c>
      <c r="LFN388" s="84" t="s">
        <v>38</v>
      </c>
      <c r="LFO388" s="84" t="s">
        <v>38</v>
      </c>
      <c r="LFP388" s="84" t="s">
        <v>38</v>
      </c>
      <c r="LFQ388" s="84" t="s">
        <v>38</v>
      </c>
      <c r="LFR388" s="84" t="s">
        <v>38</v>
      </c>
      <c r="LFS388" s="84" t="s">
        <v>38</v>
      </c>
      <c r="LFT388" s="84" t="s">
        <v>38</v>
      </c>
      <c r="LFU388" s="84" t="s">
        <v>38</v>
      </c>
      <c r="LFV388" s="84" t="s">
        <v>38</v>
      </c>
      <c r="LFW388" s="84" t="s">
        <v>38</v>
      </c>
      <c r="LFX388" s="84" t="s">
        <v>38</v>
      </c>
      <c r="LFY388" s="84" t="s">
        <v>38</v>
      </c>
      <c r="LFZ388" s="84" t="s">
        <v>38</v>
      </c>
      <c r="LGA388" s="84" t="s">
        <v>38</v>
      </c>
      <c r="LGB388" s="84" t="s">
        <v>38</v>
      </c>
      <c r="LGC388" s="84" t="s">
        <v>38</v>
      </c>
      <c r="LGD388" s="84" t="s">
        <v>38</v>
      </c>
      <c r="LGE388" s="84" t="s">
        <v>38</v>
      </c>
      <c r="LGF388" s="84" t="s">
        <v>38</v>
      </c>
      <c r="LGG388" s="84" t="s">
        <v>38</v>
      </c>
      <c r="LGH388" s="84" t="s">
        <v>38</v>
      </c>
      <c r="LGI388" s="84" t="s">
        <v>38</v>
      </c>
      <c r="LGJ388" s="84" t="s">
        <v>38</v>
      </c>
      <c r="LGK388" s="84" t="s">
        <v>38</v>
      </c>
      <c r="LGL388" s="84" t="s">
        <v>38</v>
      </c>
      <c r="LGM388" s="84" t="s">
        <v>38</v>
      </c>
      <c r="LGN388" s="84" t="s">
        <v>38</v>
      </c>
      <c r="LGO388" s="84" t="s">
        <v>38</v>
      </c>
      <c r="LGP388" s="84" t="s">
        <v>38</v>
      </c>
      <c r="LGQ388" s="84" t="s">
        <v>38</v>
      </c>
      <c r="LGR388" s="84" t="s">
        <v>38</v>
      </c>
      <c r="LGS388" s="84" t="s">
        <v>38</v>
      </c>
      <c r="LGT388" s="84" t="s">
        <v>38</v>
      </c>
      <c r="LGU388" s="84" t="s">
        <v>38</v>
      </c>
      <c r="LGV388" s="84" t="s">
        <v>38</v>
      </c>
      <c r="LGW388" s="84" t="s">
        <v>38</v>
      </c>
      <c r="LGX388" s="84" t="s">
        <v>38</v>
      </c>
      <c r="LGY388" s="84" t="s">
        <v>38</v>
      </c>
      <c r="LGZ388" s="84" t="s">
        <v>38</v>
      </c>
      <c r="LHA388" s="84" t="s">
        <v>38</v>
      </c>
      <c r="LHB388" s="84" t="s">
        <v>38</v>
      </c>
      <c r="LHC388" s="84" t="s">
        <v>38</v>
      </c>
      <c r="LHD388" s="84" t="s">
        <v>38</v>
      </c>
      <c r="LHE388" s="84" t="s">
        <v>38</v>
      </c>
      <c r="LHF388" s="84" t="s">
        <v>38</v>
      </c>
      <c r="LHG388" s="84" t="s">
        <v>38</v>
      </c>
      <c r="LHH388" s="84" t="s">
        <v>38</v>
      </c>
      <c r="LHI388" s="84" t="s">
        <v>38</v>
      </c>
      <c r="LHJ388" s="84" t="s">
        <v>38</v>
      </c>
      <c r="LHK388" s="84" t="s">
        <v>38</v>
      </c>
      <c r="LHL388" s="84" t="s">
        <v>38</v>
      </c>
      <c r="LHM388" s="84" t="s">
        <v>38</v>
      </c>
      <c r="LHN388" s="84" t="s">
        <v>38</v>
      </c>
      <c r="LHO388" s="84" t="s">
        <v>38</v>
      </c>
      <c r="LHP388" s="84" t="s">
        <v>38</v>
      </c>
      <c r="LHQ388" s="84" t="s">
        <v>38</v>
      </c>
      <c r="LHR388" s="84" t="s">
        <v>38</v>
      </c>
      <c r="LHS388" s="84" t="s">
        <v>38</v>
      </c>
      <c r="LHT388" s="84" t="s">
        <v>38</v>
      </c>
      <c r="LHU388" s="84" t="s">
        <v>38</v>
      </c>
      <c r="LHV388" s="84" t="s">
        <v>38</v>
      </c>
      <c r="LHW388" s="84" t="s">
        <v>38</v>
      </c>
      <c r="LHX388" s="84" t="s">
        <v>38</v>
      </c>
      <c r="LHY388" s="84" t="s">
        <v>38</v>
      </c>
      <c r="LHZ388" s="84" t="s">
        <v>38</v>
      </c>
      <c r="LIA388" s="84" t="s">
        <v>38</v>
      </c>
      <c r="LIB388" s="84" t="s">
        <v>38</v>
      </c>
      <c r="LIC388" s="84" t="s">
        <v>38</v>
      </c>
      <c r="LID388" s="84" t="s">
        <v>38</v>
      </c>
      <c r="LIE388" s="84" t="s">
        <v>38</v>
      </c>
      <c r="LIF388" s="84" t="s">
        <v>38</v>
      </c>
      <c r="LIG388" s="84" t="s">
        <v>38</v>
      </c>
      <c r="LIH388" s="84" t="s">
        <v>38</v>
      </c>
      <c r="LII388" s="84" t="s">
        <v>38</v>
      </c>
      <c r="LIJ388" s="84" t="s">
        <v>38</v>
      </c>
      <c r="LIK388" s="84" t="s">
        <v>38</v>
      </c>
      <c r="LIL388" s="84" t="s">
        <v>38</v>
      </c>
      <c r="LIM388" s="84" t="s">
        <v>38</v>
      </c>
      <c r="LIN388" s="84" t="s">
        <v>38</v>
      </c>
      <c r="LIO388" s="84" t="s">
        <v>38</v>
      </c>
      <c r="LIP388" s="84" t="s">
        <v>38</v>
      </c>
      <c r="LIQ388" s="84" t="s">
        <v>38</v>
      </c>
      <c r="LIR388" s="84" t="s">
        <v>38</v>
      </c>
      <c r="LIS388" s="84" t="s">
        <v>38</v>
      </c>
      <c r="LIT388" s="84" t="s">
        <v>38</v>
      </c>
      <c r="LIU388" s="84" t="s">
        <v>38</v>
      </c>
      <c r="LIV388" s="84" t="s">
        <v>38</v>
      </c>
      <c r="LIW388" s="84" t="s">
        <v>38</v>
      </c>
      <c r="LIX388" s="84" t="s">
        <v>38</v>
      </c>
      <c r="LIY388" s="84" t="s">
        <v>38</v>
      </c>
      <c r="LIZ388" s="84" t="s">
        <v>38</v>
      </c>
      <c r="LJA388" s="84" t="s">
        <v>38</v>
      </c>
      <c r="LJB388" s="84" t="s">
        <v>38</v>
      </c>
      <c r="LJC388" s="84" t="s">
        <v>38</v>
      </c>
      <c r="LJD388" s="84" t="s">
        <v>38</v>
      </c>
      <c r="LJE388" s="84" t="s">
        <v>38</v>
      </c>
      <c r="LJF388" s="84" t="s">
        <v>38</v>
      </c>
      <c r="LJG388" s="84" t="s">
        <v>38</v>
      </c>
      <c r="LJH388" s="84" t="s">
        <v>38</v>
      </c>
      <c r="LJI388" s="84" t="s">
        <v>38</v>
      </c>
      <c r="LJJ388" s="84" t="s">
        <v>38</v>
      </c>
      <c r="LJK388" s="84" t="s">
        <v>38</v>
      </c>
      <c r="LJL388" s="84" t="s">
        <v>38</v>
      </c>
      <c r="LJM388" s="84" t="s">
        <v>38</v>
      </c>
      <c r="LJN388" s="84" t="s">
        <v>38</v>
      </c>
      <c r="LJO388" s="84" t="s">
        <v>38</v>
      </c>
      <c r="LJP388" s="84" t="s">
        <v>38</v>
      </c>
      <c r="LJQ388" s="84" t="s">
        <v>38</v>
      </c>
      <c r="LJR388" s="84" t="s">
        <v>38</v>
      </c>
      <c r="LJS388" s="84" t="s">
        <v>38</v>
      </c>
      <c r="LJT388" s="84" t="s">
        <v>38</v>
      </c>
      <c r="LJU388" s="84" t="s">
        <v>38</v>
      </c>
      <c r="LJV388" s="84" t="s">
        <v>38</v>
      </c>
      <c r="LJW388" s="84" t="s">
        <v>38</v>
      </c>
      <c r="LJX388" s="84" t="s">
        <v>38</v>
      </c>
      <c r="LJY388" s="84" t="s">
        <v>38</v>
      </c>
      <c r="LJZ388" s="84" t="s">
        <v>38</v>
      </c>
      <c r="LKA388" s="84" t="s">
        <v>38</v>
      </c>
      <c r="LKB388" s="84" t="s">
        <v>38</v>
      </c>
      <c r="LKC388" s="84" t="s">
        <v>38</v>
      </c>
      <c r="LKD388" s="84" t="s">
        <v>38</v>
      </c>
      <c r="LKE388" s="84" t="s">
        <v>38</v>
      </c>
      <c r="LKF388" s="84" t="s">
        <v>38</v>
      </c>
      <c r="LKG388" s="84" t="s">
        <v>38</v>
      </c>
      <c r="LKH388" s="84" t="s">
        <v>38</v>
      </c>
      <c r="LKI388" s="84" t="s">
        <v>38</v>
      </c>
      <c r="LKJ388" s="84" t="s">
        <v>38</v>
      </c>
      <c r="LKK388" s="84" t="s">
        <v>38</v>
      </c>
      <c r="LKL388" s="84" t="s">
        <v>38</v>
      </c>
      <c r="LKM388" s="84" t="s">
        <v>38</v>
      </c>
      <c r="LKN388" s="84" t="s">
        <v>38</v>
      </c>
      <c r="LKO388" s="84" t="s">
        <v>38</v>
      </c>
      <c r="LKP388" s="84" t="s">
        <v>38</v>
      </c>
      <c r="LKQ388" s="84" t="s">
        <v>38</v>
      </c>
      <c r="LKR388" s="84" t="s">
        <v>38</v>
      </c>
      <c r="LKS388" s="84" t="s">
        <v>38</v>
      </c>
      <c r="LKT388" s="84" t="s">
        <v>38</v>
      </c>
      <c r="LKU388" s="84" t="s">
        <v>38</v>
      </c>
      <c r="LKV388" s="84" t="s">
        <v>38</v>
      </c>
      <c r="LKW388" s="84" t="s">
        <v>38</v>
      </c>
      <c r="LKX388" s="84" t="s">
        <v>38</v>
      </c>
      <c r="LKY388" s="84" t="s">
        <v>38</v>
      </c>
      <c r="LKZ388" s="84" t="s">
        <v>38</v>
      </c>
      <c r="LLA388" s="84" t="s">
        <v>38</v>
      </c>
      <c r="LLB388" s="84" t="s">
        <v>38</v>
      </c>
      <c r="LLC388" s="84" t="s">
        <v>38</v>
      </c>
      <c r="LLD388" s="84" t="s">
        <v>38</v>
      </c>
      <c r="LLE388" s="84" t="s">
        <v>38</v>
      </c>
      <c r="LLF388" s="84" t="s">
        <v>38</v>
      </c>
      <c r="LLG388" s="84" t="s">
        <v>38</v>
      </c>
      <c r="LLH388" s="84" t="s">
        <v>38</v>
      </c>
      <c r="LLI388" s="84" t="s">
        <v>38</v>
      </c>
      <c r="LLJ388" s="84" t="s">
        <v>38</v>
      </c>
      <c r="LLK388" s="84" t="s">
        <v>38</v>
      </c>
      <c r="LLL388" s="84" t="s">
        <v>38</v>
      </c>
      <c r="LLM388" s="84" t="s">
        <v>38</v>
      </c>
      <c r="LLN388" s="84" t="s">
        <v>38</v>
      </c>
      <c r="LLO388" s="84" t="s">
        <v>38</v>
      </c>
      <c r="LLP388" s="84" t="s">
        <v>38</v>
      </c>
      <c r="LLQ388" s="84" t="s">
        <v>38</v>
      </c>
      <c r="LLR388" s="84" t="s">
        <v>38</v>
      </c>
      <c r="LLS388" s="84" t="s">
        <v>38</v>
      </c>
      <c r="LLT388" s="84" t="s">
        <v>38</v>
      </c>
      <c r="LLU388" s="84" t="s">
        <v>38</v>
      </c>
      <c r="LLV388" s="84" t="s">
        <v>38</v>
      </c>
      <c r="LLW388" s="84" t="s">
        <v>38</v>
      </c>
      <c r="LLX388" s="84" t="s">
        <v>38</v>
      </c>
      <c r="LLY388" s="84" t="s">
        <v>38</v>
      </c>
      <c r="LLZ388" s="84" t="s">
        <v>38</v>
      </c>
      <c r="LMA388" s="84" t="s">
        <v>38</v>
      </c>
      <c r="LMB388" s="84" t="s">
        <v>38</v>
      </c>
      <c r="LMC388" s="84" t="s">
        <v>38</v>
      </c>
      <c r="LMD388" s="84" t="s">
        <v>38</v>
      </c>
      <c r="LME388" s="84" t="s">
        <v>38</v>
      </c>
      <c r="LMF388" s="84" t="s">
        <v>38</v>
      </c>
      <c r="LMG388" s="84" t="s">
        <v>38</v>
      </c>
      <c r="LMH388" s="84" t="s">
        <v>38</v>
      </c>
      <c r="LMI388" s="84" t="s">
        <v>38</v>
      </c>
      <c r="LMJ388" s="84" t="s">
        <v>38</v>
      </c>
      <c r="LMK388" s="84" t="s">
        <v>38</v>
      </c>
      <c r="LML388" s="84" t="s">
        <v>38</v>
      </c>
      <c r="LMM388" s="84" t="s">
        <v>38</v>
      </c>
      <c r="LMN388" s="84" t="s">
        <v>38</v>
      </c>
      <c r="LMO388" s="84" t="s">
        <v>38</v>
      </c>
      <c r="LMP388" s="84" t="s">
        <v>38</v>
      </c>
      <c r="LMQ388" s="84" t="s">
        <v>38</v>
      </c>
      <c r="LMR388" s="84" t="s">
        <v>38</v>
      </c>
      <c r="LMS388" s="84" t="s">
        <v>38</v>
      </c>
      <c r="LMT388" s="84" t="s">
        <v>38</v>
      </c>
      <c r="LMU388" s="84" t="s">
        <v>38</v>
      </c>
      <c r="LMV388" s="84" t="s">
        <v>38</v>
      </c>
      <c r="LMW388" s="84" t="s">
        <v>38</v>
      </c>
      <c r="LMX388" s="84" t="s">
        <v>38</v>
      </c>
      <c r="LMY388" s="84" t="s">
        <v>38</v>
      </c>
      <c r="LMZ388" s="84" t="s">
        <v>38</v>
      </c>
      <c r="LNA388" s="84" t="s">
        <v>38</v>
      </c>
      <c r="LNB388" s="84" t="s">
        <v>38</v>
      </c>
      <c r="LNC388" s="84" t="s">
        <v>38</v>
      </c>
      <c r="LND388" s="84" t="s">
        <v>38</v>
      </c>
      <c r="LNE388" s="84" t="s">
        <v>38</v>
      </c>
      <c r="LNF388" s="84" t="s">
        <v>38</v>
      </c>
      <c r="LNG388" s="84" t="s">
        <v>38</v>
      </c>
      <c r="LNH388" s="84" t="s">
        <v>38</v>
      </c>
      <c r="LNI388" s="84" t="s">
        <v>38</v>
      </c>
      <c r="LNJ388" s="84" t="s">
        <v>38</v>
      </c>
      <c r="LNK388" s="84" t="s">
        <v>38</v>
      </c>
      <c r="LNL388" s="84" t="s">
        <v>38</v>
      </c>
      <c r="LNM388" s="84" t="s">
        <v>38</v>
      </c>
      <c r="LNN388" s="84" t="s">
        <v>38</v>
      </c>
      <c r="LNO388" s="84" t="s">
        <v>38</v>
      </c>
      <c r="LNP388" s="84" t="s">
        <v>38</v>
      </c>
      <c r="LNQ388" s="84" t="s">
        <v>38</v>
      </c>
      <c r="LNR388" s="84" t="s">
        <v>38</v>
      </c>
      <c r="LNS388" s="84" t="s">
        <v>38</v>
      </c>
      <c r="LNT388" s="84" t="s">
        <v>38</v>
      </c>
      <c r="LNU388" s="84" t="s">
        <v>38</v>
      </c>
      <c r="LNV388" s="84" t="s">
        <v>38</v>
      </c>
      <c r="LNW388" s="84" t="s">
        <v>38</v>
      </c>
      <c r="LNX388" s="84" t="s">
        <v>38</v>
      </c>
      <c r="LNY388" s="84" t="s">
        <v>38</v>
      </c>
      <c r="LNZ388" s="84" t="s">
        <v>38</v>
      </c>
      <c r="LOA388" s="84" t="s">
        <v>38</v>
      </c>
      <c r="LOB388" s="84" t="s">
        <v>38</v>
      </c>
      <c r="LOC388" s="84" t="s">
        <v>38</v>
      </c>
      <c r="LOD388" s="84" t="s">
        <v>38</v>
      </c>
      <c r="LOE388" s="84" t="s">
        <v>38</v>
      </c>
      <c r="LOF388" s="84" t="s">
        <v>38</v>
      </c>
      <c r="LOG388" s="84" t="s">
        <v>38</v>
      </c>
      <c r="LOH388" s="84" t="s">
        <v>38</v>
      </c>
      <c r="LOI388" s="84" t="s">
        <v>38</v>
      </c>
      <c r="LOJ388" s="84" t="s">
        <v>38</v>
      </c>
      <c r="LOK388" s="84" t="s">
        <v>38</v>
      </c>
      <c r="LOL388" s="84" t="s">
        <v>38</v>
      </c>
      <c r="LOM388" s="84" t="s">
        <v>38</v>
      </c>
      <c r="LON388" s="84" t="s">
        <v>38</v>
      </c>
      <c r="LOO388" s="84" t="s">
        <v>38</v>
      </c>
      <c r="LOP388" s="84" t="s">
        <v>38</v>
      </c>
      <c r="LOQ388" s="84" t="s">
        <v>38</v>
      </c>
      <c r="LOR388" s="84" t="s">
        <v>38</v>
      </c>
      <c r="LOS388" s="84" t="s">
        <v>38</v>
      </c>
      <c r="LOT388" s="84" t="s">
        <v>38</v>
      </c>
      <c r="LOU388" s="84" t="s">
        <v>38</v>
      </c>
      <c r="LOV388" s="84" t="s">
        <v>38</v>
      </c>
      <c r="LOW388" s="84" t="s">
        <v>38</v>
      </c>
      <c r="LOX388" s="84" t="s">
        <v>38</v>
      </c>
      <c r="LOY388" s="84" t="s">
        <v>38</v>
      </c>
      <c r="LOZ388" s="84" t="s">
        <v>38</v>
      </c>
      <c r="LPA388" s="84" t="s">
        <v>38</v>
      </c>
      <c r="LPB388" s="84" t="s">
        <v>38</v>
      </c>
      <c r="LPC388" s="84" t="s">
        <v>38</v>
      </c>
      <c r="LPD388" s="84" t="s">
        <v>38</v>
      </c>
      <c r="LPE388" s="84" t="s">
        <v>38</v>
      </c>
      <c r="LPF388" s="84" t="s">
        <v>38</v>
      </c>
      <c r="LPG388" s="84" t="s">
        <v>38</v>
      </c>
      <c r="LPH388" s="84" t="s">
        <v>38</v>
      </c>
      <c r="LPI388" s="84" t="s">
        <v>38</v>
      </c>
      <c r="LPJ388" s="84" t="s">
        <v>38</v>
      </c>
      <c r="LPK388" s="84" t="s">
        <v>38</v>
      </c>
      <c r="LPL388" s="84" t="s">
        <v>38</v>
      </c>
      <c r="LPM388" s="84" t="s">
        <v>38</v>
      </c>
      <c r="LPN388" s="84" t="s">
        <v>38</v>
      </c>
      <c r="LPO388" s="84" t="s">
        <v>38</v>
      </c>
      <c r="LPP388" s="84" t="s">
        <v>38</v>
      </c>
      <c r="LPQ388" s="84" t="s">
        <v>38</v>
      </c>
      <c r="LPR388" s="84" t="s">
        <v>38</v>
      </c>
      <c r="LPS388" s="84" t="s">
        <v>38</v>
      </c>
      <c r="LPT388" s="84" t="s">
        <v>38</v>
      </c>
      <c r="LPU388" s="84" t="s">
        <v>38</v>
      </c>
      <c r="LPV388" s="84" t="s">
        <v>38</v>
      </c>
      <c r="LPW388" s="84" t="s">
        <v>38</v>
      </c>
      <c r="LPX388" s="84" t="s">
        <v>38</v>
      </c>
      <c r="LPY388" s="84" t="s">
        <v>38</v>
      </c>
      <c r="LPZ388" s="84" t="s">
        <v>38</v>
      </c>
      <c r="LQA388" s="84" t="s">
        <v>38</v>
      </c>
      <c r="LQB388" s="84" t="s">
        <v>38</v>
      </c>
      <c r="LQC388" s="84" t="s">
        <v>38</v>
      </c>
      <c r="LQD388" s="84" t="s">
        <v>38</v>
      </c>
      <c r="LQE388" s="84" t="s">
        <v>38</v>
      </c>
      <c r="LQF388" s="84" t="s">
        <v>38</v>
      </c>
      <c r="LQG388" s="84" t="s">
        <v>38</v>
      </c>
      <c r="LQH388" s="84" t="s">
        <v>38</v>
      </c>
      <c r="LQI388" s="84" t="s">
        <v>38</v>
      </c>
      <c r="LQJ388" s="84" t="s">
        <v>38</v>
      </c>
      <c r="LQK388" s="84" t="s">
        <v>38</v>
      </c>
      <c r="LQL388" s="84" t="s">
        <v>38</v>
      </c>
      <c r="LQM388" s="84" t="s">
        <v>38</v>
      </c>
      <c r="LQN388" s="84" t="s">
        <v>38</v>
      </c>
      <c r="LQO388" s="84" t="s">
        <v>38</v>
      </c>
      <c r="LQP388" s="84" t="s">
        <v>38</v>
      </c>
      <c r="LQQ388" s="84" t="s">
        <v>38</v>
      </c>
      <c r="LQR388" s="84" t="s">
        <v>38</v>
      </c>
      <c r="LQS388" s="84" t="s">
        <v>38</v>
      </c>
      <c r="LQT388" s="84" t="s">
        <v>38</v>
      </c>
      <c r="LQU388" s="84" t="s">
        <v>38</v>
      </c>
      <c r="LQV388" s="84" t="s">
        <v>38</v>
      </c>
      <c r="LQW388" s="84" t="s">
        <v>38</v>
      </c>
      <c r="LQX388" s="84" t="s">
        <v>38</v>
      </c>
      <c r="LQY388" s="84" t="s">
        <v>38</v>
      </c>
      <c r="LQZ388" s="84" t="s">
        <v>38</v>
      </c>
      <c r="LRA388" s="84" t="s">
        <v>38</v>
      </c>
      <c r="LRB388" s="84" t="s">
        <v>38</v>
      </c>
      <c r="LRC388" s="84" t="s">
        <v>38</v>
      </c>
      <c r="LRD388" s="84" t="s">
        <v>38</v>
      </c>
      <c r="LRE388" s="84" t="s">
        <v>38</v>
      </c>
      <c r="LRF388" s="84" t="s">
        <v>38</v>
      </c>
      <c r="LRG388" s="84" t="s">
        <v>38</v>
      </c>
      <c r="LRH388" s="84" t="s">
        <v>38</v>
      </c>
      <c r="LRI388" s="84" t="s">
        <v>38</v>
      </c>
      <c r="LRJ388" s="84" t="s">
        <v>38</v>
      </c>
      <c r="LRK388" s="84" t="s">
        <v>38</v>
      </c>
      <c r="LRL388" s="84" t="s">
        <v>38</v>
      </c>
      <c r="LRM388" s="84" t="s">
        <v>38</v>
      </c>
      <c r="LRN388" s="84" t="s">
        <v>38</v>
      </c>
      <c r="LRO388" s="84" t="s">
        <v>38</v>
      </c>
      <c r="LRP388" s="84" t="s">
        <v>38</v>
      </c>
      <c r="LRQ388" s="84" t="s">
        <v>38</v>
      </c>
      <c r="LRR388" s="84" t="s">
        <v>38</v>
      </c>
      <c r="LRS388" s="84" t="s">
        <v>38</v>
      </c>
      <c r="LRT388" s="84" t="s">
        <v>38</v>
      </c>
      <c r="LRU388" s="84" t="s">
        <v>38</v>
      </c>
      <c r="LRV388" s="84" t="s">
        <v>38</v>
      </c>
      <c r="LRW388" s="84" t="s">
        <v>38</v>
      </c>
      <c r="LRX388" s="84" t="s">
        <v>38</v>
      </c>
      <c r="LRY388" s="84" t="s">
        <v>38</v>
      </c>
      <c r="LRZ388" s="84" t="s">
        <v>38</v>
      </c>
      <c r="LSA388" s="84" t="s">
        <v>38</v>
      </c>
      <c r="LSB388" s="84" t="s">
        <v>38</v>
      </c>
      <c r="LSC388" s="84" t="s">
        <v>38</v>
      </c>
      <c r="LSD388" s="84" t="s">
        <v>38</v>
      </c>
      <c r="LSE388" s="84" t="s">
        <v>38</v>
      </c>
      <c r="LSF388" s="84" t="s">
        <v>38</v>
      </c>
      <c r="LSG388" s="84" t="s">
        <v>38</v>
      </c>
      <c r="LSH388" s="84" t="s">
        <v>38</v>
      </c>
      <c r="LSI388" s="84" t="s">
        <v>38</v>
      </c>
      <c r="LSJ388" s="84" t="s">
        <v>38</v>
      </c>
      <c r="LSK388" s="84" t="s">
        <v>38</v>
      </c>
      <c r="LSL388" s="84" t="s">
        <v>38</v>
      </c>
      <c r="LSM388" s="84" t="s">
        <v>38</v>
      </c>
      <c r="LSN388" s="84" t="s">
        <v>38</v>
      </c>
      <c r="LSO388" s="84" t="s">
        <v>38</v>
      </c>
      <c r="LSP388" s="84" t="s">
        <v>38</v>
      </c>
      <c r="LSQ388" s="84" t="s">
        <v>38</v>
      </c>
      <c r="LSR388" s="84" t="s">
        <v>38</v>
      </c>
      <c r="LSS388" s="84" t="s">
        <v>38</v>
      </c>
      <c r="LST388" s="84" t="s">
        <v>38</v>
      </c>
      <c r="LSU388" s="84" t="s">
        <v>38</v>
      </c>
      <c r="LSV388" s="84" t="s">
        <v>38</v>
      </c>
      <c r="LSW388" s="84" t="s">
        <v>38</v>
      </c>
      <c r="LSX388" s="84" t="s">
        <v>38</v>
      </c>
      <c r="LSY388" s="84" t="s">
        <v>38</v>
      </c>
      <c r="LSZ388" s="84" t="s">
        <v>38</v>
      </c>
      <c r="LTA388" s="84" t="s">
        <v>38</v>
      </c>
      <c r="LTB388" s="84" t="s">
        <v>38</v>
      </c>
      <c r="LTC388" s="84" t="s">
        <v>38</v>
      </c>
      <c r="LTD388" s="84" t="s">
        <v>38</v>
      </c>
      <c r="LTE388" s="84" t="s">
        <v>38</v>
      </c>
      <c r="LTF388" s="84" t="s">
        <v>38</v>
      </c>
      <c r="LTG388" s="84" t="s">
        <v>38</v>
      </c>
      <c r="LTH388" s="84" t="s">
        <v>38</v>
      </c>
      <c r="LTI388" s="84" t="s">
        <v>38</v>
      </c>
      <c r="LTJ388" s="84" t="s">
        <v>38</v>
      </c>
      <c r="LTK388" s="84" t="s">
        <v>38</v>
      </c>
      <c r="LTL388" s="84" t="s">
        <v>38</v>
      </c>
      <c r="LTM388" s="84" t="s">
        <v>38</v>
      </c>
      <c r="LTN388" s="84" t="s">
        <v>38</v>
      </c>
      <c r="LTO388" s="84" t="s">
        <v>38</v>
      </c>
      <c r="LTP388" s="84" t="s">
        <v>38</v>
      </c>
      <c r="LTQ388" s="84" t="s">
        <v>38</v>
      </c>
      <c r="LTR388" s="84" t="s">
        <v>38</v>
      </c>
      <c r="LTS388" s="84" t="s">
        <v>38</v>
      </c>
      <c r="LTT388" s="84" t="s">
        <v>38</v>
      </c>
      <c r="LTU388" s="84" t="s">
        <v>38</v>
      </c>
      <c r="LTV388" s="84" t="s">
        <v>38</v>
      </c>
      <c r="LTW388" s="84" t="s">
        <v>38</v>
      </c>
      <c r="LTX388" s="84" t="s">
        <v>38</v>
      </c>
      <c r="LTY388" s="84" t="s">
        <v>38</v>
      </c>
      <c r="LTZ388" s="84" t="s">
        <v>38</v>
      </c>
      <c r="LUA388" s="84" t="s">
        <v>38</v>
      </c>
      <c r="LUB388" s="84" t="s">
        <v>38</v>
      </c>
      <c r="LUC388" s="84" t="s">
        <v>38</v>
      </c>
      <c r="LUD388" s="84" t="s">
        <v>38</v>
      </c>
      <c r="LUE388" s="84" t="s">
        <v>38</v>
      </c>
      <c r="LUF388" s="84" t="s">
        <v>38</v>
      </c>
      <c r="LUG388" s="84" t="s">
        <v>38</v>
      </c>
      <c r="LUH388" s="84" t="s">
        <v>38</v>
      </c>
      <c r="LUI388" s="84" t="s">
        <v>38</v>
      </c>
      <c r="LUJ388" s="84" t="s">
        <v>38</v>
      </c>
      <c r="LUK388" s="84" t="s">
        <v>38</v>
      </c>
      <c r="LUL388" s="84" t="s">
        <v>38</v>
      </c>
      <c r="LUM388" s="84" t="s">
        <v>38</v>
      </c>
      <c r="LUN388" s="84" t="s">
        <v>38</v>
      </c>
      <c r="LUO388" s="84" t="s">
        <v>38</v>
      </c>
      <c r="LUP388" s="84" t="s">
        <v>38</v>
      </c>
      <c r="LUQ388" s="84" t="s">
        <v>38</v>
      </c>
      <c r="LUR388" s="84" t="s">
        <v>38</v>
      </c>
      <c r="LUS388" s="84" t="s">
        <v>38</v>
      </c>
      <c r="LUT388" s="84" t="s">
        <v>38</v>
      </c>
      <c r="LUU388" s="84" t="s">
        <v>38</v>
      </c>
      <c r="LUV388" s="84" t="s">
        <v>38</v>
      </c>
      <c r="LUW388" s="84" t="s">
        <v>38</v>
      </c>
      <c r="LUX388" s="84" t="s">
        <v>38</v>
      </c>
      <c r="LUY388" s="84" t="s">
        <v>38</v>
      </c>
      <c r="LUZ388" s="84" t="s">
        <v>38</v>
      </c>
      <c r="LVA388" s="84" t="s">
        <v>38</v>
      </c>
      <c r="LVB388" s="84" t="s">
        <v>38</v>
      </c>
      <c r="LVC388" s="84" t="s">
        <v>38</v>
      </c>
      <c r="LVD388" s="84" t="s">
        <v>38</v>
      </c>
      <c r="LVE388" s="84" t="s">
        <v>38</v>
      </c>
      <c r="LVF388" s="84" t="s">
        <v>38</v>
      </c>
      <c r="LVG388" s="84" t="s">
        <v>38</v>
      </c>
      <c r="LVH388" s="84" t="s">
        <v>38</v>
      </c>
      <c r="LVI388" s="84" t="s">
        <v>38</v>
      </c>
      <c r="LVJ388" s="84" t="s">
        <v>38</v>
      </c>
      <c r="LVK388" s="84" t="s">
        <v>38</v>
      </c>
      <c r="LVL388" s="84" t="s">
        <v>38</v>
      </c>
      <c r="LVM388" s="84" t="s">
        <v>38</v>
      </c>
      <c r="LVN388" s="84" t="s">
        <v>38</v>
      </c>
      <c r="LVO388" s="84" t="s">
        <v>38</v>
      </c>
      <c r="LVP388" s="84" t="s">
        <v>38</v>
      </c>
      <c r="LVQ388" s="84" t="s">
        <v>38</v>
      </c>
      <c r="LVR388" s="84" t="s">
        <v>38</v>
      </c>
      <c r="LVS388" s="84" t="s">
        <v>38</v>
      </c>
      <c r="LVT388" s="84" t="s">
        <v>38</v>
      </c>
      <c r="LVU388" s="84" t="s">
        <v>38</v>
      </c>
      <c r="LVV388" s="84" t="s">
        <v>38</v>
      </c>
      <c r="LVW388" s="84" t="s">
        <v>38</v>
      </c>
      <c r="LVX388" s="84" t="s">
        <v>38</v>
      </c>
      <c r="LVY388" s="84" t="s">
        <v>38</v>
      </c>
      <c r="LVZ388" s="84" t="s">
        <v>38</v>
      </c>
      <c r="LWA388" s="84" t="s">
        <v>38</v>
      </c>
      <c r="LWB388" s="84" t="s">
        <v>38</v>
      </c>
      <c r="LWC388" s="84" t="s">
        <v>38</v>
      </c>
      <c r="LWD388" s="84" t="s">
        <v>38</v>
      </c>
      <c r="LWE388" s="84" t="s">
        <v>38</v>
      </c>
      <c r="LWF388" s="84" t="s">
        <v>38</v>
      </c>
      <c r="LWG388" s="84" t="s">
        <v>38</v>
      </c>
      <c r="LWH388" s="84" t="s">
        <v>38</v>
      </c>
      <c r="LWI388" s="84" t="s">
        <v>38</v>
      </c>
      <c r="LWJ388" s="84" t="s">
        <v>38</v>
      </c>
      <c r="LWK388" s="84" t="s">
        <v>38</v>
      </c>
      <c r="LWL388" s="84" t="s">
        <v>38</v>
      </c>
      <c r="LWM388" s="84" t="s">
        <v>38</v>
      </c>
      <c r="LWN388" s="84" t="s">
        <v>38</v>
      </c>
      <c r="LWO388" s="84" t="s">
        <v>38</v>
      </c>
      <c r="LWP388" s="84" t="s">
        <v>38</v>
      </c>
      <c r="LWQ388" s="84" t="s">
        <v>38</v>
      </c>
      <c r="LWR388" s="84" t="s">
        <v>38</v>
      </c>
      <c r="LWS388" s="84" t="s">
        <v>38</v>
      </c>
      <c r="LWT388" s="84" t="s">
        <v>38</v>
      </c>
      <c r="LWU388" s="84" t="s">
        <v>38</v>
      </c>
      <c r="LWV388" s="84" t="s">
        <v>38</v>
      </c>
      <c r="LWW388" s="84" t="s">
        <v>38</v>
      </c>
      <c r="LWX388" s="84" t="s">
        <v>38</v>
      </c>
      <c r="LWY388" s="84" t="s">
        <v>38</v>
      </c>
      <c r="LWZ388" s="84" t="s">
        <v>38</v>
      </c>
      <c r="LXA388" s="84" t="s">
        <v>38</v>
      </c>
      <c r="LXB388" s="84" t="s">
        <v>38</v>
      </c>
      <c r="LXC388" s="84" t="s">
        <v>38</v>
      </c>
      <c r="LXD388" s="84" t="s">
        <v>38</v>
      </c>
      <c r="LXE388" s="84" t="s">
        <v>38</v>
      </c>
      <c r="LXF388" s="84" t="s">
        <v>38</v>
      </c>
      <c r="LXG388" s="84" t="s">
        <v>38</v>
      </c>
      <c r="LXH388" s="84" t="s">
        <v>38</v>
      </c>
      <c r="LXI388" s="84" t="s">
        <v>38</v>
      </c>
      <c r="LXJ388" s="84" t="s">
        <v>38</v>
      </c>
      <c r="LXK388" s="84" t="s">
        <v>38</v>
      </c>
      <c r="LXL388" s="84" t="s">
        <v>38</v>
      </c>
      <c r="LXM388" s="84" t="s">
        <v>38</v>
      </c>
      <c r="LXN388" s="84" t="s">
        <v>38</v>
      </c>
      <c r="LXO388" s="84" t="s">
        <v>38</v>
      </c>
      <c r="LXP388" s="84" t="s">
        <v>38</v>
      </c>
      <c r="LXQ388" s="84" t="s">
        <v>38</v>
      </c>
      <c r="LXR388" s="84" t="s">
        <v>38</v>
      </c>
      <c r="LXS388" s="84" t="s">
        <v>38</v>
      </c>
      <c r="LXT388" s="84" t="s">
        <v>38</v>
      </c>
      <c r="LXU388" s="84" t="s">
        <v>38</v>
      </c>
      <c r="LXV388" s="84" t="s">
        <v>38</v>
      </c>
      <c r="LXW388" s="84" t="s">
        <v>38</v>
      </c>
      <c r="LXX388" s="84" t="s">
        <v>38</v>
      </c>
      <c r="LXY388" s="84" t="s">
        <v>38</v>
      </c>
      <c r="LXZ388" s="84" t="s">
        <v>38</v>
      </c>
      <c r="LYA388" s="84" t="s">
        <v>38</v>
      </c>
      <c r="LYB388" s="84" t="s">
        <v>38</v>
      </c>
      <c r="LYC388" s="84" t="s">
        <v>38</v>
      </c>
      <c r="LYD388" s="84" t="s">
        <v>38</v>
      </c>
      <c r="LYE388" s="84" t="s">
        <v>38</v>
      </c>
      <c r="LYF388" s="84" t="s">
        <v>38</v>
      </c>
      <c r="LYG388" s="84" t="s">
        <v>38</v>
      </c>
      <c r="LYH388" s="84" t="s">
        <v>38</v>
      </c>
      <c r="LYI388" s="84" t="s">
        <v>38</v>
      </c>
      <c r="LYJ388" s="84" t="s">
        <v>38</v>
      </c>
      <c r="LYK388" s="84" t="s">
        <v>38</v>
      </c>
      <c r="LYL388" s="84" t="s">
        <v>38</v>
      </c>
      <c r="LYM388" s="84" t="s">
        <v>38</v>
      </c>
      <c r="LYN388" s="84" t="s">
        <v>38</v>
      </c>
      <c r="LYO388" s="84" t="s">
        <v>38</v>
      </c>
      <c r="LYP388" s="84" t="s">
        <v>38</v>
      </c>
      <c r="LYQ388" s="84" t="s">
        <v>38</v>
      </c>
      <c r="LYR388" s="84" t="s">
        <v>38</v>
      </c>
      <c r="LYS388" s="84" t="s">
        <v>38</v>
      </c>
      <c r="LYT388" s="84" t="s">
        <v>38</v>
      </c>
      <c r="LYU388" s="84" t="s">
        <v>38</v>
      </c>
      <c r="LYV388" s="84" t="s">
        <v>38</v>
      </c>
      <c r="LYW388" s="84" t="s">
        <v>38</v>
      </c>
      <c r="LYX388" s="84" t="s">
        <v>38</v>
      </c>
      <c r="LYY388" s="84" t="s">
        <v>38</v>
      </c>
      <c r="LYZ388" s="84" t="s">
        <v>38</v>
      </c>
      <c r="LZA388" s="84" t="s">
        <v>38</v>
      </c>
      <c r="LZB388" s="84" t="s">
        <v>38</v>
      </c>
      <c r="LZC388" s="84" t="s">
        <v>38</v>
      </c>
      <c r="LZD388" s="84" t="s">
        <v>38</v>
      </c>
      <c r="LZE388" s="84" t="s">
        <v>38</v>
      </c>
      <c r="LZF388" s="84" t="s">
        <v>38</v>
      </c>
      <c r="LZG388" s="84" t="s">
        <v>38</v>
      </c>
      <c r="LZH388" s="84" t="s">
        <v>38</v>
      </c>
      <c r="LZI388" s="84" t="s">
        <v>38</v>
      </c>
      <c r="LZJ388" s="84" t="s">
        <v>38</v>
      </c>
      <c r="LZK388" s="84" t="s">
        <v>38</v>
      </c>
      <c r="LZL388" s="84" t="s">
        <v>38</v>
      </c>
      <c r="LZM388" s="84" t="s">
        <v>38</v>
      </c>
      <c r="LZN388" s="84" t="s">
        <v>38</v>
      </c>
      <c r="LZO388" s="84" t="s">
        <v>38</v>
      </c>
      <c r="LZP388" s="84" t="s">
        <v>38</v>
      </c>
      <c r="LZQ388" s="84" t="s">
        <v>38</v>
      </c>
      <c r="LZR388" s="84" t="s">
        <v>38</v>
      </c>
      <c r="LZS388" s="84" t="s">
        <v>38</v>
      </c>
      <c r="LZT388" s="84" t="s">
        <v>38</v>
      </c>
      <c r="LZU388" s="84" t="s">
        <v>38</v>
      </c>
      <c r="LZV388" s="84" t="s">
        <v>38</v>
      </c>
      <c r="LZW388" s="84" t="s">
        <v>38</v>
      </c>
      <c r="LZX388" s="84" t="s">
        <v>38</v>
      </c>
      <c r="LZY388" s="84" t="s">
        <v>38</v>
      </c>
      <c r="LZZ388" s="84" t="s">
        <v>38</v>
      </c>
      <c r="MAA388" s="84" t="s">
        <v>38</v>
      </c>
      <c r="MAB388" s="84" t="s">
        <v>38</v>
      </c>
      <c r="MAC388" s="84" t="s">
        <v>38</v>
      </c>
      <c r="MAD388" s="84" t="s">
        <v>38</v>
      </c>
      <c r="MAE388" s="84" t="s">
        <v>38</v>
      </c>
      <c r="MAF388" s="84" t="s">
        <v>38</v>
      </c>
      <c r="MAG388" s="84" t="s">
        <v>38</v>
      </c>
      <c r="MAH388" s="84" t="s">
        <v>38</v>
      </c>
      <c r="MAI388" s="84" t="s">
        <v>38</v>
      </c>
      <c r="MAJ388" s="84" t="s">
        <v>38</v>
      </c>
      <c r="MAK388" s="84" t="s">
        <v>38</v>
      </c>
      <c r="MAL388" s="84" t="s">
        <v>38</v>
      </c>
      <c r="MAM388" s="84" t="s">
        <v>38</v>
      </c>
      <c r="MAN388" s="84" t="s">
        <v>38</v>
      </c>
      <c r="MAO388" s="84" t="s">
        <v>38</v>
      </c>
      <c r="MAP388" s="84" t="s">
        <v>38</v>
      </c>
      <c r="MAQ388" s="84" t="s">
        <v>38</v>
      </c>
      <c r="MAR388" s="84" t="s">
        <v>38</v>
      </c>
      <c r="MAS388" s="84" t="s">
        <v>38</v>
      </c>
      <c r="MAT388" s="84" t="s">
        <v>38</v>
      </c>
      <c r="MAU388" s="84" t="s">
        <v>38</v>
      </c>
      <c r="MAV388" s="84" t="s">
        <v>38</v>
      </c>
      <c r="MAW388" s="84" t="s">
        <v>38</v>
      </c>
      <c r="MAX388" s="84" t="s">
        <v>38</v>
      </c>
      <c r="MAY388" s="84" t="s">
        <v>38</v>
      </c>
      <c r="MAZ388" s="84" t="s">
        <v>38</v>
      </c>
      <c r="MBA388" s="84" t="s">
        <v>38</v>
      </c>
      <c r="MBB388" s="84" t="s">
        <v>38</v>
      </c>
      <c r="MBC388" s="84" t="s">
        <v>38</v>
      </c>
      <c r="MBD388" s="84" t="s">
        <v>38</v>
      </c>
      <c r="MBE388" s="84" t="s">
        <v>38</v>
      </c>
      <c r="MBF388" s="84" t="s">
        <v>38</v>
      </c>
      <c r="MBG388" s="84" t="s">
        <v>38</v>
      </c>
      <c r="MBH388" s="84" t="s">
        <v>38</v>
      </c>
      <c r="MBI388" s="84" t="s">
        <v>38</v>
      </c>
      <c r="MBJ388" s="84" t="s">
        <v>38</v>
      </c>
      <c r="MBK388" s="84" t="s">
        <v>38</v>
      </c>
      <c r="MBL388" s="84" t="s">
        <v>38</v>
      </c>
      <c r="MBM388" s="84" t="s">
        <v>38</v>
      </c>
      <c r="MBN388" s="84" t="s">
        <v>38</v>
      </c>
      <c r="MBO388" s="84" t="s">
        <v>38</v>
      </c>
      <c r="MBP388" s="84" t="s">
        <v>38</v>
      </c>
      <c r="MBQ388" s="84" t="s">
        <v>38</v>
      </c>
      <c r="MBR388" s="84" t="s">
        <v>38</v>
      </c>
      <c r="MBS388" s="84" t="s">
        <v>38</v>
      </c>
      <c r="MBT388" s="84" t="s">
        <v>38</v>
      </c>
      <c r="MBU388" s="84" t="s">
        <v>38</v>
      </c>
      <c r="MBV388" s="84" t="s">
        <v>38</v>
      </c>
      <c r="MBW388" s="84" t="s">
        <v>38</v>
      </c>
      <c r="MBX388" s="84" t="s">
        <v>38</v>
      </c>
      <c r="MBY388" s="84" t="s">
        <v>38</v>
      </c>
      <c r="MBZ388" s="84" t="s">
        <v>38</v>
      </c>
      <c r="MCA388" s="84" t="s">
        <v>38</v>
      </c>
      <c r="MCB388" s="84" t="s">
        <v>38</v>
      </c>
      <c r="MCC388" s="84" t="s">
        <v>38</v>
      </c>
      <c r="MCD388" s="84" t="s">
        <v>38</v>
      </c>
      <c r="MCE388" s="84" t="s">
        <v>38</v>
      </c>
      <c r="MCF388" s="84" t="s">
        <v>38</v>
      </c>
      <c r="MCG388" s="84" t="s">
        <v>38</v>
      </c>
      <c r="MCH388" s="84" t="s">
        <v>38</v>
      </c>
      <c r="MCI388" s="84" t="s">
        <v>38</v>
      </c>
      <c r="MCJ388" s="84" t="s">
        <v>38</v>
      </c>
      <c r="MCK388" s="84" t="s">
        <v>38</v>
      </c>
      <c r="MCL388" s="84" t="s">
        <v>38</v>
      </c>
      <c r="MCM388" s="84" t="s">
        <v>38</v>
      </c>
      <c r="MCN388" s="84" t="s">
        <v>38</v>
      </c>
      <c r="MCO388" s="84" t="s">
        <v>38</v>
      </c>
      <c r="MCP388" s="84" t="s">
        <v>38</v>
      </c>
      <c r="MCQ388" s="84" t="s">
        <v>38</v>
      </c>
      <c r="MCR388" s="84" t="s">
        <v>38</v>
      </c>
      <c r="MCS388" s="84" t="s">
        <v>38</v>
      </c>
      <c r="MCT388" s="84" t="s">
        <v>38</v>
      </c>
      <c r="MCU388" s="84" t="s">
        <v>38</v>
      </c>
      <c r="MCV388" s="84" t="s">
        <v>38</v>
      </c>
      <c r="MCW388" s="84" t="s">
        <v>38</v>
      </c>
      <c r="MCX388" s="84" t="s">
        <v>38</v>
      </c>
      <c r="MCY388" s="84" t="s">
        <v>38</v>
      </c>
      <c r="MCZ388" s="84" t="s">
        <v>38</v>
      </c>
      <c r="MDA388" s="84" t="s">
        <v>38</v>
      </c>
      <c r="MDB388" s="84" t="s">
        <v>38</v>
      </c>
      <c r="MDC388" s="84" t="s">
        <v>38</v>
      </c>
      <c r="MDD388" s="84" t="s">
        <v>38</v>
      </c>
      <c r="MDE388" s="84" t="s">
        <v>38</v>
      </c>
      <c r="MDF388" s="84" t="s">
        <v>38</v>
      </c>
      <c r="MDG388" s="84" t="s">
        <v>38</v>
      </c>
      <c r="MDH388" s="84" t="s">
        <v>38</v>
      </c>
      <c r="MDI388" s="84" t="s">
        <v>38</v>
      </c>
      <c r="MDJ388" s="84" t="s">
        <v>38</v>
      </c>
      <c r="MDK388" s="84" t="s">
        <v>38</v>
      </c>
      <c r="MDL388" s="84" t="s">
        <v>38</v>
      </c>
      <c r="MDM388" s="84" t="s">
        <v>38</v>
      </c>
      <c r="MDN388" s="84" t="s">
        <v>38</v>
      </c>
      <c r="MDO388" s="84" t="s">
        <v>38</v>
      </c>
      <c r="MDP388" s="84" t="s">
        <v>38</v>
      </c>
      <c r="MDQ388" s="84" t="s">
        <v>38</v>
      </c>
      <c r="MDR388" s="84" t="s">
        <v>38</v>
      </c>
      <c r="MDS388" s="84" t="s">
        <v>38</v>
      </c>
      <c r="MDT388" s="84" t="s">
        <v>38</v>
      </c>
      <c r="MDU388" s="84" t="s">
        <v>38</v>
      </c>
      <c r="MDV388" s="84" t="s">
        <v>38</v>
      </c>
      <c r="MDW388" s="84" t="s">
        <v>38</v>
      </c>
      <c r="MDX388" s="84" t="s">
        <v>38</v>
      </c>
      <c r="MDY388" s="84" t="s">
        <v>38</v>
      </c>
      <c r="MDZ388" s="84" t="s">
        <v>38</v>
      </c>
      <c r="MEA388" s="84" t="s">
        <v>38</v>
      </c>
      <c r="MEB388" s="84" t="s">
        <v>38</v>
      </c>
      <c r="MEC388" s="84" t="s">
        <v>38</v>
      </c>
      <c r="MED388" s="84" t="s">
        <v>38</v>
      </c>
      <c r="MEE388" s="84" t="s">
        <v>38</v>
      </c>
      <c r="MEF388" s="84" t="s">
        <v>38</v>
      </c>
      <c r="MEG388" s="84" t="s">
        <v>38</v>
      </c>
      <c r="MEH388" s="84" t="s">
        <v>38</v>
      </c>
      <c r="MEI388" s="84" t="s">
        <v>38</v>
      </c>
      <c r="MEJ388" s="84" t="s">
        <v>38</v>
      </c>
      <c r="MEK388" s="84" t="s">
        <v>38</v>
      </c>
      <c r="MEL388" s="84" t="s">
        <v>38</v>
      </c>
      <c r="MEM388" s="84" t="s">
        <v>38</v>
      </c>
      <c r="MEN388" s="84" t="s">
        <v>38</v>
      </c>
      <c r="MEO388" s="84" t="s">
        <v>38</v>
      </c>
      <c r="MEP388" s="84" t="s">
        <v>38</v>
      </c>
      <c r="MEQ388" s="84" t="s">
        <v>38</v>
      </c>
      <c r="MER388" s="84" t="s">
        <v>38</v>
      </c>
      <c r="MES388" s="84" t="s">
        <v>38</v>
      </c>
      <c r="MET388" s="84" t="s">
        <v>38</v>
      </c>
      <c r="MEU388" s="84" t="s">
        <v>38</v>
      </c>
      <c r="MEV388" s="84" t="s">
        <v>38</v>
      </c>
      <c r="MEW388" s="84" t="s">
        <v>38</v>
      </c>
      <c r="MEX388" s="84" t="s">
        <v>38</v>
      </c>
      <c r="MEY388" s="84" t="s">
        <v>38</v>
      </c>
      <c r="MEZ388" s="84" t="s">
        <v>38</v>
      </c>
      <c r="MFA388" s="84" t="s">
        <v>38</v>
      </c>
      <c r="MFB388" s="84" t="s">
        <v>38</v>
      </c>
      <c r="MFC388" s="84" t="s">
        <v>38</v>
      </c>
      <c r="MFD388" s="84" t="s">
        <v>38</v>
      </c>
      <c r="MFE388" s="84" t="s">
        <v>38</v>
      </c>
      <c r="MFF388" s="84" t="s">
        <v>38</v>
      </c>
      <c r="MFG388" s="84" t="s">
        <v>38</v>
      </c>
      <c r="MFH388" s="84" t="s">
        <v>38</v>
      </c>
      <c r="MFI388" s="84" t="s">
        <v>38</v>
      </c>
      <c r="MFJ388" s="84" t="s">
        <v>38</v>
      </c>
      <c r="MFK388" s="84" t="s">
        <v>38</v>
      </c>
      <c r="MFL388" s="84" t="s">
        <v>38</v>
      </c>
      <c r="MFM388" s="84" t="s">
        <v>38</v>
      </c>
      <c r="MFN388" s="84" t="s">
        <v>38</v>
      </c>
      <c r="MFO388" s="84" t="s">
        <v>38</v>
      </c>
      <c r="MFP388" s="84" t="s">
        <v>38</v>
      </c>
      <c r="MFQ388" s="84" t="s">
        <v>38</v>
      </c>
      <c r="MFR388" s="84" t="s">
        <v>38</v>
      </c>
      <c r="MFS388" s="84" t="s">
        <v>38</v>
      </c>
      <c r="MFT388" s="84" t="s">
        <v>38</v>
      </c>
      <c r="MFU388" s="84" t="s">
        <v>38</v>
      </c>
      <c r="MFV388" s="84" t="s">
        <v>38</v>
      </c>
      <c r="MFW388" s="84" t="s">
        <v>38</v>
      </c>
      <c r="MFX388" s="84" t="s">
        <v>38</v>
      </c>
      <c r="MFY388" s="84" t="s">
        <v>38</v>
      </c>
      <c r="MFZ388" s="84" t="s">
        <v>38</v>
      </c>
      <c r="MGA388" s="84" t="s">
        <v>38</v>
      </c>
      <c r="MGB388" s="84" t="s">
        <v>38</v>
      </c>
      <c r="MGC388" s="84" t="s">
        <v>38</v>
      </c>
      <c r="MGD388" s="84" t="s">
        <v>38</v>
      </c>
      <c r="MGE388" s="84" t="s">
        <v>38</v>
      </c>
      <c r="MGF388" s="84" t="s">
        <v>38</v>
      </c>
      <c r="MGG388" s="84" t="s">
        <v>38</v>
      </c>
      <c r="MGH388" s="84" t="s">
        <v>38</v>
      </c>
      <c r="MGI388" s="84" t="s">
        <v>38</v>
      </c>
      <c r="MGJ388" s="84" t="s">
        <v>38</v>
      </c>
      <c r="MGK388" s="84" t="s">
        <v>38</v>
      </c>
      <c r="MGL388" s="84" t="s">
        <v>38</v>
      </c>
      <c r="MGM388" s="84" t="s">
        <v>38</v>
      </c>
      <c r="MGN388" s="84" t="s">
        <v>38</v>
      </c>
      <c r="MGO388" s="84" t="s">
        <v>38</v>
      </c>
      <c r="MGP388" s="84" t="s">
        <v>38</v>
      </c>
      <c r="MGQ388" s="84" t="s">
        <v>38</v>
      </c>
      <c r="MGR388" s="84" t="s">
        <v>38</v>
      </c>
      <c r="MGS388" s="84" t="s">
        <v>38</v>
      </c>
      <c r="MGT388" s="84" t="s">
        <v>38</v>
      </c>
      <c r="MGU388" s="84" t="s">
        <v>38</v>
      </c>
      <c r="MGV388" s="84" t="s">
        <v>38</v>
      </c>
      <c r="MGW388" s="84" t="s">
        <v>38</v>
      </c>
      <c r="MGX388" s="84" t="s">
        <v>38</v>
      </c>
      <c r="MGY388" s="84" t="s">
        <v>38</v>
      </c>
      <c r="MGZ388" s="84" t="s">
        <v>38</v>
      </c>
      <c r="MHA388" s="84" t="s">
        <v>38</v>
      </c>
      <c r="MHB388" s="84" t="s">
        <v>38</v>
      </c>
      <c r="MHC388" s="84" t="s">
        <v>38</v>
      </c>
      <c r="MHD388" s="84" t="s">
        <v>38</v>
      </c>
      <c r="MHE388" s="84" t="s">
        <v>38</v>
      </c>
      <c r="MHF388" s="84" t="s">
        <v>38</v>
      </c>
      <c r="MHG388" s="84" t="s">
        <v>38</v>
      </c>
      <c r="MHH388" s="84" t="s">
        <v>38</v>
      </c>
      <c r="MHI388" s="84" t="s">
        <v>38</v>
      </c>
      <c r="MHJ388" s="84" t="s">
        <v>38</v>
      </c>
      <c r="MHK388" s="84" t="s">
        <v>38</v>
      </c>
      <c r="MHL388" s="84" t="s">
        <v>38</v>
      </c>
      <c r="MHM388" s="84" t="s">
        <v>38</v>
      </c>
      <c r="MHN388" s="84" t="s">
        <v>38</v>
      </c>
      <c r="MHO388" s="84" t="s">
        <v>38</v>
      </c>
      <c r="MHP388" s="84" t="s">
        <v>38</v>
      </c>
      <c r="MHQ388" s="84" t="s">
        <v>38</v>
      </c>
      <c r="MHR388" s="84" t="s">
        <v>38</v>
      </c>
      <c r="MHS388" s="84" t="s">
        <v>38</v>
      </c>
      <c r="MHT388" s="84" t="s">
        <v>38</v>
      </c>
      <c r="MHU388" s="84" t="s">
        <v>38</v>
      </c>
      <c r="MHV388" s="84" t="s">
        <v>38</v>
      </c>
      <c r="MHW388" s="84" t="s">
        <v>38</v>
      </c>
      <c r="MHX388" s="84" t="s">
        <v>38</v>
      </c>
      <c r="MHY388" s="84" t="s">
        <v>38</v>
      </c>
      <c r="MHZ388" s="84" t="s">
        <v>38</v>
      </c>
      <c r="MIA388" s="84" t="s">
        <v>38</v>
      </c>
      <c r="MIB388" s="84" t="s">
        <v>38</v>
      </c>
      <c r="MIC388" s="84" t="s">
        <v>38</v>
      </c>
      <c r="MID388" s="84" t="s">
        <v>38</v>
      </c>
      <c r="MIE388" s="84" t="s">
        <v>38</v>
      </c>
      <c r="MIF388" s="84" t="s">
        <v>38</v>
      </c>
      <c r="MIG388" s="84" t="s">
        <v>38</v>
      </c>
      <c r="MIH388" s="84" t="s">
        <v>38</v>
      </c>
      <c r="MII388" s="84" t="s">
        <v>38</v>
      </c>
      <c r="MIJ388" s="84" t="s">
        <v>38</v>
      </c>
      <c r="MIK388" s="84" t="s">
        <v>38</v>
      </c>
      <c r="MIL388" s="84" t="s">
        <v>38</v>
      </c>
      <c r="MIM388" s="84" t="s">
        <v>38</v>
      </c>
      <c r="MIN388" s="84" t="s">
        <v>38</v>
      </c>
      <c r="MIO388" s="84" t="s">
        <v>38</v>
      </c>
      <c r="MIP388" s="84" t="s">
        <v>38</v>
      </c>
      <c r="MIQ388" s="84" t="s">
        <v>38</v>
      </c>
      <c r="MIR388" s="84" t="s">
        <v>38</v>
      </c>
      <c r="MIS388" s="84" t="s">
        <v>38</v>
      </c>
      <c r="MIT388" s="84" t="s">
        <v>38</v>
      </c>
      <c r="MIU388" s="84" t="s">
        <v>38</v>
      </c>
      <c r="MIV388" s="84" t="s">
        <v>38</v>
      </c>
      <c r="MIW388" s="84" t="s">
        <v>38</v>
      </c>
      <c r="MIX388" s="84" t="s">
        <v>38</v>
      </c>
      <c r="MIY388" s="84" t="s">
        <v>38</v>
      </c>
      <c r="MIZ388" s="84" t="s">
        <v>38</v>
      </c>
      <c r="MJA388" s="84" t="s">
        <v>38</v>
      </c>
      <c r="MJB388" s="84" t="s">
        <v>38</v>
      </c>
      <c r="MJC388" s="84" t="s">
        <v>38</v>
      </c>
      <c r="MJD388" s="84" t="s">
        <v>38</v>
      </c>
      <c r="MJE388" s="84" t="s">
        <v>38</v>
      </c>
      <c r="MJF388" s="84" t="s">
        <v>38</v>
      </c>
      <c r="MJG388" s="84" t="s">
        <v>38</v>
      </c>
      <c r="MJH388" s="84" t="s">
        <v>38</v>
      </c>
      <c r="MJI388" s="84" t="s">
        <v>38</v>
      </c>
      <c r="MJJ388" s="84" t="s">
        <v>38</v>
      </c>
      <c r="MJK388" s="84" t="s">
        <v>38</v>
      </c>
      <c r="MJL388" s="84" t="s">
        <v>38</v>
      </c>
      <c r="MJM388" s="84" t="s">
        <v>38</v>
      </c>
      <c r="MJN388" s="84" t="s">
        <v>38</v>
      </c>
      <c r="MJO388" s="84" t="s">
        <v>38</v>
      </c>
      <c r="MJP388" s="84" t="s">
        <v>38</v>
      </c>
      <c r="MJQ388" s="84" t="s">
        <v>38</v>
      </c>
      <c r="MJR388" s="84" t="s">
        <v>38</v>
      </c>
      <c r="MJS388" s="84" t="s">
        <v>38</v>
      </c>
      <c r="MJT388" s="84" t="s">
        <v>38</v>
      </c>
      <c r="MJU388" s="84" t="s">
        <v>38</v>
      </c>
      <c r="MJV388" s="84" t="s">
        <v>38</v>
      </c>
      <c r="MJW388" s="84" t="s">
        <v>38</v>
      </c>
      <c r="MJX388" s="84" t="s">
        <v>38</v>
      </c>
      <c r="MJY388" s="84" t="s">
        <v>38</v>
      </c>
      <c r="MJZ388" s="84" t="s">
        <v>38</v>
      </c>
      <c r="MKA388" s="84" t="s">
        <v>38</v>
      </c>
      <c r="MKB388" s="84" t="s">
        <v>38</v>
      </c>
      <c r="MKC388" s="84" t="s">
        <v>38</v>
      </c>
      <c r="MKD388" s="84" t="s">
        <v>38</v>
      </c>
      <c r="MKE388" s="84" t="s">
        <v>38</v>
      </c>
      <c r="MKF388" s="84" t="s">
        <v>38</v>
      </c>
      <c r="MKG388" s="84" t="s">
        <v>38</v>
      </c>
      <c r="MKH388" s="84" t="s">
        <v>38</v>
      </c>
      <c r="MKI388" s="84" t="s">
        <v>38</v>
      </c>
      <c r="MKJ388" s="84" t="s">
        <v>38</v>
      </c>
      <c r="MKK388" s="84" t="s">
        <v>38</v>
      </c>
      <c r="MKL388" s="84" t="s">
        <v>38</v>
      </c>
      <c r="MKM388" s="84" t="s">
        <v>38</v>
      </c>
      <c r="MKN388" s="84" t="s">
        <v>38</v>
      </c>
      <c r="MKO388" s="84" t="s">
        <v>38</v>
      </c>
      <c r="MKP388" s="84" t="s">
        <v>38</v>
      </c>
      <c r="MKQ388" s="84" t="s">
        <v>38</v>
      </c>
      <c r="MKR388" s="84" t="s">
        <v>38</v>
      </c>
      <c r="MKS388" s="84" t="s">
        <v>38</v>
      </c>
      <c r="MKT388" s="84" t="s">
        <v>38</v>
      </c>
      <c r="MKU388" s="84" t="s">
        <v>38</v>
      </c>
      <c r="MKV388" s="84" t="s">
        <v>38</v>
      </c>
      <c r="MKW388" s="84" t="s">
        <v>38</v>
      </c>
      <c r="MKX388" s="84" t="s">
        <v>38</v>
      </c>
      <c r="MKY388" s="84" t="s">
        <v>38</v>
      </c>
      <c r="MKZ388" s="84" t="s">
        <v>38</v>
      </c>
      <c r="MLA388" s="84" t="s">
        <v>38</v>
      </c>
      <c r="MLB388" s="84" t="s">
        <v>38</v>
      </c>
      <c r="MLC388" s="84" t="s">
        <v>38</v>
      </c>
      <c r="MLD388" s="84" t="s">
        <v>38</v>
      </c>
      <c r="MLE388" s="84" t="s">
        <v>38</v>
      </c>
      <c r="MLF388" s="84" t="s">
        <v>38</v>
      </c>
      <c r="MLG388" s="84" t="s">
        <v>38</v>
      </c>
      <c r="MLH388" s="84" t="s">
        <v>38</v>
      </c>
      <c r="MLI388" s="84" t="s">
        <v>38</v>
      </c>
      <c r="MLJ388" s="84" t="s">
        <v>38</v>
      </c>
      <c r="MLK388" s="84" t="s">
        <v>38</v>
      </c>
      <c r="MLL388" s="84" t="s">
        <v>38</v>
      </c>
      <c r="MLM388" s="84" t="s">
        <v>38</v>
      </c>
      <c r="MLN388" s="84" t="s">
        <v>38</v>
      </c>
      <c r="MLO388" s="84" t="s">
        <v>38</v>
      </c>
      <c r="MLP388" s="84" t="s">
        <v>38</v>
      </c>
      <c r="MLQ388" s="84" t="s">
        <v>38</v>
      </c>
      <c r="MLR388" s="84" t="s">
        <v>38</v>
      </c>
      <c r="MLS388" s="84" t="s">
        <v>38</v>
      </c>
      <c r="MLT388" s="84" t="s">
        <v>38</v>
      </c>
      <c r="MLU388" s="84" t="s">
        <v>38</v>
      </c>
      <c r="MLV388" s="84" t="s">
        <v>38</v>
      </c>
      <c r="MLW388" s="84" t="s">
        <v>38</v>
      </c>
      <c r="MLX388" s="84" t="s">
        <v>38</v>
      </c>
      <c r="MLY388" s="84" t="s">
        <v>38</v>
      </c>
      <c r="MLZ388" s="84" t="s">
        <v>38</v>
      </c>
      <c r="MMA388" s="84" t="s">
        <v>38</v>
      </c>
      <c r="MMB388" s="84" t="s">
        <v>38</v>
      </c>
      <c r="MMC388" s="84" t="s">
        <v>38</v>
      </c>
      <c r="MMD388" s="84" t="s">
        <v>38</v>
      </c>
      <c r="MME388" s="84" t="s">
        <v>38</v>
      </c>
      <c r="MMF388" s="84" t="s">
        <v>38</v>
      </c>
      <c r="MMG388" s="84" t="s">
        <v>38</v>
      </c>
      <c r="MMH388" s="84" t="s">
        <v>38</v>
      </c>
      <c r="MMI388" s="84" t="s">
        <v>38</v>
      </c>
      <c r="MMJ388" s="84" t="s">
        <v>38</v>
      </c>
      <c r="MMK388" s="84" t="s">
        <v>38</v>
      </c>
      <c r="MML388" s="84" t="s">
        <v>38</v>
      </c>
      <c r="MMM388" s="84" t="s">
        <v>38</v>
      </c>
      <c r="MMN388" s="84" t="s">
        <v>38</v>
      </c>
      <c r="MMO388" s="84" t="s">
        <v>38</v>
      </c>
      <c r="MMP388" s="84" t="s">
        <v>38</v>
      </c>
      <c r="MMQ388" s="84" t="s">
        <v>38</v>
      </c>
      <c r="MMR388" s="84" t="s">
        <v>38</v>
      </c>
      <c r="MMS388" s="84" t="s">
        <v>38</v>
      </c>
      <c r="MMT388" s="84" t="s">
        <v>38</v>
      </c>
      <c r="MMU388" s="84" t="s">
        <v>38</v>
      </c>
      <c r="MMV388" s="84" t="s">
        <v>38</v>
      </c>
      <c r="MMW388" s="84" t="s">
        <v>38</v>
      </c>
      <c r="MMX388" s="84" t="s">
        <v>38</v>
      </c>
      <c r="MMY388" s="84" t="s">
        <v>38</v>
      </c>
      <c r="MMZ388" s="84" t="s">
        <v>38</v>
      </c>
      <c r="MNA388" s="84" t="s">
        <v>38</v>
      </c>
      <c r="MNB388" s="84" t="s">
        <v>38</v>
      </c>
      <c r="MNC388" s="84" t="s">
        <v>38</v>
      </c>
      <c r="MND388" s="84" t="s">
        <v>38</v>
      </c>
      <c r="MNE388" s="84" t="s">
        <v>38</v>
      </c>
      <c r="MNF388" s="84" t="s">
        <v>38</v>
      </c>
      <c r="MNG388" s="84" t="s">
        <v>38</v>
      </c>
      <c r="MNH388" s="84" t="s">
        <v>38</v>
      </c>
      <c r="MNI388" s="84" t="s">
        <v>38</v>
      </c>
      <c r="MNJ388" s="84" t="s">
        <v>38</v>
      </c>
      <c r="MNK388" s="84" t="s">
        <v>38</v>
      </c>
      <c r="MNL388" s="84" t="s">
        <v>38</v>
      </c>
      <c r="MNM388" s="84" t="s">
        <v>38</v>
      </c>
      <c r="MNN388" s="84" t="s">
        <v>38</v>
      </c>
      <c r="MNO388" s="84" t="s">
        <v>38</v>
      </c>
      <c r="MNP388" s="84" t="s">
        <v>38</v>
      </c>
      <c r="MNQ388" s="84" t="s">
        <v>38</v>
      </c>
      <c r="MNR388" s="84" t="s">
        <v>38</v>
      </c>
      <c r="MNS388" s="84" t="s">
        <v>38</v>
      </c>
      <c r="MNT388" s="84" t="s">
        <v>38</v>
      </c>
      <c r="MNU388" s="84" t="s">
        <v>38</v>
      </c>
      <c r="MNV388" s="84" t="s">
        <v>38</v>
      </c>
      <c r="MNW388" s="84" t="s">
        <v>38</v>
      </c>
      <c r="MNX388" s="84" t="s">
        <v>38</v>
      </c>
      <c r="MNY388" s="84" t="s">
        <v>38</v>
      </c>
      <c r="MNZ388" s="84" t="s">
        <v>38</v>
      </c>
      <c r="MOA388" s="84" t="s">
        <v>38</v>
      </c>
      <c r="MOB388" s="84" t="s">
        <v>38</v>
      </c>
      <c r="MOC388" s="84" t="s">
        <v>38</v>
      </c>
      <c r="MOD388" s="84" t="s">
        <v>38</v>
      </c>
      <c r="MOE388" s="84" t="s">
        <v>38</v>
      </c>
      <c r="MOF388" s="84" t="s">
        <v>38</v>
      </c>
      <c r="MOG388" s="84" t="s">
        <v>38</v>
      </c>
      <c r="MOH388" s="84" t="s">
        <v>38</v>
      </c>
      <c r="MOI388" s="84" t="s">
        <v>38</v>
      </c>
      <c r="MOJ388" s="84" t="s">
        <v>38</v>
      </c>
      <c r="MOK388" s="84" t="s">
        <v>38</v>
      </c>
      <c r="MOL388" s="84" t="s">
        <v>38</v>
      </c>
      <c r="MOM388" s="84" t="s">
        <v>38</v>
      </c>
      <c r="MON388" s="84" t="s">
        <v>38</v>
      </c>
      <c r="MOO388" s="84" t="s">
        <v>38</v>
      </c>
      <c r="MOP388" s="84" t="s">
        <v>38</v>
      </c>
      <c r="MOQ388" s="84" t="s">
        <v>38</v>
      </c>
      <c r="MOR388" s="84" t="s">
        <v>38</v>
      </c>
      <c r="MOS388" s="84" t="s">
        <v>38</v>
      </c>
      <c r="MOT388" s="84" t="s">
        <v>38</v>
      </c>
      <c r="MOU388" s="84" t="s">
        <v>38</v>
      </c>
      <c r="MOV388" s="84" t="s">
        <v>38</v>
      </c>
      <c r="MOW388" s="84" t="s">
        <v>38</v>
      </c>
      <c r="MOX388" s="84" t="s">
        <v>38</v>
      </c>
      <c r="MOY388" s="84" t="s">
        <v>38</v>
      </c>
      <c r="MOZ388" s="84" t="s">
        <v>38</v>
      </c>
      <c r="MPA388" s="84" t="s">
        <v>38</v>
      </c>
      <c r="MPB388" s="84" t="s">
        <v>38</v>
      </c>
      <c r="MPC388" s="84" t="s">
        <v>38</v>
      </c>
      <c r="MPD388" s="84" t="s">
        <v>38</v>
      </c>
      <c r="MPE388" s="84" t="s">
        <v>38</v>
      </c>
      <c r="MPF388" s="84" t="s">
        <v>38</v>
      </c>
      <c r="MPG388" s="84" t="s">
        <v>38</v>
      </c>
      <c r="MPH388" s="84" t="s">
        <v>38</v>
      </c>
      <c r="MPI388" s="84" t="s">
        <v>38</v>
      </c>
      <c r="MPJ388" s="84" t="s">
        <v>38</v>
      </c>
      <c r="MPK388" s="84" t="s">
        <v>38</v>
      </c>
      <c r="MPL388" s="84" t="s">
        <v>38</v>
      </c>
      <c r="MPM388" s="84" t="s">
        <v>38</v>
      </c>
      <c r="MPN388" s="84" t="s">
        <v>38</v>
      </c>
      <c r="MPO388" s="84" t="s">
        <v>38</v>
      </c>
      <c r="MPP388" s="84" t="s">
        <v>38</v>
      </c>
      <c r="MPQ388" s="84" t="s">
        <v>38</v>
      </c>
      <c r="MPR388" s="84" t="s">
        <v>38</v>
      </c>
      <c r="MPS388" s="84" t="s">
        <v>38</v>
      </c>
      <c r="MPT388" s="84" t="s">
        <v>38</v>
      </c>
      <c r="MPU388" s="84" t="s">
        <v>38</v>
      </c>
      <c r="MPV388" s="84" t="s">
        <v>38</v>
      </c>
      <c r="MPW388" s="84" t="s">
        <v>38</v>
      </c>
      <c r="MPX388" s="84" t="s">
        <v>38</v>
      </c>
      <c r="MPY388" s="84" t="s">
        <v>38</v>
      </c>
      <c r="MPZ388" s="84" t="s">
        <v>38</v>
      </c>
      <c r="MQA388" s="84" t="s">
        <v>38</v>
      </c>
      <c r="MQB388" s="84" t="s">
        <v>38</v>
      </c>
      <c r="MQC388" s="84" t="s">
        <v>38</v>
      </c>
      <c r="MQD388" s="84" t="s">
        <v>38</v>
      </c>
      <c r="MQE388" s="84" t="s">
        <v>38</v>
      </c>
      <c r="MQF388" s="84" t="s">
        <v>38</v>
      </c>
      <c r="MQG388" s="84" t="s">
        <v>38</v>
      </c>
      <c r="MQH388" s="84" t="s">
        <v>38</v>
      </c>
      <c r="MQI388" s="84" t="s">
        <v>38</v>
      </c>
      <c r="MQJ388" s="84" t="s">
        <v>38</v>
      </c>
      <c r="MQK388" s="84" t="s">
        <v>38</v>
      </c>
      <c r="MQL388" s="84" t="s">
        <v>38</v>
      </c>
      <c r="MQM388" s="84" t="s">
        <v>38</v>
      </c>
      <c r="MQN388" s="84" t="s">
        <v>38</v>
      </c>
      <c r="MQO388" s="84" t="s">
        <v>38</v>
      </c>
      <c r="MQP388" s="84" t="s">
        <v>38</v>
      </c>
      <c r="MQQ388" s="84" t="s">
        <v>38</v>
      </c>
      <c r="MQR388" s="84" t="s">
        <v>38</v>
      </c>
      <c r="MQS388" s="84" t="s">
        <v>38</v>
      </c>
      <c r="MQT388" s="84" t="s">
        <v>38</v>
      </c>
      <c r="MQU388" s="84" t="s">
        <v>38</v>
      </c>
      <c r="MQV388" s="84" t="s">
        <v>38</v>
      </c>
      <c r="MQW388" s="84" t="s">
        <v>38</v>
      </c>
      <c r="MQX388" s="84" t="s">
        <v>38</v>
      </c>
      <c r="MQY388" s="84" t="s">
        <v>38</v>
      </c>
      <c r="MQZ388" s="84" t="s">
        <v>38</v>
      </c>
      <c r="MRA388" s="84" t="s">
        <v>38</v>
      </c>
      <c r="MRB388" s="84" t="s">
        <v>38</v>
      </c>
      <c r="MRC388" s="84" t="s">
        <v>38</v>
      </c>
      <c r="MRD388" s="84" t="s">
        <v>38</v>
      </c>
      <c r="MRE388" s="84" t="s">
        <v>38</v>
      </c>
      <c r="MRF388" s="84" t="s">
        <v>38</v>
      </c>
      <c r="MRG388" s="84" t="s">
        <v>38</v>
      </c>
      <c r="MRH388" s="84" t="s">
        <v>38</v>
      </c>
      <c r="MRI388" s="84" t="s">
        <v>38</v>
      </c>
      <c r="MRJ388" s="84" t="s">
        <v>38</v>
      </c>
      <c r="MRK388" s="84" t="s">
        <v>38</v>
      </c>
      <c r="MRL388" s="84" t="s">
        <v>38</v>
      </c>
      <c r="MRM388" s="84" t="s">
        <v>38</v>
      </c>
      <c r="MRN388" s="84" t="s">
        <v>38</v>
      </c>
      <c r="MRO388" s="84" t="s">
        <v>38</v>
      </c>
      <c r="MRP388" s="84" t="s">
        <v>38</v>
      </c>
      <c r="MRQ388" s="84" t="s">
        <v>38</v>
      </c>
      <c r="MRR388" s="84" t="s">
        <v>38</v>
      </c>
      <c r="MRS388" s="84" t="s">
        <v>38</v>
      </c>
      <c r="MRT388" s="84" t="s">
        <v>38</v>
      </c>
      <c r="MRU388" s="84" t="s">
        <v>38</v>
      </c>
      <c r="MRV388" s="84" t="s">
        <v>38</v>
      </c>
      <c r="MRW388" s="84" t="s">
        <v>38</v>
      </c>
      <c r="MRX388" s="84" t="s">
        <v>38</v>
      </c>
      <c r="MRY388" s="84" t="s">
        <v>38</v>
      </c>
      <c r="MRZ388" s="84" t="s">
        <v>38</v>
      </c>
      <c r="MSA388" s="84" t="s">
        <v>38</v>
      </c>
      <c r="MSB388" s="84" t="s">
        <v>38</v>
      </c>
      <c r="MSC388" s="84" t="s">
        <v>38</v>
      </c>
      <c r="MSD388" s="84" t="s">
        <v>38</v>
      </c>
      <c r="MSE388" s="84" t="s">
        <v>38</v>
      </c>
      <c r="MSF388" s="84" t="s">
        <v>38</v>
      </c>
      <c r="MSG388" s="84" t="s">
        <v>38</v>
      </c>
      <c r="MSH388" s="84" t="s">
        <v>38</v>
      </c>
      <c r="MSI388" s="84" t="s">
        <v>38</v>
      </c>
      <c r="MSJ388" s="84" t="s">
        <v>38</v>
      </c>
      <c r="MSK388" s="84" t="s">
        <v>38</v>
      </c>
      <c r="MSL388" s="84" t="s">
        <v>38</v>
      </c>
      <c r="MSM388" s="84" t="s">
        <v>38</v>
      </c>
      <c r="MSN388" s="84" t="s">
        <v>38</v>
      </c>
      <c r="MSO388" s="84" t="s">
        <v>38</v>
      </c>
      <c r="MSP388" s="84" t="s">
        <v>38</v>
      </c>
      <c r="MSQ388" s="84" t="s">
        <v>38</v>
      </c>
      <c r="MSR388" s="84" t="s">
        <v>38</v>
      </c>
      <c r="MSS388" s="84" t="s">
        <v>38</v>
      </c>
      <c r="MST388" s="84" t="s">
        <v>38</v>
      </c>
      <c r="MSU388" s="84" t="s">
        <v>38</v>
      </c>
      <c r="MSV388" s="84" t="s">
        <v>38</v>
      </c>
      <c r="MSW388" s="84" t="s">
        <v>38</v>
      </c>
      <c r="MSX388" s="84" t="s">
        <v>38</v>
      </c>
      <c r="MSY388" s="84" t="s">
        <v>38</v>
      </c>
      <c r="MSZ388" s="84" t="s">
        <v>38</v>
      </c>
      <c r="MTA388" s="84" t="s">
        <v>38</v>
      </c>
      <c r="MTB388" s="84" t="s">
        <v>38</v>
      </c>
      <c r="MTC388" s="84" t="s">
        <v>38</v>
      </c>
      <c r="MTD388" s="84" t="s">
        <v>38</v>
      </c>
      <c r="MTE388" s="84" t="s">
        <v>38</v>
      </c>
      <c r="MTF388" s="84" t="s">
        <v>38</v>
      </c>
      <c r="MTG388" s="84" t="s">
        <v>38</v>
      </c>
      <c r="MTH388" s="84" t="s">
        <v>38</v>
      </c>
      <c r="MTI388" s="84" t="s">
        <v>38</v>
      </c>
      <c r="MTJ388" s="84" t="s">
        <v>38</v>
      </c>
      <c r="MTK388" s="84" t="s">
        <v>38</v>
      </c>
      <c r="MTL388" s="84" t="s">
        <v>38</v>
      </c>
      <c r="MTM388" s="84" t="s">
        <v>38</v>
      </c>
      <c r="MTN388" s="84" t="s">
        <v>38</v>
      </c>
      <c r="MTO388" s="84" t="s">
        <v>38</v>
      </c>
      <c r="MTP388" s="84" t="s">
        <v>38</v>
      </c>
      <c r="MTQ388" s="84" t="s">
        <v>38</v>
      </c>
      <c r="MTR388" s="84" t="s">
        <v>38</v>
      </c>
      <c r="MTS388" s="84" t="s">
        <v>38</v>
      </c>
      <c r="MTT388" s="84" t="s">
        <v>38</v>
      </c>
      <c r="MTU388" s="84" t="s">
        <v>38</v>
      </c>
      <c r="MTV388" s="84" t="s">
        <v>38</v>
      </c>
      <c r="MTW388" s="84" t="s">
        <v>38</v>
      </c>
      <c r="MTX388" s="84" t="s">
        <v>38</v>
      </c>
      <c r="MTY388" s="84" t="s">
        <v>38</v>
      </c>
      <c r="MTZ388" s="84" t="s">
        <v>38</v>
      </c>
      <c r="MUA388" s="84" t="s">
        <v>38</v>
      </c>
      <c r="MUB388" s="84" t="s">
        <v>38</v>
      </c>
      <c r="MUC388" s="84" t="s">
        <v>38</v>
      </c>
      <c r="MUD388" s="84" t="s">
        <v>38</v>
      </c>
      <c r="MUE388" s="84" t="s">
        <v>38</v>
      </c>
      <c r="MUF388" s="84" t="s">
        <v>38</v>
      </c>
      <c r="MUG388" s="84" t="s">
        <v>38</v>
      </c>
      <c r="MUH388" s="84" t="s">
        <v>38</v>
      </c>
      <c r="MUI388" s="84" t="s">
        <v>38</v>
      </c>
      <c r="MUJ388" s="84" t="s">
        <v>38</v>
      </c>
      <c r="MUK388" s="84" t="s">
        <v>38</v>
      </c>
      <c r="MUL388" s="84" t="s">
        <v>38</v>
      </c>
      <c r="MUM388" s="84" t="s">
        <v>38</v>
      </c>
      <c r="MUN388" s="84" t="s">
        <v>38</v>
      </c>
      <c r="MUO388" s="84" t="s">
        <v>38</v>
      </c>
      <c r="MUP388" s="84" t="s">
        <v>38</v>
      </c>
      <c r="MUQ388" s="84" t="s">
        <v>38</v>
      </c>
      <c r="MUR388" s="84" t="s">
        <v>38</v>
      </c>
      <c r="MUS388" s="84" t="s">
        <v>38</v>
      </c>
      <c r="MUT388" s="84" t="s">
        <v>38</v>
      </c>
      <c r="MUU388" s="84" t="s">
        <v>38</v>
      </c>
      <c r="MUV388" s="84" t="s">
        <v>38</v>
      </c>
      <c r="MUW388" s="84" t="s">
        <v>38</v>
      </c>
      <c r="MUX388" s="84" t="s">
        <v>38</v>
      </c>
      <c r="MUY388" s="84" t="s">
        <v>38</v>
      </c>
      <c r="MUZ388" s="84" t="s">
        <v>38</v>
      </c>
      <c r="MVA388" s="84" t="s">
        <v>38</v>
      </c>
      <c r="MVB388" s="84" t="s">
        <v>38</v>
      </c>
      <c r="MVC388" s="84" t="s">
        <v>38</v>
      </c>
      <c r="MVD388" s="84" t="s">
        <v>38</v>
      </c>
      <c r="MVE388" s="84" t="s">
        <v>38</v>
      </c>
      <c r="MVF388" s="84" t="s">
        <v>38</v>
      </c>
      <c r="MVG388" s="84" t="s">
        <v>38</v>
      </c>
      <c r="MVH388" s="84" t="s">
        <v>38</v>
      </c>
      <c r="MVI388" s="84" t="s">
        <v>38</v>
      </c>
      <c r="MVJ388" s="84" t="s">
        <v>38</v>
      </c>
      <c r="MVK388" s="84" t="s">
        <v>38</v>
      </c>
      <c r="MVL388" s="84" t="s">
        <v>38</v>
      </c>
      <c r="MVM388" s="84" t="s">
        <v>38</v>
      </c>
      <c r="MVN388" s="84" t="s">
        <v>38</v>
      </c>
      <c r="MVO388" s="84" t="s">
        <v>38</v>
      </c>
      <c r="MVP388" s="84" t="s">
        <v>38</v>
      </c>
      <c r="MVQ388" s="84" t="s">
        <v>38</v>
      </c>
      <c r="MVR388" s="84" t="s">
        <v>38</v>
      </c>
      <c r="MVS388" s="84" t="s">
        <v>38</v>
      </c>
      <c r="MVT388" s="84" t="s">
        <v>38</v>
      </c>
      <c r="MVU388" s="84" t="s">
        <v>38</v>
      </c>
      <c r="MVV388" s="84" t="s">
        <v>38</v>
      </c>
      <c r="MVW388" s="84" t="s">
        <v>38</v>
      </c>
      <c r="MVX388" s="84" t="s">
        <v>38</v>
      </c>
      <c r="MVY388" s="84" t="s">
        <v>38</v>
      </c>
      <c r="MVZ388" s="84" t="s">
        <v>38</v>
      </c>
      <c r="MWA388" s="84" t="s">
        <v>38</v>
      </c>
      <c r="MWB388" s="84" t="s">
        <v>38</v>
      </c>
      <c r="MWC388" s="84" t="s">
        <v>38</v>
      </c>
      <c r="MWD388" s="84" t="s">
        <v>38</v>
      </c>
      <c r="MWE388" s="84" t="s">
        <v>38</v>
      </c>
      <c r="MWF388" s="84" t="s">
        <v>38</v>
      </c>
      <c r="MWG388" s="84" t="s">
        <v>38</v>
      </c>
      <c r="MWH388" s="84" t="s">
        <v>38</v>
      </c>
      <c r="MWI388" s="84" t="s">
        <v>38</v>
      </c>
      <c r="MWJ388" s="84" t="s">
        <v>38</v>
      </c>
      <c r="MWK388" s="84" t="s">
        <v>38</v>
      </c>
      <c r="MWL388" s="84" t="s">
        <v>38</v>
      </c>
      <c r="MWM388" s="84" t="s">
        <v>38</v>
      </c>
      <c r="MWN388" s="84" t="s">
        <v>38</v>
      </c>
      <c r="MWO388" s="84" t="s">
        <v>38</v>
      </c>
      <c r="MWP388" s="84" t="s">
        <v>38</v>
      </c>
      <c r="MWQ388" s="84" t="s">
        <v>38</v>
      </c>
      <c r="MWR388" s="84" t="s">
        <v>38</v>
      </c>
      <c r="MWS388" s="84" t="s">
        <v>38</v>
      </c>
      <c r="MWT388" s="84" t="s">
        <v>38</v>
      </c>
      <c r="MWU388" s="84" t="s">
        <v>38</v>
      </c>
      <c r="MWV388" s="84" t="s">
        <v>38</v>
      </c>
      <c r="MWW388" s="84" t="s">
        <v>38</v>
      </c>
      <c r="MWX388" s="84" t="s">
        <v>38</v>
      </c>
      <c r="MWY388" s="84" t="s">
        <v>38</v>
      </c>
      <c r="MWZ388" s="84" t="s">
        <v>38</v>
      </c>
      <c r="MXA388" s="84" t="s">
        <v>38</v>
      </c>
      <c r="MXB388" s="84" t="s">
        <v>38</v>
      </c>
      <c r="MXC388" s="84" t="s">
        <v>38</v>
      </c>
      <c r="MXD388" s="84" t="s">
        <v>38</v>
      </c>
      <c r="MXE388" s="84" t="s">
        <v>38</v>
      </c>
      <c r="MXF388" s="84" t="s">
        <v>38</v>
      </c>
      <c r="MXG388" s="84" t="s">
        <v>38</v>
      </c>
      <c r="MXH388" s="84" t="s">
        <v>38</v>
      </c>
      <c r="MXI388" s="84" t="s">
        <v>38</v>
      </c>
      <c r="MXJ388" s="84" t="s">
        <v>38</v>
      </c>
      <c r="MXK388" s="84" t="s">
        <v>38</v>
      </c>
      <c r="MXL388" s="84" t="s">
        <v>38</v>
      </c>
      <c r="MXM388" s="84" t="s">
        <v>38</v>
      </c>
      <c r="MXN388" s="84" t="s">
        <v>38</v>
      </c>
      <c r="MXO388" s="84" t="s">
        <v>38</v>
      </c>
      <c r="MXP388" s="84" t="s">
        <v>38</v>
      </c>
      <c r="MXQ388" s="84" t="s">
        <v>38</v>
      </c>
      <c r="MXR388" s="84" t="s">
        <v>38</v>
      </c>
      <c r="MXS388" s="84" t="s">
        <v>38</v>
      </c>
      <c r="MXT388" s="84" t="s">
        <v>38</v>
      </c>
      <c r="MXU388" s="84" t="s">
        <v>38</v>
      </c>
      <c r="MXV388" s="84" t="s">
        <v>38</v>
      </c>
      <c r="MXW388" s="84" t="s">
        <v>38</v>
      </c>
      <c r="MXX388" s="84" t="s">
        <v>38</v>
      </c>
      <c r="MXY388" s="84" t="s">
        <v>38</v>
      </c>
      <c r="MXZ388" s="84" t="s">
        <v>38</v>
      </c>
      <c r="MYA388" s="84" t="s">
        <v>38</v>
      </c>
      <c r="MYB388" s="84" t="s">
        <v>38</v>
      </c>
      <c r="MYC388" s="84" t="s">
        <v>38</v>
      </c>
      <c r="MYD388" s="84" t="s">
        <v>38</v>
      </c>
      <c r="MYE388" s="84" t="s">
        <v>38</v>
      </c>
      <c r="MYF388" s="84" t="s">
        <v>38</v>
      </c>
      <c r="MYG388" s="84" t="s">
        <v>38</v>
      </c>
      <c r="MYH388" s="84" t="s">
        <v>38</v>
      </c>
      <c r="MYI388" s="84" t="s">
        <v>38</v>
      </c>
      <c r="MYJ388" s="84" t="s">
        <v>38</v>
      </c>
      <c r="MYK388" s="84" t="s">
        <v>38</v>
      </c>
      <c r="MYL388" s="84" t="s">
        <v>38</v>
      </c>
      <c r="MYM388" s="84" t="s">
        <v>38</v>
      </c>
      <c r="MYN388" s="84" t="s">
        <v>38</v>
      </c>
      <c r="MYO388" s="84" t="s">
        <v>38</v>
      </c>
      <c r="MYP388" s="84" t="s">
        <v>38</v>
      </c>
      <c r="MYQ388" s="84" t="s">
        <v>38</v>
      </c>
      <c r="MYR388" s="84" t="s">
        <v>38</v>
      </c>
      <c r="MYS388" s="84" t="s">
        <v>38</v>
      </c>
      <c r="MYT388" s="84" t="s">
        <v>38</v>
      </c>
      <c r="MYU388" s="84" t="s">
        <v>38</v>
      </c>
      <c r="MYV388" s="84" t="s">
        <v>38</v>
      </c>
      <c r="MYW388" s="84" t="s">
        <v>38</v>
      </c>
      <c r="MYX388" s="84" t="s">
        <v>38</v>
      </c>
      <c r="MYY388" s="84" t="s">
        <v>38</v>
      </c>
      <c r="MYZ388" s="84" t="s">
        <v>38</v>
      </c>
      <c r="MZA388" s="84" t="s">
        <v>38</v>
      </c>
      <c r="MZB388" s="84" t="s">
        <v>38</v>
      </c>
      <c r="MZC388" s="84" t="s">
        <v>38</v>
      </c>
      <c r="MZD388" s="84" t="s">
        <v>38</v>
      </c>
      <c r="MZE388" s="84" t="s">
        <v>38</v>
      </c>
      <c r="MZF388" s="84" t="s">
        <v>38</v>
      </c>
      <c r="MZG388" s="84" t="s">
        <v>38</v>
      </c>
      <c r="MZH388" s="84" t="s">
        <v>38</v>
      </c>
      <c r="MZI388" s="84" t="s">
        <v>38</v>
      </c>
      <c r="MZJ388" s="84" t="s">
        <v>38</v>
      </c>
      <c r="MZK388" s="84" t="s">
        <v>38</v>
      </c>
      <c r="MZL388" s="84" t="s">
        <v>38</v>
      </c>
      <c r="MZM388" s="84" t="s">
        <v>38</v>
      </c>
      <c r="MZN388" s="84" t="s">
        <v>38</v>
      </c>
      <c r="MZO388" s="84" t="s">
        <v>38</v>
      </c>
      <c r="MZP388" s="84" t="s">
        <v>38</v>
      </c>
      <c r="MZQ388" s="84" t="s">
        <v>38</v>
      </c>
      <c r="MZR388" s="84" t="s">
        <v>38</v>
      </c>
      <c r="MZS388" s="84" t="s">
        <v>38</v>
      </c>
      <c r="MZT388" s="84" t="s">
        <v>38</v>
      </c>
      <c r="MZU388" s="84" t="s">
        <v>38</v>
      </c>
      <c r="MZV388" s="84" t="s">
        <v>38</v>
      </c>
      <c r="MZW388" s="84" t="s">
        <v>38</v>
      </c>
      <c r="MZX388" s="84" t="s">
        <v>38</v>
      </c>
      <c r="MZY388" s="84" t="s">
        <v>38</v>
      </c>
      <c r="MZZ388" s="84" t="s">
        <v>38</v>
      </c>
      <c r="NAA388" s="84" t="s">
        <v>38</v>
      </c>
      <c r="NAB388" s="84" t="s">
        <v>38</v>
      </c>
      <c r="NAC388" s="84" t="s">
        <v>38</v>
      </c>
      <c r="NAD388" s="84" t="s">
        <v>38</v>
      </c>
      <c r="NAE388" s="84" t="s">
        <v>38</v>
      </c>
      <c r="NAF388" s="84" t="s">
        <v>38</v>
      </c>
      <c r="NAG388" s="84" t="s">
        <v>38</v>
      </c>
      <c r="NAH388" s="84" t="s">
        <v>38</v>
      </c>
      <c r="NAI388" s="84" t="s">
        <v>38</v>
      </c>
      <c r="NAJ388" s="84" t="s">
        <v>38</v>
      </c>
      <c r="NAK388" s="84" t="s">
        <v>38</v>
      </c>
      <c r="NAL388" s="84" t="s">
        <v>38</v>
      </c>
      <c r="NAM388" s="84" t="s">
        <v>38</v>
      </c>
      <c r="NAN388" s="84" t="s">
        <v>38</v>
      </c>
      <c r="NAO388" s="84" t="s">
        <v>38</v>
      </c>
      <c r="NAP388" s="84" t="s">
        <v>38</v>
      </c>
      <c r="NAQ388" s="84" t="s">
        <v>38</v>
      </c>
      <c r="NAR388" s="84" t="s">
        <v>38</v>
      </c>
      <c r="NAS388" s="84" t="s">
        <v>38</v>
      </c>
      <c r="NAT388" s="84" t="s">
        <v>38</v>
      </c>
      <c r="NAU388" s="84" t="s">
        <v>38</v>
      </c>
      <c r="NAV388" s="84" t="s">
        <v>38</v>
      </c>
      <c r="NAW388" s="84" t="s">
        <v>38</v>
      </c>
      <c r="NAX388" s="84" t="s">
        <v>38</v>
      </c>
      <c r="NAY388" s="84" t="s">
        <v>38</v>
      </c>
      <c r="NAZ388" s="84" t="s">
        <v>38</v>
      </c>
      <c r="NBA388" s="84" t="s">
        <v>38</v>
      </c>
      <c r="NBB388" s="84" t="s">
        <v>38</v>
      </c>
      <c r="NBC388" s="84" t="s">
        <v>38</v>
      </c>
      <c r="NBD388" s="84" t="s">
        <v>38</v>
      </c>
      <c r="NBE388" s="84" t="s">
        <v>38</v>
      </c>
      <c r="NBF388" s="84" t="s">
        <v>38</v>
      </c>
      <c r="NBG388" s="84" t="s">
        <v>38</v>
      </c>
      <c r="NBH388" s="84" t="s">
        <v>38</v>
      </c>
      <c r="NBI388" s="84" t="s">
        <v>38</v>
      </c>
      <c r="NBJ388" s="84" t="s">
        <v>38</v>
      </c>
      <c r="NBK388" s="84" t="s">
        <v>38</v>
      </c>
      <c r="NBL388" s="84" t="s">
        <v>38</v>
      </c>
      <c r="NBM388" s="84" t="s">
        <v>38</v>
      </c>
      <c r="NBN388" s="84" t="s">
        <v>38</v>
      </c>
      <c r="NBO388" s="84" t="s">
        <v>38</v>
      </c>
      <c r="NBP388" s="84" t="s">
        <v>38</v>
      </c>
      <c r="NBQ388" s="84" t="s">
        <v>38</v>
      </c>
      <c r="NBR388" s="84" t="s">
        <v>38</v>
      </c>
      <c r="NBS388" s="84" t="s">
        <v>38</v>
      </c>
      <c r="NBT388" s="84" t="s">
        <v>38</v>
      </c>
      <c r="NBU388" s="84" t="s">
        <v>38</v>
      </c>
      <c r="NBV388" s="84" t="s">
        <v>38</v>
      </c>
      <c r="NBW388" s="84" t="s">
        <v>38</v>
      </c>
      <c r="NBX388" s="84" t="s">
        <v>38</v>
      </c>
      <c r="NBY388" s="84" t="s">
        <v>38</v>
      </c>
      <c r="NBZ388" s="84" t="s">
        <v>38</v>
      </c>
      <c r="NCA388" s="84" t="s">
        <v>38</v>
      </c>
      <c r="NCB388" s="84" t="s">
        <v>38</v>
      </c>
      <c r="NCC388" s="84" t="s">
        <v>38</v>
      </c>
      <c r="NCD388" s="84" t="s">
        <v>38</v>
      </c>
      <c r="NCE388" s="84" t="s">
        <v>38</v>
      </c>
      <c r="NCF388" s="84" t="s">
        <v>38</v>
      </c>
      <c r="NCG388" s="84" t="s">
        <v>38</v>
      </c>
      <c r="NCH388" s="84" t="s">
        <v>38</v>
      </c>
      <c r="NCI388" s="84" t="s">
        <v>38</v>
      </c>
      <c r="NCJ388" s="84" t="s">
        <v>38</v>
      </c>
      <c r="NCK388" s="84" t="s">
        <v>38</v>
      </c>
      <c r="NCL388" s="84" t="s">
        <v>38</v>
      </c>
      <c r="NCM388" s="84" t="s">
        <v>38</v>
      </c>
      <c r="NCN388" s="84" t="s">
        <v>38</v>
      </c>
      <c r="NCO388" s="84" t="s">
        <v>38</v>
      </c>
      <c r="NCP388" s="84" t="s">
        <v>38</v>
      </c>
      <c r="NCQ388" s="84" t="s">
        <v>38</v>
      </c>
      <c r="NCR388" s="84" t="s">
        <v>38</v>
      </c>
      <c r="NCS388" s="84" t="s">
        <v>38</v>
      </c>
      <c r="NCT388" s="84" t="s">
        <v>38</v>
      </c>
      <c r="NCU388" s="84" t="s">
        <v>38</v>
      </c>
      <c r="NCV388" s="84" t="s">
        <v>38</v>
      </c>
      <c r="NCW388" s="84" t="s">
        <v>38</v>
      </c>
      <c r="NCX388" s="84" t="s">
        <v>38</v>
      </c>
      <c r="NCY388" s="84" t="s">
        <v>38</v>
      </c>
      <c r="NCZ388" s="84" t="s">
        <v>38</v>
      </c>
      <c r="NDA388" s="84" t="s">
        <v>38</v>
      </c>
      <c r="NDB388" s="84" t="s">
        <v>38</v>
      </c>
      <c r="NDC388" s="84" t="s">
        <v>38</v>
      </c>
      <c r="NDD388" s="84" t="s">
        <v>38</v>
      </c>
      <c r="NDE388" s="84" t="s">
        <v>38</v>
      </c>
      <c r="NDF388" s="84" t="s">
        <v>38</v>
      </c>
      <c r="NDG388" s="84" t="s">
        <v>38</v>
      </c>
      <c r="NDH388" s="84" t="s">
        <v>38</v>
      </c>
      <c r="NDI388" s="84" t="s">
        <v>38</v>
      </c>
      <c r="NDJ388" s="84" t="s">
        <v>38</v>
      </c>
      <c r="NDK388" s="84" t="s">
        <v>38</v>
      </c>
      <c r="NDL388" s="84" t="s">
        <v>38</v>
      </c>
      <c r="NDM388" s="84" t="s">
        <v>38</v>
      </c>
      <c r="NDN388" s="84" t="s">
        <v>38</v>
      </c>
      <c r="NDO388" s="84" t="s">
        <v>38</v>
      </c>
      <c r="NDP388" s="84" t="s">
        <v>38</v>
      </c>
      <c r="NDQ388" s="84" t="s">
        <v>38</v>
      </c>
      <c r="NDR388" s="84" t="s">
        <v>38</v>
      </c>
      <c r="NDS388" s="84" t="s">
        <v>38</v>
      </c>
      <c r="NDT388" s="84" t="s">
        <v>38</v>
      </c>
      <c r="NDU388" s="84" t="s">
        <v>38</v>
      </c>
      <c r="NDV388" s="84" t="s">
        <v>38</v>
      </c>
      <c r="NDW388" s="84" t="s">
        <v>38</v>
      </c>
      <c r="NDX388" s="84" t="s">
        <v>38</v>
      </c>
      <c r="NDY388" s="84" t="s">
        <v>38</v>
      </c>
      <c r="NDZ388" s="84" t="s">
        <v>38</v>
      </c>
      <c r="NEA388" s="84" t="s">
        <v>38</v>
      </c>
      <c r="NEB388" s="84" t="s">
        <v>38</v>
      </c>
      <c r="NEC388" s="84" t="s">
        <v>38</v>
      </c>
      <c r="NED388" s="84" t="s">
        <v>38</v>
      </c>
      <c r="NEE388" s="84" t="s">
        <v>38</v>
      </c>
      <c r="NEF388" s="84" t="s">
        <v>38</v>
      </c>
      <c r="NEG388" s="84" t="s">
        <v>38</v>
      </c>
      <c r="NEH388" s="84" t="s">
        <v>38</v>
      </c>
      <c r="NEI388" s="84" t="s">
        <v>38</v>
      </c>
      <c r="NEJ388" s="84" t="s">
        <v>38</v>
      </c>
      <c r="NEK388" s="84" t="s">
        <v>38</v>
      </c>
      <c r="NEL388" s="84" t="s">
        <v>38</v>
      </c>
      <c r="NEM388" s="84" t="s">
        <v>38</v>
      </c>
      <c r="NEN388" s="84" t="s">
        <v>38</v>
      </c>
      <c r="NEO388" s="84" t="s">
        <v>38</v>
      </c>
      <c r="NEP388" s="84" t="s">
        <v>38</v>
      </c>
      <c r="NEQ388" s="84" t="s">
        <v>38</v>
      </c>
      <c r="NER388" s="84" t="s">
        <v>38</v>
      </c>
      <c r="NES388" s="84" t="s">
        <v>38</v>
      </c>
      <c r="NET388" s="84" t="s">
        <v>38</v>
      </c>
      <c r="NEU388" s="84" t="s">
        <v>38</v>
      </c>
      <c r="NEV388" s="84" t="s">
        <v>38</v>
      </c>
      <c r="NEW388" s="84" t="s">
        <v>38</v>
      </c>
      <c r="NEX388" s="84" t="s">
        <v>38</v>
      </c>
      <c r="NEY388" s="84" t="s">
        <v>38</v>
      </c>
      <c r="NEZ388" s="84" t="s">
        <v>38</v>
      </c>
      <c r="NFA388" s="84" t="s">
        <v>38</v>
      </c>
      <c r="NFB388" s="84" t="s">
        <v>38</v>
      </c>
      <c r="NFC388" s="84" t="s">
        <v>38</v>
      </c>
      <c r="NFD388" s="84" t="s">
        <v>38</v>
      </c>
      <c r="NFE388" s="84" t="s">
        <v>38</v>
      </c>
      <c r="NFF388" s="84" t="s">
        <v>38</v>
      </c>
      <c r="NFG388" s="84" t="s">
        <v>38</v>
      </c>
      <c r="NFH388" s="84" t="s">
        <v>38</v>
      </c>
      <c r="NFI388" s="84" t="s">
        <v>38</v>
      </c>
      <c r="NFJ388" s="84" t="s">
        <v>38</v>
      </c>
      <c r="NFK388" s="84" t="s">
        <v>38</v>
      </c>
      <c r="NFL388" s="84" t="s">
        <v>38</v>
      </c>
      <c r="NFM388" s="84" t="s">
        <v>38</v>
      </c>
      <c r="NFN388" s="84" t="s">
        <v>38</v>
      </c>
      <c r="NFO388" s="84" t="s">
        <v>38</v>
      </c>
      <c r="NFP388" s="84" t="s">
        <v>38</v>
      </c>
      <c r="NFQ388" s="84" t="s">
        <v>38</v>
      </c>
      <c r="NFR388" s="84" t="s">
        <v>38</v>
      </c>
      <c r="NFS388" s="84" t="s">
        <v>38</v>
      </c>
      <c r="NFT388" s="84" t="s">
        <v>38</v>
      </c>
      <c r="NFU388" s="84" t="s">
        <v>38</v>
      </c>
      <c r="NFV388" s="84" t="s">
        <v>38</v>
      </c>
      <c r="NFW388" s="84" t="s">
        <v>38</v>
      </c>
      <c r="NFX388" s="84" t="s">
        <v>38</v>
      </c>
      <c r="NFY388" s="84" t="s">
        <v>38</v>
      </c>
      <c r="NFZ388" s="84" t="s">
        <v>38</v>
      </c>
      <c r="NGA388" s="84" t="s">
        <v>38</v>
      </c>
      <c r="NGB388" s="84" t="s">
        <v>38</v>
      </c>
      <c r="NGC388" s="84" t="s">
        <v>38</v>
      </c>
      <c r="NGD388" s="84" t="s">
        <v>38</v>
      </c>
      <c r="NGE388" s="84" t="s">
        <v>38</v>
      </c>
      <c r="NGF388" s="84" t="s">
        <v>38</v>
      </c>
      <c r="NGG388" s="84" t="s">
        <v>38</v>
      </c>
      <c r="NGH388" s="84" t="s">
        <v>38</v>
      </c>
      <c r="NGI388" s="84" t="s">
        <v>38</v>
      </c>
      <c r="NGJ388" s="84" t="s">
        <v>38</v>
      </c>
      <c r="NGK388" s="84" t="s">
        <v>38</v>
      </c>
      <c r="NGL388" s="84" t="s">
        <v>38</v>
      </c>
      <c r="NGM388" s="84" t="s">
        <v>38</v>
      </c>
      <c r="NGN388" s="84" t="s">
        <v>38</v>
      </c>
      <c r="NGO388" s="84" t="s">
        <v>38</v>
      </c>
      <c r="NGP388" s="84" t="s">
        <v>38</v>
      </c>
      <c r="NGQ388" s="84" t="s">
        <v>38</v>
      </c>
      <c r="NGR388" s="84" t="s">
        <v>38</v>
      </c>
      <c r="NGS388" s="84" t="s">
        <v>38</v>
      </c>
      <c r="NGT388" s="84" t="s">
        <v>38</v>
      </c>
      <c r="NGU388" s="84" t="s">
        <v>38</v>
      </c>
      <c r="NGV388" s="84" t="s">
        <v>38</v>
      </c>
      <c r="NGW388" s="84" t="s">
        <v>38</v>
      </c>
      <c r="NGX388" s="84" t="s">
        <v>38</v>
      </c>
      <c r="NGY388" s="84" t="s">
        <v>38</v>
      </c>
      <c r="NGZ388" s="84" t="s">
        <v>38</v>
      </c>
      <c r="NHA388" s="84" t="s">
        <v>38</v>
      </c>
      <c r="NHB388" s="84" t="s">
        <v>38</v>
      </c>
      <c r="NHC388" s="84" t="s">
        <v>38</v>
      </c>
      <c r="NHD388" s="84" t="s">
        <v>38</v>
      </c>
      <c r="NHE388" s="84" t="s">
        <v>38</v>
      </c>
      <c r="NHF388" s="84" t="s">
        <v>38</v>
      </c>
      <c r="NHG388" s="84" t="s">
        <v>38</v>
      </c>
      <c r="NHH388" s="84" t="s">
        <v>38</v>
      </c>
      <c r="NHI388" s="84" t="s">
        <v>38</v>
      </c>
      <c r="NHJ388" s="84" t="s">
        <v>38</v>
      </c>
      <c r="NHK388" s="84" t="s">
        <v>38</v>
      </c>
      <c r="NHL388" s="84" t="s">
        <v>38</v>
      </c>
      <c r="NHM388" s="84" t="s">
        <v>38</v>
      </c>
      <c r="NHN388" s="84" t="s">
        <v>38</v>
      </c>
      <c r="NHO388" s="84" t="s">
        <v>38</v>
      </c>
      <c r="NHP388" s="84" t="s">
        <v>38</v>
      </c>
      <c r="NHQ388" s="84" t="s">
        <v>38</v>
      </c>
      <c r="NHR388" s="84" t="s">
        <v>38</v>
      </c>
      <c r="NHS388" s="84" t="s">
        <v>38</v>
      </c>
      <c r="NHT388" s="84" t="s">
        <v>38</v>
      </c>
      <c r="NHU388" s="84" t="s">
        <v>38</v>
      </c>
      <c r="NHV388" s="84" t="s">
        <v>38</v>
      </c>
      <c r="NHW388" s="84" t="s">
        <v>38</v>
      </c>
      <c r="NHX388" s="84" t="s">
        <v>38</v>
      </c>
      <c r="NHY388" s="84" t="s">
        <v>38</v>
      </c>
      <c r="NHZ388" s="84" t="s">
        <v>38</v>
      </c>
      <c r="NIA388" s="84" t="s">
        <v>38</v>
      </c>
      <c r="NIB388" s="84" t="s">
        <v>38</v>
      </c>
      <c r="NIC388" s="84" t="s">
        <v>38</v>
      </c>
      <c r="NID388" s="84" t="s">
        <v>38</v>
      </c>
      <c r="NIE388" s="84" t="s">
        <v>38</v>
      </c>
      <c r="NIF388" s="84" t="s">
        <v>38</v>
      </c>
      <c r="NIG388" s="84" t="s">
        <v>38</v>
      </c>
      <c r="NIH388" s="84" t="s">
        <v>38</v>
      </c>
      <c r="NII388" s="84" t="s">
        <v>38</v>
      </c>
      <c r="NIJ388" s="84" t="s">
        <v>38</v>
      </c>
      <c r="NIK388" s="84" t="s">
        <v>38</v>
      </c>
      <c r="NIL388" s="84" t="s">
        <v>38</v>
      </c>
      <c r="NIM388" s="84" t="s">
        <v>38</v>
      </c>
      <c r="NIN388" s="84" t="s">
        <v>38</v>
      </c>
      <c r="NIO388" s="84" t="s">
        <v>38</v>
      </c>
      <c r="NIP388" s="84" t="s">
        <v>38</v>
      </c>
      <c r="NIQ388" s="84" t="s">
        <v>38</v>
      </c>
      <c r="NIR388" s="84" t="s">
        <v>38</v>
      </c>
      <c r="NIS388" s="84" t="s">
        <v>38</v>
      </c>
      <c r="NIT388" s="84" t="s">
        <v>38</v>
      </c>
      <c r="NIU388" s="84" t="s">
        <v>38</v>
      </c>
      <c r="NIV388" s="84" t="s">
        <v>38</v>
      </c>
      <c r="NIW388" s="84" t="s">
        <v>38</v>
      </c>
      <c r="NIX388" s="84" t="s">
        <v>38</v>
      </c>
      <c r="NIY388" s="84" t="s">
        <v>38</v>
      </c>
      <c r="NIZ388" s="84" t="s">
        <v>38</v>
      </c>
      <c r="NJA388" s="84" t="s">
        <v>38</v>
      </c>
      <c r="NJB388" s="84" t="s">
        <v>38</v>
      </c>
      <c r="NJC388" s="84" t="s">
        <v>38</v>
      </c>
      <c r="NJD388" s="84" t="s">
        <v>38</v>
      </c>
      <c r="NJE388" s="84" t="s">
        <v>38</v>
      </c>
      <c r="NJF388" s="84" t="s">
        <v>38</v>
      </c>
      <c r="NJG388" s="84" t="s">
        <v>38</v>
      </c>
      <c r="NJH388" s="84" t="s">
        <v>38</v>
      </c>
      <c r="NJI388" s="84" t="s">
        <v>38</v>
      </c>
      <c r="NJJ388" s="84" t="s">
        <v>38</v>
      </c>
      <c r="NJK388" s="84" t="s">
        <v>38</v>
      </c>
      <c r="NJL388" s="84" t="s">
        <v>38</v>
      </c>
      <c r="NJM388" s="84" t="s">
        <v>38</v>
      </c>
      <c r="NJN388" s="84" t="s">
        <v>38</v>
      </c>
      <c r="NJO388" s="84" t="s">
        <v>38</v>
      </c>
      <c r="NJP388" s="84" t="s">
        <v>38</v>
      </c>
      <c r="NJQ388" s="84" t="s">
        <v>38</v>
      </c>
      <c r="NJR388" s="84" t="s">
        <v>38</v>
      </c>
      <c r="NJS388" s="84" t="s">
        <v>38</v>
      </c>
      <c r="NJT388" s="84" t="s">
        <v>38</v>
      </c>
      <c r="NJU388" s="84" t="s">
        <v>38</v>
      </c>
      <c r="NJV388" s="84" t="s">
        <v>38</v>
      </c>
      <c r="NJW388" s="84" t="s">
        <v>38</v>
      </c>
      <c r="NJX388" s="84" t="s">
        <v>38</v>
      </c>
      <c r="NJY388" s="84" t="s">
        <v>38</v>
      </c>
      <c r="NJZ388" s="84" t="s">
        <v>38</v>
      </c>
      <c r="NKA388" s="84" t="s">
        <v>38</v>
      </c>
      <c r="NKB388" s="84" t="s">
        <v>38</v>
      </c>
      <c r="NKC388" s="84" t="s">
        <v>38</v>
      </c>
      <c r="NKD388" s="84" t="s">
        <v>38</v>
      </c>
      <c r="NKE388" s="84" t="s">
        <v>38</v>
      </c>
      <c r="NKF388" s="84" t="s">
        <v>38</v>
      </c>
      <c r="NKG388" s="84" t="s">
        <v>38</v>
      </c>
      <c r="NKH388" s="84" t="s">
        <v>38</v>
      </c>
      <c r="NKI388" s="84" t="s">
        <v>38</v>
      </c>
      <c r="NKJ388" s="84" t="s">
        <v>38</v>
      </c>
      <c r="NKK388" s="84" t="s">
        <v>38</v>
      </c>
      <c r="NKL388" s="84" t="s">
        <v>38</v>
      </c>
      <c r="NKM388" s="84" t="s">
        <v>38</v>
      </c>
      <c r="NKN388" s="84" t="s">
        <v>38</v>
      </c>
      <c r="NKO388" s="84" t="s">
        <v>38</v>
      </c>
      <c r="NKP388" s="84" t="s">
        <v>38</v>
      </c>
      <c r="NKQ388" s="84" t="s">
        <v>38</v>
      </c>
      <c r="NKR388" s="84" t="s">
        <v>38</v>
      </c>
      <c r="NKS388" s="84" t="s">
        <v>38</v>
      </c>
      <c r="NKT388" s="84" t="s">
        <v>38</v>
      </c>
      <c r="NKU388" s="84" t="s">
        <v>38</v>
      </c>
      <c r="NKV388" s="84" t="s">
        <v>38</v>
      </c>
      <c r="NKW388" s="84" t="s">
        <v>38</v>
      </c>
      <c r="NKX388" s="84" t="s">
        <v>38</v>
      </c>
      <c r="NKY388" s="84" t="s">
        <v>38</v>
      </c>
      <c r="NKZ388" s="84" t="s">
        <v>38</v>
      </c>
      <c r="NLA388" s="84" t="s">
        <v>38</v>
      </c>
      <c r="NLB388" s="84" t="s">
        <v>38</v>
      </c>
      <c r="NLC388" s="84" t="s">
        <v>38</v>
      </c>
      <c r="NLD388" s="84" t="s">
        <v>38</v>
      </c>
      <c r="NLE388" s="84" t="s">
        <v>38</v>
      </c>
      <c r="NLF388" s="84" t="s">
        <v>38</v>
      </c>
      <c r="NLG388" s="84" t="s">
        <v>38</v>
      </c>
      <c r="NLH388" s="84" t="s">
        <v>38</v>
      </c>
      <c r="NLI388" s="84" t="s">
        <v>38</v>
      </c>
      <c r="NLJ388" s="84" t="s">
        <v>38</v>
      </c>
      <c r="NLK388" s="84" t="s">
        <v>38</v>
      </c>
      <c r="NLL388" s="84" t="s">
        <v>38</v>
      </c>
      <c r="NLM388" s="84" t="s">
        <v>38</v>
      </c>
      <c r="NLN388" s="84" t="s">
        <v>38</v>
      </c>
      <c r="NLO388" s="84" t="s">
        <v>38</v>
      </c>
      <c r="NLP388" s="84" t="s">
        <v>38</v>
      </c>
      <c r="NLQ388" s="84" t="s">
        <v>38</v>
      </c>
      <c r="NLR388" s="84" t="s">
        <v>38</v>
      </c>
      <c r="NLS388" s="84" t="s">
        <v>38</v>
      </c>
      <c r="NLT388" s="84" t="s">
        <v>38</v>
      </c>
      <c r="NLU388" s="84" t="s">
        <v>38</v>
      </c>
      <c r="NLV388" s="84" t="s">
        <v>38</v>
      </c>
      <c r="NLW388" s="84" t="s">
        <v>38</v>
      </c>
      <c r="NLX388" s="84" t="s">
        <v>38</v>
      </c>
      <c r="NLY388" s="84" t="s">
        <v>38</v>
      </c>
      <c r="NLZ388" s="84" t="s">
        <v>38</v>
      </c>
      <c r="NMA388" s="84" t="s">
        <v>38</v>
      </c>
      <c r="NMB388" s="84" t="s">
        <v>38</v>
      </c>
      <c r="NMC388" s="84" t="s">
        <v>38</v>
      </c>
      <c r="NMD388" s="84" t="s">
        <v>38</v>
      </c>
      <c r="NME388" s="84" t="s">
        <v>38</v>
      </c>
      <c r="NMF388" s="84" t="s">
        <v>38</v>
      </c>
      <c r="NMG388" s="84" t="s">
        <v>38</v>
      </c>
      <c r="NMH388" s="84" t="s">
        <v>38</v>
      </c>
      <c r="NMI388" s="84" t="s">
        <v>38</v>
      </c>
      <c r="NMJ388" s="84" t="s">
        <v>38</v>
      </c>
      <c r="NMK388" s="84" t="s">
        <v>38</v>
      </c>
      <c r="NML388" s="84" t="s">
        <v>38</v>
      </c>
      <c r="NMM388" s="84" t="s">
        <v>38</v>
      </c>
      <c r="NMN388" s="84" t="s">
        <v>38</v>
      </c>
      <c r="NMO388" s="84" t="s">
        <v>38</v>
      </c>
      <c r="NMP388" s="84" t="s">
        <v>38</v>
      </c>
      <c r="NMQ388" s="84" t="s">
        <v>38</v>
      </c>
      <c r="NMR388" s="84" t="s">
        <v>38</v>
      </c>
      <c r="NMS388" s="84" t="s">
        <v>38</v>
      </c>
      <c r="NMT388" s="84" t="s">
        <v>38</v>
      </c>
      <c r="NMU388" s="84" t="s">
        <v>38</v>
      </c>
      <c r="NMV388" s="84" t="s">
        <v>38</v>
      </c>
      <c r="NMW388" s="84" t="s">
        <v>38</v>
      </c>
      <c r="NMX388" s="84" t="s">
        <v>38</v>
      </c>
      <c r="NMY388" s="84" t="s">
        <v>38</v>
      </c>
      <c r="NMZ388" s="84" t="s">
        <v>38</v>
      </c>
      <c r="NNA388" s="84" t="s">
        <v>38</v>
      </c>
      <c r="NNB388" s="84" t="s">
        <v>38</v>
      </c>
      <c r="NNC388" s="84" t="s">
        <v>38</v>
      </c>
      <c r="NND388" s="84" t="s">
        <v>38</v>
      </c>
      <c r="NNE388" s="84" t="s">
        <v>38</v>
      </c>
      <c r="NNF388" s="84" t="s">
        <v>38</v>
      </c>
      <c r="NNG388" s="84" t="s">
        <v>38</v>
      </c>
      <c r="NNH388" s="84" t="s">
        <v>38</v>
      </c>
      <c r="NNI388" s="84" t="s">
        <v>38</v>
      </c>
      <c r="NNJ388" s="84" t="s">
        <v>38</v>
      </c>
      <c r="NNK388" s="84" t="s">
        <v>38</v>
      </c>
      <c r="NNL388" s="84" t="s">
        <v>38</v>
      </c>
      <c r="NNM388" s="84" t="s">
        <v>38</v>
      </c>
      <c r="NNN388" s="84" t="s">
        <v>38</v>
      </c>
      <c r="NNO388" s="84" t="s">
        <v>38</v>
      </c>
      <c r="NNP388" s="84" t="s">
        <v>38</v>
      </c>
      <c r="NNQ388" s="84" t="s">
        <v>38</v>
      </c>
      <c r="NNR388" s="84" t="s">
        <v>38</v>
      </c>
      <c r="NNS388" s="84" t="s">
        <v>38</v>
      </c>
      <c r="NNT388" s="84" t="s">
        <v>38</v>
      </c>
      <c r="NNU388" s="84" t="s">
        <v>38</v>
      </c>
      <c r="NNV388" s="84" t="s">
        <v>38</v>
      </c>
      <c r="NNW388" s="84" t="s">
        <v>38</v>
      </c>
      <c r="NNX388" s="84" t="s">
        <v>38</v>
      </c>
      <c r="NNY388" s="84" t="s">
        <v>38</v>
      </c>
      <c r="NNZ388" s="84" t="s">
        <v>38</v>
      </c>
      <c r="NOA388" s="84" t="s">
        <v>38</v>
      </c>
      <c r="NOB388" s="84" t="s">
        <v>38</v>
      </c>
      <c r="NOC388" s="84" t="s">
        <v>38</v>
      </c>
      <c r="NOD388" s="84" t="s">
        <v>38</v>
      </c>
      <c r="NOE388" s="84" t="s">
        <v>38</v>
      </c>
      <c r="NOF388" s="84" t="s">
        <v>38</v>
      </c>
      <c r="NOG388" s="84" t="s">
        <v>38</v>
      </c>
      <c r="NOH388" s="84" t="s">
        <v>38</v>
      </c>
      <c r="NOI388" s="84" t="s">
        <v>38</v>
      </c>
      <c r="NOJ388" s="84" t="s">
        <v>38</v>
      </c>
      <c r="NOK388" s="84" t="s">
        <v>38</v>
      </c>
      <c r="NOL388" s="84" t="s">
        <v>38</v>
      </c>
      <c r="NOM388" s="84" t="s">
        <v>38</v>
      </c>
      <c r="NON388" s="84" t="s">
        <v>38</v>
      </c>
      <c r="NOO388" s="84" t="s">
        <v>38</v>
      </c>
      <c r="NOP388" s="84" t="s">
        <v>38</v>
      </c>
      <c r="NOQ388" s="84" t="s">
        <v>38</v>
      </c>
      <c r="NOR388" s="84" t="s">
        <v>38</v>
      </c>
      <c r="NOS388" s="84" t="s">
        <v>38</v>
      </c>
      <c r="NOT388" s="84" t="s">
        <v>38</v>
      </c>
      <c r="NOU388" s="84" t="s">
        <v>38</v>
      </c>
      <c r="NOV388" s="84" t="s">
        <v>38</v>
      </c>
      <c r="NOW388" s="84" t="s">
        <v>38</v>
      </c>
      <c r="NOX388" s="84" t="s">
        <v>38</v>
      </c>
      <c r="NOY388" s="84" t="s">
        <v>38</v>
      </c>
      <c r="NOZ388" s="84" t="s">
        <v>38</v>
      </c>
      <c r="NPA388" s="84" t="s">
        <v>38</v>
      </c>
      <c r="NPB388" s="84" t="s">
        <v>38</v>
      </c>
      <c r="NPC388" s="84" t="s">
        <v>38</v>
      </c>
      <c r="NPD388" s="84" t="s">
        <v>38</v>
      </c>
      <c r="NPE388" s="84" t="s">
        <v>38</v>
      </c>
      <c r="NPF388" s="84" t="s">
        <v>38</v>
      </c>
      <c r="NPG388" s="84" t="s">
        <v>38</v>
      </c>
      <c r="NPH388" s="84" t="s">
        <v>38</v>
      </c>
      <c r="NPI388" s="84" t="s">
        <v>38</v>
      </c>
      <c r="NPJ388" s="84" t="s">
        <v>38</v>
      </c>
      <c r="NPK388" s="84" t="s">
        <v>38</v>
      </c>
      <c r="NPL388" s="84" t="s">
        <v>38</v>
      </c>
      <c r="NPM388" s="84" t="s">
        <v>38</v>
      </c>
      <c r="NPN388" s="84" t="s">
        <v>38</v>
      </c>
      <c r="NPO388" s="84" t="s">
        <v>38</v>
      </c>
      <c r="NPP388" s="84" t="s">
        <v>38</v>
      </c>
      <c r="NPQ388" s="84" t="s">
        <v>38</v>
      </c>
      <c r="NPR388" s="84" t="s">
        <v>38</v>
      </c>
      <c r="NPS388" s="84" t="s">
        <v>38</v>
      </c>
      <c r="NPT388" s="84" t="s">
        <v>38</v>
      </c>
      <c r="NPU388" s="84" t="s">
        <v>38</v>
      </c>
      <c r="NPV388" s="84" t="s">
        <v>38</v>
      </c>
      <c r="NPW388" s="84" t="s">
        <v>38</v>
      </c>
      <c r="NPX388" s="84" t="s">
        <v>38</v>
      </c>
      <c r="NPY388" s="84" t="s">
        <v>38</v>
      </c>
      <c r="NPZ388" s="84" t="s">
        <v>38</v>
      </c>
      <c r="NQA388" s="84" t="s">
        <v>38</v>
      </c>
      <c r="NQB388" s="84" t="s">
        <v>38</v>
      </c>
      <c r="NQC388" s="84" t="s">
        <v>38</v>
      </c>
      <c r="NQD388" s="84" t="s">
        <v>38</v>
      </c>
      <c r="NQE388" s="84" t="s">
        <v>38</v>
      </c>
      <c r="NQF388" s="84" t="s">
        <v>38</v>
      </c>
      <c r="NQG388" s="84" t="s">
        <v>38</v>
      </c>
      <c r="NQH388" s="84" t="s">
        <v>38</v>
      </c>
      <c r="NQI388" s="84" t="s">
        <v>38</v>
      </c>
      <c r="NQJ388" s="84" t="s">
        <v>38</v>
      </c>
      <c r="NQK388" s="84" t="s">
        <v>38</v>
      </c>
      <c r="NQL388" s="84" t="s">
        <v>38</v>
      </c>
      <c r="NQM388" s="84" t="s">
        <v>38</v>
      </c>
      <c r="NQN388" s="84" t="s">
        <v>38</v>
      </c>
      <c r="NQO388" s="84" t="s">
        <v>38</v>
      </c>
      <c r="NQP388" s="84" t="s">
        <v>38</v>
      </c>
      <c r="NQQ388" s="84" t="s">
        <v>38</v>
      </c>
      <c r="NQR388" s="84" t="s">
        <v>38</v>
      </c>
      <c r="NQS388" s="84" t="s">
        <v>38</v>
      </c>
      <c r="NQT388" s="84" t="s">
        <v>38</v>
      </c>
      <c r="NQU388" s="84" t="s">
        <v>38</v>
      </c>
      <c r="NQV388" s="84" t="s">
        <v>38</v>
      </c>
      <c r="NQW388" s="84" t="s">
        <v>38</v>
      </c>
      <c r="NQX388" s="84" t="s">
        <v>38</v>
      </c>
      <c r="NQY388" s="84" t="s">
        <v>38</v>
      </c>
      <c r="NQZ388" s="84" t="s">
        <v>38</v>
      </c>
      <c r="NRA388" s="84" t="s">
        <v>38</v>
      </c>
      <c r="NRB388" s="84" t="s">
        <v>38</v>
      </c>
      <c r="NRC388" s="84" t="s">
        <v>38</v>
      </c>
      <c r="NRD388" s="84" t="s">
        <v>38</v>
      </c>
      <c r="NRE388" s="84" t="s">
        <v>38</v>
      </c>
      <c r="NRF388" s="84" t="s">
        <v>38</v>
      </c>
      <c r="NRG388" s="84" t="s">
        <v>38</v>
      </c>
      <c r="NRH388" s="84" t="s">
        <v>38</v>
      </c>
      <c r="NRI388" s="84" t="s">
        <v>38</v>
      </c>
      <c r="NRJ388" s="84" t="s">
        <v>38</v>
      </c>
      <c r="NRK388" s="84" t="s">
        <v>38</v>
      </c>
      <c r="NRL388" s="84" t="s">
        <v>38</v>
      </c>
      <c r="NRM388" s="84" t="s">
        <v>38</v>
      </c>
      <c r="NRN388" s="84" t="s">
        <v>38</v>
      </c>
      <c r="NRO388" s="84" t="s">
        <v>38</v>
      </c>
      <c r="NRP388" s="84" t="s">
        <v>38</v>
      </c>
      <c r="NRQ388" s="84" t="s">
        <v>38</v>
      </c>
      <c r="NRR388" s="84" t="s">
        <v>38</v>
      </c>
      <c r="NRS388" s="84" t="s">
        <v>38</v>
      </c>
      <c r="NRT388" s="84" t="s">
        <v>38</v>
      </c>
      <c r="NRU388" s="84" t="s">
        <v>38</v>
      </c>
      <c r="NRV388" s="84" t="s">
        <v>38</v>
      </c>
      <c r="NRW388" s="84" t="s">
        <v>38</v>
      </c>
      <c r="NRX388" s="84" t="s">
        <v>38</v>
      </c>
      <c r="NRY388" s="84" t="s">
        <v>38</v>
      </c>
      <c r="NRZ388" s="84" t="s">
        <v>38</v>
      </c>
      <c r="NSA388" s="84" t="s">
        <v>38</v>
      </c>
      <c r="NSB388" s="84" t="s">
        <v>38</v>
      </c>
      <c r="NSC388" s="84" t="s">
        <v>38</v>
      </c>
      <c r="NSD388" s="84" t="s">
        <v>38</v>
      </c>
      <c r="NSE388" s="84" t="s">
        <v>38</v>
      </c>
      <c r="NSF388" s="84" t="s">
        <v>38</v>
      </c>
      <c r="NSG388" s="84" t="s">
        <v>38</v>
      </c>
      <c r="NSH388" s="84" t="s">
        <v>38</v>
      </c>
      <c r="NSI388" s="84" t="s">
        <v>38</v>
      </c>
      <c r="NSJ388" s="84" t="s">
        <v>38</v>
      </c>
      <c r="NSK388" s="84" t="s">
        <v>38</v>
      </c>
      <c r="NSL388" s="84" t="s">
        <v>38</v>
      </c>
      <c r="NSM388" s="84" t="s">
        <v>38</v>
      </c>
      <c r="NSN388" s="84" t="s">
        <v>38</v>
      </c>
      <c r="NSO388" s="84" t="s">
        <v>38</v>
      </c>
      <c r="NSP388" s="84" t="s">
        <v>38</v>
      </c>
      <c r="NSQ388" s="84" t="s">
        <v>38</v>
      </c>
      <c r="NSR388" s="84" t="s">
        <v>38</v>
      </c>
      <c r="NSS388" s="84" t="s">
        <v>38</v>
      </c>
      <c r="NST388" s="84" t="s">
        <v>38</v>
      </c>
      <c r="NSU388" s="84" t="s">
        <v>38</v>
      </c>
      <c r="NSV388" s="84" t="s">
        <v>38</v>
      </c>
      <c r="NSW388" s="84" t="s">
        <v>38</v>
      </c>
      <c r="NSX388" s="84" t="s">
        <v>38</v>
      </c>
      <c r="NSY388" s="84" t="s">
        <v>38</v>
      </c>
      <c r="NSZ388" s="84" t="s">
        <v>38</v>
      </c>
      <c r="NTA388" s="84" t="s">
        <v>38</v>
      </c>
      <c r="NTB388" s="84" t="s">
        <v>38</v>
      </c>
      <c r="NTC388" s="84" t="s">
        <v>38</v>
      </c>
      <c r="NTD388" s="84" t="s">
        <v>38</v>
      </c>
      <c r="NTE388" s="84" t="s">
        <v>38</v>
      </c>
      <c r="NTF388" s="84" t="s">
        <v>38</v>
      </c>
      <c r="NTG388" s="84" t="s">
        <v>38</v>
      </c>
      <c r="NTH388" s="84" t="s">
        <v>38</v>
      </c>
      <c r="NTI388" s="84" t="s">
        <v>38</v>
      </c>
      <c r="NTJ388" s="84" t="s">
        <v>38</v>
      </c>
      <c r="NTK388" s="84" t="s">
        <v>38</v>
      </c>
      <c r="NTL388" s="84" t="s">
        <v>38</v>
      </c>
      <c r="NTM388" s="84" t="s">
        <v>38</v>
      </c>
      <c r="NTN388" s="84" t="s">
        <v>38</v>
      </c>
      <c r="NTO388" s="84" t="s">
        <v>38</v>
      </c>
      <c r="NTP388" s="84" t="s">
        <v>38</v>
      </c>
      <c r="NTQ388" s="84" t="s">
        <v>38</v>
      </c>
      <c r="NTR388" s="84" t="s">
        <v>38</v>
      </c>
      <c r="NTS388" s="84" t="s">
        <v>38</v>
      </c>
      <c r="NTT388" s="84" t="s">
        <v>38</v>
      </c>
      <c r="NTU388" s="84" t="s">
        <v>38</v>
      </c>
      <c r="NTV388" s="84" t="s">
        <v>38</v>
      </c>
      <c r="NTW388" s="84" t="s">
        <v>38</v>
      </c>
      <c r="NTX388" s="84" t="s">
        <v>38</v>
      </c>
      <c r="NTY388" s="84" t="s">
        <v>38</v>
      </c>
      <c r="NTZ388" s="84" t="s">
        <v>38</v>
      </c>
      <c r="NUA388" s="84" t="s">
        <v>38</v>
      </c>
      <c r="NUB388" s="84" t="s">
        <v>38</v>
      </c>
      <c r="NUC388" s="84" t="s">
        <v>38</v>
      </c>
      <c r="NUD388" s="84" t="s">
        <v>38</v>
      </c>
      <c r="NUE388" s="84" t="s">
        <v>38</v>
      </c>
      <c r="NUF388" s="84" t="s">
        <v>38</v>
      </c>
      <c r="NUG388" s="84" t="s">
        <v>38</v>
      </c>
      <c r="NUH388" s="84" t="s">
        <v>38</v>
      </c>
      <c r="NUI388" s="84" t="s">
        <v>38</v>
      </c>
      <c r="NUJ388" s="84" t="s">
        <v>38</v>
      </c>
      <c r="NUK388" s="84" t="s">
        <v>38</v>
      </c>
      <c r="NUL388" s="84" t="s">
        <v>38</v>
      </c>
      <c r="NUM388" s="84" t="s">
        <v>38</v>
      </c>
      <c r="NUN388" s="84" t="s">
        <v>38</v>
      </c>
      <c r="NUO388" s="84" t="s">
        <v>38</v>
      </c>
      <c r="NUP388" s="84" t="s">
        <v>38</v>
      </c>
      <c r="NUQ388" s="84" t="s">
        <v>38</v>
      </c>
      <c r="NUR388" s="84" t="s">
        <v>38</v>
      </c>
      <c r="NUS388" s="84" t="s">
        <v>38</v>
      </c>
      <c r="NUT388" s="84" t="s">
        <v>38</v>
      </c>
      <c r="NUU388" s="84" t="s">
        <v>38</v>
      </c>
      <c r="NUV388" s="84" t="s">
        <v>38</v>
      </c>
      <c r="NUW388" s="84" t="s">
        <v>38</v>
      </c>
      <c r="NUX388" s="84" t="s">
        <v>38</v>
      </c>
      <c r="NUY388" s="84" t="s">
        <v>38</v>
      </c>
      <c r="NUZ388" s="84" t="s">
        <v>38</v>
      </c>
      <c r="NVA388" s="84" t="s">
        <v>38</v>
      </c>
      <c r="NVB388" s="84" t="s">
        <v>38</v>
      </c>
      <c r="NVC388" s="84" t="s">
        <v>38</v>
      </c>
      <c r="NVD388" s="84" t="s">
        <v>38</v>
      </c>
      <c r="NVE388" s="84" t="s">
        <v>38</v>
      </c>
      <c r="NVF388" s="84" t="s">
        <v>38</v>
      </c>
      <c r="NVG388" s="84" t="s">
        <v>38</v>
      </c>
      <c r="NVH388" s="84" t="s">
        <v>38</v>
      </c>
      <c r="NVI388" s="84" t="s">
        <v>38</v>
      </c>
      <c r="NVJ388" s="84" t="s">
        <v>38</v>
      </c>
      <c r="NVK388" s="84" t="s">
        <v>38</v>
      </c>
      <c r="NVL388" s="84" t="s">
        <v>38</v>
      </c>
      <c r="NVM388" s="84" t="s">
        <v>38</v>
      </c>
      <c r="NVN388" s="84" t="s">
        <v>38</v>
      </c>
      <c r="NVO388" s="84" t="s">
        <v>38</v>
      </c>
      <c r="NVP388" s="84" t="s">
        <v>38</v>
      </c>
      <c r="NVQ388" s="84" t="s">
        <v>38</v>
      </c>
      <c r="NVR388" s="84" t="s">
        <v>38</v>
      </c>
      <c r="NVS388" s="84" t="s">
        <v>38</v>
      </c>
      <c r="NVT388" s="84" t="s">
        <v>38</v>
      </c>
      <c r="NVU388" s="84" t="s">
        <v>38</v>
      </c>
      <c r="NVV388" s="84" t="s">
        <v>38</v>
      </c>
      <c r="NVW388" s="84" t="s">
        <v>38</v>
      </c>
      <c r="NVX388" s="84" t="s">
        <v>38</v>
      </c>
      <c r="NVY388" s="84" t="s">
        <v>38</v>
      </c>
      <c r="NVZ388" s="84" t="s">
        <v>38</v>
      </c>
      <c r="NWA388" s="84" t="s">
        <v>38</v>
      </c>
      <c r="NWB388" s="84" t="s">
        <v>38</v>
      </c>
      <c r="NWC388" s="84" t="s">
        <v>38</v>
      </c>
      <c r="NWD388" s="84" t="s">
        <v>38</v>
      </c>
      <c r="NWE388" s="84" t="s">
        <v>38</v>
      </c>
      <c r="NWF388" s="84" t="s">
        <v>38</v>
      </c>
      <c r="NWG388" s="84" t="s">
        <v>38</v>
      </c>
      <c r="NWH388" s="84" t="s">
        <v>38</v>
      </c>
      <c r="NWI388" s="84" t="s">
        <v>38</v>
      </c>
      <c r="NWJ388" s="84" t="s">
        <v>38</v>
      </c>
      <c r="NWK388" s="84" t="s">
        <v>38</v>
      </c>
      <c r="NWL388" s="84" t="s">
        <v>38</v>
      </c>
      <c r="NWM388" s="84" t="s">
        <v>38</v>
      </c>
      <c r="NWN388" s="84" t="s">
        <v>38</v>
      </c>
      <c r="NWO388" s="84" t="s">
        <v>38</v>
      </c>
      <c r="NWP388" s="84" t="s">
        <v>38</v>
      </c>
      <c r="NWQ388" s="84" t="s">
        <v>38</v>
      </c>
      <c r="NWR388" s="84" t="s">
        <v>38</v>
      </c>
      <c r="NWS388" s="84" t="s">
        <v>38</v>
      </c>
      <c r="NWT388" s="84" t="s">
        <v>38</v>
      </c>
      <c r="NWU388" s="84" t="s">
        <v>38</v>
      </c>
      <c r="NWV388" s="84" t="s">
        <v>38</v>
      </c>
      <c r="NWW388" s="84" t="s">
        <v>38</v>
      </c>
      <c r="NWX388" s="84" t="s">
        <v>38</v>
      </c>
      <c r="NWY388" s="84" t="s">
        <v>38</v>
      </c>
      <c r="NWZ388" s="84" t="s">
        <v>38</v>
      </c>
      <c r="NXA388" s="84" t="s">
        <v>38</v>
      </c>
      <c r="NXB388" s="84" t="s">
        <v>38</v>
      </c>
      <c r="NXC388" s="84" t="s">
        <v>38</v>
      </c>
      <c r="NXD388" s="84" t="s">
        <v>38</v>
      </c>
      <c r="NXE388" s="84" t="s">
        <v>38</v>
      </c>
      <c r="NXF388" s="84" t="s">
        <v>38</v>
      </c>
      <c r="NXG388" s="84" t="s">
        <v>38</v>
      </c>
      <c r="NXH388" s="84" t="s">
        <v>38</v>
      </c>
      <c r="NXI388" s="84" t="s">
        <v>38</v>
      </c>
      <c r="NXJ388" s="84" t="s">
        <v>38</v>
      </c>
      <c r="NXK388" s="84" t="s">
        <v>38</v>
      </c>
      <c r="NXL388" s="84" t="s">
        <v>38</v>
      </c>
      <c r="NXM388" s="84" t="s">
        <v>38</v>
      </c>
      <c r="NXN388" s="84" t="s">
        <v>38</v>
      </c>
      <c r="NXO388" s="84" t="s">
        <v>38</v>
      </c>
      <c r="NXP388" s="84" t="s">
        <v>38</v>
      </c>
      <c r="NXQ388" s="84" t="s">
        <v>38</v>
      </c>
      <c r="NXR388" s="84" t="s">
        <v>38</v>
      </c>
      <c r="NXS388" s="84" t="s">
        <v>38</v>
      </c>
      <c r="NXT388" s="84" t="s">
        <v>38</v>
      </c>
      <c r="NXU388" s="84" t="s">
        <v>38</v>
      </c>
      <c r="NXV388" s="84" t="s">
        <v>38</v>
      </c>
      <c r="NXW388" s="84" t="s">
        <v>38</v>
      </c>
      <c r="NXX388" s="84" t="s">
        <v>38</v>
      </c>
      <c r="NXY388" s="84" t="s">
        <v>38</v>
      </c>
      <c r="NXZ388" s="84" t="s">
        <v>38</v>
      </c>
      <c r="NYA388" s="84" t="s">
        <v>38</v>
      </c>
      <c r="NYB388" s="84" t="s">
        <v>38</v>
      </c>
      <c r="NYC388" s="84" t="s">
        <v>38</v>
      </c>
      <c r="NYD388" s="84" t="s">
        <v>38</v>
      </c>
      <c r="NYE388" s="84" t="s">
        <v>38</v>
      </c>
      <c r="NYF388" s="84" t="s">
        <v>38</v>
      </c>
      <c r="NYG388" s="84" t="s">
        <v>38</v>
      </c>
      <c r="NYH388" s="84" t="s">
        <v>38</v>
      </c>
      <c r="NYI388" s="84" t="s">
        <v>38</v>
      </c>
      <c r="NYJ388" s="84" t="s">
        <v>38</v>
      </c>
      <c r="NYK388" s="84" t="s">
        <v>38</v>
      </c>
      <c r="NYL388" s="84" t="s">
        <v>38</v>
      </c>
      <c r="NYM388" s="84" t="s">
        <v>38</v>
      </c>
      <c r="NYN388" s="84" t="s">
        <v>38</v>
      </c>
      <c r="NYO388" s="84" t="s">
        <v>38</v>
      </c>
      <c r="NYP388" s="84" t="s">
        <v>38</v>
      </c>
      <c r="NYQ388" s="84" t="s">
        <v>38</v>
      </c>
      <c r="NYR388" s="84" t="s">
        <v>38</v>
      </c>
      <c r="NYS388" s="84" t="s">
        <v>38</v>
      </c>
      <c r="NYT388" s="84" t="s">
        <v>38</v>
      </c>
      <c r="NYU388" s="84" t="s">
        <v>38</v>
      </c>
      <c r="NYV388" s="84" t="s">
        <v>38</v>
      </c>
      <c r="NYW388" s="84" t="s">
        <v>38</v>
      </c>
      <c r="NYX388" s="84" t="s">
        <v>38</v>
      </c>
      <c r="NYY388" s="84" t="s">
        <v>38</v>
      </c>
      <c r="NYZ388" s="84" t="s">
        <v>38</v>
      </c>
      <c r="NZA388" s="84" t="s">
        <v>38</v>
      </c>
      <c r="NZB388" s="84" t="s">
        <v>38</v>
      </c>
      <c r="NZC388" s="84" t="s">
        <v>38</v>
      </c>
      <c r="NZD388" s="84" t="s">
        <v>38</v>
      </c>
      <c r="NZE388" s="84" t="s">
        <v>38</v>
      </c>
      <c r="NZF388" s="84" t="s">
        <v>38</v>
      </c>
      <c r="NZG388" s="84" t="s">
        <v>38</v>
      </c>
      <c r="NZH388" s="84" t="s">
        <v>38</v>
      </c>
      <c r="NZI388" s="84" t="s">
        <v>38</v>
      </c>
      <c r="NZJ388" s="84" t="s">
        <v>38</v>
      </c>
      <c r="NZK388" s="84" t="s">
        <v>38</v>
      </c>
      <c r="NZL388" s="84" t="s">
        <v>38</v>
      </c>
      <c r="NZM388" s="84" t="s">
        <v>38</v>
      </c>
      <c r="NZN388" s="84" t="s">
        <v>38</v>
      </c>
      <c r="NZO388" s="84" t="s">
        <v>38</v>
      </c>
      <c r="NZP388" s="84" t="s">
        <v>38</v>
      </c>
      <c r="NZQ388" s="84" t="s">
        <v>38</v>
      </c>
      <c r="NZR388" s="84" t="s">
        <v>38</v>
      </c>
      <c r="NZS388" s="84" t="s">
        <v>38</v>
      </c>
      <c r="NZT388" s="84" t="s">
        <v>38</v>
      </c>
      <c r="NZU388" s="84" t="s">
        <v>38</v>
      </c>
      <c r="NZV388" s="84" t="s">
        <v>38</v>
      </c>
      <c r="NZW388" s="84" t="s">
        <v>38</v>
      </c>
      <c r="NZX388" s="84" t="s">
        <v>38</v>
      </c>
      <c r="NZY388" s="84" t="s">
        <v>38</v>
      </c>
      <c r="NZZ388" s="84" t="s">
        <v>38</v>
      </c>
      <c r="OAA388" s="84" t="s">
        <v>38</v>
      </c>
      <c r="OAB388" s="84" t="s">
        <v>38</v>
      </c>
      <c r="OAC388" s="84" t="s">
        <v>38</v>
      </c>
      <c r="OAD388" s="84" t="s">
        <v>38</v>
      </c>
      <c r="OAE388" s="84" t="s">
        <v>38</v>
      </c>
      <c r="OAF388" s="84" t="s">
        <v>38</v>
      </c>
      <c r="OAG388" s="84" t="s">
        <v>38</v>
      </c>
      <c r="OAH388" s="84" t="s">
        <v>38</v>
      </c>
      <c r="OAI388" s="84" t="s">
        <v>38</v>
      </c>
      <c r="OAJ388" s="84" t="s">
        <v>38</v>
      </c>
      <c r="OAK388" s="84" t="s">
        <v>38</v>
      </c>
      <c r="OAL388" s="84" t="s">
        <v>38</v>
      </c>
      <c r="OAM388" s="84" t="s">
        <v>38</v>
      </c>
      <c r="OAN388" s="84" t="s">
        <v>38</v>
      </c>
      <c r="OAO388" s="84" t="s">
        <v>38</v>
      </c>
      <c r="OAP388" s="84" t="s">
        <v>38</v>
      </c>
      <c r="OAQ388" s="84" t="s">
        <v>38</v>
      </c>
      <c r="OAR388" s="84" t="s">
        <v>38</v>
      </c>
      <c r="OAS388" s="84" t="s">
        <v>38</v>
      </c>
      <c r="OAT388" s="84" t="s">
        <v>38</v>
      </c>
      <c r="OAU388" s="84" t="s">
        <v>38</v>
      </c>
      <c r="OAV388" s="84" t="s">
        <v>38</v>
      </c>
      <c r="OAW388" s="84" t="s">
        <v>38</v>
      </c>
      <c r="OAX388" s="84" t="s">
        <v>38</v>
      </c>
      <c r="OAY388" s="84" t="s">
        <v>38</v>
      </c>
      <c r="OAZ388" s="84" t="s">
        <v>38</v>
      </c>
      <c r="OBA388" s="84" t="s">
        <v>38</v>
      </c>
      <c r="OBB388" s="84" t="s">
        <v>38</v>
      </c>
      <c r="OBC388" s="84" t="s">
        <v>38</v>
      </c>
      <c r="OBD388" s="84" t="s">
        <v>38</v>
      </c>
      <c r="OBE388" s="84" t="s">
        <v>38</v>
      </c>
      <c r="OBF388" s="84" t="s">
        <v>38</v>
      </c>
      <c r="OBG388" s="84" t="s">
        <v>38</v>
      </c>
      <c r="OBH388" s="84" t="s">
        <v>38</v>
      </c>
      <c r="OBI388" s="84" t="s">
        <v>38</v>
      </c>
      <c r="OBJ388" s="84" t="s">
        <v>38</v>
      </c>
      <c r="OBK388" s="84" t="s">
        <v>38</v>
      </c>
      <c r="OBL388" s="84" t="s">
        <v>38</v>
      </c>
      <c r="OBM388" s="84" t="s">
        <v>38</v>
      </c>
      <c r="OBN388" s="84" t="s">
        <v>38</v>
      </c>
      <c r="OBO388" s="84" t="s">
        <v>38</v>
      </c>
      <c r="OBP388" s="84" t="s">
        <v>38</v>
      </c>
      <c r="OBQ388" s="84" t="s">
        <v>38</v>
      </c>
      <c r="OBR388" s="84" t="s">
        <v>38</v>
      </c>
      <c r="OBS388" s="84" t="s">
        <v>38</v>
      </c>
      <c r="OBT388" s="84" t="s">
        <v>38</v>
      </c>
      <c r="OBU388" s="84" t="s">
        <v>38</v>
      </c>
      <c r="OBV388" s="84" t="s">
        <v>38</v>
      </c>
      <c r="OBW388" s="84" t="s">
        <v>38</v>
      </c>
      <c r="OBX388" s="84" t="s">
        <v>38</v>
      </c>
      <c r="OBY388" s="84" t="s">
        <v>38</v>
      </c>
      <c r="OBZ388" s="84" t="s">
        <v>38</v>
      </c>
      <c r="OCA388" s="84" t="s">
        <v>38</v>
      </c>
      <c r="OCB388" s="84" t="s">
        <v>38</v>
      </c>
      <c r="OCC388" s="84" t="s">
        <v>38</v>
      </c>
      <c r="OCD388" s="84" t="s">
        <v>38</v>
      </c>
      <c r="OCE388" s="84" t="s">
        <v>38</v>
      </c>
      <c r="OCF388" s="84" t="s">
        <v>38</v>
      </c>
      <c r="OCG388" s="84" t="s">
        <v>38</v>
      </c>
      <c r="OCH388" s="84" t="s">
        <v>38</v>
      </c>
      <c r="OCI388" s="84" t="s">
        <v>38</v>
      </c>
      <c r="OCJ388" s="84" t="s">
        <v>38</v>
      </c>
      <c r="OCK388" s="84" t="s">
        <v>38</v>
      </c>
      <c r="OCL388" s="84" t="s">
        <v>38</v>
      </c>
      <c r="OCM388" s="84" t="s">
        <v>38</v>
      </c>
      <c r="OCN388" s="84" t="s">
        <v>38</v>
      </c>
      <c r="OCO388" s="84" t="s">
        <v>38</v>
      </c>
      <c r="OCP388" s="84" t="s">
        <v>38</v>
      </c>
      <c r="OCQ388" s="84" t="s">
        <v>38</v>
      </c>
      <c r="OCR388" s="84" t="s">
        <v>38</v>
      </c>
      <c r="OCS388" s="84" t="s">
        <v>38</v>
      </c>
      <c r="OCT388" s="84" t="s">
        <v>38</v>
      </c>
      <c r="OCU388" s="84" t="s">
        <v>38</v>
      </c>
      <c r="OCV388" s="84" t="s">
        <v>38</v>
      </c>
      <c r="OCW388" s="84" t="s">
        <v>38</v>
      </c>
      <c r="OCX388" s="84" t="s">
        <v>38</v>
      </c>
      <c r="OCY388" s="84" t="s">
        <v>38</v>
      </c>
      <c r="OCZ388" s="84" t="s">
        <v>38</v>
      </c>
      <c r="ODA388" s="84" t="s">
        <v>38</v>
      </c>
      <c r="ODB388" s="84" t="s">
        <v>38</v>
      </c>
      <c r="ODC388" s="84" t="s">
        <v>38</v>
      </c>
      <c r="ODD388" s="84" t="s">
        <v>38</v>
      </c>
      <c r="ODE388" s="84" t="s">
        <v>38</v>
      </c>
      <c r="ODF388" s="84" t="s">
        <v>38</v>
      </c>
      <c r="ODG388" s="84" t="s">
        <v>38</v>
      </c>
      <c r="ODH388" s="84" t="s">
        <v>38</v>
      </c>
      <c r="ODI388" s="84" t="s">
        <v>38</v>
      </c>
      <c r="ODJ388" s="84" t="s">
        <v>38</v>
      </c>
      <c r="ODK388" s="84" t="s">
        <v>38</v>
      </c>
      <c r="ODL388" s="84" t="s">
        <v>38</v>
      </c>
      <c r="ODM388" s="84" t="s">
        <v>38</v>
      </c>
      <c r="ODN388" s="84" t="s">
        <v>38</v>
      </c>
      <c r="ODO388" s="84" t="s">
        <v>38</v>
      </c>
      <c r="ODP388" s="84" t="s">
        <v>38</v>
      </c>
      <c r="ODQ388" s="84" t="s">
        <v>38</v>
      </c>
      <c r="ODR388" s="84" t="s">
        <v>38</v>
      </c>
      <c r="ODS388" s="84" t="s">
        <v>38</v>
      </c>
      <c r="ODT388" s="84" t="s">
        <v>38</v>
      </c>
      <c r="ODU388" s="84" t="s">
        <v>38</v>
      </c>
      <c r="ODV388" s="84" t="s">
        <v>38</v>
      </c>
      <c r="ODW388" s="84" t="s">
        <v>38</v>
      </c>
      <c r="ODX388" s="84" t="s">
        <v>38</v>
      </c>
      <c r="ODY388" s="84" t="s">
        <v>38</v>
      </c>
      <c r="ODZ388" s="84" t="s">
        <v>38</v>
      </c>
      <c r="OEA388" s="84" t="s">
        <v>38</v>
      </c>
      <c r="OEB388" s="84" t="s">
        <v>38</v>
      </c>
      <c r="OEC388" s="84" t="s">
        <v>38</v>
      </c>
      <c r="OED388" s="84" t="s">
        <v>38</v>
      </c>
      <c r="OEE388" s="84" t="s">
        <v>38</v>
      </c>
      <c r="OEF388" s="84" t="s">
        <v>38</v>
      </c>
      <c r="OEG388" s="84" t="s">
        <v>38</v>
      </c>
      <c r="OEH388" s="84" t="s">
        <v>38</v>
      </c>
      <c r="OEI388" s="84" t="s">
        <v>38</v>
      </c>
      <c r="OEJ388" s="84" t="s">
        <v>38</v>
      </c>
      <c r="OEK388" s="84" t="s">
        <v>38</v>
      </c>
      <c r="OEL388" s="84" t="s">
        <v>38</v>
      </c>
      <c r="OEM388" s="84" t="s">
        <v>38</v>
      </c>
      <c r="OEN388" s="84" t="s">
        <v>38</v>
      </c>
      <c r="OEO388" s="84" t="s">
        <v>38</v>
      </c>
      <c r="OEP388" s="84" t="s">
        <v>38</v>
      </c>
      <c r="OEQ388" s="84" t="s">
        <v>38</v>
      </c>
      <c r="OER388" s="84" t="s">
        <v>38</v>
      </c>
      <c r="OES388" s="84" t="s">
        <v>38</v>
      </c>
      <c r="OET388" s="84" t="s">
        <v>38</v>
      </c>
      <c r="OEU388" s="84" t="s">
        <v>38</v>
      </c>
      <c r="OEV388" s="84" t="s">
        <v>38</v>
      </c>
      <c r="OEW388" s="84" t="s">
        <v>38</v>
      </c>
      <c r="OEX388" s="84" t="s">
        <v>38</v>
      </c>
      <c r="OEY388" s="84" t="s">
        <v>38</v>
      </c>
      <c r="OEZ388" s="84" t="s">
        <v>38</v>
      </c>
      <c r="OFA388" s="84" t="s">
        <v>38</v>
      </c>
      <c r="OFB388" s="84" t="s">
        <v>38</v>
      </c>
      <c r="OFC388" s="84" t="s">
        <v>38</v>
      </c>
      <c r="OFD388" s="84" t="s">
        <v>38</v>
      </c>
      <c r="OFE388" s="84" t="s">
        <v>38</v>
      </c>
      <c r="OFF388" s="84" t="s">
        <v>38</v>
      </c>
      <c r="OFG388" s="84" t="s">
        <v>38</v>
      </c>
      <c r="OFH388" s="84" t="s">
        <v>38</v>
      </c>
      <c r="OFI388" s="84" t="s">
        <v>38</v>
      </c>
      <c r="OFJ388" s="84" t="s">
        <v>38</v>
      </c>
      <c r="OFK388" s="84" t="s">
        <v>38</v>
      </c>
      <c r="OFL388" s="84" t="s">
        <v>38</v>
      </c>
      <c r="OFM388" s="84" t="s">
        <v>38</v>
      </c>
      <c r="OFN388" s="84" t="s">
        <v>38</v>
      </c>
      <c r="OFO388" s="84" t="s">
        <v>38</v>
      </c>
      <c r="OFP388" s="84" t="s">
        <v>38</v>
      </c>
      <c r="OFQ388" s="84" t="s">
        <v>38</v>
      </c>
      <c r="OFR388" s="84" t="s">
        <v>38</v>
      </c>
      <c r="OFS388" s="84" t="s">
        <v>38</v>
      </c>
      <c r="OFT388" s="84" t="s">
        <v>38</v>
      </c>
      <c r="OFU388" s="84" t="s">
        <v>38</v>
      </c>
      <c r="OFV388" s="84" t="s">
        <v>38</v>
      </c>
      <c r="OFW388" s="84" t="s">
        <v>38</v>
      </c>
      <c r="OFX388" s="84" t="s">
        <v>38</v>
      </c>
      <c r="OFY388" s="84" t="s">
        <v>38</v>
      </c>
      <c r="OFZ388" s="84" t="s">
        <v>38</v>
      </c>
      <c r="OGA388" s="84" t="s">
        <v>38</v>
      </c>
      <c r="OGB388" s="84" t="s">
        <v>38</v>
      </c>
      <c r="OGC388" s="84" t="s">
        <v>38</v>
      </c>
      <c r="OGD388" s="84" t="s">
        <v>38</v>
      </c>
      <c r="OGE388" s="84" t="s">
        <v>38</v>
      </c>
      <c r="OGF388" s="84" t="s">
        <v>38</v>
      </c>
      <c r="OGG388" s="84" t="s">
        <v>38</v>
      </c>
      <c r="OGH388" s="84" t="s">
        <v>38</v>
      </c>
      <c r="OGI388" s="84" t="s">
        <v>38</v>
      </c>
      <c r="OGJ388" s="84" t="s">
        <v>38</v>
      </c>
      <c r="OGK388" s="84" t="s">
        <v>38</v>
      </c>
      <c r="OGL388" s="84" t="s">
        <v>38</v>
      </c>
      <c r="OGM388" s="84" t="s">
        <v>38</v>
      </c>
      <c r="OGN388" s="84" t="s">
        <v>38</v>
      </c>
      <c r="OGO388" s="84" t="s">
        <v>38</v>
      </c>
      <c r="OGP388" s="84" t="s">
        <v>38</v>
      </c>
      <c r="OGQ388" s="84" t="s">
        <v>38</v>
      </c>
      <c r="OGR388" s="84" t="s">
        <v>38</v>
      </c>
      <c r="OGS388" s="84" t="s">
        <v>38</v>
      </c>
      <c r="OGT388" s="84" t="s">
        <v>38</v>
      </c>
      <c r="OGU388" s="84" t="s">
        <v>38</v>
      </c>
      <c r="OGV388" s="84" t="s">
        <v>38</v>
      </c>
      <c r="OGW388" s="84" t="s">
        <v>38</v>
      </c>
      <c r="OGX388" s="84" t="s">
        <v>38</v>
      </c>
      <c r="OGY388" s="84" t="s">
        <v>38</v>
      </c>
      <c r="OGZ388" s="84" t="s">
        <v>38</v>
      </c>
      <c r="OHA388" s="84" t="s">
        <v>38</v>
      </c>
      <c r="OHB388" s="84" t="s">
        <v>38</v>
      </c>
      <c r="OHC388" s="84" t="s">
        <v>38</v>
      </c>
      <c r="OHD388" s="84" t="s">
        <v>38</v>
      </c>
      <c r="OHE388" s="84" t="s">
        <v>38</v>
      </c>
      <c r="OHF388" s="84" t="s">
        <v>38</v>
      </c>
      <c r="OHG388" s="84" t="s">
        <v>38</v>
      </c>
      <c r="OHH388" s="84" t="s">
        <v>38</v>
      </c>
      <c r="OHI388" s="84" t="s">
        <v>38</v>
      </c>
      <c r="OHJ388" s="84" t="s">
        <v>38</v>
      </c>
      <c r="OHK388" s="84" t="s">
        <v>38</v>
      </c>
      <c r="OHL388" s="84" t="s">
        <v>38</v>
      </c>
      <c r="OHM388" s="84" t="s">
        <v>38</v>
      </c>
      <c r="OHN388" s="84" t="s">
        <v>38</v>
      </c>
      <c r="OHO388" s="84" t="s">
        <v>38</v>
      </c>
      <c r="OHP388" s="84" t="s">
        <v>38</v>
      </c>
      <c r="OHQ388" s="84" t="s">
        <v>38</v>
      </c>
      <c r="OHR388" s="84" t="s">
        <v>38</v>
      </c>
      <c r="OHS388" s="84" t="s">
        <v>38</v>
      </c>
      <c r="OHT388" s="84" t="s">
        <v>38</v>
      </c>
      <c r="OHU388" s="84" t="s">
        <v>38</v>
      </c>
      <c r="OHV388" s="84" t="s">
        <v>38</v>
      </c>
      <c r="OHW388" s="84" t="s">
        <v>38</v>
      </c>
      <c r="OHX388" s="84" t="s">
        <v>38</v>
      </c>
      <c r="OHY388" s="84" t="s">
        <v>38</v>
      </c>
      <c r="OHZ388" s="84" t="s">
        <v>38</v>
      </c>
      <c r="OIA388" s="84" t="s">
        <v>38</v>
      </c>
      <c r="OIB388" s="84" t="s">
        <v>38</v>
      </c>
      <c r="OIC388" s="84" t="s">
        <v>38</v>
      </c>
      <c r="OID388" s="84" t="s">
        <v>38</v>
      </c>
      <c r="OIE388" s="84" t="s">
        <v>38</v>
      </c>
      <c r="OIF388" s="84" t="s">
        <v>38</v>
      </c>
      <c r="OIG388" s="84" t="s">
        <v>38</v>
      </c>
      <c r="OIH388" s="84" t="s">
        <v>38</v>
      </c>
      <c r="OII388" s="84" t="s">
        <v>38</v>
      </c>
      <c r="OIJ388" s="84" t="s">
        <v>38</v>
      </c>
      <c r="OIK388" s="84" t="s">
        <v>38</v>
      </c>
      <c r="OIL388" s="84" t="s">
        <v>38</v>
      </c>
      <c r="OIM388" s="84" t="s">
        <v>38</v>
      </c>
      <c r="OIN388" s="84" t="s">
        <v>38</v>
      </c>
      <c r="OIO388" s="84" t="s">
        <v>38</v>
      </c>
      <c r="OIP388" s="84" t="s">
        <v>38</v>
      </c>
      <c r="OIQ388" s="84" t="s">
        <v>38</v>
      </c>
      <c r="OIR388" s="84" t="s">
        <v>38</v>
      </c>
      <c r="OIS388" s="84" t="s">
        <v>38</v>
      </c>
      <c r="OIT388" s="84" t="s">
        <v>38</v>
      </c>
      <c r="OIU388" s="84" t="s">
        <v>38</v>
      </c>
      <c r="OIV388" s="84" t="s">
        <v>38</v>
      </c>
      <c r="OIW388" s="84" t="s">
        <v>38</v>
      </c>
      <c r="OIX388" s="84" t="s">
        <v>38</v>
      </c>
      <c r="OIY388" s="84" t="s">
        <v>38</v>
      </c>
      <c r="OIZ388" s="84" t="s">
        <v>38</v>
      </c>
      <c r="OJA388" s="84" t="s">
        <v>38</v>
      </c>
      <c r="OJB388" s="84" t="s">
        <v>38</v>
      </c>
      <c r="OJC388" s="84" t="s">
        <v>38</v>
      </c>
      <c r="OJD388" s="84" t="s">
        <v>38</v>
      </c>
      <c r="OJE388" s="84" t="s">
        <v>38</v>
      </c>
      <c r="OJF388" s="84" t="s">
        <v>38</v>
      </c>
      <c r="OJG388" s="84" t="s">
        <v>38</v>
      </c>
      <c r="OJH388" s="84" t="s">
        <v>38</v>
      </c>
      <c r="OJI388" s="84" t="s">
        <v>38</v>
      </c>
      <c r="OJJ388" s="84" t="s">
        <v>38</v>
      </c>
      <c r="OJK388" s="84" t="s">
        <v>38</v>
      </c>
      <c r="OJL388" s="84" t="s">
        <v>38</v>
      </c>
      <c r="OJM388" s="84" t="s">
        <v>38</v>
      </c>
      <c r="OJN388" s="84" t="s">
        <v>38</v>
      </c>
      <c r="OJO388" s="84" t="s">
        <v>38</v>
      </c>
      <c r="OJP388" s="84" t="s">
        <v>38</v>
      </c>
      <c r="OJQ388" s="84" t="s">
        <v>38</v>
      </c>
      <c r="OJR388" s="84" t="s">
        <v>38</v>
      </c>
      <c r="OJS388" s="84" t="s">
        <v>38</v>
      </c>
      <c r="OJT388" s="84" t="s">
        <v>38</v>
      </c>
      <c r="OJU388" s="84" t="s">
        <v>38</v>
      </c>
      <c r="OJV388" s="84" t="s">
        <v>38</v>
      </c>
      <c r="OJW388" s="84" t="s">
        <v>38</v>
      </c>
      <c r="OJX388" s="84" t="s">
        <v>38</v>
      </c>
      <c r="OJY388" s="84" t="s">
        <v>38</v>
      </c>
      <c r="OJZ388" s="84" t="s">
        <v>38</v>
      </c>
      <c r="OKA388" s="84" t="s">
        <v>38</v>
      </c>
      <c r="OKB388" s="84" t="s">
        <v>38</v>
      </c>
      <c r="OKC388" s="84" t="s">
        <v>38</v>
      </c>
      <c r="OKD388" s="84" t="s">
        <v>38</v>
      </c>
      <c r="OKE388" s="84" t="s">
        <v>38</v>
      </c>
      <c r="OKF388" s="84" t="s">
        <v>38</v>
      </c>
      <c r="OKG388" s="84" t="s">
        <v>38</v>
      </c>
      <c r="OKH388" s="84" t="s">
        <v>38</v>
      </c>
      <c r="OKI388" s="84" t="s">
        <v>38</v>
      </c>
      <c r="OKJ388" s="84" t="s">
        <v>38</v>
      </c>
      <c r="OKK388" s="84" t="s">
        <v>38</v>
      </c>
      <c r="OKL388" s="84" t="s">
        <v>38</v>
      </c>
      <c r="OKM388" s="84" t="s">
        <v>38</v>
      </c>
      <c r="OKN388" s="84" t="s">
        <v>38</v>
      </c>
      <c r="OKO388" s="84" t="s">
        <v>38</v>
      </c>
      <c r="OKP388" s="84" t="s">
        <v>38</v>
      </c>
      <c r="OKQ388" s="84" t="s">
        <v>38</v>
      </c>
      <c r="OKR388" s="84" t="s">
        <v>38</v>
      </c>
      <c r="OKS388" s="84" t="s">
        <v>38</v>
      </c>
      <c r="OKT388" s="84" t="s">
        <v>38</v>
      </c>
      <c r="OKU388" s="84" t="s">
        <v>38</v>
      </c>
      <c r="OKV388" s="84" t="s">
        <v>38</v>
      </c>
      <c r="OKW388" s="84" t="s">
        <v>38</v>
      </c>
      <c r="OKX388" s="84" t="s">
        <v>38</v>
      </c>
      <c r="OKY388" s="84" t="s">
        <v>38</v>
      </c>
      <c r="OKZ388" s="84" t="s">
        <v>38</v>
      </c>
      <c r="OLA388" s="84" t="s">
        <v>38</v>
      </c>
      <c r="OLB388" s="84" t="s">
        <v>38</v>
      </c>
      <c r="OLC388" s="84" t="s">
        <v>38</v>
      </c>
      <c r="OLD388" s="84" t="s">
        <v>38</v>
      </c>
      <c r="OLE388" s="84" t="s">
        <v>38</v>
      </c>
      <c r="OLF388" s="84" t="s">
        <v>38</v>
      </c>
      <c r="OLG388" s="84" t="s">
        <v>38</v>
      </c>
      <c r="OLH388" s="84" t="s">
        <v>38</v>
      </c>
      <c r="OLI388" s="84" t="s">
        <v>38</v>
      </c>
      <c r="OLJ388" s="84" t="s">
        <v>38</v>
      </c>
      <c r="OLK388" s="84" t="s">
        <v>38</v>
      </c>
      <c r="OLL388" s="84" t="s">
        <v>38</v>
      </c>
      <c r="OLM388" s="84" t="s">
        <v>38</v>
      </c>
      <c r="OLN388" s="84" t="s">
        <v>38</v>
      </c>
      <c r="OLO388" s="84" t="s">
        <v>38</v>
      </c>
      <c r="OLP388" s="84" t="s">
        <v>38</v>
      </c>
      <c r="OLQ388" s="84" t="s">
        <v>38</v>
      </c>
      <c r="OLR388" s="84" t="s">
        <v>38</v>
      </c>
      <c r="OLS388" s="84" t="s">
        <v>38</v>
      </c>
      <c r="OLT388" s="84" t="s">
        <v>38</v>
      </c>
      <c r="OLU388" s="84" t="s">
        <v>38</v>
      </c>
      <c r="OLV388" s="84" t="s">
        <v>38</v>
      </c>
      <c r="OLW388" s="84" t="s">
        <v>38</v>
      </c>
      <c r="OLX388" s="84" t="s">
        <v>38</v>
      </c>
      <c r="OLY388" s="84" t="s">
        <v>38</v>
      </c>
      <c r="OLZ388" s="84" t="s">
        <v>38</v>
      </c>
      <c r="OMA388" s="84" t="s">
        <v>38</v>
      </c>
      <c r="OMB388" s="84" t="s">
        <v>38</v>
      </c>
      <c r="OMC388" s="84" t="s">
        <v>38</v>
      </c>
      <c r="OMD388" s="84" t="s">
        <v>38</v>
      </c>
      <c r="OME388" s="84" t="s">
        <v>38</v>
      </c>
      <c r="OMF388" s="84" t="s">
        <v>38</v>
      </c>
      <c r="OMG388" s="84" t="s">
        <v>38</v>
      </c>
      <c r="OMH388" s="84" t="s">
        <v>38</v>
      </c>
      <c r="OMI388" s="84" t="s">
        <v>38</v>
      </c>
      <c r="OMJ388" s="84" t="s">
        <v>38</v>
      </c>
      <c r="OMK388" s="84" t="s">
        <v>38</v>
      </c>
      <c r="OML388" s="84" t="s">
        <v>38</v>
      </c>
      <c r="OMM388" s="84" t="s">
        <v>38</v>
      </c>
      <c r="OMN388" s="84" t="s">
        <v>38</v>
      </c>
      <c r="OMO388" s="84" t="s">
        <v>38</v>
      </c>
      <c r="OMP388" s="84" t="s">
        <v>38</v>
      </c>
      <c r="OMQ388" s="84" t="s">
        <v>38</v>
      </c>
      <c r="OMR388" s="84" t="s">
        <v>38</v>
      </c>
      <c r="OMS388" s="84" t="s">
        <v>38</v>
      </c>
      <c r="OMT388" s="84" t="s">
        <v>38</v>
      </c>
      <c r="OMU388" s="84" t="s">
        <v>38</v>
      </c>
      <c r="OMV388" s="84" t="s">
        <v>38</v>
      </c>
      <c r="OMW388" s="84" t="s">
        <v>38</v>
      </c>
      <c r="OMX388" s="84" t="s">
        <v>38</v>
      </c>
      <c r="OMY388" s="84" t="s">
        <v>38</v>
      </c>
      <c r="OMZ388" s="84" t="s">
        <v>38</v>
      </c>
      <c r="ONA388" s="84" t="s">
        <v>38</v>
      </c>
      <c r="ONB388" s="84" t="s">
        <v>38</v>
      </c>
      <c r="ONC388" s="84" t="s">
        <v>38</v>
      </c>
      <c r="OND388" s="84" t="s">
        <v>38</v>
      </c>
      <c r="ONE388" s="84" t="s">
        <v>38</v>
      </c>
      <c r="ONF388" s="84" t="s">
        <v>38</v>
      </c>
      <c r="ONG388" s="84" t="s">
        <v>38</v>
      </c>
      <c r="ONH388" s="84" t="s">
        <v>38</v>
      </c>
      <c r="ONI388" s="84" t="s">
        <v>38</v>
      </c>
      <c r="ONJ388" s="84" t="s">
        <v>38</v>
      </c>
      <c r="ONK388" s="84" t="s">
        <v>38</v>
      </c>
      <c r="ONL388" s="84" t="s">
        <v>38</v>
      </c>
      <c r="ONM388" s="84" t="s">
        <v>38</v>
      </c>
      <c r="ONN388" s="84" t="s">
        <v>38</v>
      </c>
      <c r="ONO388" s="84" t="s">
        <v>38</v>
      </c>
      <c r="ONP388" s="84" t="s">
        <v>38</v>
      </c>
      <c r="ONQ388" s="84" t="s">
        <v>38</v>
      </c>
      <c r="ONR388" s="84" t="s">
        <v>38</v>
      </c>
      <c r="ONS388" s="84" t="s">
        <v>38</v>
      </c>
      <c r="ONT388" s="84" t="s">
        <v>38</v>
      </c>
      <c r="ONU388" s="84" t="s">
        <v>38</v>
      </c>
      <c r="ONV388" s="84" t="s">
        <v>38</v>
      </c>
      <c r="ONW388" s="84" t="s">
        <v>38</v>
      </c>
      <c r="ONX388" s="84" t="s">
        <v>38</v>
      </c>
      <c r="ONY388" s="84" t="s">
        <v>38</v>
      </c>
      <c r="ONZ388" s="84" t="s">
        <v>38</v>
      </c>
      <c r="OOA388" s="84" t="s">
        <v>38</v>
      </c>
      <c r="OOB388" s="84" t="s">
        <v>38</v>
      </c>
      <c r="OOC388" s="84" t="s">
        <v>38</v>
      </c>
      <c r="OOD388" s="84" t="s">
        <v>38</v>
      </c>
      <c r="OOE388" s="84" t="s">
        <v>38</v>
      </c>
      <c r="OOF388" s="84" t="s">
        <v>38</v>
      </c>
      <c r="OOG388" s="84" t="s">
        <v>38</v>
      </c>
      <c r="OOH388" s="84" t="s">
        <v>38</v>
      </c>
      <c r="OOI388" s="84" t="s">
        <v>38</v>
      </c>
      <c r="OOJ388" s="84" t="s">
        <v>38</v>
      </c>
      <c r="OOK388" s="84" t="s">
        <v>38</v>
      </c>
      <c r="OOL388" s="84" t="s">
        <v>38</v>
      </c>
      <c r="OOM388" s="84" t="s">
        <v>38</v>
      </c>
      <c r="OON388" s="84" t="s">
        <v>38</v>
      </c>
      <c r="OOO388" s="84" t="s">
        <v>38</v>
      </c>
      <c r="OOP388" s="84" t="s">
        <v>38</v>
      </c>
      <c r="OOQ388" s="84" t="s">
        <v>38</v>
      </c>
      <c r="OOR388" s="84" t="s">
        <v>38</v>
      </c>
      <c r="OOS388" s="84" t="s">
        <v>38</v>
      </c>
      <c r="OOT388" s="84" t="s">
        <v>38</v>
      </c>
      <c r="OOU388" s="84" t="s">
        <v>38</v>
      </c>
      <c r="OOV388" s="84" t="s">
        <v>38</v>
      </c>
      <c r="OOW388" s="84" t="s">
        <v>38</v>
      </c>
      <c r="OOX388" s="84" t="s">
        <v>38</v>
      </c>
      <c r="OOY388" s="84" t="s">
        <v>38</v>
      </c>
      <c r="OOZ388" s="84" t="s">
        <v>38</v>
      </c>
      <c r="OPA388" s="84" t="s">
        <v>38</v>
      </c>
      <c r="OPB388" s="84" t="s">
        <v>38</v>
      </c>
      <c r="OPC388" s="84" t="s">
        <v>38</v>
      </c>
      <c r="OPD388" s="84" t="s">
        <v>38</v>
      </c>
      <c r="OPE388" s="84" t="s">
        <v>38</v>
      </c>
      <c r="OPF388" s="84" t="s">
        <v>38</v>
      </c>
      <c r="OPG388" s="84" t="s">
        <v>38</v>
      </c>
      <c r="OPH388" s="84" t="s">
        <v>38</v>
      </c>
      <c r="OPI388" s="84" t="s">
        <v>38</v>
      </c>
      <c r="OPJ388" s="84" t="s">
        <v>38</v>
      </c>
      <c r="OPK388" s="84" t="s">
        <v>38</v>
      </c>
      <c r="OPL388" s="84" t="s">
        <v>38</v>
      </c>
      <c r="OPM388" s="84" t="s">
        <v>38</v>
      </c>
      <c r="OPN388" s="84" t="s">
        <v>38</v>
      </c>
      <c r="OPO388" s="84" t="s">
        <v>38</v>
      </c>
      <c r="OPP388" s="84" t="s">
        <v>38</v>
      </c>
      <c r="OPQ388" s="84" t="s">
        <v>38</v>
      </c>
      <c r="OPR388" s="84" t="s">
        <v>38</v>
      </c>
      <c r="OPS388" s="84" t="s">
        <v>38</v>
      </c>
      <c r="OPT388" s="84" t="s">
        <v>38</v>
      </c>
      <c r="OPU388" s="84" t="s">
        <v>38</v>
      </c>
      <c r="OPV388" s="84" t="s">
        <v>38</v>
      </c>
      <c r="OPW388" s="84" t="s">
        <v>38</v>
      </c>
      <c r="OPX388" s="84" t="s">
        <v>38</v>
      </c>
      <c r="OPY388" s="84" t="s">
        <v>38</v>
      </c>
      <c r="OPZ388" s="84" t="s">
        <v>38</v>
      </c>
      <c r="OQA388" s="84" t="s">
        <v>38</v>
      </c>
      <c r="OQB388" s="84" t="s">
        <v>38</v>
      </c>
      <c r="OQC388" s="84" t="s">
        <v>38</v>
      </c>
      <c r="OQD388" s="84" t="s">
        <v>38</v>
      </c>
      <c r="OQE388" s="84" t="s">
        <v>38</v>
      </c>
      <c r="OQF388" s="84" t="s">
        <v>38</v>
      </c>
      <c r="OQG388" s="84" t="s">
        <v>38</v>
      </c>
      <c r="OQH388" s="84" t="s">
        <v>38</v>
      </c>
      <c r="OQI388" s="84" t="s">
        <v>38</v>
      </c>
      <c r="OQJ388" s="84" t="s">
        <v>38</v>
      </c>
      <c r="OQK388" s="84" t="s">
        <v>38</v>
      </c>
      <c r="OQL388" s="84" t="s">
        <v>38</v>
      </c>
      <c r="OQM388" s="84" t="s">
        <v>38</v>
      </c>
      <c r="OQN388" s="84" t="s">
        <v>38</v>
      </c>
      <c r="OQO388" s="84" t="s">
        <v>38</v>
      </c>
      <c r="OQP388" s="84" t="s">
        <v>38</v>
      </c>
      <c r="OQQ388" s="84" t="s">
        <v>38</v>
      </c>
      <c r="OQR388" s="84" t="s">
        <v>38</v>
      </c>
      <c r="OQS388" s="84" t="s">
        <v>38</v>
      </c>
      <c r="OQT388" s="84" t="s">
        <v>38</v>
      </c>
      <c r="OQU388" s="84" t="s">
        <v>38</v>
      </c>
      <c r="OQV388" s="84" t="s">
        <v>38</v>
      </c>
      <c r="OQW388" s="84" t="s">
        <v>38</v>
      </c>
      <c r="OQX388" s="84" t="s">
        <v>38</v>
      </c>
      <c r="OQY388" s="84" t="s">
        <v>38</v>
      </c>
      <c r="OQZ388" s="84" t="s">
        <v>38</v>
      </c>
      <c r="ORA388" s="84" t="s">
        <v>38</v>
      </c>
      <c r="ORB388" s="84" t="s">
        <v>38</v>
      </c>
      <c r="ORC388" s="84" t="s">
        <v>38</v>
      </c>
      <c r="ORD388" s="84" t="s">
        <v>38</v>
      </c>
      <c r="ORE388" s="84" t="s">
        <v>38</v>
      </c>
      <c r="ORF388" s="84" t="s">
        <v>38</v>
      </c>
      <c r="ORG388" s="84" t="s">
        <v>38</v>
      </c>
      <c r="ORH388" s="84" t="s">
        <v>38</v>
      </c>
      <c r="ORI388" s="84" t="s">
        <v>38</v>
      </c>
      <c r="ORJ388" s="84" t="s">
        <v>38</v>
      </c>
      <c r="ORK388" s="84" t="s">
        <v>38</v>
      </c>
      <c r="ORL388" s="84" t="s">
        <v>38</v>
      </c>
      <c r="ORM388" s="84" t="s">
        <v>38</v>
      </c>
      <c r="ORN388" s="84" t="s">
        <v>38</v>
      </c>
      <c r="ORO388" s="84" t="s">
        <v>38</v>
      </c>
      <c r="ORP388" s="84" t="s">
        <v>38</v>
      </c>
      <c r="ORQ388" s="84" t="s">
        <v>38</v>
      </c>
      <c r="ORR388" s="84" t="s">
        <v>38</v>
      </c>
      <c r="ORS388" s="84" t="s">
        <v>38</v>
      </c>
      <c r="ORT388" s="84" t="s">
        <v>38</v>
      </c>
      <c r="ORU388" s="84" t="s">
        <v>38</v>
      </c>
      <c r="ORV388" s="84" t="s">
        <v>38</v>
      </c>
      <c r="ORW388" s="84" t="s">
        <v>38</v>
      </c>
      <c r="ORX388" s="84" t="s">
        <v>38</v>
      </c>
      <c r="ORY388" s="84" t="s">
        <v>38</v>
      </c>
      <c r="ORZ388" s="84" t="s">
        <v>38</v>
      </c>
      <c r="OSA388" s="84" t="s">
        <v>38</v>
      </c>
      <c r="OSB388" s="84" t="s">
        <v>38</v>
      </c>
      <c r="OSC388" s="84" t="s">
        <v>38</v>
      </c>
      <c r="OSD388" s="84" t="s">
        <v>38</v>
      </c>
      <c r="OSE388" s="84" t="s">
        <v>38</v>
      </c>
      <c r="OSF388" s="84" t="s">
        <v>38</v>
      </c>
      <c r="OSG388" s="84" t="s">
        <v>38</v>
      </c>
      <c r="OSH388" s="84" t="s">
        <v>38</v>
      </c>
      <c r="OSI388" s="84" t="s">
        <v>38</v>
      </c>
      <c r="OSJ388" s="84" t="s">
        <v>38</v>
      </c>
      <c r="OSK388" s="84" t="s">
        <v>38</v>
      </c>
      <c r="OSL388" s="84" t="s">
        <v>38</v>
      </c>
      <c r="OSM388" s="84" t="s">
        <v>38</v>
      </c>
      <c r="OSN388" s="84" t="s">
        <v>38</v>
      </c>
      <c r="OSO388" s="84" t="s">
        <v>38</v>
      </c>
      <c r="OSP388" s="84" t="s">
        <v>38</v>
      </c>
      <c r="OSQ388" s="84" t="s">
        <v>38</v>
      </c>
      <c r="OSR388" s="84" t="s">
        <v>38</v>
      </c>
      <c r="OSS388" s="84" t="s">
        <v>38</v>
      </c>
      <c r="OST388" s="84" t="s">
        <v>38</v>
      </c>
      <c r="OSU388" s="84" t="s">
        <v>38</v>
      </c>
      <c r="OSV388" s="84" t="s">
        <v>38</v>
      </c>
      <c r="OSW388" s="84" t="s">
        <v>38</v>
      </c>
      <c r="OSX388" s="84" t="s">
        <v>38</v>
      </c>
      <c r="OSY388" s="84" t="s">
        <v>38</v>
      </c>
      <c r="OSZ388" s="84" t="s">
        <v>38</v>
      </c>
      <c r="OTA388" s="84" t="s">
        <v>38</v>
      </c>
      <c r="OTB388" s="84" t="s">
        <v>38</v>
      </c>
      <c r="OTC388" s="84" t="s">
        <v>38</v>
      </c>
      <c r="OTD388" s="84" t="s">
        <v>38</v>
      </c>
      <c r="OTE388" s="84" t="s">
        <v>38</v>
      </c>
      <c r="OTF388" s="84" t="s">
        <v>38</v>
      </c>
      <c r="OTG388" s="84" t="s">
        <v>38</v>
      </c>
      <c r="OTH388" s="84" t="s">
        <v>38</v>
      </c>
      <c r="OTI388" s="84" t="s">
        <v>38</v>
      </c>
      <c r="OTJ388" s="84" t="s">
        <v>38</v>
      </c>
      <c r="OTK388" s="84" t="s">
        <v>38</v>
      </c>
      <c r="OTL388" s="84" t="s">
        <v>38</v>
      </c>
      <c r="OTM388" s="84" t="s">
        <v>38</v>
      </c>
      <c r="OTN388" s="84" t="s">
        <v>38</v>
      </c>
      <c r="OTO388" s="84" t="s">
        <v>38</v>
      </c>
      <c r="OTP388" s="84" t="s">
        <v>38</v>
      </c>
      <c r="OTQ388" s="84" t="s">
        <v>38</v>
      </c>
      <c r="OTR388" s="84" t="s">
        <v>38</v>
      </c>
      <c r="OTS388" s="84" t="s">
        <v>38</v>
      </c>
      <c r="OTT388" s="84" t="s">
        <v>38</v>
      </c>
      <c r="OTU388" s="84" t="s">
        <v>38</v>
      </c>
      <c r="OTV388" s="84" t="s">
        <v>38</v>
      </c>
      <c r="OTW388" s="84" t="s">
        <v>38</v>
      </c>
      <c r="OTX388" s="84" t="s">
        <v>38</v>
      </c>
      <c r="OTY388" s="84" t="s">
        <v>38</v>
      </c>
      <c r="OTZ388" s="84" t="s">
        <v>38</v>
      </c>
      <c r="OUA388" s="84" t="s">
        <v>38</v>
      </c>
      <c r="OUB388" s="84" t="s">
        <v>38</v>
      </c>
      <c r="OUC388" s="84" t="s">
        <v>38</v>
      </c>
      <c r="OUD388" s="84" t="s">
        <v>38</v>
      </c>
      <c r="OUE388" s="84" t="s">
        <v>38</v>
      </c>
      <c r="OUF388" s="84" t="s">
        <v>38</v>
      </c>
      <c r="OUG388" s="84" t="s">
        <v>38</v>
      </c>
      <c r="OUH388" s="84" t="s">
        <v>38</v>
      </c>
      <c r="OUI388" s="84" t="s">
        <v>38</v>
      </c>
      <c r="OUJ388" s="84" t="s">
        <v>38</v>
      </c>
      <c r="OUK388" s="84" t="s">
        <v>38</v>
      </c>
      <c r="OUL388" s="84" t="s">
        <v>38</v>
      </c>
      <c r="OUM388" s="84" t="s">
        <v>38</v>
      </c>
      <c r="OUN388" s="84" t="s">
        <v>38</v>
      </c>
      <c r="OUO388" s="84" t="s">
        <v>38</v>
      </c>
      <c r="OUP388" s="84" t="s">
        <v>38</v>
      </c>
      <c r="OUQ388" s="84" t="s">
        <v>38</v>
      </c>
      <c r="OUR388" s="84" t="s">
        <v>38</v>
      </c>
      <c r="OUS388" s="84" t="s">
        <v>38</v>
      </c>
      <c r="OUT388" s="84" t="s">
        <v>38</v>
      </c>
      <c r="OUU388" s="84" t="s">
        <v>38</v>
      </c>
      <c r="OUV388" s="84" t="s">
        <v>38</v>
      </c>
      <c r="OUW388" s="84" t="s">
        <v>38</v>
      </c>
      <c r="OUX388" s="84" t="s">
        <v>38</v>
      </c>
      <c r="OUY388" s="84" t="s">
        <v>38</v>
      </c>
      <c r="OUZ388" s="84" t="s">
        <v>38</v>
      </c>
      <c r="OVA388" s="84" t="s">
        <v>38</v>
      </c>
      <c r="OVB388" s="84" t="s">
        <v>38</v>
      </c>
      <c r="OVC388" s="84" t="s">
        <v>38</v>
      </c>
      <c r="OVD388" s="84" t="s">
        <v>38</v>
      </c>
      <c r="OVE388" s="84" t="s">
        <v>38</v>
      </c>
      <c r="OVF388" s="84" t="s">
        <v>38</v>
      </c>
      <c r="OVG388" s="84" t="s">
        <v>38</v>
      </c>
      <c r="OVH388" s="84" t="s">
        <v>38</v>
      </c>
      <c r="OVI388" s="84" t="s">
        <v>38</v>
      </c>
      <c r="OVJ388" s="84" t="s">
        <v>38</v>
      </c>
      <c r="OVK388" s="84" t="s">
        <v>38</v>
      </c>
      <c r="OVL388" s="84" t="s">
        <v>38</v>
      </c>
      <c r="OVM388" s="84" t="s">
        <v>38</v>
      </c>
      <c r="OVN388" s="84" t="s">
        <v>38</v>
      </c>
      <c r="OVO388" s="84" t="s">
        <v>38</v>
      </c>
      <c r="OVP388" s="84" t="s">
        <v>38</v>
      </c>
      <c r="OVQ388" s="84" t="s">
        <v>38</v>
      </c>
      <c r="OVR388" s="84" t="s">
        <v>38</v>
      </c>
      <c r="OVS388" s="84" t="s">
        <v>38</v>
      </c>
      <c r="OVT388" s="84" t="s">
        <v>38</v>
      </c>
      <c r="OVU388" s="84" t="s">
        <v>38</v>
      </c>
      <c r="OVV388" s="84" t="s">
        <v>38</v>
      </c>
      <c r="OVW388" s="84" t="s">
        <v>38</v>
      </c>
      <c r="OVX388" s="84" t="s">
        <v>38</v>
      </c>
      <c r="OVY388" s="84" t="s">
        <v>38</v>
      </c>
      <c r="OVZ388" s="84" t="s">
        <v>38</v>
      </c>
      <c r="OWA388" s="84" t="s">
        <v>38</v>
      </c>
      <c r="OWB388" s="84" t="s">
        <v>38</v>
      </c>
      <c r="OWC388" s="84" t="s">
        <v>38</v>
      </c>
      <c r="OWD388" s="84" t="s">
        <v>38</v>
      </c>
      <c r="OWE388" s="84" t="s">
        <v>38</v>
      </c>
      <c r="OWF388" s="84" t="s">
        <v>38</v>
      </c>
      <c r="OWG388" s="84" t="s">
        <v>38</v>
      </c>
      <c r="OWH388" s="84" t="s">
        <v>38</v>
      </c>
      <c r="OWI388" s="84" t="s">
        <v>38</v>
      </c>
      <c r="OWJ388" s="84" t="s">
        <v>38</v>
      </c>
      <c r="OWK388" s="84" t="s">
        <v>38</v>
      </c>
      <c r="OWL388" s="84" t="s">
        <v>38</v>
      </c>
      <c r="OWM388" s="84" t="s">
        <v>38</v>
      </c>
      <c r="OWN388" s="84" t="s">
        <v>38</v>
      </c>
      <c r="OWO388" s="84" t="s">
        <v>38</v>
      </c>
      <c r="OWP388" s="84" t="s">
        <v>38</v>
      </c>
      <c r="OWQ388" s="84" t="s">
        <v>38</v>
      </c>
      <c r="OWR388" s="84" t="s">
        <v>38</v>
      </c>
      <c r="OWS388" s="84" t="s">
        <v>38</v>
      </c>
      <c r="OWT388" s="84" t="s">
        <v>38</v>
      </c>
      <c r="OWU388" s="84" t="s">
        <v>38</v>
      </c>
      <c r="OWV388" s="84" t="s">
        <v>38</v>
      </c>
      <c r="OWW388" s="84" t="s">
        <v>38</v>
      </c>
      <c r="OWX388" s="84" t="s">
        <v>38</v>
      </c>
      <c r="OWY388" s="84" t="s">
        <v>38</v>
      </c>
      <c r="OWZ388" s="84" t="s">
        <v>38</v>
      </c>
      <c r="OXA388" s="84" t="s">
        <v>38</v>
      </c>
      <c r="OXB388" s="84" t="s">
        <v>38</v>
      </c>
      <c r="OXC388" s="84" t="s">
        <v>38</v>
      </c>
      <c r="OXD388" s="84" t="s">
        <v>38</v>
      </c>
      <c r="OXE388" s="84" t="s">
        <v>38</v>
      </c>
      <c r="OXF388" s="84" t="s">
        <v>38</v>
      </c>
      <c r="OXG388" s="84" t="s">
        <v>38</v>
      </c>
      <c r="OXH388" s="84" t="s">
        <v>38</v>
      </c>
      <c r="OXI388" s="84" t="s">
        <v>38</v>
      </c>
      <c r="OXJ388" s="84" t="s">
        <v>38</v>
      </c>
      <c r="OXK388" s="84" t="s">
        <v>38</v>
      </c>
      <c r="OXL388" s="84" t="s">
        <v>38</v>
      </c>
      <c r="OXM388" s="84" t="s">
        <v>38</v>
      </c>
      <c r="OXN388" s="84" t="s">
        <v>38</v>
      </c>
      <c r="OXO388" s="84" t="s">
        <v>38</v>
      </c>
      <c r="OXP388" s="84" t="s">
        <v>38</v>
      </c>
      <c r="OXQ388" s="84" t="s">
        <v>38</v>
      </c>
      <c r="OXR388" s="84" t="s">
        <v>38</v>
      </c>
      <c r="OXS388" s="84" t="s">
        <v>38</v>
      </c>
      <c r="OXT388" s="84" t="s">
        <v>38</v>
      </c>
      <c r="OXU388" s="84" t="s">
        <v>38</v>
      </c>
      <c r="OXV388" s="84" t="s">
        <v>38</v>
      </c>
      <c r="OXW388" s="84" t="s">
        <v>38</v>
      </c>
      <c r="OXX388" s="84" t="s">
        <v>38</v>
      </c>
      <c r="OXY388" s="84" t="s">
        <v>38</v>
      </c>
      <c r="OXZ388" s="84" t="s">
        <v>38</v>
      </c>
      <c r="OYA388" s="84" t="s">
        <v>38</v>
      </c>
      <c r="OYB388" s="84" t="s">
        <v>38</v>
      </c>
      <c r="OYC388" s="84" t="s">
        <v>38</v>
      </c>
      <c r="OYD388" s="84" t="s">
        <v>38</v>
      </c>
      <c r="OYE388" s="84" t="s">
        <v>38</v>
      </c>
      <c r="OYF388" s="84" t="s">
        <v>38</v>
      </c>
      <c r="OYG388" s="84" t="s">
        <v>38</v>
      </c>
      <c r="OYH388" s="84" t="s">
        <v>38</v>
      </c>
      <c r="OYI388" s="84" t="s">
        <v>38</v>
      </c>
      <c r="OYJ388" s="84" t="s">
        <v>38</v>
      </c>
      <c r="OYK388" s="84" t="s">
        <v>38</v>
      </c>
      <c r="OYL388" s="84" t="s">
        <v>38</v>
      </c>
      <c r="OYM388" s="84" t="s">
        <v>38</v>
      </c>
      <c r="OYN388" s="84" t="s">
        <v>38</v>
      </c>
      <c r="OYO388" s="84" t="s">
        <v>38</v>
      </c>
      <c r="OYP388" s="84" t="s">
        <v>38</v>
      </c>
      <c r="OYQ388" s="84" t="s">
        <v>38</v>
      </c>
      <c r="OYR388" s="84" t="s">
        <v>38</v>
      </c>
      <c r="OYS388" s="84" t="s">
        <v>38</v>
      </c>
      <c r="OYT388" s="84" t="s">
        <v>38</v>
      </c>
      <c r="OYU388" s="84" t="s">
        <v>38</v>
      </c>
      <c r="OYV388" s="84" t="s">
        <v>38</v>
      </c>
      <c r="OYW388" s="84" t="s">
        <v>38</v>
      </c>
      <c r="OYX388" s="84" t="s">
        <v>38</v>
      </c>
      <c r="OYY388" s="84" t="s">
        <v>38</v>
      </c>
      <c r="OYZ388" s="84" t="s">
        <v>38</v>
      </c>
      <c r="OZA388" s="84" t="s">
        <v>38</v>
      </c>
      <c r="OZB388" s="84" t="s">
        <v>38</v>
      </c>
      <c r="OZC388" s="84" t="s">
        <v>38</v>
      </c>
      <c r="OZD388" s="84" t="s">
        <v>38</v>
      </c>
      <c r="OZE388" s="84" t="s">
        <v>38</v>
      </c>
      <c r="OZF388" s="84" t="s">
        <v>38</v>
      </c>
      <c r="OZG388" s="84" t="s">
        <v>38</v>
      </c>
      <c r="OZH388" s="84" t="s">
        <v>38</v>
      </c>
      <c r="OZI388" s="84" t="s">
        <v>38</v>
      </c>
      <c r="OZJ388" s="84" t="s">
        <v>38</v>
      </c>
      <c r="OZK388" s="84" t="s">
        <v>38</v>
      </c>
      <c r="OZL388" s="84" t="s">
        <v>38</v>
      </c>
      <c r="OZM388" s="84" t="s">
        <v>38</v>
      </c>
      <c r="OZN388" s="84" t="s">
        <v>38</v>
      </c>
      <c r="OZO388" s="84" t="s">
        <v>38</v>
      </c>
      <c r="OZP388" s="84" t="s">
        <v>38</v>
      </c>
      <c r="OZQ388" s="84" t="s">
        <v>38</v>
      </c>
      <c r="OZR388" s="84" t="s">
        <v>38</v>
      </c>
      <c r="OZS388" s="84" t="s">
        <v>38</v>
      </c>
      <c r="OZT388" s="84" t="s">
        <v>38</v>
      </c>
      <c r="OZU388" s="84" t="s">
        <v>38</v>
      </c>
      <c r="OZV388" s="84" t="s">
        <v>38</v>
      </c>
      <c r="OZW388" s="84" t="s">
        <v>38</v>
      </c>
      <c r="OZX388" s="84" t="s">
        <v>38</v>
      </c>
      <c r="OZY388" s="84" t="s">
        <v>38</v>
      </c>
      <c r="OZZ388" s="84" t="s">
        <v>38</v>
      </c>
      <c r="PAA388" s="84" t="s">
        <v>38</v>
      </c>
      <c r="PAB388" s="84" t="s">
        <v>38</v>
      </c>
      <c r="PAC388" s="84" t="s">
        <v>38</v>
      </c>
      <c r="PAD388" s="84" t="s">
        <v>38</v>
      </c>
      <c r="PAE388" s="84" t="s">
        <v>38</v>
      </c>
      <c r="PAF388" s="84" t="s">
        <v>38</v>
      </c>
      <c r="PAG388" s="84" t="s">
        <v>38</v>
      </c>
      <c r="PAH388" s="84" t="s">
        <v>38</v>
      </c>
      <c r="PAI388" s="84" t="s">
        <v>38</v>
      </c>
      <c r="PAJ388" s="84" t="s">
        <v>38</v>
      </c>
      <c r="PAK388" s="84" t="s">
        <v>38</v>
      </c>
      <c r="PAL388" s="84" t="s">
        <v>38</v>
      </c>
      <c r="PAM388" s="84" t="s">
        <v>38</v>
      </c>
      <c r="PAN388" s="84" t="s">
        <v>38</v>
      </c>
      <c r="PAO388" s="84" t="s">
        <v>38</v>
      </c>
      <c r="PAP388" s="84" t="s">
        <v>38</v>
      </c>
      <c r="PAQ388" s="84" t="s">
        <v>38</v>
      </c>
      <c r="PAR388" s="84" t="s">
        <v>38</v>
      </c>
      <c r="PAS388" s="84" t="s">
        <v>38</v>
      </c>
      <c r="PAT388" s="84" t="s">
        <v>38</v>
      </c>
      <c r="PAU388" s="84" t="s">
        <v>38</v>
      </c>
      <c r="PAV388" s="84" t="s">
        <v>38</v>
      </c>
      <c r="PAW388" s="84" t="s">
        <v>38</v>
      </c>
      <c r="PAX388" s="84" t="s">
        <v>38</v>
      </c>
      <c r="PAY388" s="84" t="s">
        <v>38</v>
      </c>
      <c r="PAZ388" s="84" t="s">
        <v>38</v>
      </c>
      <c r="PBA388" s="84" t="s">
        <v>38</v>
      </c>
      <c r="PBB388" s="84" t="s">
        <v>38</v>
      </c>
      <c r="PBC388" s="84" t="s">
        <v>38</v>
      </c>
      <c r="PBD388" s="84" t="s">
        <v>38</v>
      </c>
      <c r="PBE388" s="84" t="s">
        <v>38</v>
      </c>
      <c r="PBF388" s="84" t="s">
        <v>38</v>
      </c>
      <c r="PBG388" s="84" t="s">
        <v>38</v>
      </c>
      <c r="PBH388" s="84" t="s">
        <v>38</v>
      </c>
      <c r="PBI388" s="84" t="s">
        <v>38</v>
      </c>
      <c r="PBJ388" s="84" t="s">
        <v>38</v>
      </c>
      <c r="PBK388" s="84" t="s">
        <v>38</v>
      </c>
      <c r="PBL388" s="84" t="s">
        <v>38</v>
      </c>
      <c r="PBM388" s="84" t="s">
        <v>38</v>
      </c>
      <c r="PBN388" s="84" t="s">
        <v>38</v>
      </c>
      <c r="PBO388" s="84" t="s">
        <v>38</v>
      </c>
      <c r="PBP388" s="84" t="s">
        <v>38</v>
      </c>
      <c r="PBQ388" s="84" t="s">
        <v>38</v>
      </c>
      <c r="PBR388" s="84" t="s">
        <v>38</v>
      </c>
      <c r="PBS388" s="84" t="s">
        <v>38</v>
      </c>
      <c r="PBT388" s="84" t="s">
        <v>38</v>
      </c>
      <c r="PBU388" s="84" t="s">
        <v>38</v>
      </c>
      <c r="PBV388" s="84" t="s">
        <v>38</v>
      </c>
      <c r="PBW388" s="84" t="s">
        <v>38</v>
      </c>
      <c r="PBX388" s="84" t="s">
        <v>38</v>
      </c>
      <c r="PBY388" s="84" t="s">
        <v>38</v>
      </c>
      <c r="PBZ388" s="84" t="s">
        <v>38</v>
      </c>
      <c r="PCA388" s="84" t="s">
        <v>38</v>
      </c>
      <c r="PCB388" s="84" t="s">
        <v>38</v>
      </c>
      <c r="PCC388" s="84" t="s">
        <v>38</v>
      </c>
      <c r="PCD388" s="84" t="s">
        <v>38</v>
      </c>
      <c r="PCE388" s="84" t="s">
        <v>38</v>
      </c>
      <c r="PCF388" s="84" t="s">
        <v>38</v>
      </c>
      <c r="PCG388" s="84" t="s">
        <v>38</v>
      </c>
      <c r="PCH388" s="84" t="s">
        <v>38</v>
      </c>
      <c r="PCI388" s="84" t="s">
        <v>38</v>
      </c>
      <c r="PCJ388" s="84" t="s">
        <v>38</v>
      </c>
      <c r="PCK388" s="84" t="s">
        <v>38</v>
      </c>
      <c r="PCL388" s="84" t="s">
        <v>38</v>
      </c>
      <c r="PCM388" s="84" t="s">
        <v>38</v>
      </c>
      <c r="PCN388" s="84" t="s">
        <v>38</v>
      </c>
      <c r="PCO388" s="84" t="s">
        <v>38</v>
      </c>
      <c r="PCP388" s="84" t="s">
        <v>38</v>
      </c>
      <c r="PCQ388" s="84" t="s">
        <v>38</v>
      </c>
      <c r="PCR388" s="84" t="s">
        <v>38</v>
      </c>
      <c r="PCS388" s="84" t="s">
        <v>38</v>
      </c>
      <c r="PCT388" s="84" t="s">
        <v>38</v>
      </c>
      <c r="PCU388" s="84" t="s">
        <v>38</v>
      </c>
      <c r="PCV388" s="84" t="s">
        <v>38</v>
      </c>
      <c r="PCW388" s="84" t="s">
        <v>38</v>
      </c>
      <c r="PCX388" s="84" t="s">
        <v>38</v>
      </c>
      <c r="PCY388" s="84" t="s">
        <v>38</v>
      </c>
      <c r="PCZ388" s="84" t="s">
        <v>38</v>
      </c>
      <c r="PDA388" s="84" t="s">
        <v>38</v>
      </c>
      <c r="PDB388" s="84" t="s">
        <v>38</v>
      </c>
      <c r="PDC388" s="84" t="s">
        <v>38</v>
      </c>
      <c r="PDD388" s="84" t="s">
        <v>38</v>
      </c>
      <c r="PDE388" s="84" t="s">
        <v>38</v>
      </c>
      <c r="PDF388" s="84" t="s">
        <v>38</v>
      </c>
      <c r="PDG388" s="84" t="s">
        <v>38</v>
      </c>
      <c r="PDH388" s="84" t="s">
        <v>38</v>
      </c>
      <c r="PDI388" s="84" t="s">
        <v>38</v>
      </c>
      <c r="PDJ388" s="84" t="s">
        <v>38</v>
      </c>
      <c r="PDK388" s="84" t="s">
        <v>38</v>
      </c>
      <c r="PDL388" s="84" t="s">
        <v>38</v>
      </c>
      <c r="PDM388" s="84" t="s">
        <v>38</v>
      </c>
      <c r="PDN388" s="84" t="s">
        <v>38</v>
      </c>
      <c r="PDO388" s="84" t="s">
        <v>38</v>
      </c>
      <c r="PDP388" s="84" t="s">
        <v>38</v>
      </c>
      <c r="PDQ388" s="84" t="s">
        <v>38</v>
      </c>
      <c r="PDR388" s="84" t="s">
        <v>38</v>
      </c>
      <c r="PDS388" s="84" t="s">
        <v>38</v>
      </c>
      <c r="PDT388" s="84" t="s">
        <v>38</v>
      </c>
      <c r="PDU388" s="84" t="s">
        <v>38</v>
      </c>
      <c r="PDV388" s="84" t="s">
        <v>38</v>
      </c>
      <c r="PDW388" s="84" t="s">
        <v>38</v>
      </c>
      <c r="PDX388" s="84" t="s">
        <v>38</v>
      </c>
      <c r="PDY388" s="84" t="s">
        <v>38</v>
      </c>
      <c r="PDZ388" s="84" t="s">
        <v>38</v>
      </c>
      <c r="PEA388" s="84" t="s">
        <v>38</v>
      </c>
      <c r="PEB388" s="84" t="s">
        <v>38</v>
      </c>
      <c r="PEC388" s="84" t="s">
        <v>38</v>
      </c>
      <c r="PED388" s="84" t="s">
        <v>38</v>
      </c>
      <c r="PEE388" s="84" t="s">
        <v>38</v>
      </c>
      <c r="PEF388" s="84" t="s">
        <v>38</v>
      </c>
      <c r="PEG388" s="84" t="s">
        <v>38</v>
      </c>
      <c r="PEH388" s="84" t="s">
        <v>38</v>
      </c>
      <c r="PEI388" s="84" t="s">
        <v>38</v>
      </c>
      <c r="PEJ388" s="84" t="s">
        <v>38</v>
      </c>
      <c r="PEK388" s="84" t="s">
        <v>38</v>
      </c>
      <c r="PEL388" s="84" t="s">
        <v>38</v>
      </c>
      <c r="PEM388" s="84" t="s">
        <v>38</v>
      </c>
      <c r="PEN388" s="84" t="s">
        <v>38</v>
      </c>
      <c r="PEO388" s="84" t="s">
        <v>38</v>
      </c>
      <c r="PEP388" s="84" t="s">
        <v>38</v>
      </c>
      <c r="PEQ388" s="84" t="s">
        <v>38</v>
      </c>
      <c r="PER388" s="84" t="s">
        <v>38</v>
      </c>
      <c r="PES388" s="84" t="s">
        <v>38</v>
      </c>
      <c r="PET388" s="84" t="s">
        <v>38</v>
      </c>
      <c r="PEU388" s="84" t="s">
        <v>38</v>
      </c>
      <c r="PEV388" s="84" t="s">
        <v>38</v>
      </c>
      <c r="PEW388" s="84" t="s">
        <v>38</v>
      </c>
      <c r="PEX388" s="84" t="s">
        <v>38</v>
      </c>
      <c r="PEY388" s="84" t="s">
        <v>38</v>
      </c>
      <c r="PEZ388" s="84" t="s">
        <v>38</v>
      </c>
      <c r="PFA388" s="84" t="s">
        <v>38</v>
      </c>
      <c r="PFB388" s="84" t="s">
        <v>38</v>
      </c>
      <c r="PFC388" s="84" t="s">
        <v>38</v>
      </c>
      <c r="PFD388" s="84" t="s">
        <v>38</v>
      </c>
      <c r="PFE388" s="84" t="s">
        <v>38</v>
      </c>
      <c r="PFF388" s="84" t="s">
        <v>38</v>
      </c>
      <c r="PFG388" s="84" t="s">
        <v>38</v>
      </c>
      <c r="PFH388" s="84" t="s">
        <v>38</v>
      </c>
      <c r="PFI388" s="84" t="s">
        <v>38</v>
      </c>
      <c r="PFJ388" s="84" t="s">
        <v>38</v>
      </c>
      <c r="PFK388" s="84" t="s">
        <v>38</v>
      </c>
      <c r="PFL388" s="84" t="s">
        <v>38</v>
      </c>
      <c r="PFM388" s="84" t="s">
        <v>38</v>
      </c>
      <c r="PFN388" s="84" t="s">
        <v>38</v>
      </c>
      <c r="PFO388" s="84" t="s">
        <v>38</v>
      </c>
      <c r="PFP388" s="84" t="s">
        <v>38</v>
      </c>
      <c r="PFQ388" s="84" t="s">
        <v>38</v>
      </c>
      <c r="PFR388" s="84" t="s">
        <v>38</v>
      </c>
      <c r="PFS388" s="84" t="s">
        <v>38</v>
      </c>
      <c r="PFT388" s="84" t="s">
        <v>38</v>
      </c>
      <c r="PFU388" s="84" t="s">
        <v>38</v>
      </c>
      <c r="PFV388" s="84" t="s">
        <v>38</v>
      </c>
      <c r="PFW388" s="84" t="s">
        <v>38</v>
      </c>
      <c r="PFX388" s="84" t="s">
        <v>38</v>
      </c>
      <c r="PFY388" s="84" t="s">
        <v>38</v>
      </c>
      <c r="PFZ388" s="84" t="s">
        <v>38</v>
      </c>
      <c r="PGA388" s="84" t="s">
        <v>38</v>
      </c>
      <c r="PGB388" s="84" t="s">
        <v>38</v>
      </c>
      <c r="PGC388" s="84" t="s">
        <v>38</v>
      </c>
      <c r="PGD388" s="84" t="s">
        <v>38</v>
      </c>
      <c r="PGE388" s="84" t="s">
        <v>38</v>
      </c>
      <c r="PGF388" s="84" t="s">
        <v>38</v>
      </c>
      <c r="PGG388" s="84" t="s">
        <v>38</v>
      </c>
      <c r="PGH388" s="84" t="s">
        <v>38</v>
      </c>
      <c r="PGI388" s="84" t="s">
        <v>38</v>
      </c>
      <c r="PGJ388" s="84" t="s">
        <v>38</v>
      </c>
      <c r="PGK388" s="84" t="s">
        <v>38</v>
      </c>
      <c r="PGL388" s="84" t="s">
        <v>38</v>
      </c>
      <c r="PGM388" s="84" t="s">
        <v>38</v>
      </c>
      <c r="PGN388" s="84" t="s">
        <v>38</v>
      </c>
      <c r="PGO388" s="84" t="s">
        <v>38</v>
      </c>
      <c r="PGP388" s="84" t="s">
        <v>38</v>
      </c>
      <c r="PGQ388" s="84" t="s">
        <v>38</v>
      </c>
      <c r="PGR388" s="84" t="s">
        <v>38</v>
      </c>
      <c r="PGS388" s="84" t="s">
        <v>38</v>
      </c>
      <c r="PGT388" s="84" t="s">
        <v>38</v>
      </c>
      <c r="PGU388" s="84" t="s">
        <v>38</v>
      </c>
      <c r="PGV388" s="84" t="s">
        <v>38</v>
      </c>
      <c r="PGW388" s="84" t="s">
        <v>38</v>
      </c>
      <c r="PGX388" s="84" t="s">
        <v>38</v>
      </c>
      <c r="PGY388" s="84" t="s">
        <v>38</v>
      </c>
      <c r="PGZ388" s="84" t="s">
        <v>38</v>
      </c>
      <c r="PHA388" s="84" t="s">
        <v>38</v>
      </c>
      <c r="PHB388" s="84" t="s">
        <v>38</v>
      </c>
      <c r="PHC388" s="84" t="s">
        <v>38</v>
      </c>
      <c r="PHD388" s="84" t="s">
        <v>38</v>
      </c>
      <c r="PHE388" s="84" t="s">
        <v>38</v>
      </c>
      <c r="PHF388" s="84" t="s">
        <v>38</v>
      </c>
      <c r="PHG388" s="84" t="s">
        <v>38</v>
      </c>
      <c r="PHH388" s="84" t="s">
        <v>38</v>
      </c>
      <c r="PHI388" s="84" t="s">
        <v>38</v>
      </c>
      <c r="PHJ388" s="84" t="s">
        <v>38</v>
      </c>
      <c r="PHK388" s="84" t="s">
        <v>38</v>
      </c>
      <c r="PHL388" s="84" t="s">
        <v>38</v>
      </c>
      <c r="PHM388" s="84" t="s">
        <v>38</v>
      </c>
      <c r="PHN388" s="84" t="s">
        <v>38</v>
      </c>
      <c r="PHO388" s="84" t="s">
        <v>38</v>
      </c>
      <c r="PHP388" s="84" t="s">
        <v>38</v>
      </c>
      <c r="PHQ388" s="84" t="s">
        <v>38</v>
      </c>
      <c r="PHR388" s="84" t="s">
        <v>38</v>
      </c>
      <c r="PHS388" s="84" t="s">
        <v>38</v>
      </c>
      <c r="PHT388" s="84" t="s">
        <v>38</v>
      </c>
      <c r="PHU388" s="84" t="s">
        <v>38</v>
      </c>
      <c r="PHV388" s="84" t="s">
        <v>38</v>
      </c>
      <c r="PHW388" s="84" t="s">
        <v>38</v>
      </c>
      <c r="PHX388" s="84" t="s">
        <v>38</v>
      </c>
      <c r="PHY388" s="84" t="s">
        <v>38</v>
      </c>
      <c r="PHZ388" s="84" t="s">
        <v>38</v>
      </c>
      <c r="PIA388" s="84" t="s">
        <v>38</v>
      </c>
      <c r="PIB388" s="84" t="s">
        <v>38</v>
      </c>
      <c r="PIC388" s="84" t="s">
        <v>38</v>
      </c>
      <c r="PID388" s="84" t="s">
        <v>38</v>
      </c>
      <c r="PIE388" s="84" t="s">
        <v>38</v>
      </c>
      <c r="PIF388" s="84" t="s">
        <v>38</v>
      </c>
      <c r="PIG388" s="84" t="s">
        <v>38</v>
      </c>
      <c r="PIH388" s="84" t="s">
        <v>38</v>
      </c>
      <c r="PII388" s="84" t="s">
        <v>38</v>
      </c>
      <c r="PIJ388" s="84" t="s">
        <v>38</v>
      </c>
      <c r="PIK388" s="84" t="s">
        <v>38</v>
      </c>
      <c r="PIL388" s="84" t="s">
        <v>38</v>
      </c>
      <c r="PIM388" s="84" t="s">
        <v>38</v>
      </c>
      <c r="PIN388" s="84" t="s">
        <v>38</v>
      </c>
      <c r="PIO388" s="84" t="s">
        <v>38</v>
      </c>
      <c r="PIP388" s="84" t="s">
        <v>38</v>
      </c>
      <c r="PIQ388" s="84" t="s">
        <v>38</v>
      </c>
      <c r="PIR388" s="84" t="s">
        <v>38</v>
      </c>
      <c r="PIS388" s="84" t="s">
        <v>38</v>
      </c>
      <c r="PIT388" s="84" t="s">
        <v>38</v>
      </c>
      <c r="PIU388" s="84" t="s">
        <v>38</v>
      </c>
      <c r="PIV388" s="84" t="s">
        <v>38</v>
      </c>
      <c r="PIW388" s="84" t="s">
        <v>38</v>
      </c>
      <c r="PIX388" s="84" t="s">
        <v>38</v>
      </c>
      <c r="PIY388" s="84" t="s">
        <v>38</v>
      </c>
      <c r="PIZ388" s="84" t="s">
        <v>38</v>
      </c>
      <c r="PJA388" s="84" t="s">
        <v>38</v>
      </c>
      <c r="PJB388" s="84" t="s">
        <v>38</v>
      </c>
      <c r="PJC388" s="84" t="s">
        <v>38</v>
      </c>
      <c r="PJD388" s="84" t="s">
        <v>38</v>
      </c>
      <c r="PJE388" s="84" t="s">
        <v>38</v>
      </c>
      <c r="PJF388" s="84" t="s">
        <v>38</v>
      </c>
      <c r="PJG388" s="84" t="s">
        <v>38</v>
      </c>
      <c r="PJH388" s="84" t="s">
        <v>38</v>
      </c>
      <c r="PJI388" s="84" t="s">
        <v>38</v>
      </c>
      <c r="PJJ388" s="84" t="s">
        <v>38</v>
      </c>
      <c r="PJK388" s="84" t="s">
        <v>38</v>
      </c>
      <c r="PJL388" s="84" t="s">
        <v>38</v>
      </c>
      <c r="PJM388" s="84" t="s">
        <v>38</v>
      </c>
      <c r="PJN388" s="84" t="s">
        <v>38</v>
      </c>
      <c r="PJO388" s="84" t="s">
        <v>38</v>
      </c>
      <c r="PJP388" s="84" t="s">
        <v>38</v>
      </c>
      <c r="PJQ388" s="84" t="s">
        <v>38</v>
      </c>
      <c r="PJR388" s="84" t="s">
        <v>38</v>
      </c>
      <c r="PJS388" s="84" t="s">
        <v>38</v>
      </c>
      <c r="PJT388" s="84" t="s">
        <v>38</v>
      </c>
      <c r="PJU388" s="84" t="s">
        <v>38</v>
      </c>
      <c r="PJV388" s="84" t="s">
        <v>38</v>
      </c>
      <c r="PJW388" s="84" t="s">
        <v>38</v>
      </c>
      <c r="PJX388" s="84" t="s">
        <v>38</v>
      </c>
      <c r="PJY388" s="84" t="s">
        <v>38</v>
      </c>
      <c r="PJZ388" s="84" t="s">
        <v>38</v>
      </c>
      <c r="PKA388" s="84" t="s">
        <v>38</v>
      </c>
      <c r="PKB388" s="84" t="s">
        <v>38</v>
      </c>
      <c r="PKC388" s="84" t="s">
        <v>38</v>
      </c>
      <c r="PKD388" s="84" t="s">
        <v>38</v>
      </c>
      <c r="PKE388" s="84" t="s">
        <v>38</v>
      </c>
      <c r="PKF388" s="84" t="s">
        <v>38</v>
      </c>
      <c r="PKG388" s="84" t="s">
        <v>38</v>
      </c>
      <c r="PKH388" s="84" t="s">
        <v>38</v>
      </c>
      <c r="PKI388" s="84" t="s">
        <v>38</v>
      </c>
      <c r="PKJ388" s="84" t="s">
        <v>38</v>
      </c>
      <c r="PKK388" s="84" t="s">
        <v>38</v>
      </c>
      <c r="PKL388" s="84" t="s">
        <v>38</v>
      </c>
      <c r="PKM388" s="84" t="s">
        <v>38</v>
      </c>
      <c r="PKN388" s="84" t="s">
        <v>38</v>
      </c>
      <c r="PKO388" s="84" t="s">
        <v>38</v>
      </c>
      <c r="PKP388" s="84" t="s">
        <v>38</v>
      </c>
      <c r="PKQ388" s="84" t="s">
        <v>38</v>
      </c>
      <c r="PKR388" s="84" t="s">
        <v>38</v>
      </c>
      <c r="PKS388" s="84" t="s">
        <v>38</v>
      </c>
      <c r="PKT388" s="84" t="s">
        <v>38</v>
      </c>
      <c r="PKU388" s="84" t="s">
        <v>38</v>
      </c>
      <c r="PKV388" s="84" t="s">
        <v>38</v>
      </c>
      <c r="PKW388" s="84" t="s">
        <v>38</v>
      </c>
      <c r="PKX388" s="84" t="s">
        <v>38</v>
      </c>
      <c r="PKY388" s="84" t="s">
        <v>38</v>
      </c>
      <c r="PKZ388" s="84" t="s">
        <v>38</v>
      </c>
      <c r="PLA388" s="84" t="s">
        <v>38</v>
      </c>
      <c r="PLB388" s="84" t="s">
        <v>38</v>
      </c>
      <c r="PLC388" s="84" t="s">
        <v>38</v>
      </c>
      <c r="PLD388" s="84" t="s">
        <v>38</v>
      </c>
      <c r="PLE388" s="84" t="s">
        <v>38</v>
      </c>
      <c r="PLF388" s="84" t="s">
        <v>38</v>
      </c>
      <c r="PLG388" s="84" t="s">
        <v>38</v>
      </c>
      <c r="PLH388" s="84" t="s">
        <v>38</v>
      </c>
      <c r="PLI388" s="84" t="s">
        <v>38</v>
      </c>
      <c r="PLJ388" s="84" t="s">
        <v>38</v>
      </c>
      <c r="PLK388" s="84" t="s">
        <v>38</v>
      </c>
      <c r="PLL388" s="84" t="s">
        <v>38</v>
      </c>
      <c r="PLM388" s="84" t="s">
        <v>38</v>
      </c>
      <c r="PLN388" s="84" t="s">
        <v>38</v>
      </c>
      <c r="PLO388" s="84" t="s">
        <v>38</v>
      </c>
      <c r="PLP388" s="84" t="s">
        <v>38</v>
      </c>
      <c r="PLQ388" s="84" t="s">
        <v>38</v>
      </c>
      <c r="PLR388" s="84" t="s">
        <v>38</v>
      </c>
      <c r="PLS388" s="84" t="s">
        <v>38</v>
      </c>
      <c r="PLT388" s="84" t="s">
        <v>38</v>
      </c>
      <c r="PLU388" s="84" t="s">
        <v>38</v>
      </c>
      <c r="PLV388" s="84" t="s">
        <v>38</v>
      </c>
      <c r="PLW388" s="84" t="s">
        <v>38</v>
      </c>
      <c r="PLX388" s="84" t="s">
        <v>38</v>
      </c>
      <c r="PLY388" s="84" t="s">
        <v>38</v>
      </c>
      <c r="PLZ388" s="84" t="s">
        <v>38</v>
      </c>
      <c r="PMA388" s="84" t="s">
        <v>38</v>
      </c>
      <c r="PMB388" s="84" t="s">
        <v>38</v>
      </c>
      <c r="PMC388" s="84" t="s">
        <v>38</v>
      </c>
      <c r="PMD388" s="84" t="s">
        <v>38</v>
      </c>
      <c r="PME388" s="84" t="s">
        <v>38</v>
      </c>
      <c r="PMF388" s="84" t="s">
        <v>38</v>
      </c>
      <c r="PMG388" s="84" t="s">
        <v>38</v>
      </c>
      <c r="PMH388" s="84" t="s">
        <v>38</v>
      </c>
      <c r="PMI388" s="84" t="s">
        <v>38</v>
      </c>
      <c r="PMJ388" s="84" t="s">
        <v>38</v>
      </c>
      <c r="PMK388" s="84" t="s">
        <v>38</v>
      </c>
      <c r="PML388" s="84" t="s">
        <v>38</v>
      </c>
      <c r="PMM388" s="84" t="s">
        <v>38</v>
      </c>
      <c r="PMN388" s="84" t="s">
        <v>38</v>
      </c>
      <c r="PMO388" s="84" t="s">
        <v>38</v>
      </c>
      <c r="PMP388" s="84" t="s">
        <v>38</v>
      </c>
      <c r="PMQ388" s="84" t="s">
        <v>38</v>
      </c>
      <c r="PMR388" s="84" t="s">
        <v>38</v>
      </c>
      <c r="PMS388" s="84" t="s">
        <v>38</v>
      </c>
      <c r="PMT388" s="84" t="s">
        <v>38</v>
      </c>
      <c r="PMU388" s="84" t="s">
        <v>38</v>
      </c>
      <c r="PMV388" s="84" t="s">
        <v>38</v>
      </c>
      <c r="PMW388" s="84" t="s">
        <v>38</v>
      </c>
      <c r="PMX388" s="84" t="s">
        <v>38</v>
      </c>
      <c r="PMY388" s="84" t="s">
        <v>38</v>
      </c>
      <c r="PMZ388" s="84" t="s">
        <v>38</v>
      </c>
      <c r="PNA388" s="84" t="s">
        <v>38</v>
      </c>
      <c r="PNB388" s="84" t="s">
        <v>38</v>
      </c>
      <c r="PNC388" s="84" t="s">
        <v>38</v>
      </c>
      <c r="PND388" s="84" t="s">
        <v>38</v>
      </c>
      <c r="PNE388" s="84" t="s">
        <v>38</v>
      </c>
      <c r="PNF388" s="84" t="s">
        <v>38</v>
      </c>
      <c r="PNG388" s="84" t="s">
        <v>38</v>
      </c>
      <c r="PNH388" s="84" t="s">
        <v>38</v>
      </c>
      <c r="PNI388" s="84" t="s">
        <v>38</v>
      </c>
      <c r="PNJ388" s="84" t="s">
        <v>38</v>
      </c>
      <c r="PNK388" s="84" t="s">
        <v>38</v>
      </c>
      <c r="PNL388" s="84" t="s">
        <v>38</v>
      </c>
      <c r="PNM388" s="84" t="s">
        <v>38</v>
      </c>
      <c r="PNN388" s="84" t="s">
        <v>38</v>
      </c>
      <c r="PNO388" s="84" t="s">
        <v>38</v>
      </c>
      <c r="PNP388" s="84" t="s">
        <v>38</v>
      </c>
      <c r="PNQ388" s="84" t="s">
        <v>38</v>
      </c>
      <c r="PNR388" s="84" t="s">
        <v>38</v>
      </c>
      <c r="PNS388" s="84" t="s">
        <v>38</v>
      </c>
      <c r="PNT388" s="84" t="s">
        <v>38</v>
      </c>
      <c r="PNU388" s="84" t="s">
        <v>38</v>
      </c>
      <c r="PNV388" s="84" t="s">
        <v>38</v>
      </c>
      <c r="PNW388" s="84" t="s">
        <v>38</v>
      </c>
      <c r="PNX388" s="84" t="s">
        <v>38</v>
      </c>
      <c r="PNY388" s="84" t="s">
        <v>38</v>
      </c>
      <c r="PNZ388" s="84" t="s">
        <v>38</v>
      </c>
      <c r="POA388" s="84" t="s">
        <v>38</v>
      </c>
      <c r="POB388" s="84" t="s">
        <v>38</v>
      </c>
      <c r="POC388" s="84" t="s">
        <v>38</v>
      </c>
      <c r="POD388" s="84" t="s">
        <v>38</v>
      </c>
      <c r="POE388" s="84" t="s">
        <v>38</v>
      </c>
      <c r="POF388" s="84" t="s">
        <v>38</v>
      </c>
      <c r="POG388" s="84" t="s">
        <v>38</v>
      </c>
      <c r="POH388" s="84" t="s">
        <v>38</v>
      </c>
      <c r="POI388" s="84" t="s">
        <v>38</v>
      </c>
      <c r="POJ388" s="84" t="s">
        <v>38</v>
      </c>
      <c r="POK388" s="84" t="s">
        <v>38</v>
      </c>
      <c r="POL388" s="84" t="s">
        <v>38</v>
      </c>
      <c r="POM388" s="84" t="s">
        <v>38</v>
      </c>
      <c r="PON388" s="84" t="s">
        <v>38</v>
      </c>
      <c r="POO388" s="84" t="s">
        <v>38</v>
      </c>
      <c r="POP388" s="84" t="s">
        <v>38</v>
      </c>
      <c r="POQ388" s="84" t="s">
        <v>38</v>
      </c>
      <c r="POR388" s="84" t="s">
        <v>38</v>
      </c>
      <c r="POS388" s="84" t="s">
        <v>38</v>
      </c>
      <c r="POT388" s="84" t="s">
        <v>38</v>
      </c>
      <c r="POU388" s="84" t="s">
        <v>38</v>
      </c>
      <c r="POV388" s="84" t="s">
        <v>38</v>
      </c>
      <c r="POW388" s="84" t="s">
        <v>38</v>
      </c>
      <c r="POX388" s="84" t="s">
        <v>38</v>
      </c>
      <c r="POY388" s="84" t="s">
        <v>38</v>
      </c>
      <c r="POZ388" s="84" t="s">
        <v>38</v>
      </c>
      <c r="PPA388" s="84" t="s">
        <v>38</v>
      </c>
      <c r="PPB388" s="84" t="s">
        <v>38</v>
      </c>
      <c r="PPC388" s="84" t="s">
        <v>38</v>
      </c>
      <c r="PPD388" s="84" t="s">
        <v>38</v>
      </c>
      <c r="PPE388" s="84" t="s">
        <v>38</v>
      </c>
      <c r="PPF388" s="84" t="s">
        <v>38</v>
      </c>
      <c r="PPG388" s="84" t="s">
        <v>38</v>
      </c>
      <c r="PPH388" s="84" t="s">
        <v>38</v>
      </c>
      <c r="PPI388" s="84" t="s">
        <v>38</v>
      </c>
      <c r="PPJ388" s="84" t="s">
        <v>38</v>
      </c>
      <c r="PPK388" s="84" t="s">
        <v>38</v>
      </c>
      <c r="PPL388" s="84" t="s">
        <v>38</v>
      </c>
      <c r="PPM388" s="84" t="s">
        <v>38</v>
      </c>
      <c r="PPN388" s="84" t="s">
        <v>38</v>
      </c>
      <c r="PPO388" s="84" t="s">
        <v>38</v>
      </c>
      <c r="PPP388" s="84" t="s">
        <v>38</v>
      </c>
      <c r="PPQ388" s="84" t="s">
        <v>38</v>
      </c>
      <c r="PPR388" s="84" t="s">
        <v>38</v>
      </c>
      <c r="PPS388" s="84" t="s">
        <v>38</v>
      </c>
      <c r="PPT388" s="84" t="s">
        <v>38</v>
      </c>
      <c r="PPU388" s="84" t="s">
        <v>38</v>
      </c>
      <c r="PPV388" s="84" t="s">
        <v>38</v>
      </c>
      <c r="PPW388" s="84" t="s">
        <v>38</v>
      </c>
      <c r="PPX388" s="84" t="s">
        <v>38</v>
      </c>
      <c r="PPY388" s="84" t="s">
        <v>38</v>
      </c>
      <c r="PPZ388" s="84" t="s">
        <v>38</v>
      </c>
      <c r="PQA388" s="84" t="s">
        <v>38</v>
      </c>
      <c r="PQB388" s="84" t="s">
        <v>38</v>
      </c>
      <c r="PQC388" s="84" t="s">
        <v>38</v>
      </c>
      <c r="PQD388" s="84" t="s">
        <v>38</v>
      </c>
      <c r="PQE388" s="84" t="s">
        <v>38</v>
      </c>
      <c r="PQF388" s="84" t="s">
        <v>38</v>
      </c>
      <c r="PQG388" s="84" t="s">
        <v>38</v>
      </c>
      <c r="PQH388" s="84" t="s">
        <v>38</v>
      </c>
      <c r="PQI388" s="84" t="s">
        <v>38</v>
      </c>
      <c r="PQJ388" s="84" t="s">
        <v>38</v>
      </c>
      <c r="PQK388" s="84" t="s">
        <v>38</v>
      </c>
      <c r="PQL388" s="84" t="s">
        <v>38</v>
      </c>
      <c r="PQM388" s="84" t="s">
        <v>38</v>
      </c>
      <c r="PQN388" s="84" t="s">
        <v>38</v>
      </c>
      <c r="PQO388" s="84" t="s">
        <v>38</v>
      </c>
      <c r="PQP388" s="84" t="s">
        <v>38</v>
      </c>
      <c r="PQQ388" s="84" t="s">
        <v>38</v>
      </c>
      <c r="PQR388" s="84" t="s">
        <v>38</v>
      </c>
      <c r="PQS388" s="84" t="s">
        <v>38</v>
      </c>
      <c r="PQT388" s="84" t="s">
        <v>38</v>
      </c>
      <c r="PQU388" s="84" t="s">
        <v>38</v>
      </c>
      <c r="PQV388" s="84" t="s">
        <v>38</v>
      </c>
      <c r="PQW388" s="84" t="s">
        <v>38</v>
      </c>
      <c r="PQX388" s="84" t="s">
        <v>38</v>
      </c>
      <c r="PQY388" s="84" t="s">
        <v>38</v>
      </c>
      <c r="PQZ388" s="84" t="s">
        <v>38</v>
      </c>
      <c r="PRA388" s="84" t="s">
        <v>38</v>
      </c>
      <c r="PRB388" s="84" t="s">
        <v>38</v>
      </c>
      <c r="PRC388" s="84" t="s">
        <v>38</v>
      </c>
      <c r="PRD388" s="84" t="s">
        <v>38</v>
      </c>
      <c r="PRE388" s="84" t="s">
        <v>38</v>
      </c>
      <c r="PRF388" s="84" t="s">
        <v>38</v>
      </c>
      <c r="PRG388" s="84" t="s">
        <v>38</v>
      </c>
      <c r="PRH388" s="84" t="s">
        <v>38</v>
      </c>
      <c r="PRI388" s="84" t="s">
        <v>38</v>
      </c>
      <c r="PRJ388" s="84" t="s">
        <v>38</v>
      </c>
      <c r="PRK388" s="84" t="s">
        <v>38</v>
      </c>
      <c r="PRL388" s="84" t="s">
        <v>38</v>
      </c>
      <c r="PRM388" s="84" t="s">
        <v>38</v>
      </c>
      <c r="PRN388" s="84" t="s">
        <v>38</v>
      </c>
      <c r="PRO388" s="84" t="s">
        <v>38</v>
      </c>
      <c r="PRP388" s="84" t="s">
        <v>38</v>
      </c>
      <c r="PRQ388" s="84" t="s">
        <v>38</v>
      </c>
      <c r="PRR388" s="84" t="s">
        <v>38</v>
      </c>
      <c r="PRS388" s="84" t="s">
        <v>38</v>
      </c>
      <c r="PRT388" s="84" t="s">
        <v>38</v>
      </c>
      <c r="PRU388" s="84" t="s">
        <v>38</v>
      </c>
      <c r="PRV388" s="84" t="s">
        <v>38</v>
      </c>
      <c r="PRW388" s="84" t="s">
        <v>38</v>
      </c>
      <c r="PRX388" s="84" t="s">
        <v>38</v>
      </c>
      <c r="PRY388" s="84" t="s">
        <v>38</v>
      </c>
      <c r="PRZ388" s="84" t="s">
        <v>38</v>
      </c>
      <c r="PSA388" s="84" t="s">
        <v>38</v>
      </c>
      <c r="PSB388" s="84" t="s">
        <v>38</v>
      </c>
      <c r="PSC388" s="84" t="s">
        <v>38</v>
      </c>
      <c r="PSD388" s="84" t="s">
        <v>38</v>
      </c>
      <c r="PSE388" s="84" t="s">
        <v>38</v>
      </c>
      <c r="PSF388" s="84" t="s">
        <v>38</v>
      </c>
      <c r="PSG388" s="84" t="s">
        <v>38</v>
      </c>
      <c r="PSH388" s="84" t="s">
        <v>38</v>
      </c>
      <c r="PSI388" s="84" t="s">
        <v>38</v>
      </c>
      <c r="PSJ388" s="84" t="s">
        <v>38</v>
      </c>
      <c r="PSK388" s="84" t="s">
        <v>38</v>
      </c>
      <c r="PSL388" s="84" t="s">
        <v>38</v>
      </c>
      <c r="PSM388" s="84" t="s">
        <v>38</v>
      </c>
      <c r="PSN388" s="84" t="s">
        <v>38</v>
      </c>
      <c r="PSO388" s="84" t="s">
        <v>38</v>
      </c>
      <c r="PSP388" s="84" t="s">
        <v>38</v>
      </c>
      <c r="PSQ388" s="84" t="s">
        <v>38</v>
      </c>
      <c r="PSR388" s="84" t="s">
        <v>38</v>
      </c>
      <c r="PSS388" s="84" t="s">
        <v>38</v>
      </c>
      <c r="PST388" s="84" t="s">
        <v>38</v>
      </c>
      <c r="PSU388" s="84" t="s">
        <v>38</v>
      </c>
      <c r="PSV388" s="84" t="s">
        <v>38</v>
      </c>
      <c r="PSW388" s="84" t="s">
        <v>38</v>
      </c>
      <c r="PSX388" s="84" t="s">
        <v>38</v>
      </c>
      <c r="PSY388" s="84" t="s">
        <v>38</v>
      </c>
      <c r="PSZ388" s="84" t="s">
        <v>38</v>
      </c>
      <c r="PTA388" s="84" t="s">
        <v>38</v>
      </c>
      <c r="PTB388" s="84" t="s">
        <v>38</v>
      </c>
      <c r="PTC388" s="84" t="s">
        <v>38</v>
      </c>
      <c r="PTD388" s="84" t="s">
        <v>38</v>
      </c>
      <c r="PTE388" s="84" t="s">
        <v>38</v>
      </c>
      <c r="PTF388" s="84" t="s">
        <v>38</v>
      </c>
      <c r="PTG388" s="84" t="s">
        <v>38</v>
      </c>
      <c r="PTH388" s="84" t="s">
        <v>38</v>
      </c>
      <c r="PTI388" s="84" t="s">
        <v>38</v>
      </c>
      <c r="PTJ388" s="84" t="s">
        <v>38</v>
      </c>
      <c r="PTK388" s="84" t="s">
        <v>38</v>
      </c>
      <c r="PTL388" s="84" t="s">
        <v>38</v>
      </c>
      <c r="PTM388" s="84" t="s">
        <v>38</v>
      </c>
      <c r="PTN388" s="84" t="s">
        <v>38</v>
      </c>
      <c r="PTO388" s="84" t="s">
        <v>38</v>
      </c>
      <c r="PTP388" s="84" t="s">
        <v>38</v>
      </c>
      <c r="PTQ388" s="84" t="s">
        <v>38</v>
      </c>
      <c r="PTR388" s="84" t="s">
        <v>38</v>
      </c>
      <c r="PTS388" s="84" t="s">
        <v>38</v>
      </c>
      <c r="PTT388" s="84" t="s">
        <v>38</v>
      </c>
      <c r="PTU388" s="84" t="s">
        <v>38</v>
      </c>
      <c r="PTV388" s="84" t="s">
        <v>38</v>
      </c>
      <c r="PTW388" s="84" t="s">
        <v>38</v>
      </c>
      <c r="PTX388" s="84" t="s">
        <v>38</v>
      </c>
      <c r="PTY388" s="84" t="s">
        <v>38</v>
      </c>
      <c r="PTZ388" s="84" t="s">
        <v>38</v>
      </c>
      <c r="PUA388" s="84" t="s">
        <v>38</v>
      </c>
      <c r="PUB388" s="84" t="s">
        <v>38</v>
      </c>
      <c r="PUC388" s="84" t="s">
        <v>38</v>
      </c>
      <c r="PUD388" s="84" t="s">
        <v>38</v>
      </c>
      <c r="PUE388" s="84" t="s">
        <v>38</v>
      </c>
      <c r="PUF388" s="84" t="s">
        <v>38</v>
      </c>
      <c r="PUG388" s="84" t="s">
        <v>38</v>
      </c>
      <c r="PUH388" s="84" t="s">
        <v>38</v>
      </c>
      <c r="PUI388" s="84" t="s">
        <v>38</v>
      </c>
      <c r="PUJ388" s="84" t="s">
        <v>38</v>
      </c>
      <c r="PUK388" s="84" t="s">
        <v>38</v>
      </c>
      <c r="PUL388" s="84" t="s">
        <v>38</v>
      </c>
      <c r="PUM388" s="84" t="s">
        <v>38</v>
      </c>
      <c r="PUN388" s="84" t="s">
        <v>38</v>
      </c>
      <c r="PUO388" s="84" t="s">
        <v>38</v>
      </c>
      <c r="PUP388" s="84" t="s">
        <v>38</v>
      </c>
      <c r="PUQ388" s="84" t="s">
        <v>38</v>
      </c>
      <c r="PUR388" s="84" t="s">
        <v>38</v>
      </c>
      <c r="PUS388" s="84" t="s">
        <v>38</v>
      </c>
      <c r="PUT388" s="84" t="s">
        <v>38</v>
      </c>
      <c r="PUU388" s="84" t="s">
        <v>38</v>
      </c>
      <c r="PUV388" s="84" t="s">
        <v>38</v>
      </c>
      <c r="PUW388" s="84" t="s">
        <v>38</v>
      </c>
      <c r="PUX388" s="84" t="s">
        <v>38</v>
      </c>
      <c r="PUY388" s="84" t="s">
        <v>38</v>
      </c>
      <c r="PUZ388" s="84" t="s">
        <v>38</v>
      </c>
      <c r="PVA388" s="84" t="s">
        <v>38</v>
      </c>
      <c r="PVB388" s="84" t="s">
        <v>38</v>
      </c>
      <c r="PVC388" s="84" t="s">
        <v>38</v>
      </c>
      <c r="PVD388" s="84" t="s">
        <v>38</v>
      </c>
      <c r="PVE388" s="84" t="s">
        <v>38</v>
      </c>
      <c r="PVF388" s="84" t="s">
        <v>38</v>
      </c>
      <c r="PVG388" s="84" t="s">
        <v>38</v>
      </c>
      <c r="PVH388" s="84" t="s">
        <v>38</v>
      </c>
      <c r="PVI388" s="84" t="s">
        <v>38</v>
      </c>
      <c r="PVJ388" s="84" t="s">
        <v>38</v>
      </c>
      <c r="PVK388" s="84" t="s">
        <v>38</v>
      </c>
      <c r="PVL388" s="84" t="s">
        <v>38</v>
      </c>
      <c r="PVM388" s="84" t="s">
        <v>38</v>
      </c>
      <c r="PVN388" s="84" t="s">
        <v>38</v>
      </c>
      <c r="PVO388" s="84" t="s">
        <v>38</v>
      </c>
      <c r="PVP388" s="84" t="s">
        <v>38</v>
      </c>
      <c r="PVQ388" s="84" t="s">
        <v>38</v>
      </c>
      <c r="PVR388" s="84" t="s">
        <v>38</v>
      </c>
      <c r="PVS388" s="84" t="s">
        <v>38</v>
      </c>
      <c r="PVT388" s="84" t="s">
        <v>38</v>
      </c>
      <c r="PVU388" s="84" t="s">
        <v>38</v>
      </c>
      <c r="PVV388" s="84" t="s">
        <v>38</v>
      </c>
      <c r="PVW388" s="84" t="s">
        <v>38</v>
      </c>
      <c r="PVX388" s="84" t="s">
        <v>38</v>
      </c>
      <c r="PVY388" s="84" t="s">
        <v>38</v>
      </c>
      <c r="PVZ388" s="84" t="s">
        <v>38</v>
      </c>
      <c r="PWA388" s="84" t="s">
        <v>38</v>
      </c>
      <c r="PWB388" s="84" t="s">
        <v>38</v>
      </c>
      <c r="PWC388" s="84" t="s">
        <v>38</v>
      </c>
      <c r="PWD388" s="84" t="s">
        <v>38</v>
      </c>
      <c r="PWE388" s="84" t="s">
        <v>38</v>
      </c>
      <c r="PWF388" s="84" t="s">
        <v>38</v>
      </c>
      <c r="PWG388" s="84" t="s">
        <v>38</v>
      </c>
      <c r="PWH388" s="84" t="s">
        <v>38</v>
      </c>
      <c r="PWI388" s="84" t="s">
        <v>38</v>
      </c>
      <c r="PWJ388" s="84" t="s">
        <v>38</v>
      </c>
      <c r="PWK388" s="84" t="s">
        <v>38</v>
      </c>
      <c r="PWL388" s="84" t="s">
        <v>38</v>
      </c>
      <c r="PWM388" s="84" t="s">
        <v>38</v>
      </c>
      <c r="PWN388" s="84" t="s">
        <v>38</v>
      </c>
      <c r="PWO388" s="84" t="s">
        <v>38</v>
      </c>
      <c r="PWP388" s="84" t="s">
        <v>38</v>
      </c>
      <c r="PWQ388" s="84" t="s">
        <v>38</v>
      </c>
      <c r="PWR388" s="84" t="s">
        <v>38</v>
      </c>
      <c r="PWS388" s="84" t="s">
        <v>38</v>
      </c>
      <c r="PWT388" s="84" t="s">
        <v>38</v>
      </c>
      <c r="PWU388" s="84" t="s">
        <v>38</v>
      </c>
      <c r="PWV388" s="84" t="s">
        <v>38</v>
      </c>
      <c r="PWW388" s="84" t="s">
        <v>38</v>
      </c>
      <c r="PWX388" s="84" t="s">
        <v>38</v>
      </c>
      <c r="PWY388" s="84" t="s">
        <v>38</v>
      </c>
      <c r="PWZ388" s="84" t="s">
        <v>38</v>
      </c>
      <c r="PXA388" s="84" t="s">
        <v>38</v>
      </c>
      <c r="PXB388" s="84" t="s">
        <v>38</v>
      </c>
      <c r="PXC388" s="84" t="s">
        <v>38</v>
      </c>
      <c r="PXD388" s="84" t="s">
        <v>38</v>
      </c>
      <c r="PXE388" s="84" t="s">
        <v>38</v>
      </c>
      <c r="PXF388" s="84" t="s">
        <v>38</v>
      </c>
      <c r="PXG388" s="84" t="s">
        <v>38</v>
      </c>
      <c r="PXH388" s="84" t="s">
        <v>38</v>
      </c>
      <c r="PXI388" s="84" t="s">
        <v>38</v>
      </c>
      <c r="PXJ388" s="84" t="s">
        <v>38</v>
      </c>
      <c r="PXK388" s="84" t="s">
        <v>38</v>
      </c>
      <c r="PXL388" s="84" t="s">
        <v>38</v>
      </c>
      <c r="PXM388" s="84" t="s">
        <v>38</v>
      </c>
      <c r="PXN388" s="84" t="s">
        <v>38</v>
      </c>
      <c r="PXO388" s="84" t="s">
        <v>38</v>
      </c>
      <c r="PXP388" s="84" t="s">
        <v>38</v>
      </c>
      <c r="PXQ388" s="84" t="s">
        <v>38</v>
      </c>
      <c r="PXR388" s="84" t="s">
        <v>38</v>
      </c>
      <c r="PXS388" s="84" t="s">
        <v>38</v>
      </c>
      <c r="PXT388" s="84" t="s">
        <v>38</v>
      </c>
      <c r="PXU388" s="84" t="s">
        <v>38</v>
      </c>
      <c r="PXV388" s="84" t="s">
        <v>38</v>
      </c>
      <c r="PXW388" s="84" t="s">
        <v>38</v>
      </c>
      <c r="PXX388" s="84" t="s">
        <v>38</v>
      </c>
      <c r="PXY388" s="84" t="s">
        <v>38</v>
      </c>
      <c r="PXZ388" s="84" t="s">
        <v>38</v>
      </c>
      <c r="PYA388" s="84" t="s">
        <v>38</v>
      </c>
      <c r="PYB388" s="84" t="s">
        <v>38</v>
      </c>
      <c r="PYC388" s="84" t="s">
        <v>38</v>
      </c>
      <c r="PYD388" s="84" t="s">
        <v>38</v>
      </c>
      <c r="PYE388" s="84" t="s">
        <v>38</v>
      </c>
      <c r="PYF388" s="84" t="s">
        <v>38</v>
      </c>
      <c r="PYG388" s="84" t="s">
        <v>38</v>
      </c>
      <c r="PYH388" s="84" t="s">
        <v>38</v>
      </c>
      <c r="PYI388" s="84" t="s">
        <v>38</v>
      </c>
      <c r="PYJ388" s="84" t="s">
        <v>38</v>
      </c>
      <c r="PYK388" s="84" t="s">
        <v>38</v>
      </c>
      <c r="PYL388" s="84" t="s">
        <v>38</v>
      </c>
      <c r="PYM388" s="84" t="s">
        <v>38</v>
      </c>
      <c r="PYN388" s="84" t="s">
        <v>38</v>
      </c>
      <c r="PYO388" s="84" t="s">
        <v>38</v>
      </c>
      <c r="PYP388" s="84" t="s">
        <v>38</v>
      </c>
      <c r="PYQ388" s="84" t="s">
        <v>38</v>
      </c>
      <c r="PYR388" s="84" t="s">
        <v>38</v>
      </c>
      <c r="PYS388" s="84" t="s">
        <v>38</v>
      </c>
      <c r="PYT388" s="84" t="s">
        <v>38</v>
      </c>
      <c r="PYU388" s="84" t="s">
        <v>38</v>
      </c>
      <c r="PYV388" s="84" t="s">
        <v>38</v>
      </c>
      <c r="PYW388" s="84" t="s">
        <v>38</v>
      </c>
      <c r="PYX388" s="84" t="s">
        <v>38</v>
      </c>
      <c r="PYY388" s="84" t="s">
        <v>38</v>
      </c>
      <c r="PYZ388" s="84" t="s">
        <v>38</v>
      </c>
      <c r="PZA388" s="84" t="s">
        <v>38</v>
      </c>
      <c r="PZB388" s="84" t="s">
        <v>38</v>
      </c>
      <c r="PZC388" s="84" t="s">
        <v>38</v>
      </c>
      <c r="PZD388" s="84" t="s">
        <v>38</v>
      </c>
      <c r="PZE388" s="84" t="s">
        <v>38</v>
      </c>
      <c r="PZF388" s="84" t="s">
        <v>38</v>
      </c>
      <c r="PZG388" s="84" t="s">
        <v>38</v>
      </c>
      <c r="PZH388" s="84" t="s">
        <v>38</v>
      </c>
      <c r="PZI388" s="84" t="s">
        <v>38</v>
      </c>
      <c r="PZJ388" s="84" t="s">
        <v>38</v>
      </c>
      <c r="PZK388" s="84" t="s">
        <v>38</v>
      </c>
      <c r="PZL388" s="84" t="s">
        <v>38</v>
      </c>
      <c r="PZM388" s="84" t="s">
        <v>38</v>
      </c>
      <c r="PZN388" s="84" t="s">
        <v>38</v>
      </c>
      <c r="PZO388" s="84" t="s">
        <v>38</v>
      </c>
      <c r="PZP388" s="84" t="s">
        <v>38</v>
      </c>
      <c r="PZQ388" s="84" t="s">
        <v>38</v>
      </c>
      <c r="PZR388" s="84" t="s">
        <v>38</v>
      </c>
      <c r="PZS388" s="84" t="s">
        <v>38</v>
      </c>
      <c r="PZT388" s="84" t="s">
        <v>38</v>
      </c>
      <c r="PZU388" s="84" t="s">
        <v>38</v>
      </c>
      <c r="PZV388" s="84" t="s">
        <v>38</v>
      </c>
      <c r="PZW388" s="84" t="s">
        <v>38</v>
      </c>
      <c r="PZX388" s="84" t="s">
        <v>38</v>
      </c>
      <c r="PZY388" s="84" t="s">
        <v>38</v>
      </c>
      <c r="PZZ388" s="84" t="s">
        <v>38</v>
      </c>
      <c r="QAA388" s="84" t="s">
        <v>38</v>
      </c>
      <c r="QAB388" s="84" t="s">
        <v>38</v>
      </c>
      <c r="QAC388" s="84" t="s">
        <v>38</v>
      </c>
      <c r="QAD388" s="84" t="s">
        <v>38</v>
      </c>
      <c r="QAE388" s="84" t="s">
        <v>38</v>
      </c>
      <c r="QAF388" s="84" t="s">
        <v>38</v>
      </c>
      <c r="QAG388" s="84" t="s">
        <v>38</v>
      </c>
      <c r="QAH388" s="84" t="s">
        <v>38</v>
      </c>
      <c r="QAI388" s="84" t="s">
        <v>38</v>
      </c>
      <c r="QAJ388" s="84" t="s">
        <v>38</v>
      </c>
      <c r="QAK388" s="84" t="s">
        <v>38</v>
      </c>
      <c r="QAL388" s="84" t="s">
        <v>38</v>
      </c>
      <c r="QAM388" s="84" t="s">
        <v>38</v>
      </c>
      <c r="QAN388" s="84" t="s">
        <v>38</v>
      </c>
      <c r="QAO388" s="84" t="s">
        <v>38</v>
      </c>
      <c r="QAP388" s="84" t="s">
        <v>38</v>
      </c>
      <c r="QAQ388" s="84" t="s">
        <v>38</v>
      </c>
      <c r="QAR388" s="84" t="s">
        <v>38</v>
      </c>
      <c r="QAS388" s="84" t="s">
        <v>38</v>
      </c>
      <c r="QAT388" s="84" t="s">
        <v>38</v>
      </c>
      <c r="QAU388" s="84" t="s">
        <v>38</v>
      </c>
      <c r="QAV388" s="84" t="s">
        <v>38</v>
      </c>
      <c r="QAW388" s="84" t="s">
        <v>38</v>
      </c>
      <c r="QAX388" s="84" t="s">
        <v>38</v>
      </c>
      <c r="QAY388" s="84" t="s">
        <v>38</v>
      </c>
      <c r="QAZ388" s="84" t="s">
        <v>38</v>
      </c>
      <c r="QBA388" s="84" t="s">
        <v>38</v>
      </c>
      <c r="QBB388" s="84" t="s">
        <v>38</v>
      </c>
      <c r="QBC388" s="84" t="s">
        <v>38</v>
      </c>
      <c r="QBD388" s="84" t="s">
        <v>38</v>
      </c>
      <c r="QBE388" s="84" t="s">
        <v>38</v>
      </c>
      <c r="QBF388" s="84" t="s">
        <v>38</v>
      </c>
      <c r="QBG388" s="84" t="s">
        <v>38</v>
      </c>
      <c r="QBH388" s="84" t="s">
        <v>38</v>
      </c>
      <c r="QBI388" s="84" t="s">
        <v>38</v>
      </c>
      <c r="QBJ388" s="84" t="s">
        <v>38</v>
      </c>
      <c r="QBK388" s="84" t="s">
        <v>38</v>
      </c>
      <c r="QBL388" s="84" t="s">
        <v>38</v>
      </c>
      <c r="QBM388" s="84" t="s">
        <v>38</v>
      </c>
      <c r="QBN388" s="84" t="s">
        <v>38</v>
      </c>
      <c r="QBO388" s="84" t="s">
        <v>38</v>
      </c>
      <c r="QBP388" s="84" t="s">
        <v>38</v>
      </c>
      <c r="QBQ388" s="84" t="s">
        <v>38</v>
      </c>
      <c r="QBR388" s="84" t="s">
        <v>38</v>
      </c>
      <c r="QBS388" s="84" t="s">
        <v>38</v>
      </c>
      <c r="QBT388" s="84" t="s">
        <v>38</v>
      </c>
      <c r="QBU388" s="84" t="s">
        <v>38</v>
      </c>
      <c r="QBV388" s="84" t="s">
        <v>38</v>
      </c>
      <c r="QBW388" s="84" t="s">
        <v>38</v>
      </c>
      <c r="QBX388" s="84" t="s">
        <v>38</v>
      </c>
      <c r="QBY388" s="84" t="s">
        <v>38</v>
      </c>
      <c r="QBZ388" s="84" t="s">
        <v>38</v>
      </c>
      <c r="QCA388" s="84" t="s">
        <v>38</v>
      </c>
      <c r="QCB388" s="84" t="s">
        <v>38</v>
      </c>
      <c r="QCC388" s="84" t="s">
        <v>38</v>
      </c>
      <c r="QCD388" s="84" t="s">
        <v>38</v>
      </c>
      <c r="QCE388" s="84" t="s">
        <v>38</v>
      </c>
      <c r="QCF388" s="84" t="s">
        <v>38</v>
      </c>
      <c r="QCG388" s="84" t="s">
        <v>38</v>
      </c>
      <c r="QCH388" s="84" t="s">
        <v>38</v>
      </c>
      <c r="QCI388" s="84" t="s">
        <v>38</v>
      </c>
      <c r="QCJ388" s="84" t="s">
        <v>38</v>
      </c>
      <c r="QCK388" s="84" t="s">
        <v>38</v>
      </c>
      <c r="QCL388" s="84" t="s">
        <v>38</v>
      </c>
      <c r="QCM388" s="84" t="s">
        <v>38</v>
      </c>
      <c r="QCN388" s="84" t="s">
        <v>38</v>
      </c>
      <c r="QCO388" s="84" t="s">
        <v>38</v>
      </c>
      <c r="QCP388" s="84" t="s">
        <v>38</v>
      </c>
      <c r="QCQ388" s="84" t="s">
        <v>38</v>
      </c>
      <c r="QCR388" s="84" t="s">
        <v>38</v>
      </c>
      <c r="QCS388" s="84" t="s">
        <v>38</v>
      </c>
      <c r="QCT388" s="84" t="s">
        <v>38</v>
      </c>
      <c r="QCU388" s="84" t="s">
        <v>38</v>
      </c>
      <c r="QCV388" s="84" t="s">
        <v>38</v>
      </c>
      <c r="QCW388" s="84" t="s">
        <v>38</v>
      </c>
      <c r="QCX388" s="84" t="s">
        <v>38</v>
      </c>
      <c r="QCY388" s="84" t="s">
        <v>38</v>
      </c>
      <c r="QCZ388" s="84" t="s">
        <v>38</v>
      </c>
      <c r="QDA388" s="84" t="s">
        <v>38</v>
      </c>
      <c r="QDB388" s="84" t="s">
        <v>38</v>
      </c>
      <c r="QDC388" s="84" t="s">
        <v>38</v>
      </c>
      <c r="QDD388" s="84" t="s">
        <v>38</v>
      </c>
      <c r="QDE388" s="84" t="s">
        <v>38</v>
      </c>
      <c r="QDF388" s="84" t="s">
        <v>38</v>
      </c>
      <c r="QDG388" s="84" t="s">
        <v>38</v>
      </c>
      <c r="QDH388" s="84" t="s">
        <v>38</v>
      </c>
      <c r="QDI388" s="84" t="s">
        <v>38</v>
      </c>
      <c r="QDJ388" s="84" t="s">
        <v>38</v>
      </c>
      <c r="QDK388" s="84" t="s">
        <v>38</v>
      </c>
      <c r="QDL388" s="84" t="s">
        <v>38</v>
      </c>
      <c r="QDM388" s="84" t="s">
        <v>38</v>
      </c>
      <c r="QDN388" s="84" t="s">
        <v>38</v>
      </c>
      <c r="QDO388" s="84" t="s">
        <v>38</v>
      </c>
      <c r="QDP388" s="84" t="s">
        <v>38</v>
      </c>
      <c r="QDQ388" s="84" t="s">
        <v>38</v>
      </c>
      <c r="QDR388" s="84" t="s">
        <v>38</v>
      </c>
      <c r="QDS388" s="84" t="s">
        <v>38</v>
      </c>
      <c r="QDT388" s="84" t="s">
        <v>38</v>
      </c>
      <c r="QDU388" s="84" t="s">
        <v>38</v>
      </c>
      <c r="QDV388" s="84" t="s">
        <v>38</v>
      </c>
      <c r="QDW388" s="84" t="s">
        <v>38</v>
      </c>
      <c r="QDX388" s="84" t="s">
        <v>38</v>
      </c>
      <c r="QDY388" s="84" t="s">
        <v>38</v>
      </c>
      <c r="QDZ388" s="84" t="s">
        <v>38</v>
      </c>
      <c r="QEA388" s="84" t="s">
        <v>38</v>
      </c>
      <c r="QEB388" s="84" t="s">
        <v>38</v>
      </c>
      <c r="QEC388" s="84" t="s">
        <v>38</v>
      </c>
      <c r="QED388" s="84" t="s">
        <v>38</v>
      </c>
      <c r="QEE388" s="84" t="s">
        <v>38</v>
      </c>
      <c r="QEF388" s="84" t="s">
        <v>38</v>
      </c>
      <c r="QEG388" s="84" t="s">
        <v>38</v>
      </c>
      <c r="QEH388" s="84" t="s">
        <v>38</v>
      </c>
      <c r="QEI388" s="84" t="s">
        <v>38</v>
      </c>
      <c r="QEJ388" s="84" t="s">
        <v>38</v>
      </c>
      <c r="QEK388" s="84" t="s">
        <v>38</v>
      </c>
      <c r="QEL388" s="84" t="s">
        <v>38</v>
      </c>
      <c r="QEM388" s="84" t="s">
        <v>38</v>
      </c>
      <c r="QEN388" s="84" t="s">
        <v>38</v>
      </c>
      <c r="QEO388" s="84" t="s">
        <v>38</v>
      </c>
      <c r="QEP388" s="84" t="s">
        <v>38</v>
      </c>
      <c r="QEQ388" s="84" t="s">
        <v>38</v>
      </c>
      <c r="QER388" s="84" t="s">
        <v>38</v>
      </c>
      <c r="QES388" s="84" t="s">
        <v>38</v>
      </c>
      <c r="QET388" s="84" t="s">
        <v>38</v>
      </c>
      <c r="QEU388" s="84" t="s">
        <v>38</v>
      </c>
      <c r="QEV388" s="84" t="s">
        <v>38</v>
      </c>
      <c r="QEW388" s="84" t="s">
        <v>38</v>
      </c>
      <c r="QEX388" s="84" t="s">
        <v>38</v>
      </c>
      <c r="QEY388" s="84" t="s">
        <v>38</v>
      </c>
      <c r="QEZ388" s="84" t="s">
        <v>38</v>
      </c>
      <c r="QFA388" s="84" t="s">
        <v>38</v>
      </c>
      <c r="QFB388" s="84" t="s">
        <v>38</v>
      </c>
      <c r="QFC388" s="84" t="s">
        <v>38</v>
      </c>
      <c r="QFD388" s="84" t="s">
        <v>38</v>
      </c>
      <c r="QFE388" s="84" t="s">
        <v>38</v>
      </c>
      <c r="QFF388" s="84" t="s">
        <v>38</v>
      </c>
      <c r="QFG388" s="84" t="s">
        <v>38</v>
      </c>
      <c r="QFH388" s="84" t="s">
        <v>38</v>
      </c>
      <c r="QFI388" s="84" t="s">
        <v>38</v>
      </c>
      <c r="QFJ388" s="84" t="s">
        <v>38</v>
      </c>
      <c r="QFK388" s="84" t="s">
        <v>38</v>
      </c>
      <c r="QFL388" s="84" t="s">
        <v>38</v>
      </c>
      <c r="QFM388" s="84" t="s">
        <v>38</v>
      </c>
      <c r="QFN388" s="84" t="s">
        <v>38</v>
      </c>
      <c r="QFO388" s="84" t="s">
        <v>38</v>
      </c>
      <c r="QFP388" s="84" t="s">
        <v>38</v>
      </c>
      <c r="QFQ388" s="84" t="s">
        <v>38</v>
      </c>
      <c r="QFR388" s="84" t="s">
        <v>38</v>
      </c>
      <c r="QFS388" s="84" t="s">
        <v>38</v>
      </c>
      <c r="QFT388" s="84" t="s">
        <v>38</v>
      </c>
      <c r="QFU388" s="84" t="s">
        <v>38</v>
      </c>
      <c r="QFV388" s="84" t="s">
        <v>38</v>
      </c>
      <c r="QFW388" s="84" t="s">
        <v>38</v>
      </c>
      <c r="QFX388" s="84" t="s">
        <v>38</v>
      </c>
      <c r="QFY388" s="84" t="s">
        <v>38</v>
      </c>
      <c r="QFZ388" s="84" t="s">
        <v>38</v>
      </c>
      <c r="QGA388" s="84" t="s">
        <v>38</v>
      </c>
      <c r="QGB388" s="84" t="s">
        <v>38</v>
      </c>
      <c r="QGC388" s="84" t="s">
        <v>38</v>
      </c>
      <c r="QGD388" s="84" t="s">
        <v>38</v>
      </c>
      <c r="QGE388" s="84" t="s">
        <v>38</v>
      </c>
      <c r="QGF388" s="84" t="s">
        <v>38</v>
      </c>
      <c r="QGG388" s="84" t="s">
        <v>38</v>
      </c>
      <c r="QGH388" s="84" t="s">
        <v>38</v>
      </c>
      <c r="QGI388" s="84" t="s">
        <v>38</v>
      </c>
      <c r="QGJ388" s="84" t="s">
        <v>38</v>
      </c>
      <c r="QGK388" s="84" t="s">
        <v>38</v>
      </c>
      <c r="QGL388" s="84" t="s">
        <v>38</v>
      </c>
      <c r="QGM388" s="84" t="s">
        <v>38</v>
      </c>
      <c r="QGN388" s="84" t="s">
        <v>38</v>
      </c>
      <c r="QGO388" s="84" t="s">
        <v>38</v>
      </c>
      <c r="QGP388" s="84" t="s">
        <v>38</v>
      </c>
      <c r="QGQ388" s="84" t="s">
        <v>38</v>
      </c>
      <c r="QGR388" s="84" t="s">
        <v>38</v>
      </c>
      <c r="QGS388" s="84" t="s">
        <v>38</v>
      </c>
      <c r="QGT388" s="84" t="s">
        <v>38</v>
      </c>
      <c r="QGU388" s="84" t="s">
        <v>38</v>
      </c>
      <c r="QGV388" s="84" t="s">
        <v>38</v>
      </c>
      <c r="QGW388" s="84" t="s">
        <v>38</v>
      </c>
      <c r="QGX388" s="84" t="s">
        <v>38</v>
      </c>
      <c r="QGY388" s="84" t="s">
        <v>38</v>
      </c>
      <c r="QGZ388" s="84" t="s">
        <v>38</v>
      </c>
      <c r="QHA388" s="84" t="s">
        <v>38</v>
      </c>
      <c r="QHB388" s="84" t="s">
        <v>38</v>
      </c>
      <c r="QHC388" s="84" t="s">
        <v>38</v>
      </c>
      <c r="QHD388" s="84" t="s">
        <v>38</v>
      </c>
      <c r="QHE388" s="84" t="s">
        <v>38</v>
      </c>
      <c r="QHF388" s="84" t="s">
        <v>38</v>
      </c>
      <c r="QHG388" s="84" t="s">
        <v>38</v>
      </c>
      <c r="QHH388" s="84" t="s">
        <v>38</v>
      </c>
      <c r="QHI388" s="84" t="s">
        <v>38</v>
      </c>
      <c r="QHJ388" s="84" t="s">
        <v>38</v>
      </c>
      <c r="QHK388" s="84" t="s">
        <v>38</v>
      </c>
      <c r="QHL388" s="84" t="s">
        <v>38</v>
      </c>
      <c r="QHM388" s="84" t="s">
        <v>38</v>
      </c>
      <c r="QHN388" s="84" t="s">
        <v>38</v>
      </c>
      <c r="QHO388" s="84" t="s">
        <v>38</v>
      </c>
      <c r="QHP388" s="84" t="s">
        <v>38</v>
      </c>
      <c r="QHQ388" s="84" t="s">
        <v>38</v>
      </c>
      <c r="QHR388" s="84" t="s">
        <v>38</v>
      </c>
      <c r="QHS388" s="84" t="s">
        <v>38</v>
      </c>
      <c r="QHT388" s="84" t="s">
        <v>38</v>
      </c>
      <c r="QHU388" s="84" t="s">
        <v>38</v>
      </c>
      <c r="QHV388" s="84" t="s">
        <v>38</v>
      </c>
      <c r="QHW388" s="84" t="s">
        <v>38</v>
      </c>
      <c r="QHX388" s="84" t="s">
        <v>38</v>
      </c>
      <c r="QHY388" s="84" t="s">
        <v>38</v>
      </c>
      <c r="QHZ388" s="84" t="s">
        <v>38</v>
      </c>
      <c r="QIA388" s="84" t="s">
        <v>38</v>
      </c>
      <c r="QIB388" s="84" t="s">
        <v>38</v>
      </c>
      <c r="QIC388" s="84" t="s">
        <v>38</v>
      </c>
      <c r="QID388" s="84" t="s">
        <v>38</v>
      </c>
      <c r="QIE388" s="84" t="s">
        <v>38</v>
      </c>
      <c r="QIF388" s="84" t="s">
        <v>38</v>
      </c>
      <c r="QIG388" s="84" t="s">
        <v>38</v>
      </c>
      <c r="QIH388" s="84" t="s">
        <v>38</v>
      </c>
      <c r="QII388" s="84" t="s">
        <v>38</v>
      </c>
      <c r="QIJ388" s="84" t="s">
        <v>38</v>
      </c>
      <c r="QIK388" s="84" t="s">
        <v>38</v>
      </c>
      <c r="QIL388" s="84" t="s">
        <v>38</v>
      </c>
      <c r="QIM388" s="84" t="s">
        <v>38</v>
      </c>
      <c r="QIN388" s="84" t="s">
        <v>38</v>
      </c>
      <c r="QIO388" s="84" t="s">
        <v>38</v>
      </c>
      <c r="QIP388" s="84" t="s">
        <v>38</v>
      </c>
      <c r="QIQ388" s="84" t="s">
        <v>38</v>
      </c>
      <c r="QIR388" s="84" t="s">
        <v>38</v>
      </c>
      <c r="QIS388" s="84" t="s">
        <v>38</v>
      </c>
      <c r="QIT388" s="84" t="s">
        <v>38</v>
      </c>
      <c r="QIU388" s="84" t="s">
        <v>38</v>
      </c>
      <c r="QIV388" s="84" t="s">
        <v>38</v>
      </c>
      <c r="QIW388" s="84" t="s">
        <v>38</v>
      </c>
      <c r="QIX388" s="84" t="s">
        <v>38</v>
      </c>
      <c r="QIY388" s="84" t="s">
        <v>38</v>
      </c>
      <c r="QIZ388" s="84" t="s">
        <v>38</v>
      </c>
      <c r="QJA388" s="84" t="s">
        <v>38</v>
      </c>
      <c r="QJB388" s="84" t="s">
        <v>38</v>
      </c>
      <c r="QJC388" s="84" t="s">
        <v>38</v>
      </c>
      <c r="QJD388" s="84" t="s">
        <v>38</v>
      </c>
      <c r="QJE388" s="84" t="s">
        <v>38</v>
      </c>
      <c r="QJF388" s="84" t="s">
        <v>38</v>
      </c>
      <c r="QJG388" s="84" t="s">
        <v>38</v>
      </c>
      <c r="QJH388" s="84" t="s">
        <v>38</v>
      </c>
      <c r="QJI388" s="84" t="s">
        <v>38</v>
      </c>
      <c r="QJJ388" s="84" t="s">
        <v>38</v>
      </c>
      <c r="QJK388" s="84" t="s">
        <v>38</v>
      </c>
      <c r="QJL388" s="84" t="s">
        <v>38</v>
      </c>
      <c r="QJM388" s="84" t="s">
        <v>38</v>
      </c>
      <c r="QJN388" s="84" t="s">
        <v>38</v>
      </c>
      <c r="QJO388" s="84" t="s">
        <v>38</v>
      </c>
      <c r="QJP388" s="84" t="s">
        <v>38</v>
      </c>
      <c r="QJQ388" s="84" t="s">
        <v>38</v>
      </c>
      <c r="QJR388" s="84" t="s">
        <v>38</v>
      </c>
      <c r="QJS388" s="84" t="s">
        <v>38</v>
      </c>
      <c r="QJT388" s="84" t="s">
        <v>38</v>
      </c>
      <c r="QJU388" s="84" t="s">
        <v>38</v>
      </c>
      <c r="QJV388" s="84" t="s">
        <v>38</v>
      </c>
      <c r="QJW388" s="84" t="s">
        <v>38</v>
      </c>
      <c r="QJX388" s="84" t="s">
        <v>38</v>
      </c>
      <c r="QJY388" s="84" t="s">
        <v>38</v>
      </c>
      <c r="QJZ388" s="84" t="s">
        <v>38</v>
      </c>
      <c r="QKA388" s="84" t="s">
        <v>38</v>
      </c>
      <c r="QKB388" s="84" t="s">
        <v>38</v>
      </c>
      <c r="QKC388" s="84" t="s">
        <v>38</v>
      </c>
      <c r="QKD388" s="84" t="s">
        <v>38</v>
      </c>
      <c r="QKE388" s="84" t="s">
        <v>38</v>
      </c>
      <c r="QKF388" s="84" t="s">
        <v>38</v>
      </c>
      <c r="QKG388" s="84" t="s">
        <v>38</v>
      </c>
      <c r="QKH388" s="84" t="s">
        <v>38</v>
      </c>
      <c r="QKI388" s="84" t="s">
        <v>38</v>
      </c>
      <c r="QKJ388" s="84" t="s">
        <v>38</v>
      </c>
      <c r="QKK388" s="84" t="s">
        <v>38</v>
      </c>
      <c r="QKL388" s="84" t="s">
        <v>38</v>
      </c>
      <c r="QKM388" s="84" t="s">
        <v>38</v>
      </c>
      <c r="QKN388" s="84" t="s">
        <v>38</v>
      </c>
      <c r="QKO388" s="84" t="s">
        <v>38</v>
      </c>
      <c r="QKP388" s="84" t="s">
        <v>38</v>
      </c>
      <c r="QKQ388" s="84" t="s">
        <v>38</v>
      </c>
      <c r="QKR388" s="84" t="s">
        <v>38</v>
      </c>
      <c r="QKS388" s="84" t="s">
        <v>38</v>
      </c>
      <c r="QKT388" s="84" t="s">
        <v>38</v>
      </c>
      <c r="QKU388" s="84" t="s">
        <v>38</v>
      </c>
      <c r="QKV388" s="84" t="s">
        <v>38</v>
      </c>
      <c r="QKW388" s="84" t="s">
        <v>38</v>
      </c>
      <c r="QKX388" s="84" t="s">
        <v>38</v>
      </c>
      <c r="QKY388" s="84" t="s">
        <v>38</v>
      </c>
      <c r="QKZ388" s="84" t="s">
        <v>38</v>
      </c>
      <c r="QLA388" s="84" t="s">
        <v>38</v>
      </c>
      <c r="QLB388" s="84" t="s">
        <v>38</v>
      </c>
      <c r="QLC388" s="84" t="s">
        <v>38</v>
      </c>
      <c r="QLD388" s="84" t="s">
        <v>38</v>
      </c>
      <c r="QLE388" s="84" t="s">
        <v>38</v>
      </c>
      <c r="QLF388" s="84" t="s">
        <v>38</v>
      </c>
      <c r="QLG388" s="84" t="s">
        <v>38</v>
      </c>
      <c r="QLH388" s="84" t="s">
        <v>38</v>
      </c>
      <c r="QLI388" s="84" t="s">
        <v>38</v>
      </c>
      <c r="QLJ388" s="84" t="s">
        <v>38</v>
      </c>
      <c r="QLK388" s="84" t="s">
        <v>38</v>
      </c>
      <c r="QLL388" s="84" t="s">
        <v>38</v>
      </c>
      <c r="QLM388" s="84" t="s">
        <v>38</v>
      </c>
      <c r="QLN388" s="84" t="s">
        <v>38</v>
      </c>
      <c r="QLO388" s="84" t="s">
        <v>38</v>
      </c>
      <c r="QLP388" s="84" t="s">
        <v>38</v>
      </c>
      <c r="QLQ388" s="84" t="s">
        <v>38</v>
      </c>
      <c r="QLR388" s="84" t="s">
        <v>38</v>
      </c>
      <c r="QLS388" s="84" t="s">
        <v>38</v>
      </c>
      <c r="QLT388" s="84" t="s">
        <v>38</v>
      </c>
      <c r="QLU388" s="84" t="s">
        <v>38</v>
      </c>
      <c r="QLV388" s="84" t="s">
        <v>38</v>
      </c>
      <c r="QLW388" s="84" t="s">
        <v>38</v>
      </c>
      <c r="QLX388" s="84" t="s">
        <v>38</v>
      </c>
      <c r="QLY388" s="84" t="s">
        <v>38</v>
      </c>
      <c r="QLZ388" s="84" t="s">
        <v>38</v>
      </c>
      <c r="QMA388" s="84" t="s">
        <v>38</v>
      </c>
      <c r="QMB388" s="84" t="s">
        <v>38</v>
      </c>
      <c r="QMC388" s="84" t="s">
        <v>38</v>
      </c>
      <c r="QMD388" s="84" t="s">
        <v>38</v>
      </c>
      <c r="QME388" s="84" t="s">
        <v>38</v>
      </c>
      <c r="QMF388" s="84" t="s">
        <v>38</v>
      </c>
      <c r="QMG388" s="84" t="s">
        <v>38</v>
      </c>
      <c r="QMH388" s="84" t="s">
        <v>38</v>
      </c>
      <c r="QMI388" s="84" t="s">
        <v>38</v>
      </c>
      <c r="QMJ388" s="84" t="s">
        <v>38</v>
      </c>
      <c r="QMK388" s="84" t="s">
        <v>38</v>
      </c>
      <c r="QML388" s="84" t="s">
        <v>38</v>
      </c>
      <c r="QMM388" s="84" t="s">
        <v>38</v>
      </c>
      <c r="QMN388" s="84" t="s">
        <v>38</v>
      </c>
      <c r="QMO388" s="84" t="s">
        <v>38</v>
      </c>
      <c r="QMP388" s="84" t="s">
        <v>38</v>
      </c>
      <c r="QMQ388" s="84" t="s">
        <v>38</v>
      </c>
      <c r="QMR388" s="84" t="s">
        <v>38</v>
      </c>
      <c r="QMS388" s="84" t="s">
        <v>38</v>
      </c>
      <c r="QMT388" s="84" t="s">
        <v>38</v>
      </c>
      <c r="QMU388" s="84" t="s">
        <v>38</v>
      </c>
      <c r="QMV388" s="84" t="s">
        <v>38</v>
      </c>
      <c r="QMW388" s="84" t="s">
        <v>38</v>
      </c>
      <c r="QMX388" s="84" t="s">
        <v>38</v>
      </c>
      <c r="QMY388" s="84" t="s">
        <v>38</v>
      </c>
      <c r="QMZ388" s="84" t="s">
        <v>38</v>
      </c>
      <c r="QNA388" s="84" t="s">
        <v>38</v>
      </c>
      <c r="QNB388" s="84" t="s">
        <v>38</v>
      </c>
      <c r="QNC388" s="84" t="s">
        <v>38</v>
      </c>
      <c r="QND388" s="84" t="s">
        <v>38</v>
      </c>
      <c r="QNE388" s="84" t="s">
        <v>38</v>
      </c>
      <c r="QNF388" s="84" t="s">
        <v>38</v>
      </c>
      <c r="QNG388" s="84" t="s">
        <v>38</v>
      </c>
      <c r="QNH388" s="84" t="s">
        <v>38</v>
      </c>
      <c r="QNI388" s="84" t="s">
        <v>38</v>
      </c>
      <c r="QNJ388" s="84" t="s">
        <v>38</v>
      </c>
      <c r="QNK388" s="84" t="s">
        <v>38</v>
      </c>
      <c r="QNL388" s="84" t="s">
        <v>38</v>
      </c>
      <c r="QNM388" s="84" t="s">
        <v>38</v>
      </c>
      <c r="QNN388" s="84" t="s">
        <v>38</v>
      </c>
      <c r="QNO388" s="84" t="s">
        <v>38</v>
      </c>
      <c r="QNP388" s="84" t="s">
        <v>38</v>
      </c>
      <c r="QNQ388" s="84" t="s">
        <v>38</v>
      </c>
      <c r="QNR388" s="84" t="s">
        <v>38</v>
      </c>
      <c r="QNS388" s="84" t="s">
        <v>38</v>
      </c>
      <c r="QNT388" s="84" t="s">
        <v>38</v>
      </c>
      <c r="QNU388" s="84" t="s">
        <v>38</v>
      </c>
      <c r="QNV388" s="84" t="s">
        <v>38</v>
      </c>
      <c r="QNW388" s="84" t="s">
        <v>38</v>
      </c>
      <c r="QNX388" s="84" t="s">
        <v>38</v>
      </c>
      <c r="QNY388" s="84" t="s">
        <v>38</v>
      </c>
      <c r="QNZ388" s="84" t="s">
        <v>38</v>
      </c>
      <c r="QOA388" s="84" t="s">
        <v>38</v>
      </c>
      <c r="QOB388" s="84" t="s">
        <v>38</v>
      </c>
      <c r="QOC388" s="84" t="s">
        <v>38</v>
      </c>
      <c r="QOD388" s="84" t="s">
        <v>38</v>
      </c>
      <c r="QOE388" s="84" t="s">
        <v>38</v>
      </c>
      <c r="QOF388" s="84" t="s">
        <v>38</v>
      </c>
      <c r="QOG388" s="84" t="s">
        <v>38</v>
      </c>
      <c r="QOH388" s="84" t="s">
        <v>38</v>
      </c>
      <c r="QOI388" s="84" t="s">
        <v>38</v>
      </c>
      <c r="QOJ388" s="84" t="s">
        <v>38</v>
      </c>
      <c r="QOK388" s="84" t="s">
        <v>38</v>
      </c>
      <c r="QOL388" s="84" t="s">
        <v>38</v>
      </c>
      <c r="QOM388" s="84" t="s">
        <v>38</v>
      </c>
      <c r="QON388" s="84" t="s">
        <v>38</v>
      </c>
      <c r="QOO388" s="84" t="s">
        <v>38</v>
      </c>
      <c r="QOP388" s="84" t="s">
        <v>38</v>
      </c>
      <c r="QOQ388" s="84" t="s">
        <v>38</v>
      </c>
      <c r="QOR388" s="84" t="s">
        <v>38</v>
      </c>
      <c r="QOS388" s="84" t="s">
        <v>38</v>
      </c>
      <c r="QOT388" s="84" t="s">
        <v>38</v>
      </c>
      <c r="QOU388" s="84" t="s">
        <v>38</v>
      </c>
      <c r="QOV388" s="84" t="s">
        <v>38</v>
      </c>
      <c r="QOW388" s="84" t="s">
        <v>38</v>
      </c>
      <c r="QOX388" s="84" t="s">
        <v>38</v>
      </c>
      <c r="QOY388" s="84" t="s">
        <v>38</v>
      </c>
      <c r="QOZ388" s="84" t="s">
        <v>38</v>
      </c>
      <c r="QPA388" s="84" t="s">
        <v>38</v>
      </c>
      <c r="QPB388" s="84" t="s">
        <v>38</v>
      </c>
      <c r="QPC388" s="84" t="s">
        <v>38</v>
      </c>
      <c r="QPD388" s="84" t="s">
        <v>38</v>
      </c>
      <c r="QPE388" s="84" t="s">
        <v>38</v>
      </c>
      <c r="QPF388" s="84" t="s">
        <v>38</v>
      </c>
      <c r="QPG388" s="84" t="s">
        <v>38</v>
      </c>
      <c r="QPH388" s="84" t="s">
        <v>38</v>
      </c>
      <c r="QPI388" s="84" t="s">
        <v>38</v>
      </c>
      <c r="QPJ388" s="84" t="s">
        <v>38</v>
      </c>
      <c r="QPK388" s="84" t="s">
        <v>38</v>
      </c>
      <c r="QPL388" s="84" t="s">
        <v>38</v>
      </c>
      <c r="QPM388" s="84" t="s">
        <v>38</v>
      </c>
      <c r="QPN388" s="84" t="s">
        <v>38</v>
      </c>
      <c r="QPO388" s="84" t="s">
        <v>38</v>
      </c>
      <c r="QPP388" s="84" t="s">
        <v>38</v>
      </c>
      <c r="QPQ388" s="84" t="s">
        <v>38</v>
      </c>
      <c r="QPR388" s="84" t="s">
        <v>38</v>
      </c>
      <c r="QPS388" s="84" t="s">
        <v>38</v>
      </c>
      <c r="QPT388" s="84" t="s">
        <v>38</v>
      </c>
      <c r="QPU388" s="84" t="s">
        <v>38</v>
      </c>
      <c r="QPV388" s="84" t="s">
        <v>38</v>
      </c>
      <c r="QPW388" s="84" t="s">
        <v>38</v>
      </c>
      <c r="QPX388" s="84" t="s">
        <v>38</v>
      </c>
      <c r="QPY388" s="84" t="s">
        <v>38</v>
      </c>
      <c r="QPZ388" s="84" t="s">
        <v>38</v>
      </c>
      <c r="QQA388" s="84" t="s">
        <v>38</v>
      </c>
      <c r="QQB388" s="84" t="s">
        <v>38</v>
      </c>
      <c r="QQC388" s="84" t="s">
        <v>38</v>
      </c>
      <c r="QQD388" s="84" t="s">
        <v>38</v>
      </c>
      <c r="QQE388" s="84" t="s">
        <v>38</v>
      </c>
      <c r="QQF388" s="84" t="s">
        <v>38</v>
      </c>
      <c r="QQG388" s="84" t="s">
        <v>38</v>
      </c>
      <c r="QQH388" s="84" t="s">
        <v>38</v>
      </c>
      <c r="QQI388" s="84" t="s">
        <v>38</v>
      </c>
      <c r="QQJ388" s="84" t="s">
        <v>38</v>
      </c>
      <c r="QQK388" s="84" t="s">
        <v>38</v>
      </c>
      <c r="QQL388" s="84" t="s">
        <v>38</v>
      </c>
      <c r="QQM388" s="84" t="s">
        <v>38</v>
      </c>
      <c r="QQN388" s="84" t="s">
        <v>38</v>
      </c>
      <c r="QQO388" s="84" t="s">
        <v>38</v>
      </c>
      <c r="QQP388" s="84" t="s">
        <v>38</v>
      </c>
      <c r="QQQ388" s="84" t="s">
        <v>38</v>
      </c>
      <c r="QQR388" s="84" t="s">
        <v>38</v>
      </c>
      <c r="QQS388" s="84" t="s">
        <v>38</v>
      </c>
      <c r="QQT388" s="84" t="s">
        <v>38</v>
      </c>
      <c r="QQU388" s="84" t="s">
        <v>38</v>
      </c>
      <c r="QQV388" s="84" t="s">
        <v>38</v>
      </c>
      <c r="QQW388" s="84" t="s">
        <v>38</v>
      </c>
      <c r="QQX388" s="84" t="s">
        <v>38</v>
      </c>
      <c r="QQY388" s="84" t="s">
        <v>38</v>
      </c>
      <c r="QQZ388" s="84" t="s">
        <v>38</v>
      </c>
      <c r="QRA388" s="84" t="s">
        <v>38</v>
      </c>
      <c r="QRB388" s="84" t="s">
        <v>38</v>
      </c>
      <c r="QRC388" s="84" t="s">
        <v>38</v>
      </c>
      <c r="QRD388" s="84" t="s">
        <v>38</v>
      </c>
      <c r="QRE388" s="84" t="s">
        <v>38</v>
      </c>
      <c r="QRF388" s="84" t="s">
        <v>38</v>
      </c>
      <c r="QRG388" s="84" t="s">
        <v>38</v>
      </c>
      <c r="QRH388" s="84" t="s">
        <v>38</v>
      </c>
      <c r="QRI388" s="84" t="s">
        <v>38</v>
      </c>
      <c r="QRJ388" s="84" t="s">
        <v>38</v>
      </c>
      <c r="QRK388" s="84" t="s">
        <v>38</v>
      </c>
      <c r="QRL388" s="84" t="s">
        <v>38</v>
      </c>
      <c r="QRM388" s="84" t="s">
        <v>38</v>
      </c>
      <c r="QRN388" s="84" t="s">
        <v>38</v>
      </c>
      <c r="QRO388" s="84" t="s">
        <v>38</v>
      </c>
      <c r="QRP388" s="84" t="s">
        <v>38</v>
      </c>
      <c r="QRQ388" s="84" t="s">
        <v>38</v>
      </c>
      <c r="QRR388" s="84" t="s">
        <v>38</v>
      </c>
      <c r="QRS388" s="84" t="s">
        <v>38</v>
      </c>
      <c r="QRT388" s="84" t="s">
        <v>38</v>
      </c>
      <c r="QRU388" s="84" t="s">
        <v>38</v>
      </c>
      <c r="QRV388" s="84" t="s">
        <v>38</v>
      </c>
      <c r="QRW388" s="84" t="s">
        <v>38</v>
      </c>
      <c r="QRX388" s="84" t="s">
        <v>38</v>
      </c>
      <c r="QRY388" s="84" t="s">
        <v>38</v>
      </c>
      <c r="QRZ388" s="84" t="s">
        <v>38</v>
      </c>
      <c r="QSA388" s="84" t="s">
        <v>38</v>
      </c>
      <c r="QSB388" s="84" t="s">
        <v>38</v>
      </c>
      <c r="QSC388" s="84" t="s">
        <v>38</v>
      </c>
      <c r="QSD388" s="84" t="s">
        <v>38</v>
      </c>
      <c r="QSE388" s="84" t="s">
        <v>38</v>
      </c>
      <c r="QSF388" s="84" t="s">
        <v>38</v>
      </c>
      <c r="QSG388" s="84" t="s">
        <v>38</v>
      </c>
      <c r="QSH388" s="84" t="s">
        <v>38</v>
      </c>
      <c r="QSI388" s="84" t="s">
        <v>38</v>
      </c>
      <c r="QSJ388" s="84" t="s">
        <v>38</v>
      </c>
      <c r="QSK388" s="84" t="s">
        <v>38</v>
      </c>
      <c r="QSL388" s="84" t="s">
        <v>38</v>
      </c>
      <c r="QSM388" s="84" t="s">
        <v>38</v>
      </c>
      <c r="QSN388" s="84" t="s">
        <v>38</v>
      </c>
      <c r="QSO388" s="84" t="s">
        <v>38</v>
      </c>
      <c r="QSP388" s="84" t="s">
        <v>38</v>
      </c>
      <c r="QSQ388" s="84" t="s">
        <v>38</v>
      </c>
      <c r="QSR388" s="84" t="s">
        <v>38</v>
      </c>
      <c r="QSS388" s="84" t="s">
        <v>38</v>
      </c>
      <c r="QST388" s="84" t="s">
        <v>38</v>
      </c>
      <c r="QSU388" s="84" t="s">
        <v>38</v>
      </c>
      <c r="QSV388" s="84" t="s">
        <v>38</v>
      </c>
      <c r="QSW388" s="84" t="s">
        <v>38</v>
      </c>
      <c r="QSX388" s="84" t="s">
        <v>38</v>
      </c>
      <c r="QSY388" s="84" t="s">
        <v>38</v>
      </c>
      <c r="QSZ388" s="84" t="s">
        <v>38</v>
      </c>
      <c r="QTA388" s="84" t="s">
        <v>38</v>
      </c>
      <c r="QTB388" s="84" t="s">
        <v>38</v>
      </c>
      <c r="QTC388" s="84" t="s">
        <v>38</v>
      </c>
      <c r="QTD388" s="84" t="s">
        <v>38</v>
      </c>
      <c r="QTE388" s="84" t="s">
        <v>38</v>
      </c>
      <c r="QTF388" s="84" t="s">
        <v>38</v>
      </c>
      <c r="QTG388" s="84" t="s">
        <v>38</v>
      </c>
      <c r="QTH388" s="84" t="s">
        <v>38</v>
      </c>
      <c r="QTI388" s="84" t="s">
        <v>38</v>
      </c>
      <c r="QTJ388" s="84" t="s">
        <v>38</v>
      </c>
      <c r="QTK388" s="84" t="s">
        <v>38</v>
      </c>
      <c r="QTL388" s="84" t="s">
        <v>38</v>
      </c>
      <c r="QTM388" s="84" t="s">
        <v>38</v>
      </c>
      <c r="QTN388" s="84" t="s">
        <v>38</v>
      </c>
      <c r="QTO388" s="84" t="s">
        <v>38</v>
      </c>
      <c r="QTP388" s="84" t="s">
        <v>38</v>
      </c>
      <c r="QTQ388" s="84" t="s">
        <v>38</v>
      </c>
      <c r="QTR388" s="84" t="s">
        <v>38</v>
      </c>
      <c r="QTS388" s="84" t="s">
        <v>38</v>
      </c>
      <c r="QTT388" s="84" t="s">
        <v>38</v>
      </c>
      <c r="QTU388" s="84" t="s">
        <v>38</v>
      </c>
      <c r="QTV388" s="84" t="s">
        <v>38</v>
      </c>
      <c r="QTW388" s="84" t="s">
        <v>38</v>
      </c>
      <c r="QTX388" s="84" t="s">
        <v>38</v>
      </c>
      <c r="QTY388" s="84" t="s">
        <v>38</v>
      </c>
      <c r="QTZ388" s="84" t="s">
        <v>38</v>
      </c>
      <c r="QUA388" s="84" t="s">
        <v>38</v>
      </c>
      <c r="QUB388" s="84" t="s">
        <v>38</v>
      </c>
      <c r="QUC388" s="84" t="s">
        <v>38</v>
      </c>
      <c r="QUD388" s="84" t="s">
        <v>38</v>
      </c>
      <c r="QUE388" s="84" t="s">
        <v>38</v>
      </c>
      <c r="QUF388" s="84" t="s">
        <v>38</v>
      </c>
      <c r="QUG388" s="84" t="s">
        <v>38</v>
      </c>
      <c r="QUH388" s="84" t="s">
        <v>38</v>
      </c>
      <c r="QUI388" s="84" t="s">
        <v>38</v>
      </c>
      <c r="QUJ388" s="84" t="s">
        <v>38</v>
      </c>
      <c r="QUK388" s="84" t="s">
        <v>38</v>
      </c>
      <c r="QUL388" s="84" t="s">
        <v>38</v>
      </c>
      <c r="QUM388" s="84" t="s">
        <v>38</v>
      </c>
      <c r="QUN388" s="84" t="s">
        <v>38</v>
      </c>
      <c r="QUO388" s="84" t="s">
        <v>38</v>
      </c>
      <c r="QUP388" s="84" t="s">
        <v>38</v>
      </c>
      <c r="QUQ388" s="84" t="s">
        <v>38</v>
      </c>
      <c r="QUR388" s="84" t="s">
        <v>38</v>
      </c>
      <c r="QUS388" s="84" t="s">
        <v>38</v>
      </c>
      <c r="QUT388" s="84" t="s">
        <v>38</v>
      </c>
      <c r="QUU388" s="84" t="s">
        <v>38</v>
      </c>
      <c r="QUV388" s="84" t="s">
        <v>38</v>
      </c>
      <c r="QUW388" s="84" t="s">
        <v>38</v>
      </c>
      <c r="QUX388" s="84" t="s">
        <v>38</v>
      </c>
      <c r="QUY388" s="84" t="s">
        <v>38</v>
      </c>
      <c r="QUZ388" s="84" t="s">
        <v>38</v>
      </c>
      <c r="QVA388" s="84" t="s">
        <v>38</v>
      </c>
      <c r="QVB388" s="84" t="s">
        <v>38</v>
      </c>
      <c r="QVC388" s="84" t="s">
        <v>38</v>
      </c>
      <c r="QVD388" s="84" t="s">
        <v>38</v>
      </c>
      <c r="QVE388" s="84" t="s">
        <v>38</v>
      </c>
      <c r="QVF388" s="84" t="s">
        <v>38</v>
      </c>
      <c r="QVG388" s="84" t="s">
        <v>38</v>
      </c>
      <c r="QVH388" s="84" t="s">
        <v>38</v>
      </c>
      <c r="QVI388" s="84" t="s">
        <v>38</v>
      </c>
      <c r="QVJ388" s="84" t="s">
        <v>38</v>
      </c>
      <c r="QVK388" s="84" t="s">
        <v>38</v>
      </c>
      <c r="QVL388" s="84" t="s">
        <v>38</v>
      </c>
      <c r="QVM388" s="84" t="s">
        <v>38</v>
      </c>
      <c r="QVN388" s="84" t="s">
        <v>38</v>
      </c>
      <c r="QVO388" s="84" t="s">
        <v>38</v>
      </c>
      <c r="QVP388" s="84" t="s">
        <v>38</v>
      </c>
      <c r="QVQ388" s="84" t="s">
        <v>38</v>
      </c>
      <c r="QVR388" s="84" t="s">
        <v>38</v>
      </c>
      <c r="QVS388" s="84" t="s">
        <v>38</v>
      </c>
      <c r="QVT388" s="84" t="s">
        <v>38</v>
      </c>
      <c r="QVU388" s="84" t="s">
        <v>38</v>
      </c>
      <c r="QVV388" s="84" t="s">
        <v>38</v>
      </c>
      <c r="QVW388" s="84" t="s">
        <v>38</v>
      </c>
      <c r="QVX388" s="84" t="s">
        <v>38</v>
      </c>
      <c r="QVY388" s="84" t="s">
        <v>38</v>
      </c>
      <c r="QVZ388" s="84" t="s">
        <v>38</v>
      </c>
      <c r="QWA388" s="84" t="s">
        <v>38</v>
      </c>
      <c r="QWB388" s="84" t="s">
        <v>38</v>
      </c>
      <c r="QWC388" s="84" t="s">
        <v>38</v>
      </c>
      <c r="QWD388" s="84" t="s">
        <v>38</v>
      </c>
      <c r="QWE388" s="84" t="s">
        <v>38</v>
      </c>
      <c r="QWF388" s="84" t="s">
        <v>38</v>
      </c>
      <c r="QWG388" s="84" t="s">
        <v>38</v>
      </c>
      <c r="QWH388" s="84" t="s">
        <v>38</v>
      </c>
      <c r="QWI388" s="84" t="s">
        <v>38</v>
      </c>
      <c r="QWJ388" s="84" t="s">
        <v>38</v>
      </c>
      <c r="QWK388" s="84" t="s">
        <v>38</v>
      </c>
      <c r="QWL388" s="84" t="s">
        <v>38</v>
      </c>
      <c r="QWM388" s="84" t="s">
        <v>38</v>
      </c>
      <c r="QWN388" s="84" t="s">
        <v>38</v>
      </c>
      <c r="QWO388" s="84" t="s">
        <v>38</v>
      </c>
      <c r="QWP388" s="84" t="s">
        <v>38</v>
      </c>
      <c r="QWQ388" s="84" t="s">
        <v>38</v>
      </c>
      <c r="QWR388" s="84" t="s">
        <v>38</v>
      </c>
      <c r="QWS388" s="84" t="s">
        <v>38</v>
      </c>
      <c r="QWT388" s="84" t="s">
        <v>38</v>
      </c>
      <c r="QWU388" s="84" t="s">
        <v>38</v>
      </c>
      <c r="QWV388" s="84" t="s">
        <v>38</v>
      </c>
      <c r="QWW388" s="84" t="s">
        <v>38</v>
      </c>
      <c r="QWX388" s="84" t="s">
        <v>38</v>
      </c>
      <c r="QWY388" s="84" t="s">
        <v>38</v>
      </c>
      <c r="QWZ388" s="84" t="s">
        <v>38</v>
      </c>
      <c r="QXA388" s="84" t="s">
        <v>38</v>
      </c>
      <c r="QXB388" s="84" t="s">
        <v>38</v>
      </c>
      <c r="QXC388" s="84" t="s">
        <v>38</v>
      </c>
      <c r="QXD388" s="84" t="s">
        <v>38</v>
      </c>
      <c r="QXE388" s="84" t="s">
        <v>38</v>
      </c>
      <c r="QXF388" s="84" t="s">
        <v>38</v>
      </c>
      <c r="QXG388" s="84" t="s">
        <v>38</v>
      </c>
      <c r="QXH388" s="84" t="s">
        <v>38</v>
      </c>
      <c r="QXI388" s="84" t="s">
        <v>38</v>
      </c>
      <c r="QXJ388" s="84" t="s">
        <v>38</v>
      </c>
      <c r="QXK388" s="84" t="s">
        <v>38</v>
      </c>
      <c r="QXL388" s="84" t="s">
        <v>38</v>
      </c>
      <c r="QXM388" s="84" t="s">
        <v>38</v>
      </c>
      <c r="QXN388" s="84" t="s">
        <v>38</v>
      </c>
      <c r="QXO388" s="84" t="s">
        <v>38</v>
      </c>
      <c r="QXP388" s="84" t="s">
        <v>38</v>
      </c>
      <c r="QXQ388" s="84" t="s">
        <v>38</v>
      </c>
      <c r="QXR388" s="84" t="s">
        <v>38</v>
      </c>
      <c r="QXS388" s="84" t="s">
        <v>38</v>
      </c>
      <c r="QXT388" s="84" t="s">
        <v>38</v>
      </c>
      <c r="QXU388" s="84" t="s">
        <v>38</v>
      </c>
      <c r="QXV388" s="84" t="s">
        <v>38</v>
      </c>
      <c r="QXW388" s="84" t="s">
        <v>38</v>
      </c>
      <c r="QXX388" s="84" t="s">
        <v>38</v>
      </c>
      <c r="QXY388" s="84" t="s">
        <v>38</v>
      </c>
      <c r="QXZ388" s="84" t="s">
        <v>38</v>
      </c>
      <c r="QYA388" s="84" t="s">
        <v>38</v>
      </c>
      <c r="QYB388" s="84" t="s">
        <v>38</v>
      </c>
      <c r="QYC388" s="84" t="s">
        <v>38</v>
      </c>
      <c r="QYD388" s="84" t="s">
        <v>38</v>
      </c>
      <c r="QYE388" s="84" t="s">
        <v>38</v>
      </c>
      <c r="QYF388" s="84" t="s">
        <v>38</v>
      </c>
      <c r="QYG388" s="84" t="s">
        <v>38</v>
      </c>
      <c r="QYH388" s="84" t="s">
        <v>38</v>
      </c>
      <c r="QYI388" s="84" t="s">
        <v>38</v>
      </c>
      <c r="QYJ388" s="84" t="s">
        <v>38</v>
      </c>
      <c r="QYK388" s="84" t="s">
        <v>38</v>
      </c>
      <c r="QYL388" s="84" t="s">
        <v>38</v>
      </c>
      <c r="QYM388" s="84" t="s">
        <v>38</v>
      </c>
      <c r="QYN388" s="84" t="s">
        <v>38</v>
      </c>
      <c r="QYO388" s="84" t="s">
        <v>38</v>
      </c>
      <c r="QYP388" s="84" t="s">
        <v>38</v>
      </c>
      <c r="QYQ388" s="84" t="s">
        <v>38</v>
      </c>
      <c r="QYR388" s="84" t="s">
        <v>38</v>
      </c>
      <c r="QYS388" s="84" t="s">
        <v>38</v>
      </c>
      <c r="QYT388" s="84" t="s">
        <v>38</v>
      </c>
      <c r="QYU388" s="84" t="s">
        <v>38</v>
      </c>
      <c r="QYV388" s="84" t="s">
        <v>38</v>
      </c>
      <c r="QYW388" s="84" t="s">
        <v>38</v>
      </c>
      <c r="QYX388" s="84" t="s">
        <v>38</v>
      </c>
      <c r="QYY388" s="84" t="s">
        <v>38</v>
      </c>
      <c r="QYZ388" s="84" t="s">
        <v>38</v>
      </c>
      <c r="QZA388" s="84" t="s">
        <v>38</v>
      </c>
      <c r="QZB388" s="84" t="s">
        <v>38</v>
      </c>
      <c r="QZC388" s="84" t="s">
        <v>38</v>
      </c>
      <c r="QZD388" s="84" t="s">
        <v>38</v>
      </c>
      <c r="QZE388" s="84" t="s">
        <v>38</v>
      </c>
      <c r="QZF388" s="84" t="s">
        <v>38</v>
      </c>
      <c r="QZG388" s="84" t="s">
        <v>38</v>
      </c>
      <c r="QZH388" s="84" t="s">
        <v>38</v>
      </c>
      <c r="QZI388" s="84" t="s">
        <v>38</v>
      </c>
      <c r="QZJ388" s="84" t="s">
        <v>38</v>
      </c>
      <c r="QZK388" s="84" t="s">
        <v>38</v>
      </c>
      <c r="QZL388" s="84" t="s">
        <v>38</v>
      </c>
      <c r="QZM388" s="84" t="s">
        <v>38</v>
      </c>
      <c r="QZN388" s="84" t="s">
        <v>38</v>
      </c>
      <c r="QZO388" s="84" t="s">
        <v>38</v>
      </c>
      <c r="QZP388" s="84" t="s">
        <v>38</v>
      </c>
      <c r="QZQ388" s="84" t="s">
        <v>38</v>
      </c>
      <c r="QZR388" s="84" t="s">
        <v>38</v>
      </c>
      <c r="QZS388" s="84" t="s">
        <v>38</v>
      </c>
      <c r="QZT388" s="84" t="s">
        <v>38</v>
      </c>
      <c r="QZU388" s="84" t="s">
        <v>38</v>
      </c>
      <c r="QZV388" s="84" t="s">
        <v>38</v>
      </c>
      <c r="QZW388" s="84" t="s">
        <v>38</v>
      </c>
      <c r="QZX388" s="84" t="s">
        <v>38</v>
      </c>
      <c r="QZY388" s="84" t="s">
        <v>38</v>
      </c>
      <c r="QZZ388" s="84" t="s">
        <v>38</v>
      </c>
      <c r="RAA388" s="84" t="s">
        <v>38</v>
      </c>
      <c r="RAB388" s="84" t="s">
        <v>38</v>
      </c>
      <c r="RAC388" s="84" t="s">
        <v>38</v>
      </c>
      <c r="RAD388" s="84" t="s">
        <v>38</v>
      </c>
      <c r="RAE388" s="84" t="s">
        <v>38</v>
      </c>
      <c r="RAF388" s="84" t="s">
        <v>38</v>
      </c>
      <c r="RAG388" s="84" t="s">
        <v>38</v>
      </c>
      <c r="RAH388" s="84" t="s">
        <v>38</v>
      </c>
      <c r="RAI388" s="84" t="s">
        <v>38</v>
      </c>
      <c r="RAJ388" s="84" t="s">
        <v>38</v>
      </c>
      <c r="RAK388" s="84" t="s">
        <v>38</v>
      </c>
      <c r="RAL388" s="84" t="s">
        <v>38</v>
      </c>
      <c r="RAM388" s="84" t="s">
        <v>38</v>
      </c>
      <c r="RAN388" s="84" t="s">
        <v>38</v>
      </c>
      <c r="RAO388" s="84" t="s">
        <v>38</v>
      </c>
      <c r="RAP388" s="84" t="s">
        <v>38</v>
      </c>
      <c r="RAQ388" s="84" t="s">
        <v>38</v>
      </c>
      <c r="RAR388" s="84" t="s">
        <v>38</v>
      </c>
      <c r="RAS388" s="84" t="s">
        <v>38</v>
      </c>
      <c r="RAT388" s="84" t="s">
        <v>38</v>
      </c>
      <c r="RAU388" s="84" t="s">
        <v>38</v>
      </c>
      <c r="RAV388" s="84" t="s">
        <v>38</v>
      </c>
      <c r="RAW388" s="84" t="s">
        <v>38</v>
      </c>
      <c r="RAX388" s="84" t="s">
        <v>38</v>
      </c>
      <c r="RAY388" s="84" t="s">
        <v>38</v>
      </c>
      <c r="RAZ388" s="84" t="s">
        <v>38</v>
      </c>
      <c r="RBA388" s="84" t="s">
        <v>38</v>
      </c>
      <c r="RBB388" s="84" t="s">
        <v>38</v>
      </c>
      <c r="RBC388" s="84" t="s">
        <v>38</v>
      </c>
      <c r="RBD388" s="84" t="s">
        <v>38</v>
      </c>
      <c r="RBE388" s="84" t="s">
        <v>38</v>
      </c>
      <c r="RBF388" s="84" t="s">
        <v>38</v>
      </c>
      <c r="RBG388" s="84" t="s">
        <v>38</v>
      </c>
      <c r="RBH388" s="84" t="s">
        <v>38</v>
      </c>
      <c r="RBI388" s="84" t="s">
        <v>38</v>
      </c>
      <c r="RBJ388" s="84" t="s">
        <v>38</v>
      </c>
      <c r="RBK388" s="84" t="s">
        <v>38</v>
      </c>
      <c r="RBL388" s="84" t="s">
        <v>38</v>
      </c>
      <c r="RBM388" s="84" t="s">
        <v>38</v>
      </c>
      <c r="RBN388" s="84" t="s">
        <v>38</v>
      </c>
      <c r="RBO388" s="84" t="s">
        <v>38</v>
      </c>
      <c r="RBP388" s="84" t="s">
        <v>38</v>
      </c>
      <c r="RBQ388" s="84" t="s">
        <v>38</v>
      </c>
      <c r="RBR388" s="84" t="s">
        <v>38</v>
      </c>
      <c r="RBS388" s="84" t="s">
        <v>38</v>
      </c>
      <c r="RBT388" s="84" t="s">
        <v>38</v>
      </c>
      <c r="RBU388" s="84" t="s">
        <v>38</v>
      </c>
      <c r="RBV388" s="84" t="s">
        <v>38</v>
      </c>
      <c r="RBW388" s="84" t="s">
        <v>38</v>
      </c>
      <c r="RBX388" s="84" t="s">
        <v>38</v>
      </c>
      <c r="RBY388" s="84" t="s">
        <v>38</v>
      </c>
      <c r="RBZ388" s="84" t="s">
        <v>38</v>
      </c>
      <c r="RCA388" s="84" t="s">
        <v>38</v>
      </c>
      <c r="RCB388" s="84" t="s">
        <v>38</v>
      </c>
      <c r="RCC388" s="84" t="s">
        <v>38</v>
      </c>
      <c r="RCD388" s="84" t="s">
        <v>38</v>
      </c>
      <c r="RCE388" s="84" t="s">
        <v>38</v>
      </c>
      <c r="RCF388" s="84" t="s">
        <v>38</v>
      </c>
      <c r="RCG388" s="84" t="s">
        <v>38</v>
      </c>
      <c r="RCH388" s="84" t="s">
        <v>38</v>
      </c>
      <c r="RCI388" s="84" t="s">
        <v>38</v>
      </c>
      <c r="RCJ388" s="84" t="s">
        <v>38</v>
      </c>
      <c r="RCK388" s="84" t="s">
        <v>38</v>
      </c>
      <c r="RCL388" s="84" t="s">
        <v>38</v>
      </c>
      <c r="RCM388" s="84" t="s">
        <v>38</v>
      </c>
      <c r="RCN388" s="84" t="s">
        <v>38</v>
      </c>
      <c r="RCO388" s="84" t="s">
        <v>38</v>
      </c>
      <c r="RCP388" s="84" t="s">
        <v>38</v>
      </c>
      <c r="RCQ388" s="84" t="s">
        <v>38</v>
      </c>
      <c r="RCR388" s="84" t="s">
        <v>38</v>
      </c>
      <c r="RCS388" s="84" t="s">
        <v>38</v>
      </c>
      <c r="RCT388" s="84" t="s">
        <v>38</v>
      </c>
      <c r="RCU388" s="84" t="s">
        <v>38</v>
      </c>
      <c r="RCV388" s="84" t="s">
        <v>38</v>
      </c>
      <c r="RCW388" s="84" t="s">
        <v>38</v>
      </c>
      <c r="RCX388" s="84" t="s">
        <v>38</v>
      </c>
      <c r="RCY388" s="84" t="s">
        <v>38</v>
      </c>
      <c r="RCZ388" s="84" t="s">
        <v>38</v>
      </c>
      <c r="RDA388" s="84" t="s">
        <v>38</v>
      </c>
      <c r="RDB388" s="84" t="s">
        <v>38</v>
      </c>
      <c r="RDC388" s="84" t="s">
        <v>38</v>
      </c>
      <c r="RDD388" s="84" t="s">
        <v>38</v>
      </c>
      <c r="RDE388" s="84" t="s">
        <v>38</v>
      </c>
      <c r="RDF388" s="84" t="s">
        <v>38</v>
      </c>
      <c r="RDG388" s="84" t="s">
        <v>38</v>
      </c>
      <c r="RDH388" s="84" t="s">
        <v>38</v>
      </c>
      <c r="RDI388" s="84" t="s">
        <v>38</v>
      </c>
      <c r="RDJ388" s="84" t="s">
        <v>38</v>
      </c>
      <c r="RDK388" s="84" t="s">
        <v>38</v>
      </c>
      <c r="RDL388" s="84" t="s">
        <v>38</v>
      </c>
      <c r="RDM388" s="84" t="s">
        <v>38</v>
      </c>
      <c r="RDN388" s="84" t="s">
        <v>38</v>
      </c>
      <c r="RDO388" s="84" t="s">
        <v>38</v>
      </c>
      <c r="RDP388" s="84" t="s">
        <v>38</v>
      </c>
      <c r="RDQ388" s="84" t="s">
        <v>38</v>
      </c>
      <c r="RDR388" s="84" t="s">
        <v>38</v>
      </c>
      <c r="RDS388" s="84" t="s">
        <v>38</v>
      </c>
      <c r="RDT388" s="84" t="s">
        <v>38</v>
      </c>
      <c r="RDU388" s="84" t="s">
        <v>38</v>
      </c>
      <c r="RDV388" s="84" t="s">
        <v>38</v>
      </c>
      <c r="RDW388" s="84" t="s">
        <v>38</v>
      </c>
      <c r="RDX388" s="84" t="s">
        <v>38</v>
      </c>
      <c r="RDY388" s="84" t="s">
        <v>38</v>
      </c>
      <c r="RDZ388" s="84" t="s">
        <v>38</v>
      </c>
      <c r="REA388" s="84" t="s">
        <v>38</v>
      </c>
      <c r="REB388" s="84" t="s">
        <v>38</v>
      </c>
      <c r="REC388" s="84" t="s">
        <v>38</v>
      </c>
      <c r="RED388" s="84" t="s">
        <v>38</v>
      </c>
      <c r="REE388" s="84" t="s">
        <v>38</v>
      </c>
      <c r="REF388" s="84" t="s">
        <v>38</v>
      </c>
      <c r="REG388" s="84" t="s">
        <v>38</v>
      </c>
      <c r="REH388" s="84" t="s">
        <v>38</v>
      </c>
      <c r="REI388" s="84" t="s">
        <v>38</v>
      </c>
      <c r="REJ388" s="84" t="s">
        <v>38</v>
      </c>
      <c r="REK388" s="84" t="s">
        <v>38</v>
      </c>
      <c r="REL388" s="84" t="s">
        <v>38</v>
      </c>
      <c r="REM388" s="84" t="s">
        <v>38</v>
      </c>
      <c r="REN388" s="84" t="s">
        <v>38</v>
      </c>
      <c r="REO388" s="84" t="s">
        <v>38</v>
      </c>
      <c r="REP388" s="84" t="s">
        <v>38</v>
      </c>
      <c r="REQ388" s="84" t="s">
        <v>38</v>
      </c>
      <c r="RER388" s="84" t="s">
        <v>38</v>
      </c>
      <c r="RES388" s="84" t="s">
        <v>38</v>
      </c>
      <c r="RET388" s="84" t="s">
        <v>38</v>
      </c>
      <c r="REU388" s="84" t="s">
        <v>38</v>
      </c>
      <c r="REV388" s="84" t="s">
        <v>38</v>
      </c>
      <c r="REW388" s="84" t="s">
        <v>38</v>
      </c>
      <c r="REX388" s="84" t="s">
        <v>38</v>
      </c>
      <c r="REY388" s="84" t="s">
        <v>38</v>
      </c>
      <c r="REZ388" s="84" t="s">
        <v>38</v>
      </c>
      <c r="RFA388" s="84" t="s">
        <v>38</v>
      </c>
      <c r="RFB388" s="84" t="s">
        <v>38</v>
      </c>
      <c r="RFC388" s="84" t="s">
        <v>38</v>
      </c>
      <c r="RFD388" s="84" t="s">
        <v>38</v>
      </c>
      <c r="RFE388" s="84" t="s">
        <v>38</v>
      </c>
      <c r="RFF388" s="84" t="s">
        <v>38</v>
      </c>
      <c r="RFG388" s="84" t="s">
        <v>38</v>
      </c>
      <c r="RFH388" s="84" t="s">
        <v>38</v>
      </c>
      <c r="RFI388" s="84" t="s">
        <v>38</v>
      </c>
      <c r="RFJ388" s="84" t="s">
        <v>38</v>
      </c>
      <c r="RFK388" s="84" t="s">
        <v>38</v>
      </c>
      <c r="RFL388" s="84" t="s">
        <v>38</v>
      </c>
      <c r="RFM388" s="84" t="s">
        <v>38</v>
      </c>
      <c r="RFN388" s="84" t="s">
        <v>38</v>
      </c>
      <c r="RFO388" s="84" t="s">
        <v>38</v>
      </c>
      <c r="RFP388" s="84" t="s">
        <v>38</v>
      </c>
      <c r="RFQ388" s="84" t="s">
        <v>38</v>
      </c>
      <c r="RFR388" s="84" t="s">
        <v>38</v>
      </c>
      <c r="RFS388" s="84" t="s">
        <v>38</v>
      </c>
      <c r="RFT388" s="84" t="s">
        <v>38</v>
      </c>
      <c r="RFU388" s="84" t="s">
        <v>38</v>
      </c>
      <c r="RFV388" s="84" t="s">
        <v>38</v>
      </c>
      <c r="RFW388" s="84" t="s">
        <v>38</v>
      </c>
      <c r="RFX388" s="84" t="s">
        <v>38</v>
      </c>
      <c r="RFY388" s="84" t="s">
        <v>38</v>
      </c>
      <c r="RFZ388" s="84" t="s">
        <v>38</v>
      </c>
      <c r="RGA388" s="84" t="s">
        <v>38</v>
      </c>
      <c r="RGB388" s="84" t="s">
        <v>38</v>
      </c>
      <c r="RGC388" s="84" t="s">
        <v>38</v>
      </c>
      <c r="RGD388" s="84" t="s">
        <v>38</v>
      </c>
      <c r="RGE388" s="84" t="s">
        <v>38</v>
      </c>
      <c r="RGF388" s="84" t="s">
        <v>38</v>
      </c>
      <c r="RGG388" s="84" t="s">
        <v>38</v>
      </c>
      <c r="RGH388" s="84" t="s">
        <v>38</v>
      </c>
      <c r="RGI388" s="84" t="s">
        <v>38</v>
      </c>
      <c r="RGJ388" s="84" t="s">
        <v>38</v>
      </c>
      <c r="RGK388" s="84" t="s">
        <v>38</v>
      </c>
      <c r="RGL388" s="84" t="s">
        <v>38</v>
      </c>
      <c r="RGM388" s="84" t="s">
        <v>38</v>
      </c>
      <c r="RGN388" s="84" t="s">
        <v>38</v>
      </c>
      <c r="RGO388" s="84" t="s">
        <v>38</v>
      </c>
      <c r="RGP388" s="84" t="s">
        <v>38</v>
      </c>
      <c r="RGQ388" s="84" t="s">
        <v>38</v>
      </c>
      <c r="RGR388" s="84" t="s">
        <v>38</v>
      </c>
      <c r="RGS388" s="84" t="s">
        <v>38</v>
      </c>
      <c r="RGT388" s="84" t="s">
        <v>38</v>
      </c>
      <c r="RGU388" s="84" t="s">
        <v>38</v>
      </c>
      <c r="RGV388" s="84" t="s">
        <v>38</v>
      </c>
      <c r="RGW388" s="84" t="s">
        <v>38</v>
      </c>
      <c r="RGX388" s="84" t="s">
        <v>38</v>
      </c>
      <c r="RGY388" s="84" t="s">
        <v>38</v>
      </c>
      <c r="RGZ388" s="84" t="s">
        <v>38</v>
      </c>
      <c r="RHA388" s="84" t="s">
        <v>38</v>
      </c>
      <c r="RHB388" s="84" t="s">
        <v>38</v>
      </c>
      <c r="RHC388" s="84" t="s">
        <v>38</v>
      </c>
      <c r="RHD388" s="84" t="s">
        <v>38</v>
      </c>
      <c r="RHE388" s="84" t="s">
        <v>38</v>
      </c>
      <c r="RHF388" s="84" t="s">
        <v>38</v>
      </c>
      <c r="RHG388" s="84" t="s">
        <v>38</v>
      </c>
      <c r="RHH388" s="84" t="s">
        <v>38</v>
      </c>
      <c r="RHI388" s="84" t="s">
        <v>38</v>
      </c>
      <c r="RHJ388" s="84" t="s">
        <v>38</v>
      </c>
      <c r="RHK388" s="84" t="s">
        <v>38</v>
      </c>
      <c r="RHL388" s="84" t="s">
        <v>38</v>
      </c>
      <c r="RHM388" s="84" t="s">
        <v>38</v>
      </c>
      <c r="RHN388" s="84" t="s">
        <v>38</v>
      </c>
      <c r="RHO388" s="84" t="s">
        <v>38</v>
      </c>
      <c r="RHP388" s="84" t="s">
        <v>38</v>
      </c>
      <c r="RHQ388" s="84" t="s">
        <v>38</v>
      </c>
      <c r="RHR388" s="84" t="s">
        <v>38</v>
      </c>
      <c r="RHS388" s="84" t="s">
        <v>38</v>
      </c>
      <c r="RHT388" s="84" t="s">
        <v>38</v>
      </c>
      <c r="RHU388" s="84" t="s">
        <v>38</v>
      </c>
      <c r="RHV388" s="84" t="s">
        <v>38</v>
      </c>
      <c r="RHW388" s="84" t="s">
        <v>38</v>
      </c>
      <c r="RHX388" s="84" t="s">
        <v>38</v>
      </c>
      <c r="RHY388" s="84" t="s">
        <v>38</v>
      </c>
      <c r="RHZ388" s="84" t="s">
        <v>38</v>
      </c>
      <c r="RIA388" s="84" t="s">
        <v>38</v>
      </c>
      <c r="RIB388" s="84" t="s">
        <v>38</v>
      </c>
      <c r="RIC388" s="84" t="s">
        <v>38</v>
      </c>
      <c r="RID388" s="84" t="s">
        <v>38</v>
      </c>
      <c r="RIE388" s="84" t="s">
        <v>38</v>
      </c>
      <c r="RIF388" s="84" t="s">
        <v>38</v>
      </c>
      <c r="RIG388" s="84" t="s">
        <v>38</v>
      </c>
      <c r="RIH388" s="84" t="s">
        <v>38</v>
      </c>
      <c r="RII388" s="84" t="s">
        <v>38</v>
      </c>
      <c r="RIJ388" s="84" t="s">
        <v>38</v>
      </c>
      <c r="RIK388" s="84" t="s">
        <v>38</v>
      </c>
      <c r="RIL388" s="84" t="s">
        <v>38</v>
      </c>
      <c r="RIM388" s="84" t="s">
        <v>38</v>
      </c>
      <c r="RIN388" s="84" t="s">
        <v>38</v>
      </c>
      <c r="RIO388" s="84" t="s">
        <v>38</v>
      </c>
      <c r="RIP388" s="84" t="s">
        <v>38</v>
      </c>
      <c r="RIQ388" s="84" t="s">
        <v>38</v>
      </c>
      <c r="RIR388" s="84" t="s">
        <v>38</v>
      </c>
      <c r="RIS388" s="84" t="s">
        <v>38</v>
      </c>
      <c r="RIT388" s="84" t="s">
        <v>38</v>
      </c>
      <c r="RIU388" s="84" t="s">
        <v>38</v>
      </c>
      <c r="RIV388" s="84" t="s">
        <v>38</v>
      </c>
      <c r="RIW388" s="84" t="s">
        <v>38</v>
      </c>
      <c r="RIX388" s="84" t="s">
        <v>38</v>
      </c>
      <c r="RIY388" s="84" t="s">
        <v>38</v>
      </c>
      <c r="RIZ388" s="84" t="s">
        <v>38</v>
      </c>
      <c r="RJA388" s="84" t="s">
        <v>38</v>
      </c>
      <c r="RJB388" s="84" t="s">
        <v>38</v>
      </c>
      <c r="RJC388" s="84" t="s">
        <v>38</v>
      </c>
      <c r="RJD388" s="84" t="s">
        <v>38</v>
      </c>
      <c r="RJE388" s="84" t="s">
        <v>38</v>
      </c>
      <c r="RJF388" s="84" t="s">
        <v>38</v>
      </c>
      <c r="RJG388" s="84" t="s">
        <v>38</v>
      </c>
      <c r="RJH388" s="84" t="s">
        <v>38</v>
      </c>
      <c r="RJI388" s="84" t="s">
        <v>38</v>
      </c>
      <c r="RJJ388" s="84" t="s">
        <v>38</v>
      </c>
      <c r="RJK388" s="84" t="s">
        <v>38</v>
      </c>
      <c r="RJL388" s="84" t="s">
        <v>38</v>
      </c>
      <c r="RJM388" s="84" t="s">
        <v>38</v>
      </c>
      <c r="RJN388" s="84" t="s">
        <v>38</v>
      </c>
      <c r="RJO388" s="84" t="s">
        <v>38</v>
      </c>
      <c r="RJP388" s="84" t="s">
        <v>38</v>
      </c>
      <c r="RJQ388" s="84" t="s">
        <v>38</v>
      </c>
      <c r="RJR388" s="84" t="s">
        <v>38</v>
      </c>
      <c r="RJS388" s="84" t="s">
        <v>38</v>
      </c>
      <c r="RJT388" s="84" t="s">
        <v>38</v>
      </c>
      <c r="RJU388" s="84" t="s">
        <v>38</v>
      </c>
      <c r="RJV388" s="84" t="s">
        <v>38</v>
      </c>
      <c r="RJW388" s="84" t="s">
        <v>38</v>
      </c>
      <c r="RJX388" s="84" t="s">
        <v>38</v>
      </c>
      <c r="RJY388" s="84" t="s">
        <v>38</v>
      </c>
      <c r="RJZ388" s="84" t="s">
        <v>38</v>
      </c>
      <c r="RKA388" s="84" t="s">
        <v>38</v>
      </c>
      <c r="RKB388" s="84" t="s">
        <v>38</v>
      </c>
      <c r="RKC388" s="84" t="s">
        <v>38</v>
      </c>
      <c r="RKD388" s="84" t="s">
        <v>38</v>
      </c>
      <c r="RKE388" s="84" t="s">
        <v>38</v>
      </c>
      <c r="RKF388" s="84" t="s">
        <v>38</v>
      </c>
      <c r="RKG388" s="84" t="s">
        <v>38</v>
      </c>
      <c r="RKH388" s="84" t="s">
        <v>38</v>
      </c>
      <c r="RKI388" s="84" t="s">
        <v>38</v>
      </c>
      <c r="RKJ388" s="84" t="s">
        <v>38</v>
      </c>
      <c r="RKK388" s="84" t="s">
        <v>38</v>
      </c>
      <c r="RKL388" s="84" t="s">
        <v>38</v>
      </c>
      <c r="RKM388" s="84" t="s">
        <v>38</v>
      </c>
      <c r="RKN388" s="84" t="s">
        <v>38</v>
      </c>
      <c r="RKO388" s="84" t="s">
        <v>38</v>
      </c>
      <c r="RKP388" s="84" t="s">
        <v>38</v>
      </c>
      <c r="RKQ388" s="84" t="s">
        <v>38</v>
      </c>
      <c r="RKR388" s="84" t="s">
        <v>38</v>
      </c>
      <c r="RKS388" s="84" t="s">
        <v>38</v>
      </c>
      <c r="RKT388" s="84" t="s">
        <v>38</v>
      </c>
      <c r="RKU388" s="84" t="s">
        <v>38</v>
      </c>
      <c r="RKV388" s="84" t="s">
        <v>38</v>
      </c>
      <c r="RKW388" s="84" t="s">
        <v>38</v>
      </c>
      <c r="RKX388" s="84" t="s">
        <v>38</v>
      </c>
      <c r="RKY388" s="84" t="s">
        <v>38</v>
      </c>
      <c r="RKZ388" s="84" t="s">
        <v>38</v>
      </c>
      <c r="RLA388" s="84" t="s">
        <v>38</v>
      </c>
      <c r="RLB388" s="84" t="s">
        <v>38</v>
      </c>
      <c r="RLC388" s="84" t="s">
        <v>38</v>
      </c>
      <c r="RLD388" s="84" t="s">
        <v>38</v>
      </c>
      <c r="RLE388" s="84" t="s">
        <v>38</v>
      </c>
      <c r="RLF388" s="84" t="s">
        <v>38</v>
      </c>
      <c r="RLG388" s="84" t="s">
        <v>38</v>
      </c>
      <c r="RLH388" s="84" t="s">
        <v>38</v>
      </c>
      <c r="RLI388" s="84" t="s">
        <v>38</v>
      </c>
      <c r="RLJ388" s="84" t="s">
        <v>38</v>
      </c>
      <c r="RLK388" s="84" t="s">
        <v>38</v>
      </c>
      <c r="RLL388" s="84" t="s">
        <v>38</v>
      </c>
      <c r="RLM388" s="84" t="s">
        <v>38</v>
      </c>
      <c r="RLN388" s="84" t="s">
        <v>38</v>
      </c>
      <c r="RLO388" s="84" t="s">
        <v>38</v>
      </c>
      <c r="RLP388" s="84" t="s">
        <v>38</v>
      </c>
      <c r="RLQ388" s="84" t="s">
        <v>38</v>
      </c>
      <c r="RLR388" s="84" t="s">
        <v>38</v>
      </c>
      <c r="RLS388" s="84" t="s">
        <v>38</v>
      </c>
      <c r="RLT388" s="84" t="s">
        <v>38</v>
      </c>
      <c r="RLU388" s="84" t="s">
        <v>38</v>
      </c>
      <c r="RLV388" s="84" t="s">
        <v>38</v>
      </c>
      <c r="RLW388" s="84" t="s">
        <v>38</v>
      </c>
      <c r="RLX388" s="84" t="s">
        <v>38</v>
      </c>
      <c r="RLY388" s="84" t="s">
        <v>38</v>
      </c>
      <c r="RLZ388" s="84" t="s">
        <v>38</v>
      </c>
      <c r="RMA388" s="84" t="s">
        <v>38</v>
      </c>
      <c r="RMB388" s="84" t="s">
        <v>38</v>
      </c>
      <c r="RMC388" s="84" t="s">
        <v>38</v>
      </c>
      <c r="RMD388" s="84" t="s">
        <v>38</v>
      </c>
      <c r="RME388" s="84" t="s">
        <v>38</v>
      </c>
      <c r="RMF388" s="84" t="s">
        <v>38</v>
      </c>
      <c r="RMG388" s="84" t="s">
        <v>38</v>
      </c>
      <c r="RMH388" s="84" t="s">
        <v>38</v>
      </c>
      <c r="RMI388" s="84" t="s">
        <v>38</v>
      </c>
      <c r="RMJ388" s="84" t="s">
        <v>38</v>
      </c>
      <c r="RMK388" s="84" t="s">
        <v>38</v>
      </c>
      <c r="RML388" s="84" t="s">
        <v>38</v>
      </c>
      <c r="RMM388" s="84" t="s">
        <v>38</v>
      </c>
      <c r="RMN388" s="84" t="s">
        <v>38</v>
      </c>
      <c r="RMO388" s="84" t="s">
        <v>38</v>
      </c>
      <c r="RMP388" s="84" t="s">
        <v>38</v>
      </c>
      <c r="RMQ388" s="84" t="s">
        <v>38</v>
      </c>
      <c r="RMR388" s="84" t="s">
        <v>38</v>
      </c>
      <c r="RMS388" s="84" t="s">
        <v>38</v>
      </c>
      <c r="RMT388" s="84" t="s">
        <v>38</v>
      </c>
      <c r="RMU388" s="84" t="s">
        <v>38</v>
      </c>
      <c r="RMV388" s="84" t="s">
        <v>38</v>
      </c>
      <c r="RMW388" s="84" t="s">
        <v>38</v>
      </c>
      <c r="RMX388" s="84" t="s">
        <v>38</v>
      </c>
      <c r="RMY388" s="84" t="s">
        <v>38</v>
      </c>
      <c r="RMZ388" s="84" t="s">
        <v>38</v>
      </c>
      <c r="RNA388" s="84" t="s">
        <v>38</v>
      </c>
      <c r="RNB388" s="84" t="s">
        <v>38</v>
      </c>
      <c r="RNC388" s="84" t="s">
        <v>38</v>
      </c>
      <c r="RND388" s="84" t="s">
        <v>38</v>
      </c>
      <c r="RNE388" s="84" t="s">
        <v>38</v>
      </c>
      <c r="RNF388" s="84" t="s">
        <v>38</v>
      </c>
      <c r="RNG388" s="84" t="s">
        <v>38</v>
      </c>
      <c r="RNH388" s="84" t="s">
        <v>38</v>
      </c>
      <c r="RNI388" s="84" t="s">
        <v>38</v>
      </c>
      <c r="RNJ388" s="84" t="s">
        <v>38</v>
      </c>
      <c r="RNK388" s="84" t="s">
        <v>38</v>
      </c>
      <c r="RNL388" s="84" t="s">
        <v>38</v>
      </c>
      <c r="RNM388" s="84" t="s">
        <v>38</v>
      </c>
      <c r="RNN388" s="84" t="s">
        <v>38</v>
      </c>
      <c r="RNO388" s="84" t="s">
        <v>38</v>
      </c>
      <c r="RNP388" s="84" t="s">
        <v>38</v>
      </c>
      <c r="RNQ388" s="84" t="s">
        <v>38</v>
      </c>
      <c r="RNR388" s="84" t="s">
        <v>38</v>
      </c>
      <c r="RNS388" s="84" t="s">
        <v>38</v>
      </c>
      <c r="RNT388" s="84" t="s">
        <v>38</v>
      </c>
      <c r="RNU388" s="84" t="s">
        <v>38</v>
      </c>
      <c r="RNV388" s="84" t="s">
        <v>38</v>
      </c>
      <c r="RNW388" s="84" t="s">
        <v>38</v>
      </c>
      <c r="RNX388" s="84" t="s">
        <v>38</v>
      </c>
      <c r="RNY388" s="84" t="s">
        <v>38</v>
      </c>
      <c r="RNZ388" s="84" t="s">
        <v>38</v>
      </c>
      <c r="ROA388" s="84" t="s">
        <v>38</v>
      </c>
      <c r="ROB388" s="84" t="s">
        <v>38</v>
      </c>
      <c r="ROC388" s="84" t="s">
        <v>38</v>
      </c>
      <c r="ROD388" s="84" t="s">
        <v>38</v>
      </c>
      <c r="ROE388" s="84" t="s">
        <v>38</v>
      </c>
      <c r="ROF388" s="84" t="s">
        <v>38</v>
      </c>
      <c r="ROG388" s="84" t="s">
        <v>38</v>
      </c>
      <c r="ROH388" s="84" t="s">
        <v>38</v>
      </c>
      <c r="ROI388" s="84" t="s">
        <v>38</v>
      </c>
      <c r="ROJ388" s="84" t="s">
        <v>38</v>
      </c>
      <c r="ROK388" s="84" t="s">
        <v>38</v>
      </c>
      <c r="ROL388" s="84" t="s">
        <v>38</v>
      </c>
      <c r="ROM388" s="84" t="s">
        <v>38</v>
      </c>
      <c r="RON388" s="84" t="s">
        <v>38</v>
      </c>
      <c r="ROO388" s="84" t="s">
        <v>38</v>
      </c>
      <c r="ROP388" s="84" t="s">
        <v>38</v>
      </c>
      <c r="ROQ388" s="84" t="s">
        <v>38</v>
      </c>
      <c r="ROR388" s="84" t="s">
        <v>38</v>
      </c>
      <c r="ROS388" s="84" t="s">
        <v>38</v>
      </c>
      <c r="ROT388" s="84" t="s">
        <v>38</v>
      </c>
      <c r="ROU388" s="84" t="s">
        <v>38</v>
      </c>
      <c r="ROV388" s="84" t="s">
        <v>38</v>
      </c>
      <c r="ROW388" s="84" t="s">
        <v>38</v>
      </c>
      <c r="ROX388" s="84" t="s">
        <v>38</v>
      </c>
      <c r="ROY388" s="84" t="s">
        <v>38</v>
      </c>
      <c r="ROZ388" s="84" t="s">
        <v>38</v>
      </c>
      <c r="RPA388" s="84" t="s">
        <v>38</v>
      </c>
      <c r="RPB388" s="84" t="s">
        <v>38</v>
      </c>
      <c r="RPC388" s="84" t="s">
        <v>38</v>
      </c>
      <c r="RPD388" s="84" t="s">
        <v>38</v>
      </c>
      <c r="RPE388" s="84" t="s">
        <v>38</v>
      </c>
      <c r="RPF388" s="84" t="s">
        <v>38</v>
      </c>
      <c r="RPG388" s="84" t="s">
        <v>38</v>
      </c>
      <c r="RPH388" s="84" t="s">
        <v>38</v>
      </c>
      <c r="RPI388" s="84" t="s">
        <v>38</v>
      </c>
      <c r="RPJ388" s="84" t="s">
        <v>38</v>
      </c>
      <c r="RPK388" s="84" t="s">
        <v>38</v>
      </c>
      <c r="RPL388" s="84" t="s">
        <v>38</v>
      </c>
      <c r="RPM388" s="84" t="s">
        <v>38</v>
      </c>
      <c r="RPN388" s="84" t="s">
        <v>38</v>
      </c>
      <c r="RPO388" s="84" t="s">
        <v>38</v>
      </c>
      <c r="RPP388" s="84" t="s">
        <v>38</v>
      </c>
      <c r="RPQ388" s="84" t="s">
        <v>38</v>
      </c>
      <c r="RPR388" s="84" t="s">
        <v>38</v>
      </c>
      <c r="RPS388" s="84" t="s">
        <v>38</v>
      </c>
      <c r="RPT388" s="84" t="s">
        <v>38</v>
      </c>
      <c r="RPU388" s="84" t="s">
        <v>38</v>
      </c>
      <c r="RPV388" s="84" t="s">
        <v>38</v>
      </c>
      <c r="RPW388" s="84" t="s">
        <v>38</v>
      </c>
      <c r="RPX388" s="84" t="s">
        <v>38</v>
      </c>
      <c r="RPY388" s="84" t="s">
        <v>38</v>
      </c>
      <c r="RPZ388" s="84" t="s">
        <v>38</v>
      </c>
      <c r="RQA388" s="84" t="s">
        <v>38</v>
      </c>
      <c r="RQB388" s="84" t="s">
        <v>38</v>
      </c>
      <c r="RQC388" s="84" t="s">
        <v>38</v>
      </c>
      <c r="RQD388" s="84" t="s">
        <v>38</v>
      </c>
      <c r="RQE388" s="84" t="s">
        <v>38</v>
      </c>
      <c r="RQF388" s="84" t="s">
        <v>38</v>
      </c>
      <c r="RQG388" s="84" t="s">
        <v>38</v>
      </c>
      <c r="RQH388" s="84" t="s">
        <v>38</v>
      </c>
      <c r="RQI388" s="84" t="s">
        <v>38</v>
      </c>
      <c r="RQJ388" s="84" t="s">
        <v>38</v>
      </c>
      <c r="RQK388" s="84" t="s">
        <v>38</v>
      </c>
      <c r="RQL388" s="84" t="s">
        <v>38</v>
      </c>
      <c r="RQM388" s="84" t="s">
        <v>38</v>
      </c>
      <c r="RQN388" s="84" t="s">
        <v>38</v>
      </c>
      <c r="RQO388" s="84" t="s">
        <v>38</v>
      </c>
      <c r="RQP388" s="84" t="s">
        <v>38</v>
      </c>
      <c r="RQQ388" s="84" t="s">
        <v>38</v>
      </c>
      <c r="RQR388" s="84" t="s">
        <v>38</v>
      </c>
      <c r="RQS388" s="84" t="s">
        <v>38</v>
      </c>
      <c r="RQT388" s="84" t="s">
        <v>38</v>
      </c>
      <c r="RQU388" s="84" t="s">
        <v>38</v>
      </c>
      <c r="RQV388" s="84" t="s">
        <v>38</v>
      </c>
      <c r="RQW388" s="84" t="s">
        <v>38</v>
      </c>
      <c r="RQX388" s="84" t="s">
        <v>38</v>
      </c>
      <c r="RQY388" s="84" t="s">
        <v>38</v>
      </c>
      <c r="RQZ388" s="84" t="s">
        <v>38</v>
      </c>
      <c r="RRA388" s="84" t="s">
        <v>38</v>
      </c>
      <c r="RRB388" s="84" t="s">
        <v>38</v>
      </c>
      <c r="RRC388" s="84" t="s">
        <v>38</v>
      </c>
      <c r="RRD388" s="84" t="s">
        <v>38</v>
      </c>
      <c r="RRE388" s="84" t="s">
        <v>38</v>
      </c>
      <c r="RRF388" s="84" t="s">
        <v>38</v>
      </c>
      <c r="RRG388" s="84" t="s">
        <v>38</v>
      </c>
      <c r="RRH388" s="84" t="s">
        <v>38</v>
      </c>
      <c r="RRI388" s="84" t="s">
        <v>38</v>
      </c>
      <c r="RRJ388" s="84" t="s">
        <v>38</v>
      </c>
      <c r="RRK388" s="84" t="s">
        <v>38</v>
      </c>
      <c r="RRL388" s="84" t="s">
        <v>38</v>
      </c>
      <c r="RRM388" s="84" t="s">
        <v>38</v>
      </c>
      <c r="RRN388" s="84" t="s">
        <v>38</v>
      </c>
      <c r="RRO388" s="84" t="s">
        <v>38</v>
      </c>
      <c r="RRP388" s="84" t="s">
        <v>38</v>
      </c>
      <c r="RRQ388" s="84" t="s">
        <v>38</v>
      </c>
      <c r="RRR388" s="84" t="s">
        <v>38</v>
      </c>
      <c r="RRS388" s="84" t="s">
        <v>38</v>
      </c>
      <c r="RRT388" s="84" t="s">
        <v>38</v>
      </c>
      <c r="RRU388" s="84" t="s">
        <v>38</v>
      </c>
      <c r="RRV388" s="84" t="s">
        <v>38</v>
      </c>
      <c r="RRW388" s="84" t="s">
        <v>38</v>
      </c>
      <c r="RRX388" s="84" t="s">
        <v>38</v>
      </c>
      <c r="RRY388" s="84" t="s">
        <v>38</v>
      </c>
      <c r="RRZ388" s="84" t="s">
        <v>38</v>
      </c>
      <c r="RSA388" s="84" t="s">
        <v>38</v>
      </c>
      <c r="RSB388" s="84" t="s">
        <v>38</v>
      </c>
      <c r="RSC388" s="84" t="s">
        <v>38</v>
      </c>
      <c r="RSD388" s="84" t="s">
        <v>38</v>
      </c>
      <c r="RSE388" s="84" t="s">
        <v>38</v>
      </c>
      <c r="RSF388" s="84" t="s">
        <v>38</v>
      </c>
      <c r="RSG388" s="84" t="s">
        <v>38</v>
      </c>
      <c r="RSH388" s="84" t="s">
        <v>38</v>
      </c>
      <c r="RSI388" s="84" t="s">
        <v>38</v>
      </c>
      <c r="RSJ388" s="84" t="s">
        <v>38</v>
      </c>
      <c r="RSK388" s="84" t="s">
        <v>38</v>
      </c>
      <c r="RSL388" s="84" t="s">
        <v>38</v>
      </c>
      <c r="RSM388" s="84" t="s">
        <v>38</v>
      </c>
      <c r="RSN388" s="84" t="s">
        <v>38</v>
      </c>
      <c r="RSO388" s="84" t="s">
        <v>38</v>
      </c>
      <c r="RSP388" s="84" t="s">
        <v>38</v>
      </c>
      <c r="RSQ388" s="84" t="s">
        <v>38</v>
      </c>
      <c r="RSR388" s="84" t="s">
        <v>38</v>
      </c>
      <c r="RSS388" s="84" t="s">
        <v>38</v>
      </c>
      <c r="RST388" s="84" t="s">
        <v>38</v>
      </c>
      <c r="RSU388" s="84" t="s">
        <v>38</v>
      </c>
      <c r="RSV388" s="84" t="s">
        <v>38</v>
      </c>
      <c r="RSW388" s="84" t="s">
        <v>38</v>
      </c>
      <c r="RSX388" s="84" t="s">
        <v>38</v>
      </c>
      <c r="RSY388" s="84" t="s">
        <v>38</v>
      </c>
      <c r="RSZ388" s="84" t="s">
        <v>38</v>
      </c>
      <c r="RTA388" s="84" t="s">
        <v>38</v>
      </c>
      <c r="RTB388" s="84" t="s">
        <v>38</v>
      </c>
      <c r="RTC388" s="84" t="s">
        <v>38</v>
      </c>
      <c r="RTD388" s="84" t="s">
        <v>38</v>
      </c>
      <c r="RTE388" s="84" t="s">
        <v>38</v>
      </c>
      <c r="RTF388" s="84" t="s">
        <v>38</v>
      </c>
      <c r="RTG388" s="84" t="s">
        <v>38</v>
      </c>
      <c r="RTH388" s="84" t="s">
        <v>38</v>
      </c>
      <c r="RTI388" s="84" t="s">
        <v>38</v>
      </c>
      <c r="RTJ388" s="84" t="s">
        <v>38</v>
      </c>
      <c r="RTK388" s="84" t="s">
        <v>38</v>
      </c>
      <c r="RTL388" s="84" t="s">
        <v>38</v>
      </c>
      <c r="RTM388" s="84" t="s">
        <v>38</v>
      </c>
      <c r="RTN388" s="84" t="s">
        <v>38</v>
      </c>
      <c r="RTO388" s="84" t="s">
        <v>38</v>
      </c>
      <c r="RTP388" s="84" t="s">
        <v>38</v>
      </c>
      <c r="RTQ388" s="84" t="s">
        <v>38</v>
      </c>
      <c r="RTR388" s="84" t="s">
        <v>38</v>
      </c>
      <c r="RTS388" s="84" t="s">
        <v>38</v>
      </c>
      <c r="RTT388" s="84" t="s">
        <v>38</v>
      </c>
      <c r="RTU388" s="84" t="s">
        <v>38</v>
      </c>
      <c r="RTV388" s="84" t="s">
        <v>38</v>
      </c>
      <c r="RTW388" s="84" t="s">
        <v>38</v>
      </c>
      <c r="RTX388" s="84" t="s">
        <v>38</v>
      </c>
      <c r="RTY388" s="84" t="s">
        <v>38</v>
      </c>
      <c r="RTZ388" s="84" t="s">
        <v>38</v>
      </c>
      <c r="RUA388" s="84" t="s">
        <v>38</v>
      </c>
      <c r="RUB388" s="84" t="s">
        <v>38</v>
      </c>
      <c r="RUC388" s="84" t="s">
        <v>38</v>
      </c>
      <c r="RUD388" s="84" t="s">
        <v>38</v>
      </c>
      <c r="RUE388" s="84" t="s">
        <v>38</v>
      </c>
      <c r="RUF388" s="84" t="s">
        <v>38</v>
      </c>
      <c r="RUG388" s="84" t="s">
        <v>38</v>
      </c>
      <c r="RUH388" s="84" t="s">
        <v>38</v>
      </c>
      <c r="RUI388" s="84" t="s">
        <v>38</v>
      </c>
      <c r="RUJ388" s="84" t="s">
        <v>38</v>
      </c>
      <c r="RUK388" s="84" t="s">
        <v>38</v>
      </c>
      <c r="RUL388" s="84" t="s">
        <v>38</v>
      </c>
      <c r="RUM388" s="84" t="s">
        <v>38</v>
      </c>
      <c r="RUN388" s="84" t="s">
        <v>38</v>
      </c>
      <c r="RUO388" s="84" t="s">
        <v>38</v>
      </c>
      <c r="RUP388" s="84" t="s">
        <v>38</v>
      </c>
      <c r="RUQ388" s="84" t="s">
        <v>38</v>
      </c>
      <c r="RUR388" s="84" t="s">
        <v>38</v>
      </c>
      <c r="RUS388" s="84" t="s">
        <v>38</v>
      </c>
      <c r="RUT388" s="84" t="s">
        <v>38</v>
      </c>
      <c r="RUU388" s="84" t="s">
        <v>38</v>
      </c>
      <c r="RUV388" s="84" t="s">
        <v>38</v>
      </c>
      <c r="RUW388" s="84" t="s">
        <v>38</v>
      </c>
      <c r="RUX388" s="84" t="s">
        <v>38</v>
      </c>
      <c r="RUY388" s="84" t="s">
        <v>38</v>
      </c>
      <c r="RUZ388" s="84" t="s">
        <v>38</v>
      </c>
      <c r="RVA388" s="84" t="s">
        <v>38</v>
      </c>
      <c r="RVB388" s="84" t="s">
        <v>38</v>
      </c>
      <c r="RVC388" s="84" t="s">
        <v>38</v>
      </c>
      <c r="RVD388" s="84" t="s">
        <v>38</v>
      </c>
      <c r="RVE388" s="84" t="s">
        <v>38</v>
      </c>
      <c r="RVF388" s="84" t="s">
        <v>38</v>
      </c>
      <c r="RVG388" s="84" t="s">
        <v>38</v>
      </c>
      <c r="RVH388" s="84" t="s">
        <v>38</v>
      </c>
      <c r="RVI388" s="84" t="s">
        <v>38</v>
      </c>
      <c r="RVJ388" s="84" t="s">
        <v>38</v>
      </c>
      <c r="RVK388" s="84" t="s">
        <v>38</v>
      </c>
      <c r="RVL388" s="84" t="s">
        <v>38</v>
      </c>
      <c r="RVM388" s="84" t="s">
        <v>38</v>
      </c>
      <c r="RVN388" s="84" t="s">
        <v>38</v>
      </c>
      <c r="RVO388" s="84" t="s">
        <v>38</v>
      </c>
      <c r="RVP388" s="84" t="s">
        <v>38</v>
      </c>
      <c r="RVQ388" s="84" t="s">
        <v>38</v>
      </c>
      <c r="RVR388" s="84" t="s">
        <v>38</v>
      </c>
      <c r="RVS388" s="84" t="s">
        <v>38</v>
      </c>
      <c r="RVT388" s="84" t="s">
        <v>38</v>
      </c>
      <c r="RVU388" s="84" t="s">
        <v>38</v>
      </c>
      <c r="RVV388" s="84" t="s">
        <v>38</v>
      </c>
      <c r="RVW388" s="84" t="s">
        <v>38</v>
      </c>
      <c r="RVX388" s="84" t="s">
        <v>38</v>
      </c>
      <c r="RVY388" s="84" t="s">
        <v>38</v>
      </c>
      <c r="RVZ388" s="84" t="s">
        <v>38</v>
      </c>
      <c r="RWA388" s="84" t="s">
        <v>38</v>
      </c>
      <c r="RWB388" s="84" t="s">
        <v>38</v>
      </c>
      <c r="RWC388" s="84" t="s">
        <v>38</v>
      </c>
      <c r="RWD388" s="84" t="s">
        <v>38</v>
      </c>
      <c r="RWE388" s="84" t="s">
        <v>38</v>
      </c>
      <c r="RWF388" s="84" t="s">
        <v>38</v>
      </c>
      <c r="RWG388" s="84" t="s">
        <v>38</v>
      </c>
      <c r="RWH388" s="84" t="s">
        <v>38</v>
      </c>
      <c r="RWI388" s="84" t="s">
        <v>38</v>
      </c>
      <c r="RWJ388" s="84" t="s">
        <v>38</v>
      </c>
      <c r="RWK388" s="84" t="s">
        <v>38</v>
      </c>
      <c r="RWL388" s="84" t="s">
        <v>38</v>
      </c>
      <c r="RWM388" s="84" t="s">
        <v>38</v>
      </c>
      <c r="RWN388" s="84" t="s">
        <v>38</v>
      </c>
      <c r="RWO388" s="84" t="s">
        <v>38</v>
      </c>
      <c r="RWP388" s="84" t="s">
        <v>38</v>
      </c>
      <c r="RWQ388" s="84" t="s">
        <v>38</v>
      </c>
      <c r="RWR388" s="84" t="s">
        <v>38</v>
      </c>
      <c r="RWS388" s="84" t="s">
        <v>38</v>
      </c>
      <c r="RWT388" s="84" t="s">
        <v>38</v>
      </c>
      <c r="RWU388" s="84" t="s">
        <v>38</v>
      </c>
      <c r="RWV388" s="84" t="s">
        <v>38</v>
      </c>
      <c r="RWW388" s="84" t="s">
        <v>38</v>
      </c>
      <c r="RWX388" s="84" t="s">
        <v>38</v>
      </c>
      <c r="RWY388" s="84" t="s">
        <v>38</v>
      </c>
      <c r="RWZ388" s="84" t="s">
        <v>38</v>
      </c>
      <c r="RXA388" s="84" t="s">
        <v>38</v>
      </c>
      <c r="RXB388" s="84" t="s">
        <v>38</v>
      </c>
      <c r="RXC388" s="84" t="s">
        <v>38</v>
      </c>
      <c r="RXD388" s="84" t="s">
        <v>38</v>
      </c>
      <c r="RXE388" s="84" t="s">
        <v>38</v>
      </c>
      <c r="RXF388" s="84" t="s">
        <v>38</v>
      </c>
      <c r="RXG388" s="84" t="s">
        <v>38</v>
      </c>
      <c r="RXH388" s="84" t="s">
        <v>38</v>
      </c>
      <c r="RXI388" s="84" t="s">
        <v>38</v>
      </c>
      <c r="RXJ388" s="84" t="s">
        <v>38</v>
      </c>
      <c r="RXK388" s="84" t="s">
        <v>38</v>
      </c>
      <c r="RXL388" s="84" t="s">
        <v>38</v>
      </c>
      <c r="RXM388" s="84" t="s">
        <v>38</v>
      </c>
      <c r="RXN388" s="84" t="s">
        <v>38</v>
      </c>
      <c r="RXO388" s="84" t="s">
        <v>38</v>
      </c>
      <c r="RXP388" s="84" t="s">
        <v>38</v>
      </c>
      <c r="RXQ388" s="84" t="s">
        <v>38</v>
      </c>
      <c r="RXR388" s="84" t="s">
        <v>38</v>
      </c>
      <c r="RXS388" s="84" t="s">
        <v>38</v>
      </c>
      <c r="RXT388" s="84" t="s">
        <v>38</v>
      </c>
      <c r="RXU388" s="84" t="s">
        <v>38</v>
      </c>
      <c r="RXV388" s="84" t="s">
        <v>38</v>
      </c>
      <c r="RXW388" s="84" t="s">
        <v>38</v>
      </c>
      <c r="RXX388" s="84" t="s">
        <v>38</v>
      </c>
      <c r="RXY388" s="84" t="s">
        <v>38</v>
      </c>
      <c r="RXZ388" s="84" t="s">
        <v>38</v>
      </c>
      <c r="RYA388" s="84" t="s">
        <v>38</v>
      </c>
      <c r="RYB388" s="84" t="s">
        <v>38</v>
      </c>
      <c r="RYC388" s="84" t="s">
        <v>38</v>
      </c>
      <c r="RYD388" s="84" t="s">
        <v>38</v>
      </c>
      <c r="RYE388" s="84" t="s">
        <v>38</v>
      </c>
      <c r="RYF388" s="84" t="s">
        <v>38</v>
      </c>
      <c r="RYG388" s="84" t="s">
        <v>38</v>
      </c>
      <c r="RYH388" s="84" t="s">
        <v>38</v>
      </c>
      <c r="RYI388" s="84" t="s">
        <v>38</v>
      </c>
      <c r="RYJ388" s="84" t="s">
        <v>38</v>
      </c>
      <c r="RYK388" s="84" t="s">
        <v>38</v>
      </c>
      <c r="RYL388" s="84" t="s">
        <v>38</v>
      </c>
      <c r="RYM388" s="84" t="s">
        <v>38</v>
      </c>
      <c r="RYN388" s="84" t="s">
        <v>38</v>
      </c>
      <c r="RYO388" s="84" t="s">
        <v>38</v>
      </c>
      <c r="RYP388" s="84" t="s">
        <v>38</v>
      </c>
      <c r="RYQ388" s="84" t="s">
        <v>38</v>
      </c>
      <c r="RYR388" s="84" t="s">
        <v>38</v>
      </c>
      <c r="RYS388" s="84" t="s">
        <v>38</v>
      </c>
      <c r="RYT388" s="84" t="s">
        <v>38</v>
      </c>
      <c r="RYU388" s="84" t="s">
        <v>38</v>
      </c>
      <c r="RYV388" s="84" t="s">
        <v>38</v>
      </c>
      <c r="RYW388" s="84" t="s">
        <v>38</v>
      </c>
      <c r="RYX388" s="84" t="s">
        <v>38</v>
      </c>
      <c r="RYY388" s="84" t="s">
        <v>38</v>
      </c>
      <c r="RYZ388" s="84" t="s">
        <v>38</v>
      </c>
      <c r="RZA388" s="84" t="s">
        <v>38</v>
      </c>
      <c r="RZB388" s="84" t="s">
        <v>38</v>
      </c>
      <c r="RZC388" s="84" t="s">
        <v>38</v>
      </c>
      <c r="RZD388" s="84" t="s">
        <v>38</v>
      </c>
      <c r="RZE388" s="84" t="s">
        <v>38</v>
      </c>
      <c r="RZF388" s="84" t="s">
        <v>38</v>
      </c>
      <c r="RZG388" s="84" t="s">
        <v>38</v>
      </c>
      <c r="RZH388" s="84" t="s">
        <v>38</v>
      </c>
      <c r="RZI388" s="84" t="s">
        <v>38</v>
      </c>
      <c r="RZJ388" s="84" t="s">
        <v>38</v>
      </c>
      <c r="RZK388" s="84" t="s">
        <v>38</v>
      </c>
      <c r="RZL388" s="84" t="s">
        <v>38</v>
      </c>
      <c r="RZM388" s="84" t="s">
        <v>38</v>
      </c>
      <c r="RZN388" s="84" t="s">
        <v>38</v>
      </c>
      <c r="RZO388" s="84" t="s">
        <v>38</v>
      </c>
      <c r="RZP388" s="84" t="s">
        <v>38</v>
      </c>
      <c r="RZQ388" s="84" t="s">
        <v>38</v>
      </c>
      <c r="RZR388" s="84" t="s">
        <v>38</v>
      </c>
      <c r="RZS388" s="84" t="s">
        <v>38</v>
      </c>
      <c r="RZT388" s="84" t="s">
        <v>38</v>
      </c>
      <c r="RZU388" s="84" t="s">
        <v>38</v>
      </c>
      <c r="RZV388" s="84" t="s">
        <v>38</v>
      </c>
      <c r="RZW388" s="84" t="s">
        <v>38</v>
      </c>
      <c r="RZX388" s="84" t="s">
        <v>38</v>
      </c>
      <c r="RZY388" s="84" t="s">
        <v>38</v>
      </c>
      <c r="RZZ388" s="84" t="s">
        <v>38</v>
      </c>
      <c r="SAA388" s="84" t="s">
        <v>38</v>
      </c>
      <c r="SAB388" s="84" t="s">
        <v>38</v>
      </c>
      <c r="SAC388" s="84" t="s">
        <v>38</v>
      </c>
      <c r="SAD388" s="84" t="s">
        <v>38</v>
      </c>
      <c r="SAE388" s="84" t="s">
        <v>38</v>
      </c>
      <c r="SAF388" s="84" t="s">
        <v>38</v>
      </c>
      <c r="SAG388" s="84" t="s">
        <v>38</v>
      </c>
      <c r="SAH388" s="84" t="s">
        <v>38</v>
      </c>
      <c r="SAI388" s="84" t="s">
        <v>38</v>
      </c>
      <c r="SAJ388" s="84" t="s">
        <v>38</v>
      </c>
      <c r="SAK388" s="84" t="s">
        <v>38</v>
      </c>
      <c r="SAL388" s="84" t="s">
        <v>38</v>
      </c>
      <c r="SAM388" s="84" t="s">
        <v>38</v>
      </c>
      <c r="SAN388" s="84" t="s">
        <v>38</v>
      </c>
      <c r="SAO388" s="84" t="s">
        <v>38</v>
      </c>
      <c r="SAP388" s="84" t="s">
        <v>38</v>
      </c>
      <c r="SAQ388" s="84" t="s">
        <v>38</v>
      </c>
      <c r="SAR388" s="84" t="s">
        <v>38</v>
      </c>
      <c r="SAS388" s="84" t="s">
        <v>38</v>
      </c>
      <c r="SAT388" s="84" t="s">
        <v>38</v>
      </c>
      <c r="SAU388" s="84" t="s">
        <v>38</v>
      </c>
      <c r="SAV388" s="84" t="s">
        <v>38</v>
      </c>
      <c r="SAW388" s="84" t="s">
        <v>38</v>
      </c>
      <c r="SAX388" s="84" t="s">
        <v>38</v>
      </c>
      <c r="SAY388" s="84" t="s">
        <v>38</v>
      </c>
      <c r="SAZ388" s="84" t="s">
        <v>38</v>
      </c>
      <c r="SBA388" s="84" t="s">
        <v>38</v>
      </c>
      <c r="SBB388" s="84" t="s">
        <v>38</v>
      </c>
      <c r="SBC388" s="84" t="s">
        <v>38</v>
      </c>
      <c r="SBD388" s="84" t="s">
        <v>38</v>
      </c>
      <c r="SBE388" s="84" t="s">
        <v>38</v>
      </c>
      <c r="SBF388" s="84" t="s">
        <v>38</v>
      </c>
      <c r="SBG388" s="84" t="s">
        <v>38</v>
      </c>
      <c r="SBH388" s="84" t="s">
        <v>38</v>
      </c>
      <c r="SBI388" s="84" t="s">
        <v>38</v>
      </c>
      <c r="SBJ388" s="84" t="s">
        <v>38</v>
      </c>
      <c r="SBK388" s="84" t="s">
        <v>38</v>
      </c>
      <c r="SBL388" s="84" t="s">
        <v>38</v>
      </c>
      <c r="SBM388" s="84" t="s">
        <v>38</v>
      </c>
      <c r="SBN388" s="84" t="s">
        <v>38</v>
      </c>
      <c r="SBO388" s="84" t="s">
        <v>38</v>
      </c>
      <c r="SBP388" s="84" t="s">
        <v>38</v>
      </c>
      <c r="SBQ388" s="84" t="s">
        <v>38</v>
      </c>
      <c r="SBR388" s="84" t="s">
        <v>38</v>
      </c>
      <c r="SBS388" s="84" t="s">
        <v>38</v>
      </c>
      <c r="SBT388" s="84" t="s">
        <v>38</v>
      </c>
      <c r="SBU388" s="84" t="s">
        <v>38</v>
      </c>
      <c r="SBV388" s="84" t="s">
        <v>38</v>
      </c>
      <c r="SBW388" s="84" t="s">
        <v>38</v>
      </c>
      <c r="SBX388" s="84" t="s">
        <v>38</v>
      </c>
      <c r="SBY388" s="84" t="s">
        <v>38</v>
      </c>
      <c r="SBZ388" s="84" t="s">
        <v>38</v>
      </c>
      <c r="SCA388" s="84" t="s">
        <v>38</v>
      </c>
      <c r="SCB388" s="84" t="s">
        <v>38</v>
      </c>
      <c r="SCC388" s="84" t="s">
        <v>38</v>
      </c>
      <c r="SCD388" s="84" t="s">
        <v>38</v>
      </c>
      <c r="SCE388" s="84" t="s">
        <v>38</v>
      </c>
      <c r="SCF388" s="84" t="s">
        <v>38</v>
      </c>
      <c r="SCG388" s="84" t="s">
        <v>38</v>
      </c>
      <c r="SCH388" s="84" t="s">
        <v>38</v>
      </c>
      <c r="SCI388" s="84" t="s">
        <v>38</v>
      </c>
      <c r="SCJ388" s="84" t="s">
        <v>38</v>
      </c>
      <c r="SCK388" s="84" t="s">
        <v>38</v>
      </c>
      <c r="SCL388" s="84" t="s">
        <v>38</v>
      </c>
      <c r="SCM388" s="84" t="s">
        <v>38</v>
      </c>
      <c r="SCN388" s="84" t="s">
        <v>38</v>
      </c>
      <c r="SCO388" s="84" t="s">
        <v>38</v>
      </c>
      <c r="SCP388" s="84" t="s">
        <v>38</v>
      </c>
      <c r="SCQ388" s="84" t="s">
        <v>38</v>
      </c>
      <c r="SCR388" s="84" t="s">
        <v>38</v>
      </c>
      <c r="SCS388" s="84" t="s">
        <v>38</v>
      </c>
      <c r="SCT388" s="84" t="s">
        <v>38</v>
      </c>
      <c r="SCU388" s="84" t="s">
        <v>38</v>
      </c>
      <c r="SCV388" s="84" t="s">
        <v>38</v>
      </c>
      <c r="SCW388" s="84" t="s">
        <v>38</v>
      </c>
      <c r="SCX388" s="84" t="s">
        <v>38</v>
      </c>
      <c r="SCY388" s="84" t="s">
        <v>38</v>
      </c>
      <c r="SCZ388" s="84" t="s">
        <v>38</v>
      </c>
      <c r="SDA388" s="84" t="s">
        <v>38</v>
      </c>
      <c r="SDB388" s="84" t="s">
        <v>38</v>
      </c>
      <c r="SDC388" s="84" t="s">
        <v>38</v>
      </c>
      <c r="SDD388" s="84" t="s">
        <v>38</v>
      </c>
      <c r="SDE388" s="84" t="s">
        <v>38</v>
      </c>
      <c r="SDF388" s="84" t="s">
        <v>38</v>
      </c>
      <c r="SDG388" s="84" t="s">
        <v>38</v>
      </c>
      <c r="SDH388" s="84" t="s">
        <v>38</v>
      </c>
      <c r="SDI388" s="84" t="s">
        <v>38</v>
      </c>
      <c r="SDJ388" s="84" t="s">
        <v>38</v>
      </c>
      <c r="SDK388" s="84" t="s">
        <v>38</v>
      </c>
      <c r="SDL388" s="84" t="s">
        <v>38</v>
      </c>
      <c r="SDM388" s="84" t="s">
        <v>38</v>
      </c>
      <c r="SDN388" s="84" t="s">
        <v>38</v>
      </c>
      <c r="SDO388" s="84" t="s">
        <v>38</v>
      </c>
      <c r="SDP388" s="84" t="s">
        <v>38</v>
      </c>
      <c r="SDQ388" s="84" t="s">
        <v>38</v>
      </c>
      <c r="SDR388" s="84" t="s">
        <v>38</v>
      </c>
      <c r="SDS388" s="84" t="s">
        <v>38</v>
      </c>
      <c r="SDT388" s="84" t="s">
        <v>38</v>
      </c>
      <c r="SDU388" s="84" t="s">
        <v>38</v>
      </c>
      <c r="SDV388" s="84" t="s">
        <v>38</v>
      </c>
      <c r="SDW388" s="84" t="s">
        <v>38</v>
      </c>
      <c r="SDX388" s="84" t="s">
        <v>38</v>
      </c>
      <c r="SDY388" s="84" t="s">
        <v>38</v>
      </c>
      <c r="SDZ388" s="84" t="s">
        <v>38</v>
      </c>
      <c r="SEA388" s="84" t="s">
        <v>38</v>
      </c>
      <c r="SEB388" s="84" t="s">
        <v>38</v>
      </c>
      <c r="SEC388" s="84" t="s">
        <v>38</v>
      </c>
      <c r="SED388" s="84" t="s">
        <v>38</v>
      </c>
      <c r="SEE388" s="84" t="s">
        <v>38</v>
      </c>
      <c r="SEF388" s="84" t="s">
        <v>38</v>
      </c>
      <c r="SEG388" s="84" t="s">
        <v>38</v>
      </c>
      <c r="SEH388" s="84" t="s">
        <v>38</v>
      </c>
      <c r="SEI388" s="84" t="s">
        <v>38</v>
      </c>
      <c r="SEJ388" s="84" t="s">
        <v>38</v>
      </c>
      <c r="SEK388" s="84" t="s">
        <v>38</v>
      </c>
      <c r="SEL388" s="84" t="s">
        <v>38</v>
      </c>
      <c r="SEM388" s="84" t="s">
        <v>38</v>
      </c>
      <c r="SEN388" s="84" t="s">
        <v>38</v>
      </c>
      <c r="SEO388" s="84" t="s">
        <v>38</v>
      </c>
      <c r="SEP388" s="84" t="s">
        <v>38</v>
      </c>
      <c r="SEQ388" s="84" t="s">
        <v>38</v>
      </c>
      <c r="SER388" s="84" t="s">
        <v>38</v>
      </c>
      <c r="SES388" s="84" t="s">
        <v>38</v>
      </c>
      <c r="SET388" s="84" t="s">
        <v>38</v>
      </c>
      <c r="SEU388" s="84" t="s">
        <v>38</v>
      </c>
      <c r="SEV388" s="84" t="s">
        <v>38</v>
      </c>
      <c r="SEW388" s="84" t="s">
        <v>38</v>
      </c>
      <c r="SEX388" s="84" t="s">
        <v>38</v>
      </c>
      <c r="SEY388" s="84" t="s">
        <v>38</v>
      </c>
      <c r="SEZ388" s="84" t="s">
        <v>38</v>
      </c>
      <c r="SFA388" s="84" t="s">
        <v>38</v>
      </c>
      <c r="SFB388" s="84" t="s">
        <v>38</v>
      </c>
      <c r="SFC388" s="84" t="s">
        <v>38</v>
      </c>
      <c r="SFD388" s="84" t="s">
        <v>38</v>
      </c>
      <c r="SFE388" s="84" t="s">
        <v>38</v>
      </c>
      <c r="SFF388" s="84" t="s">
        <v>38</v>
      </c>
      <c r="SFG388" s="84" t="s">
        <v>38</v>
      </c>
      <c r="SFH388" s="84" t="s">
        <v>38</v>
      </c>
      <c r="SFI388" s="84" t="s">
        <v>38</v>
      </c>
      <c r="SFJ388" s="84" t="s">
        <v>38</v>
      </c>
      <c r="SFK388" s="84" t="s">
        <v>38</v>
      </c>
      <c r="SFL388" s="84" t="s">
        <v>38</v>
      </c>
      <c r="SFM388" s="84" t="s">
        <v>38</v>
      </c>
      <c r="SFN388" s="84" t="s">
        <v>38</v>
      </c>
      <c r="SFO388" s="84" t="s">
        <v>38</v>
      </c>
      <c r="SFP388" s="84" t="s">
        <v>38</v>
      </c>
      <c r="SFQ388" s="84" t="s">
        <v>38</v>
      </c>
      <c r="SFR388" s="84" t="s">
        <v>38</v>
      </c>
      <c r="SFS388" s="84" t="s">
        <v>38</v>
      </c>
      <c r="SFT388" s="84" t="s">
        <v>38</v>
      </c>
      <c r="SFU388" s="84" t="s">
        <v>38</v>
      </c>
      <c r="SFV388" s="84" t="s">
        <v>38</v>
      </c>
      <c r="SFW388" s="84" t="s">
        <v>38</v>
      </c>
      <c r="SFX388" s="84" t="s">
        <v>38</v>
      </c>
      <c r="SFY388" s="84" t="s">
        <v>38</v>
      </c>
      <c r="SFZ388" s="84" t="s">
        <v>38</v>
      </c>
      <c r="SGA388" s="84" t="s">
        <v>38</v>
      </c>
      <c r="SGB388" s="84" t="s">
        <v>38</v>
      </c>
      <c r="SGC388" s="84" t="s">
        <v>38</v>
      </c>
      <c r="SGD388" s="84" t="s">
        <v>38</v>
      </c>
      <c r="SGE388" s="84" t="s">
        <v>38</v>
      </c>
      <c r="SGF388" s="84" t="s">
        <v>38</v>
      </c>
      <c r="SGG388" s="84" t="s">
        <v>38</v>
      </c>
      <c r="SGH388" s="84" t="s">
        <v>38</v>
      </c>
      <c r="SGI388" s="84" t="s">
        <v>38</v>
      </c>
      <c r="SGJ388" s="84" t="s">
        <v>38</v>
      </c>
      <c r="SGK388" s="84" t="s">
        <v>38</v>
      </c>
      <c r="SGL388" s="84" t="s">
        <v>38</v>
      </c>
      <c r="SGM388" s="84" t="s">
        <v>38</v>
      </c>
      <c r="SGN388" s="84" t="s">
        <v>38</v>
      </c>
      <c r="SGO388" s="84" t="s">
        <v>38</v>
      </c>
      <c r="SGP388" s="84" t="s">
        <v>38</v>
      </c>
      <c r="SGQ388" s="84" t="s">
        <v>38</v>
      </c>
      <c r="SGR388" s="84" t="s">
        <v>38</v>
      </c>
      <c r="SGS388" s="84" t="s">
        <v>38</v>
      </c>
      <c r="SGT388" s="84" t="s">
        <v>38</v>
      </c>
      <c r="SGU388" s="84" t="s">
        <v>38</v>
      </c>
      <c r="SGV388" s="84" t="s">
        <v>38</v>
      </c>
      <c r="SGW388" s="84" t="s">
        <v>38</v>
      </c>
      <c r="SGX388" s="84" t="s">
        <v>38</v>
      </c>
      <c r="SGY388" s="84" t="s">
        <v>38</v>
      </c>
      <c r="SGZ388" s="84" t="s">
        <v>38</v>
      </c>
      <c r="SHA388" s="84" t="s">
        <v>38</v>
      </c>
      <c r="SHB388" s="84" t="s">
        <v>38</v>
      </c>
      <c r="SHC388" s="84" t="s">
        <v>38</v>
      </c>
      <c r="SHD388" s="84" t="s">
        <v>38</v>
      </c>
      <c r="SHE388" s="84" t="s">
        <v>38</v>
      </c>
      <c r="SHF388" s="84" t="s">
        <v>38</v>
      </c>
      <c r="SHG388" s="84" t="s">
        <v>38</v>
      </c>
      <c r="SHH388" s="84" t="s">
        <v>38</v>
      </c>
      <c r="SHI388" s="84" t="s">
        <v>38</v>
      </c>
      <c r="SHJ388" s="84" t="s">
        <v>38</v>
      </c>
      <c r="SHK388" s="84" t="s">
        <v>38</v>
      </c>
      <c r="SHL388" s="84" t="s">
        <v>38</v>
      </c>
      <c r="SHM388" s="84" t="s">
        <v>38</v>
      </c>
      <c r="SHN388" s="84" t="s">
        <v>38</v>
      </c>
      <c r="SHO388" s="84" t="s">
        <v>38</v>
      </c>
      <c r="SHP388" s="84" t="s">
        <v>38</v>
      </c>
      <c r="SHQ388" s="84" t="s">
        <v>38</v>
      </c>
      <c r="SHR388" s="84" t="s">
        <v>38</v>
      </c>
      <c r="SHS388" s="84" t="s">
        <v>38</v>
      </c>
      <c r="SHT388" s="84" t="s">
        <v>38</v>
      </c>
      <c r="SHU388" s="84" t="s">
        <v>38</v>
      </c>
      <c r="SHV388" s="84" t="s">
        <v>38</v>
      </c>
      <c r="SHW388" s="84" t="s">
        <v>38</v>
      </c>
      <c r="SHX388" s="84" t="s">
        <v>38</v>
      </c>
      <c r="SHY388" s="84" t="s">
        <v>38</v>
      </c>
      <c r="SHZ388" s="84" t="s">
        <v>38</v>
      </c>
      <c r="SIA388" s="84" t="s">
        <v>38</v>
      </c>
      <c r="SIB388" s="84" t="s">
        <v>38</v>
      </c>
      <c r="SIC388" s="84" t="s">
        <v>38</v>
      </c>
      <c r="SID388" s="84" t="s">
        <v>38</v>
      </c>
      <c r="SIE388" s="84" t="s">
        <v>38</v>
      </c>
      <c r="SIF388" s="84" t="s">
        <v>38</v>
      </c>
      <c r="SIG388" s="84" t="s">
        <v>38</v>
      </c>
      <c r="SIH388" s="84" t="s">
        <v>38</v>
      </c>
      <c r="SII388" s="84" t="s">
        <v>38</v>
      </c>
      <c r="SIJ388" s="84" t="s">
        <v>38</v>
      </c>
      <c r="SIK388" s="84" t="s">
        <v>38</v>
      </c>
      <c r="SIL388" s="84" t="s">
        <v>38</v>
      </c>
      <c r="SIM388" s="84" t="s">
        <v>38</v>
      </c>
      <c r="SIN388" s="84" t="s">
        <v>38</v>
      </c>
      <c r="SIO388" s="84" t="s">
        <v>38</v>
      </c>
      <c r="SIP388" s="84" t="s">
        <v>38</v>
      </c>
      <c r="SIQ388" s="84" t="s">
        <v>38</v>
      </c>
      <c r="SIR388" s="84" t="s">
        <v>38</v>
      </c>
      <c r="SIS388" s="84" t="s">
        <v>38</v>
      </c>
      <c r="SIT388" s="84" t="s">
        <v>38</v>
      </c>
      <c r="SIU388" s="84" t="s">
        <v>38</v>
      </c>
      <c r="SIV388" s="84" t="s">
        <v>38</v>
      </c>
      <c r="SIW388" s="84" t="s">
        <v>38</v>
      </c>
      <c r="SIX388" s="84" t="s">
        <v>38</v>
      </c>
      <c r="SIY388" s="84" t="s">
        <v>38</v>
      </c>
      <c r="SIZ388" s="84" t="s">
        <v>38</v>
      </c>
      <c r="SJA388" s="84" t="s">
        <v>38</v>
      </c>
      <c r="SJB388" s="84" t="s">
        <v>38</v>
      </c>
      <c r="SJC388" s="84" t="s">
        <v>38</v>
      </c>
      <c r="SJD388" s="84" t="s">
        <v>38</v>
      </c>
      <c r="SJE388" s="84" t="s">
        <v>38</v>
      </c>
      <c r="SJF388" s="84" t="s">
        <v>38</v>
      </c>
      <c r="SJG388" s="84" t="s">
        <v>38</v>
      </c>
      <c r="SJH388" s="84" t="s">
        <v>38</v>
      </c>
      <c r="SJI388" s="84" t="s">
        <v>38</v>
      </c>
      <c r="SJJ388" s="84" t="s">
        <v>38</v>
      </c>
      <c r="SJK388" s="84" t="s">
        <v>38</v>
      </c>
      <c r="SJL388" s="84" t="s">
        <v>38</v>
      </c>
      <c r="SJM388" s="84" t="s">
        <v>38</v>
      </c>
      <c r="SJN388" s="84" t="s">
        <v>38</v>
      </c>
      <c r="SJO388" s="84" t="s">
        <v>38</v>
      </c>
      <c r="SJP388" s="84" t="s">
        <v>38</v>
      </c>
      <c r="SJQ388" s="84" t="s">
        <v>38</v>
      </c>
      <c r="SJR388" s="84" t="s">
        <v>38</v>
      </c>
      <c r="SJS388" s="84" t="s">
        <v>38</v>
      </c>
      <c r="SJT388" s="84" t="s">
        <v>38</v>
      </c>
      <c r="SJU388" s="84" t="s">
        <v>38</v>
      </c>
      <c r="SJV388" s="84" t="s">
        <v>38</v>
      </c>
      <c r="SJW388" s="84" t="s">
        <v>38</v>
      </c>
      <c r="SJX388" s="84" t="s">
        <v>38</v>
      </c>
      <c r="SJY388" s="84" t="s">
        <v>38</v>
      </c>
      <c r="SJZ388" s="84" t="s">
        <v>38</v>
      </c>
      <c r="SKA388" s="84" t="s">
        <v>38</v>
      </c>
      <c r="SKB388" s="84" t="s">
        <v>38</v>
      </c>
      <c r="SKC388" s="84" t="s">
        <v>38</v>
      </c>
      <c r="SKD388" s="84" t="s">
        <v>38</v>
      </c>
      <c r="SKE388" s="84" t="s">
        <v>38</v>
      </c>
      <c r="SKF388" s="84" t="s">
        <v>38</v>
      </c>
      <c r="SKG388" s="84" t="s">
        <v>38</v>
      </c>
      <c r="SKH388" s="84" t="s">
        <v>38</v>
      </c>
      <c r="SKI388" s="84" t="s">
        <v>38</v>
      </c>
      <c r="SKJ388" s="84" t="s">
        <v>38</v>
      </c>
      <c r="SKK388" s="84" t="s">
        <v>38</v>
      </c>
      <c r="SKL388" s="84" t="s">
        <v>38</v>
      </c>
      <c r="SKM388" s="84" t="s">
        <v>38</v>
      </c>
      <c r="SKN388" s="84" t="s">
        <v>38</v>
      </c>
      <c r="SKO388" s="84" t="s">
        <v>38</v>
      </c>
      <c r="SKP388" s="84" t="s">
        <v>38</v>
      </c>
      <c r="SKQ388" s="84" t="s">
        <v>38</v>
      </c>
      <c r="SKR388" s="84" t="s">
        <v>38</v>
      </c>
      <c r="SKS388" s="84" t="s">
        <v>38</v>
      </c>
      <c r="SKT388" s="84" t="s">
        <v>38</v>
      </c>
      <c r="SKU388" s="84" t="s">
        <v>38</v>
      </c>
      <c r="SKV388" s="84" t="s">
        <v>38</v>
      </c>
      <c r="SKW388" s="84" t="s">
        <v>38</v>
      </c>
      <c r="SKX388" s="84" t="s">
        <v>38</v>
      </c>
      <c r="SKY388" s="84" t="s">
        <v>38</v>
      </c>
      <c r="SKZ388" s="84" t="s">
        <v>38</v>
      </c>
      <c r="SLA388" s="84" t="s">
        <v>38</v>
      </c>
      <c r="SLB388" s="84" t="s">
        <v>38</v>
      </c>
      <c r="SLC388" s="84" t="s">
        <v>38</v>
      </c>
      <c r="SLD388" s="84" t="s">
        <v>38</v>
      </c>
      <c r="SLE388" s="84" t="s">
        <v>38</v>
      </c>
      <c r="SLF388" s="84" t="s">
        <v>38</v>
      </c>
      <c r="SLG388" s="84" t="s">
        <v>38</v>
      </c>
      <c r="SLH388" s="84" t="s">
        <v>38</v>
      </c>
      <c r="SLI388" s="84" t="s">
        <v>38</v>
      </c>
      <c r="SLJ388" s="84" t="s">
        <v>38</v>
      </c>
      <c r="SLK388" s="84" t="s">
        <v>38</v>
      </c>
      <c r="SLL388" s="84" t="s">
        <v>38</v>
      </c>
      <c r="SLM388" s="84" t="s">
        <v>38</v>
      </c>
      <c r="SLN388" s="84" t="s">
        <v>38</v>
      </c>
      <c r="SLO388" s="84" t="s">
        <v>38</v>
      </c>
      <c r="SLP388" s="84" t="s">
        <v>38</v>
      </c>
      <c r="SLQ388" s="84" t="s">
        <v>38</v>
      </c>
      <c r="SLR388" s="84" t="s">
        <v>38</v>
      </c>
      <c r="SLS388" s="84" t="s">
        <v>38</v>
      </c>
      <c r="SLT388" s="84" t="s">
        <v>38</v>
      </c>
      <c r="SLU388" s="84" t="s">
        <v>38</v>
      </c>
      <c r="SLV388" s="84" t="s">
        <v>38</v>
      </c>
      <c r="SLW388" s="84" t="s">
        <v>38</v>
      </c>
      <c r="SLX388" s="84" t="s">
        <v>38</v>
      </c>
      <c r="SLY388" s="84" t="s">
        <v>38</v>
      </c>
      <c r="SLZ388" s="84" t="s">
        <v>38</v>
      </c>
      <c r="SMA388" s="84" t="s">
        <v>38</v>
      </c>
      <c r="SMB388" s="84" t="s">
        <v>38</v>
      </c>
      <c r="SMC388" s="84" t="s">
        <v>38</v>
      </c>
      <c r="SMD388" s="84" t="s">
        <v>38</v>
      </c>
      <c r="SME388" s="84" t="s">
        <v>38</v>
      </c>
      <c r="SMF388" s="84" t="s">
        <v>38</v>
      </c>
      <c r="SMG388" s="84" t="s">
        <v>38</v>
      </c>
      <c r="SMH388" s="84" t="s">
        <v>38</v>
      </c>
      <c r="SMI388" s="84" t="s">
        <v>38</v>
      </c>
      <c r="SMJ388" s="84" t="s">
        <v>38</v>
      </c>
      <c r="SMK388" s="84" t="s">
        <v>38</v>
      </c>
      <c r="SML388" s="84" t="s">
        <v>38</v>
      </c>
      <c r="SMM388" s="84" t="s">
        <v>38</v>
      </c>
      <c r="SMN388" s="84" t="s">
        <v>38</v>
      </c>
      <c r="SMO388" s="84" t="s">
        <v>38</v>
      </c>
      <c r="SMP388" s="84" t="s">
        <v>38</v>
      </c>
      <c r="SMQ388" s="84" t="s">
        <v>38</v>
      </c>
      <c r="SMR388" s="84" t="s">
        <v>38</v>
      </c>
      <c r="SMS388" s="84" t="s">
        <v>38</v>
      </c>
      <c r="SMT388" s="84" t="s">
        <v>38</v>
      </c>
      <c r="SMU388" s="84" t="s">
        <v>38</v>
      </c>
      <c r="SMV388" s="84" t="s">
        <v>38</v>
      </c>
      <c r="SMW388" s="84" t="s">
        <v>38</v>
      </c>
      <c r="SMX388" s="84" t="s">
        <v>38</v>
      </c>
      <c r="SMY388" s="84" t="s">
        <v>38</v>
      </c>
      <c r="SMZ388" s="84" t="s">
        <v>38</v>
      </c>
      <c r="SNA388" s="84" t="s">
        <v>38</v>
      </c>
      <c r="SNB388" s="84" t="s">
        <v>38</v>
      </c>
      <c r="SNC388" s="84" t="s">
        <v>38</v>
      </c>
      <c r="SND388" s="84" t="s">
        <v>38</v>
      </c>
      <c r="SNE388" s="84" t="s">
        <v>38</v>
      </c>
      <c r="SNF388" s="84" t="s">
        <v>38</v>
      </c>
      <c r="SNG388" s="84" t="s">
        <v>38</v>
      </c>
      <c r="SNH388" s="84" t="s">
        <v>38</v>
      </c>
      <c r="SNI388" s="84" t="s">
        <v>38</v>
      </c>
      <c r="SNJ388" s="84" t="s">
        <v>38</v>
      </c>
      <c r="SNK388" s="84" t="s">
        <v>38</v>
      </c>
      <c r="SNL388" s="84" t="s">
        <v>38</v>
      </c>
      <c r="SNM388" s="84" t="s">
        <v>38</v>
      </c>
      <c r="SNN388" s="84" t="s">
        <v>38</v>
      </c>
      <c r="SNO388" s="84" t="s">
        <v>38</v>
      </c>
      <c r="SNP388" s="84" t="s">
        <v>38</v>
      </c>
      <c r="SNQ388" s="84" t="s">
        <v>38</v>
      </c>
      <c r="SNR388" s="84" t="s">
        <v>38</v>
      </c>
      <c r="SNS388" s="84" t="s">
        <v>38</v>
      </c>
      <c r="SNT388" s="84" t="s">
        <v>38</v>
      </c>
      <c r="SNU388" s="84" t="s">
        <v>38</v>
      </c>
      <c r="SNV388" s="84" t="s">
        <v>38</v>
      </c>
      <c r="SNW388" s="84" t="s">
        <v>38</v>
      </c>
      <c r="SNX388" s="84" t="s">
        <v>38</v>
      </c>
      <c r="SNY388" s="84" t="s">
        <v>38</v>
      </c>
      <c r="SNZ388" s="84" t="s">
        <v>38</v>
      </c>
      <c r="SOA388" s="84" t="s">
        <v>38</v>
      </c>
      <c r="SOB388" s="84" t="s">
        <v>38</v>
      </c>
      <c r="SOC388" s="84" t="s">
        <v>38</v>
      </c>
      <c r="SOD388" s="84" t="s">
        <v>38</v>
      </c>
      <c r="SOE388" s="84" t="s">
        <v>38</v>
      </c>
      <c r="SOF388" s="84" t="s">
        <v>38</v>
      </c>
      <c r="SOG388" s="84" t="s">
        <v>38</v>
      </c>
      <c r="SOH388" s="84" t="s">
        <v>38</v>
      </c>
      <c r="SOI388" s="84" t="s">
        <v>38</v>
      </c>
      <c r="SOJ388" s="84" t="s">
        <v>38</v>
      </c>
      <c r="SOK388" s="84" t="s">
        <v>38</v>
      </c>
      <c r="SOL388" s="84" t="s">
        <v>38</v>
      </c>
      <c r="SOM388" s="84" t="s">
        <v>38</v>
      </c>
      <c r="SON388" s="84" t="s">
        <v>38</v>
      </c>
      <c r="SOO388" s="84" t="s">
        <v>38</v>
      </c>
      <c r="SOP388" s="84" t="s">
        <v>38</v>
      </c>
      <c r="SOQ388" s="84" t="s">
        <v>38</v>
      </c>
      <c r="SOR388" s="84" t="s">
        <v>38</v>
      </c>
      <c r="SOS388" s="84" t="s">
        <v>38</v>
      </c>
      <c r="SOT388" s="84" t="s">
        <v>38</v>
      </c>
      <c r="SOU388" s="84" t="s">
        <v>38</v>
      </c>
      <c r="SOV388" s="84" t="s">
        <v>38</v>
      </c>
      <c r="SOW388" s="84" t="s">
        <v>38</v>
      </c>
      <c r="SOX388" s="84" t="s">
        <v>38</v>
      </c>
      <c r="SOY388" s="84" t="s">
        <v>38</v>
      </c>
      <c r="SOZ388" s="84" t="s">
        <v>38</v>
      </c>
      <c r="SPA388" s="84" t="s">
        <v>38</v>
      </c>
      <c r="SPB388" s="84" t="s">
        <v>38</v>
      </c>
      <c r="SPC388" s="84" t="s">
        <v>38</v>
      </c>
      <c r="SPD388" s="84" t="s">
        <v>38</v>
      </c>
      <c r="SPE388" s="84" t="s">
        <v>38</v>
      </c>
      <c r="SPF388" s="84" t="s">
        <v>38</v>
      </c>
      <c r="SPG388" s="84" t="s">
        <v>38</v>
      </c>
      <c r="SPH388" s="84" t="s">
        <v>38</v>
      </c>
      <c r="SPI388" s="84" t="s">
        <v>38</v>
      </c>
      <c r="SPJ388" s="84" t="s">
        <v>38</v>
      </c>
      <c r="SPK388" s="84" t="s">
        <v>38</v>
      </c>
      <c r="SPL388" s="84" t="s">
        <v>38</v>
      </c>
      <c r="SPM388" s="84" t="s">
        <v>38</v>
      </c>
      <c r="SPN388" s="84" t="s">
        <v>38</v>
      </c>
      <c r="SPO388" s="84" t="s">
        <v>38</v>
      </c>
      <c r="SPP388" s="84" t="s">
        <v>38</v>
      </c>
      <c r="SPQ388" s="84" t="s">
        <v>38</v>
      </c>
      <c r="SPR388" s="84" t="s">
        <v>38</v>
      </c>
      <c r="SPS388" s="84" t="s">
        <v>38</v>
      </c>
      <c r="SPT388" s="84" t="s">
        <v>38</v>
      </c>
      <c r="SPU388" s="84" t="s">
        <v>38</v>
      </c>
      <c r="SPV388" s="84" t="s">
        <v>38</v>
      </c>
      <c r="SPW388" s="84" t="s">
        <v>38</v>
      </c>
      <c r="SPX388" s="84" t="s">
        <v>38</v>
      </c>
      <c r="SPY388" s="84" t="s">
        <v>38</v>
      </c>
      <c r="SPZ388" s="84" t="s">
        <v>38</v>
      </c>
      <c r="SQA388" s="84" t="s">
        <v>38</v>
      </c>
      <c r="SQB388" s="84" t="s">
        <v>38</v>
      </c>
      <c r="SQC388" s="84" t="s">
        <v>38</v>
      </c>
      <c r="SQD388" s="84" t="s">
        <v>38</v>
      </c>
      <c r="SQE388" s="84" t="s">
        <v>38</v>
      </c>
      <c r="SQF388" s="84" t="s">
        <v>38</v>
      </c>
      <c r="SQG388" s="84" t="s">
        <v>38</v>
      </c>
      <c r="SQH388" s="84" t="s">
        <v>38</v>
      </c>
      <c r="SQI388" s="84" t="s">
        <v>38</v>
      </c>
      <c r="SQJ388" s="84" t="s">
        <v>38</v>
      </c>
      <c r="SQK388" s="84" t="s">
        <v>38</v>
      </c>
      <c r="SQL388" s="84" t="s">
        <v>38</v>
      </c>
      <c r="SQM388" s="84" t="s">
        <v>38</v>
      </c>
      <c r="SQN388" s="84" t="s">
        <v>38</v>
      </c>
      <c r="SQO388" s="84" t="s">
        <v>38</v>
      </c>
      <c r="SQP388" s="84" t="s">
        <v>38</v>
      </c>
      <c r="SQQ388" s="84" t="s">
        <v>38</v>
      </c>
      <c r="SQR388" s="84" t="s">
        <v>38</v>
      </c>
      <c r="SQS388" s="84" t="s">
        <v>38</v>
      </c>
      <c r="SQT388" s="84" t="s">
        <v>38</v>
      </c>
      <c r="SQU388" s="84" t="s">
        <v>38</v>
      </c>
      <c r="SQV388" s="84" t="s">
        <v>38</v>
      </c>
      <c r="SQW388" s="84" t="s">
        <v>38</v>
      </c>
      <c r="SQX388" s="84" t="s">
        <v>38</v>
      </c>
      <c r="SQY388" s="84" t="s">
        <v>38</v>
      </c>
      <c r="SQZ388" s="84" t="s">
        <v>38</v>
      </c>
      <c r="SRA388" s="84" t="s">
        <v>38</v>
      </c>
      <c r="SRB388" s="84" t="s">
        <v>38</v>
      </c>
      <c r="SRC388" s="84" t="s">
        <v>38</v>
      </c>
      <c r="SRD388" s="84" t="s">
        <v>38</v>
      </c>
      <c r="SRE388" s="84" t="s">
        <v>38</v>
      </c>
      <c r="SRF388" s="84" t="s">
        <v>38</v>
      </c>
      <c r="SRG388" s="84" t="s">
        <v>38</v>
      </c>
      <c r="SRH388" s="84" t="s">
        <v>38</v>
      </c>
      <c r="SRI388" s="84" t="s">
        <v>38</v>
      </c>
      <c r="SRJ388" s="84" t="s">
        <v>38</v>
      </c>
      <c r="SRK388" s="84" t="s">
        <v>38</v>
      </c>
      <c r="SRL388" s="84" t="s">
        <v>38</v>
      </c>
      <c r="SRM388" s="84" t="s">
        <v>38</v>
      </c>
      <c r="SRN388" s="84" t="s">
        <v>38</v>
      </c>
      <c r="SRO388" s="84" t="s">
        <v>38</v>
      </c>
      <c r="SRP388" s="84" t="s">
        <v>38</v>
      </c>
      <c r="SRQ388" s="84" t="s">
        <v>38</v>
      </c>
      <c r="SRR388" s="84" t="s">
        <v>38</v>
      </c>
      <c r="SRS388" s="84" t="s">
        <v>38</v>
      </c>
      <c r="SRT388" s="84" t="s">
        <v>38</v>
      </c>
      <c r="SRU388" s="84" t="s">
        <v>38</v>
      </c>
      <c r="SRV388" s="84" t="s">
        <v>38</v>
      </c>
      <c r="SRW388" s="84" t="s">
        <v>38</v>
      </c>
      <c r="SRX388" s="84" t="s">
        <v>38</v>
      </c>
      <c r="SRY388" s="84" t="s">
        <v>38</v>
      </c>
      <c r="SRZ388" s="84" t="s">
        <v>38</v>
      </c>
      <c r="SSA388" s="84" t="s">
        <v>38</v>
      </c>
      <c r="SSB388" s="84" t="s">
        <v>38</v>
      </c>
      <c r="SSC388" s="84" t="s">
        <v>38</v>
      </c>
      <c r="SSD388" s="84" t="s">
        <v>38</v>
      </c>
      <c r="SSE388" s="84" t="s">
        <v>38</v>
      </c>
      <c r="SSF388" s="84" t="s">
        <v>38</v>
      </c>
      <c r="SSG388" s="84" t="s">
        <v>38</v>
      </c>
      <c r="SSH388" s="84" t="s">
        <v>38</v>
      </c>
      <c r="SSI388" s="84" t="s">
        <v>38</v>
      </c>
      <c r="SSJ388" s="84" t="s">
        <v>38</v>
      </c>
      <c r="SSK388" s="84" t="s">
        <v>38</v>
      </c>
      <c r="SSL388" s="84" t="s">
        <v>38</v>
      </c>
      <c r="SSM388" s="84" t="s">
        <v>38</v>
      </c>
      <c r="SSN388" s="84" t="s">
        <v>38</v>
      </c>
      <c r="SSO388" s="84" t="s">
        <v>38</v>
      </c>
      <c r="SSP388" s="84" t="s">
        <v>38</v>
      </c>
      <c r="SSQ388" s="84" t="s">
        <v>38</v>
      </c>
      <c r="SSR388" s="84" t="s">
        <v>38</v>
      </c>
      <c r="SSS388" s="84" t="s">
        <v>38</v>
      </c>
      <c r="SST388" s="84" t="s">
        <v>38</v>
      </c>
      <c r="SSU388" s="84" t="s">
        <v>38</v>
      </c>
      <c r="SSV388" s="84" t="s">
        <v>38</v>
      </c>
      <c r="SSW388" s="84" t="s">
        <v>38</v>
      </c>
      <c r="SSX388" s="84" t="s">
        <v>38</v>
      </c>
      <c r="SSY388" s="84" t="s">
        <v>38</v>
      </c>
      <c r="SSZ388" s="84" t="s">
        <v>38</v>
      </c>
      <c r="STA388" s="84" t="s">
        <v>38</v>
      </c>
      <c r="STB388" s="84" t="s">
        <v>38</v>
      </c>
      <c r="STC388" s="84" t="s">
        <v>38</v>
      </c>
      <c r="STD388" s="84" t="s">
        <v>38</v>
      </c>
      <c r="STE388" s="84" t="s">
        <v>38</v>
      </c>
      <c r="STF388" s="84" t="s">
        <v>38</v>
      </c>
      <c r="STG388" s="84" t="s">
        <v>38</v>
      </c>
      <c r="STH388" s="84" t="s">
        <v>38</v>
      </c>
      <c r="STI388" s="84" t="s">
        <v>38</v>
      </c>
      <c r="STJ388" s="84" t="s">
        <v>38</v>
      </c>
      <c r="STK388" s="84" t="s">
        <v>38</v>
      </c>
      <c r="STL388" s="84" t="s">
        <v>38</v>
      </c>
      <c r="STM388" s="84" t="s">
        <v>38</v>
      </c>
      <c r="STN388" s="84" t="s">
        <v>38</v>
      </c>
      <c r="STO388" s="84" t="s">
        <v>38</v>
      </c>
      <c r="STP388" s="84" t="s">
        <v>38</v>
      </c>
      <c r="STQ388" s="84" t="s">
        <v>38</v>
      </c>
      <c r="STR388" s="84" t="s">
        <v>38</v>
      </c>
      <c r="STS388" s="84" t="s">
        <v>38</v>
      </c>
      <c r="STT388" s="84" t="s">
        <v>38</v>
      </c>
      <c r="STU388" s="84" t="s">
        <v>38</v>
      </c>
      <c r="STV388" s="84" t="s">
        <v>38</v>
      </c>
      <c r="STW388" s="84" t="s">
        <v>38</v>
      </c>
      <c r="STX388" s="84" t="s">
        <v>38</v>
      </c>
      <c r="STY388" s="84" t="s">
        <v>38</v>
      </c>
      <c r="STZ388" s="84" t="s">
        <v>38</v>
      </c>
      <c r="SUA388" s="84" t="s">
        <v>38</v>
      </c>
      <c r="SUB388" s="84" t="s">
        <v>38</v>
      </c>
      <c r="SUC388" s="84" t="s">
        <v>38</v>
      </c>
      <c r="SUD388" s="84" t="s">
        <v>38</v>
      </c>
      <c r="SUE388" s="84" t="s">
        <v>38</v>
      </c>
      <c r="SUF388" s="84" t="s">
        <v>38</v>
      </c>
      <c r="SUG388" s="84" t="s">
        <v>38</v>
      </c>
      <c r="SUH388" s="84" t="s">
        <v>38</v>
      </c>
      <c r="SUI388" s="84" t="s">
        <v>38</v>
      </c>
      <c r="SUJ388" s="84" t="s">
        <v>38</v>
      </c>
      <c r="SUK388" s="84" t="s">
        <v>38</v>
      </c>
      <c r="SUL388" s="84" t="s">
        <v>38</v>
      </c>
      <c r="SUM388" s="84" t="s">
        <v>38</v>
      </c>
      <c r="SUN388" s="84" t="s">
        <v>38</v>
      </c>
      <c r="SUO388" s="84" t="s">
        <v>38</v>
      </c>
      <c r="SUP388" s="84" t="s">
        <v>38</v>
      </c>
      <c r="SUQ388" s="84" t="s">
        <v>38</v>
      </c>
      <c r="SUR388" s="84" t="s">
        <v>38</v>
      </c>
      <c r="SUS388" s="84" t="s">
        <v>38</v>
      </c>
      <c r="SUT388" s="84" t="s">
        <v>38</v>
      </c>
      <c r="SUU388" s="84" t="s">
        <v>38</v>
      </c>
      <c r="SUV388" s="84" t="s">
        <v>38</v>
      </c>
      <c r="SUW388" s="84" t="s">
        <v>38</v>
      </c>
      <c r="SUX388" s="84" t="s">
        <v>38</v>
      </c>
      <c r="SUY388" s="84" t="s">
        <v>38</v>
      </c>
      <c r="SUZ388" s="84" t="s">
        <v>38</v>
      </c>
      <c r="SVA388" s="84" t="s">
        <v>38</v>
      </c>
      <c r="SVB388" s="84" t="s">
        <v>38</v>
      </c>
      <c r="SVC388" s="84" t="s">
        <v>38</v>
      </c>
      <c r="SVD388" s="84" t="s">
        <v>38</v>
      </c>
      <c r="SVE388" s="84" t="s">
        <v>38</v>
      </c>
      <c r="SVF388" s="84" t="s">
        <v>38</v>
      </c>
      <c r="SVG388" s="84" t="s">
        <v>38</v>
      </c>
      <c r="SVH388" s="84" t="s">
        <v>38</v>
      </c>
      <c r="SVI388" s="84" t="s">
        <v>38</v>
      </c>
      <c r="SVJ388" s="84" t="s">
        <v>38</v>
      </c>
      <c r="SVK388" s="84" t="s">
        <v>38</v>
      </c>
      <c r="SVL388" s="84" t="s">
        <v>38</v>
      </c>
      <c r="SVM388" s="84" t="s">
        <v>38</v>
      </c>
      <c r="SVN388" s="84" t="s">
        <v>38</v>
      </c>
      <c r="SVO388" s="84" t="s">
        <v>38</v>
      </c>
      <c r="SVP388" s="84" t="s">
        <v>38</v>
      </c>
      <c r="SVQ388" s="84" t="s">
        <v>38</v>
      </c>
      <c r="SVR388" s="84" t="s">
        <v>38</v>
      </c>
      <c r="SVS388" s="84" t="s">
        <v>38</v>
      </c>
      <c r="SVT388" s="84" t="s">
        <v>38</v>
      </c>
      <c r="SVU388" s="84" t="s">
        <v>38</v>
      </c>
      <c r="SVV388" s="84" t="s">
        <v>38</v>
      </c>
      <c r="SVW388" s="84" t="s">
        <v>38</v>
      </c>
      <c r="SVX388" s="84" t="s">
        <v>38</v>
      </c>
      <c r="SVY388" s="84" t="s">
        <v>38</v>
      </c>
      <c r="SVZ388" s="84" t="s">
        <v>38</v>
      </c>
      <c r="SWA388" s="84" t="s">
        <v>38</v>
      </c>
      <c r="SWB388" s="84" t="s">
        <v>38</v>
      </c>
      <c r="SWC388" s="84" t="s">
        <v>38</v>
      </c>
      <c r="SWD388" s="84" t="s">
        <v>38</v>
      </c>
      <c r="SWE388" s="84" t="s">
        <v>38</v>
      </c>
      <c r="SWF388" s="84" t="s">
        <v>38</v>
      </c>
      <c r="SWG388" s="84" t="s">
        <v>38</v>
      </c>
      <c r="SWH388" s="84" t="s">
        <v>38</v>
      </c>
      <c r="SWI388" s="84" t="s">
        <v>38</v>
      </c>
      <c r="SWJ388" s="84" t="s">
        <v>38</v>
      </c>
      <c r="SWK388" s="84" t="s">
        <v>38</v>
      </c>
      <c r="SWL388" s="84" t="s">
        <v>38</v>
      </c>
      <c r="SWM388" s="84" t="s">
        <v>38</v>
      </c>
      <c r="SWN388" s="84" t="s">
        <v>38</v>
      </c>
      <c r="SWO388" s="84" t="s">
        <v>38</v>
      </c>
      <c r="SWP388" s="84" t="s">
        <v>38</v>
      </c>
      <c r="SWQ388" s="84" t="s">
        <v>38</v>
      </c>
      <c r="SWR388" s="84" t="s">
        <v>38</v>
      </c>
      <c r="SWS388" s="84" t="s">
        <v>38</v>
      </c>
      <c r="SWT388" s="84" t="s">
        <v>38</v>
      </c>
      <c r="SWU388" s="84" t="s">
        <v>38</v>
      </c>
      <c r="SWV388" s="84" t="s">
        <v>38</v>
      </c>
      <c r="SWW388" s="84" t="s">
        <v>38</v>
      </c>
      <c r="SWX388" s="84" t="s">
        <v>38</v>
      </c>
      <c r="SWY388" s="84" t="s">
        <v>38</v>
      </c>
      <c r="SWZ388" s="84" t="s">
        <v>38</v>
      </c>
      <c r="SXA388" s="84" t="s">
        <v>38</v>
      </c>
      <c r="SXB388" s="84" t="s">
        <v>38</v>
      </c>
      <c r="SXC388" s="84" t="s">
        <v>38</v>
      </c>
      <c r="SXD388" s="84" t="s">
        <v>38</v>
      </c>
      <c r="SXE388" s="84" t="s">
        <v>38</v>
      </c>
      <c r="SXF388" s="84" t="s">
        <v>38</v>
      </c>
      <c r="SXG388" s="84" t="s">
        <v>38</v>
      </c>
      <c r="SXH388" s="84" t="s">
        <v>38</v>
      </c>
      <c r="SXI388" s="84" t="s">
        <v>38</v>
      </c>
      <c r="SXJ388" s="84" t="s">
        <v>38</v>
      </c>
      <c r="SXK388" s="84" t="s">
        <v>38</v>
      </c>
      <c r="SXL388" s="84" t="s">
        <v>38</v>
      </c>
      <c r="SXM388" s="84" t="s">
        <v>38</v>
      </c>
      <c r="SXN388" s="84" t="s">
        <v>38</v>
      </c>
      <c r="SXO388" s="84" t="s">
        <v>38</v>
      </c>
      <c r="SXP388" s="84" t="s">
        <v>38</v>
      </c>
      <c r="SXQ388" s="84" t="s">
        <v>38</v>
      </c>
      <c r="SXR388" s="84" t="s">
        <v>38</v>
      </c>
      <c r="SXS388" s="84" t="s">
        <v>38</v>
      </c>
      <c r="SXT388" s="84" t="s">
        <v>38</v>
      </c>
      <c r="SXU388" s="84" t="s">
        <v>38</v>
      </c>
      <c r="SXV388" s="84" t="s">
        <v>38</v>
      </c>
      <c r="SXW388" s="84" t="s">
        <v>38</v>
      </c>
      <c r="SXX388" s="84" t="s">
        <v>38</v>
      </c>
      <c r="SXY388" s="84" t="s">
        <v>38</v>
      </c>
      <c r="SXZ388" s="84" t="s">
        <v>38</v>
      </c>
      <c r="SYA388" s="84" t="s">
        <v>38</v>
      </c>
      <c r="SYB388" s="84" t="s">
        <v>38</v>
      </c>
      <c r="SYC388" s="84" t="s">
        <v>38</v>
      </c>
      <c r="SYD388" s="84" t="s">
        <v>38</v>
      </c>
      <c r="SYE388" s="84" t="s">
        <v>38</v>
      </c>
      <c r="SYF388" s="84" t="s">
        <v>38</v>
      </c>
      <c r="SYG388" s="84" t="s">
        <v>38</v>
      </c>
      <c r="SYH388" s="84" t="s">
        <v>38</v>
      </c>
      <c r="SYI388" s="84" t="s">
        <v>38</v>
      </c>
      <c r="SYJ388" s="84" t="s">
        <v>38</v>
      </c>
      <c r="SYK388" s="84" t="s">
        <v>38</v>
      </c>
      <c r="SYL388" s="84" t="s">
        <v>38</v>
      </c>
      <c r="SYM388" s="84" t="s">
        <v>38</v>
      </c>
      <c r="SYN388" s="84" t="s">
        <v>38</v>
      </c>
      <c r="SYO388" s="84" t="s">
        <v>38</v>
      </c>
      <c r="SYP388" s="84" t="s">
        <v>38</v>
      </c>
      <c r="SYQ388" s="84" t="s">
        <v>38</v>
      </c>
      <c r="SYR388" s="84" t="s">
        <v>38</v>
      </c>
      <c r="SYS388" s="84" t="s">
        <v>38</v>
      </c>
      <c r="SYT388" s="84" t="s">
        <v>38</v>
      </c>
      <c r="SYU388" s="84" t="s">
        <v>38</v>
      </c>
      <c r="SYV388" s="84" t="s">
        <v>38</v>
      </c>
      <c r="SYW388" s="84" t="s">
        <v>38</v>
      </c>
      <c r="SYX388" s="84" t="s">
        <v>38</v>
      </c>
      <c r="SYY388" s="84" t="s">
        <v>38</v>
      </c>
      <c r="SYZ388" s="84" t="s">
        <v>38</v>
      </c>
      <c r="SZA388" s="84" t="s">
        <v>38</v>
      </c>
      <c r="SZB388" s="84" t="s">
        <v>38</v>
      </c>
      <c r="SZC388" s="84" t="s">
        <v>38</v>
      </c>
      <c r="SZD388" s="84" t="s">
        <v>38</v>
      </c>
      <c r="SZE388" s="84" t="s">
        <v>38</v>
      </c>
      <c r="SZF388" s="84" t="s">
        <v>38</v>
      </c>
      <c r="SZG388" s="84" t="s">
        <v>38</v>
      </c>
      <c r="SZH388" s="84" t="s">
        <v>38</v>
      </c>
      <c r="SZI388" s="84" t="s">
        <v>38</v>
      </c>
      <c r="SZJ388" s="84" t="s">
        <v>38</v>
      </c>
      <c r="SZK388" s="84" t="s">
        <v>38</v>
      </c>
      <c r="SZL388" s="84" t="s">
        <v>38</v>
      </c>
      <c r="SZM388" s="84" t="s">
        <v>38</v>
      </c>
      <c r="SZN388" s="84" t="s">
        <v>38</v>
      </c>
      <c r="SZO388" s="84" t="s">
        <v>38</v>
      </c>
      <c r="SZP388" s="84" t="s">
        <v>38</v>
      </c>
      <c r="SZQ388" s="84" t="s">
        <v>38</v>
      </c>
      <c r="SZR388" s="84" t="s">
        <v>38</v>
      </c>
      <c r="SZS388" s="84" t="s">
        <v>38</v>
      </c>
      <c r="SZT388" s="84" t="s">
        <v>38</v>
      </c>
      <c r="SZU388" s="84" t="s">
        <v>38</v>
      </c>
      <c r="SZV388" s="84" t="s">
        <v>38</v>
      </c>
      <c r="SZW388" s="84" t="s">
        <v>38</v>
      </c>
      <c r="SZX388" s="84" t="s">
        <v>38</v>
      </c>
      <c r="SZY388" s="84" t="s">
        <v>38</v>
      </c>
      <c r="SZZ388" s="84" t="s">
        <v>38</v>
      </c>
      <c r="TAA388" s="84" t="s">
        <v>38</v>
      </c>
      <c r="TAB388" s="84" t="s">
        <v>38</v>
      </c>
      <c r="TAC388" s="84" t="s">
        <v>38</v>
      </c>
      <c r="TAD388" s="84" t="s">
        <v>38</v>
      </c>
      <c r="TAE388" s="84" t="s">
        <v>38</v>
      </c>
      <c r="TAF388" s="84" t="s">
        <v>38</v>
      </c>
      <c r="TAG388" s="84" t="s">
        <v>38</v>
      </c>
      <c r="TAH388" s="84" t="s">
        <v>38</v>
      </c>
      <c r="TAI388" s="84" t="s">
        <v>38</v>
      </c>
      <c r="TAJ388" s="84" t="s">
        <v>38</v>
      </c>
      <c r="TAK388" s="84" t="s">
        <v>38</v>
      </c>
      <c r="TAL388" s="84" t="s">
        <v>38</v>
      </c>
      <c r="TAM388" s="84" t="s">
        <v>38</v>
      </c>
      <c r="TAN388" s="84" t="s">
        <v>38</v>
      </c>
      <c r="TAO388" s="84" t="s">
        <v>38</v>
      </c>
      <c r="TAP388" s="84" t="s">
        <v>38</v>
      </c>
      <c r="TAQ388" s="84" t="s">
        <v>38</v>
      </c>
      <c r="TAR388" s="84" t="s">
        <v>38</v>
      </c>
      <c r="TAS388" s="84" t="s">
        <v>38</v>
      </c>
      <c r="TAT388" s="84" t="s">
        <v>38</v>
      </c>
      <c r="TAU388" s="84" t="s">
        <v>38</v>
      </c>
      <c r="TAV388" s="84" t="s">
        <v>38</v>
      </c>
      <c r="TAW388" s="84" t="s">
        <v>38</v>
      </c>
      <c r="TAX388" s="84" t="s">
        <v>38</v>
      </c>
      <c r="TAY388" s="84" t="s">
        <v>38</v>
      </c>
      <c r="TAZ388" s="84" t="s">
        <v>38</v>
      </c>
      <c r="TBA388" s="84" t="s">
        <v>38</v>
      </c>
      <c r="TBB388" s="84" t="s">
        <v>38</v>
      </c>
      <c r="TBC388" s="84" t="s">
        <v>38</v>
      </c>
      <c r="TBD388" s="84" t="s">
        <v>38</v>
      </c>
      <c r="TBE388" s="84" t="s">
        <v>38</v>
      </c>
      <c r="TBF388" s="84" t="s">
        <v>38</v>
      </c>
      <c r="TBG388" s="84" t="s">
        <v>38</v>
      </c>
      <c r="TBH388" s="84" t="s">
        <v>38</v>
      </c>
      <c r="TBI388" s="84" t="s">
        <v>38</v>
      </c>
      <c r="TBJ388" s="84" t="s">
        <v>38</v>
      </c>
      <c r="TBK388" s="84" t="s">
        <v>38</v>
      </c>
      <c r="TBL388" s="84" t="s">
        <v>38</v>
      </c>
      <c r="TBM388" s="84" t="s">
        <v>38</v>
      </c>
      <c r="TBN388" s="84" t="s">
        <v>38</v>
      </c>
      <c r="TBO388" s="84" t="s">
        <v>38</v>
      </c>
      <c r="TBP388" s="84" t="s">
        <v>38</v>
      </c>
      <c r="TBQ388" s="84" t="s">
        <v>38</v>
      </c>
      <c r="TBR388" s="84" t="s">
        <v>38</v>
      </c>
      <c r="TBS388" s="84" t="s">
        <v>38</v>
      </c>
      <c r="TBT388" s="84" t="s">
        <v>38</v>
      </c>
      <c r="TBU388" s="84" t="s">
        <v>38</v>
      </c>
      <c r="TBV388" s="84" t="s">
        <v>38</v>
      </c>
      <c r="TBW388" s="84" t="s">
        <v>38</v>
      </c>
      <c r="TBX388" s="84" t="s">
        <v>38</v>
      </c>
      <c r="TBY388" s="84" t="s">
        <v>38</v>
      </c>
      <c r="TBZ388" s="84" t="s">
        <v>38</v>
      </c>
      <c r="TCA388" s="84" t="s">
        <v>38</v>
      </c>
      <c r="TCB388" s="84" t="s">
        <v>38</v>
      </c>
      <c r="TCC388" s="84" t="s">
        <v>38</v>
      </c>
      <c r="TCD388" s="84" t="s">
        <v>38</v>
      </c>
      <c r="TCE388" s="84" t="s">
        <v>38</v>
      </c>
      <c r="TCF388" s="84" t="s">
        <v>38</v>
      </c>
      <c r="TCG388" s="84" t="s">
        <v>38</v>
      </c>
      <c r="TCH388" s="84" t="s">
        <v>38</v>
      </c>
      <c r="TCI388" s="84" t="s">
        <v>38</v>
      </c>
      <c r="TCJ388" s="84" t="s">
        <v>38</v>
      </c>
      <c r="TCK388" s="84" t="s">
        <v>38</v>
      </c>
      <c r="TCL388" s="84" t="s">
        <v>38</v>
      </c>
      <c r="TCM388" s="84" t="s">
        <v>38</v>
      </c>
      <c r="TCN388" s="84" t="s">
        <v>38</v>
      </c>
      <c r="TCO388" s="84" t="s">
        <v>38</v>
      </c>
      <c r="TCP388" s="84" t="s">
        <v>38</v>
      </c>
      <c r="TCQ388" s="84" t="s">
        <v>38</v>
      </c>
      <c r="TCR388" s="84" t="s">
        <v>38</v>
      </c>
      <c r="TCS388" s="84" t="s">
        <v>38</v>
      </c>
      <c r="TCT388" s="84" t="s">
        <v>38</v>
      </c>
      <c r="TCU388" s="84" t="s">
        <v>38</v>
      </c>
      <c r="TCV388" s="84" t="s">
        <v>38</v>
      </c>
      <c r="TCW388" s="84" t="s">
        <v>38</v>
      </c>
      <c r="TCX388" s="84" t="s">
        <v>38</v>
      </c>
      <c r="TCY388" s="84" t="s">
        <v>38</v>
      </c>
      <c r="TCZ388" s="84" t="s">
        <v>38</v>
      </c>
      <c r="TDA388" s="84" t="s">
        <v>38</v>
      </c>
      <c r="TDB388" s="84" t="s">
        <v>38</v>
      </c>
      <c r="TDC388" s="84" t="s">
        <v>38</v>
      </c>
      <c r="TDD388" s="84" t="s">
        <v>38</v>
      </c>
      <c r="TDE388" s="84" t="s">
        <v>38</v>
      </c>
      <c r="TDF388" s="84" t="s">
        <v>38</v>
      </c>
      <c r="TDG388" s="84" t="s">
        <v>38</v>
      </c>
      <c r="TDH388" s="84" t="s">
        <v>38</v>
      </c>
      <c r="TDI388" s="84" t="s">
        <v>38</v>
      </c>
      <c r="TDJ388" s="84" t="s">
        <v>38</v>
      </c>
      <c r="TDK388" s="84" t="s">
        <v>38</v>
      </c>
      <c r="TDL388" s="84" t="s">
        <v>38</v>
      </c>
      <c r="TDM388" s="84" t="s">
        <v>38</v>
      </c>
      <c r="TDN388" s="84" t="s">
        <v>38</v>
      </c>
      <c r="TDO388" s="84" t="s">
        <v>38</v>
      </c>
      <c r="TDP388" s="84" t="s">
        <v>38</v>
      </c>
      <c r="TDQ388" s="84" t="s">
        <v>38</v>
      </c>
      <c r="TDR388" s="84" t="s">
        <v>38</v>
      </c>
      <c r="TDS388" s="84" t="s">
        <v>38</v>
      </c>
      <c r="TDT388" s="84" t="s">
        <v>38</v>
      </c>
      <c r="TDU388" s="84" t="s">
        <v>38</v>
      </c>
      <c r="TDV388" s="84" t="s">
        <v>38</v>
      </c>
      <c r="TDW388" s="84" t="s">
        <v>38</v>
      </c>
      <c r="TDX388" s="84" t="s">
        <v>38</v>
      </c>
      <c r="TDY388" s="84" t="s">
        <v>38</v>
      </c>
      <c r="TDZ388" s="84" t="s">
        <v>38</v>
      </c>
      <c r="TEA388" s="84" t="s">
        <v>38</v>
      </c>
      <c r="TEB388" s="84" t="s">
        <v>38</v>
      </c>
      <c r="TEC388" s="84" t="s">
        <v>38</v>
      </c>
      <c r="TED388" s="84" t="s">
        <v>38</v>
      </c>
      <c r="TEE388" s="84" t="s">
        <v>38</v>
      </c>
      <c r="TEF388" s="84" t="s">
        <v>38</v>
      </c>
      <c r="TEG388" s="84" t="s">
        <v>38</v>
      </c>
      <c r="TEH388" s="84" t="s">
        <v>38</v>
      </c>
      <c r="TEI388" s="84" t="s">
        <v>38</v>
      </c>
      <c r="TEJ388" s="84" t="s">
        <v>38</v>
      </c>
      <c r="TEK388" s="84" t="s">
        <v>38</v>
      </c>
      <c r="TEL388" s="84" t="s">
        <v>38</v>
      </c>
      <c r="TEM388" s="84" t="s">
        <v>38</v>
      </c>
      <c r="TEN388" s="84" t="s">
        <v>38</v>
      </c>
      <c r="TEO388" s="84" t="s">
        <v>38</v>
      </c>
      <c r="TEP388" s="84" t="s">
        <v>38</v>
      </c>
      <c r="TEQ388" s="84" t="s">
        <v>38</v>
      </c>
      <c r="TER388" s="84" t="s">
        <v>38</v>
      </c>
      <c r="TES388" s="84" t="s">
        <v>38</v>
      </c>
      <c r="TET388" s="84" t="s">
        <v>38</v>
      </c>
      <c r="TEU388" s="84" t="s">
        <v>38</v>
      </c>
      <c r="TEV388" s="84" t="s">
        <v>38</v>
      </c>
      <c r="TEW388" s="84" t="s">
        <v>38</v>
      </c>
      <c r="TEX388" s="84" t="s">
        <v>38</v>
      </c>
      <c r="TEY388" s="84" t="s">
        <v>38</v>
      </c>
      <c r="TEZ388" s="84" t="s">
        <v>38</v>
      </c>
      <c r="TFA388" s="84" t="s">
        <v>38</v>
      </c>
      <c r="TFB388" s="84" t="s">
        <v>38</v>
      </c>
      <c r="TFC388" s="84" t="s">
        <v>38</v>
      </c>
      <c r="TFD388" s="84" t="s">
        <v>38</v>
      </c>
      <c r="TFE388" s="84" t="s">
        <v>38</v>
      </c>
      <c r="TFF388" s="84" t="s">
        <v>38</v>
      </c>
      <c r="TFG388" s="84" t="s">
        <v>38</v>
      </c>
      <c r="TFH388" s="84" t="s">
        <v>38</v>
      </c>
      <c r="TFI388" s="84" t="s">
        <v>38</v>
      </c>
      <c r="TFJ388" s="84" t="s">
        <v>38</v>
      </c>
      <c r="TFK388" s="84" t="s">
        <v>38</v>
      </c>
      <c r="TFL388" s="84" t="s">
        <v>38</v>
      </c>
      <c r="TFM388" s="84" t="s">
        <v>38</v>
      </c>
      <c r="TFN388" s="84" t="s">
        <v>38</v>
      </c>
      <c r="TFO388" s="84" t="s">
        <v>38</v>
      </c>
      <c r="TFP388" s="84" t="s">
        <v>38</v>
      </c>
      <c r="TFQ388" s="84" t="s">
        <v>38</v>
      </c>
      <c r="TFR388" s="84" t="s">
        <v>38</v>
      </c>
      <c r="TFS388" s="84" t="s">
        <v>38</v>
      </c>
      <c r="TFT388" s="84" t="s">
        <v>38</v>
      </c>
      <c r="TFU388" s="84" t="s">
        <v>38</v>
      </c>
      <c r="TFV388" s="84" t="s">
        <v>38</v>
      </c>
      <c r="TFW388" s="84" t="s">
        <v>38</v>
      </c>
      <c r="TFX388" s="84" t="s">
        <v>38</v>
      </c>
      <c r="TFY388" s="84" t="s">
        <v>38</v>
      </c>
      <c r="TFZ388" s="84" t="s">
        <v>38</v>
      </c>
      <c r="TGA388" s="84" t="s">
        <v>38</v>
      </c>
      <c r="TGB388" s="84" t="s">
        <v>38</v>
      </c>
      <c r="TGC388" s="84" t="s">
        <v>38</v>
      </c>
      <c r="TGD388" s="84" t="s">
        <v>38</v>
      </c>
      <c r="TGE388" s="84" t="s">
        <v>38</v>
      </c>
      <c r="TGF388" s="84" t="s">
        <v>38</v>
      </c>
      <c r="TGG388" s="84" t="s">
        <v>38</v>
      </c>
      <c r="TGH388" s="84" t="s">
        <v>38</v>
      </c>
      <c r="TGI388" s="84" t="s">
        <v>38</v>
      </c>
      <c r="TGJ388" s="84" t="s">
        <v>38</v>
      </c>
      <c r="TGK388" s="84" t="s">
        <v>38</v>
      </c>
      <c r="TGL388" s="84" t="s">
        <v>38</v>
      </c>
      <c r="TGM388" s="84" t="s">
        <v>38</v>
      </c>
      <c r="TGN388" s="84" t="s">
        <v>38</v>
      </c>
      <c r="TGO388" s="84" t="s">
        <v>38</v>
      </c>
      <c r="TGP388" s="84" t="s">
        <v>38</v>
      </c>
      <c r="TGQ388" s="84" t="s">
        <v>38</v>
      </c>
      <c r="TGR388" s="84" t="s">
        <v>38</v>
      </c>
      <c r="TGS388" s="84" t="s">
        <v>38</v>
      </c>
      <c r="TGT388" s="84" t="s">
        <v>38</v>
      </c>
      <c r="TGU388" s="84" t="s">
        <v>38</v>
      </c>
      <c r="TGV388" s="84" t="s">
        <v>38</v>
      </c>
      <c r="TGW388" s="84" t="s">
        <v>38</v>
      </c>
      <c r="TGX388" s="84" t="s">
        <v>38</v>
      </c>
      <c r="TGY388" s="84" t="s">
        <v>38</v>
      </c>
      <c r="TGZ388" s="84" t="s">
        <v>38</v>
      </c>
      <c r="THA388" s="84" t="s">
        <v>38</v>
      </c>
      <c r="THB388" s="84" t="s">
        <v>38</v>
      </c>
      <c r="THC388" s="84" t="s">
        <v>38</v>
      </c>
      <c r="THD388" s="84" t="s">
        <v>38</v>
      </c>
      <c r="THE388" s="84" t="s">
        <v>38</v>
      </c>
      <c r="THF388" s="84" t="s">
        <v>38</v>
      </c>
      <c r="THG388" s="84" t="s">
        <v>38</v>
      </c>
      <c r="THH388" s="84" t="s">
        <v>38</v>
      </c>
      <c r="THI388" s="84" t="s">
        <v>38</v>
      </c>
      <c r="THJ388" s="84" t="s">
        <v>38</v>
      </c>
      <c r="THK388" s="84" t="s">
        <v>38</v>
      </c>
      <c r="THL388" s="84" t="s">
        <v>38</v>
      </c>
      <c r="THM388" s="84" t="s">
        <v>38</v>
      </c>
      <c r="THN388" s="84" t="s">
        <v>38</v>
      </c>
      <c r="THO388" s="84" t="s">
        <v>38</v>
      </c>
      <c r="THP388" s="84" t="s">
        <v>38</v>
      </c>
      <c r="THQ388" s="84" t="s">
        <v>38</v>
      </c>
      <c r="THR388" s="84" t="s">
        <v>38</v>
      </c>
      <c r="THS388" s="84" t="s">
        <v>38</v>
      </c>
      <c r="THT388" s="84" t="s">
        <v>38</v>
      </c>
      <c r="THU388" s="84" t="s">
        <v>38</v>
      </c>
      <c r="THV388" s="84" t="s">
        <v>38</v>
      </c>
      <c r="THW388" s="84" t="s">
        <v>38</v>
      </c>
      <c r="THX388" s="84" t="s">
        <v>38</v>
      </c>
      <c r="THY388" s="84" t="s">
        <v>38</v>
      </c>
      <c r="THZ388" s="84" t="s">
        <v>38</v>
      </c>
      <c r="TIA388" s="84" t="s">
        <v>38</v>
      </c>
      <c r="TIB388" s="84" t="s">
        <v>38</v>
      </c>
      <c r="TIC388" s="84" t="s">
        <v>38</v>
      </c>
      <c r="TID388" s="84" t="s">
        <v>38</v>
      </c>
      <c r="TIE388" s="84" t="s">
        <v>38</v>
      </c>
      <c r="TIF388" s="84" t="s">
        <v>38</v>
      </c>
      <c r="TIG388" s="84" t="s">
        <v>38</v>
      </c>
      <c r="TIH388" s="84" t="s">
        <v>38</v>
      </c>
      <c r="TII388" s="84" t="s">
        <v>38</v>
      </c>
      <c r="TIJ388" s="84" t="s">
        <v>38</v>
      </c>
      <c r="TIK388" s="84" t="s">
        <v>38</v>
      </c>
      <c r="TIL388" s="84" t="s">
        <v>38</v>
      </c>
      <c r="TIM388" s="84" t="s">
        <v>38</v>
      </c>
      <c r="TIN388" s="84" t="s">
        <v>38</v>
      </c>
      <c r="TIO388" s="84" t="s">
        <v>38</v>
      </c>
      <c r="TIP388" s="84" t="s">
        <v>38</v>
      </c>
      <c r="TIQ388" s="84" t="s">
        <v>38</v>
      </c>
      <c r="TIR388" s="84" t="s">
        <v>38</v>
      </c>
      <c r="TIS388" s="84" t="s">
        <v>38</v>
      </c>
      <c r="TIT388" s="84" t="s">
        <v>38</v>
      </c>
      <c r="TIU388" s="84" t="s">
        <v>38</v>
      </c>
      <c r="TIV388" s="84" t="s">
        <v>38</v>
      </c>
      <c r="TIW388" s="84" t="s">
        <v>38</v>
      </c>
      <c r="TIX388" s="84" t="s">
        <v>38</v>
      </c>
      <c r="TIY388" s="84" t="s">
        <v>38</v>
      </c>
      <c r="TIZ388" s="84" t="s">
        <v>38</v>
      </c>
      <c r="TJA388" s="84" t="s">
        <v>38</v>
      </c>
      <c r="TJB388" s="84" t="s">
        <v>38</v>
      </c>
      <c r="TJC388" s="84" t="s">
        <v>38</v>
      </c>
      <c r="TJD388" s="84" t="s">
        <v>38</v>
      </c>
      <c r="TJE388" s="84" t="s">
        <v>38</v>
      </c>
      <c r="TJF388" s="84" t="s">
        <v>38</v>
      </c>
      <c r="TJG388" s="84" t="s">
        <v>38</v>
      </c>
      <c r="TJH388" s="84" t="s">
        <v>38</v>
      </c>
      <c r="TJI388" s="84" t="s">
        <v>38</v>
      </c>
      <c r="TJJ388" s="84" t="s">
        <v>38</v>
      </c>
      <c r="TJK388" s="84" t="s">
        <v>38</v>
      </c>
      <c r="TJL388" s="84" t="s">
        <v>38</v>
      </c>
      <c r="TJM388" s="84" t="s">
        <v>38</v>
      </c>
      <c r="TJN388" s="84" t="s">
        <v>38</v>
      </c>
      <c r="TJO388" s="84" t="s">
        <v>38</v>
      </c>
      <c r="TJP388" s="84" t="s">
        <v>38</v>
      </c>
      <c r="TJQ388" s="84" t="s">
        <v>38</v>
      </c>
      <c r="TJR388" s="84" t="s">
        <v>38</v>
      </c>
      <c r="TJS388" s="84" t="s">
        <v>38</v>
      </c>
      <c r="TJT388" s="84" t="s">
        <v>38</v>
      </c>
      <c r="TJU388" s="84" t="s">
        <v>38</v>
      </c>
      <c r="TJV388" s="84" t="s">
        <v>38</v>
      </c>
      <c r="TJW388" s="84" t="s">
        <v>38</v>
      </c>
      <c r="TJX388" s="84" t="s">
        <v>38</v>
      </c>
      <c r="TJY388" s="84" t="s">
        <v>38</v>
      </c>
      <c r="TJZ388" s="84" t="s">
        <v>38</v>
      </c>
      <c r="TKA388" s="84" t="s">
        <v>38</v>
      </c>
      <c r="TKB388" s="84" t="s">
        <v>38</v>
      </c>
      <c r="TKC388" s="84" t="s">
        <v>38</v>
      </c>
      <c r="TKD388" s="84" t="s">
        <v>38</v>
      </c>
      <c r="TKE388" s="84" t="s">
        <v>38</v>
      </c>
      <c r="TKF388" s="84" t="s">
        <v>38</v>
      </c>
      <c r="TKG388" s="84" t="s">
        <v>38</v>
      </c>
      <c r="TKH388" s="84" t="s">
        <v>38</v>
      </c>
      <c r="TKI388" s="84" t="s">
        <v>38</v>
      </c>
      <c r="TKJ388" s="84" t="s">
        <v>38</v>
      </c>
      <c r="TKK388" s="84" t="s">
        <v>38</v>
      </c>
      <c r="TKL388" s="84" t="s">
        <v>38</v>
      </c>
      <c r="TKM388" s="84" t="s">
        <v>38</v>
      </c>
      <c r="TKN388" s="84" t="s">
        <v>38</v>
      </c>
      <c r="TKO388" s="84" t="s">
        <v>38</v>
      </c>
      <c r="TKP388" s="84" t="s">
        <v>38</v>
      </c>
      <c r="TKQ388" s="84" t="s">
        <v>38</v>
      </c>
      <c r="TKR388" s="84" t="s">
        <v>38</v>
      </c>
      <c r="TKS388" s="84" t="s">
        <v>38</v>
      </c>
      <c r="TKT388" s="84" t="s">
        <v>38</v>
      </c>
      <c r="TKU388" s="84" t="s">
        <v>38</v>
      </c>
      <c r="TKV388" s="84" t="s">
        <v>38</v>
      </c>
      <c r="TKW388" s="84" t="s">
        <v>38</v>
      </c>
      <c r="TKX388" s="84" t="s">
        <v>38</v>
      </c>
      <c r="TKY388" s="84" t="s">
        <v>38</v>
      </c>
      <c r="TKZ388" s="84" t="s">
        <v>38</v>
      </c>
      <c r="TLA388" s="84" t="s">
        <v>38</v>
      </c>
      <c r="TLB388" s="84" t="s">
        <v>38</v>
      </c>
      <c r="TLC388" s="84" t="s">
        <v>38</v>
      </c>
      <c r="TLD388" s="84" t="s">
        <v>38</v>
      </c>
      <c r="TLE388" s="84" t="s">
        <v>38</v>
      </c>
      <c r="TLF388" s="84" t="s">
        <v>38</v>
      </c>
      <c r="TLG388" s="84" t="s">
        <v>38</v>
      </c>
      <c r="TLH388" s="84" t="s">
        <v>38</v>
      </c>
      <c r="TLI388" s="84" t="s">
        <v>38</v>
      </c>
      <c r="TLJ388" s="84" t="s">
        <v>38</v>
      </c>
      <c r="TLK388" s="84" t="s">
        <v>38</v>
      </c>
      <c r="TLL388" s="84" t="s">
        <v>38</v>
      </c>
      <c r="TLM388" s="84" t="s">
        <v>38</v>
      </c>
      <c r="TLN388" s="84" t="s">
        <v>38</v>
      </c>
      <c r="TLO388" s="84" t="s">
        <v>38</v>
      </c>
      <c r="TLP388" s="84" t="s">
        <v>38</v>
      </c>
      <c r="TLQ388" s="84" t="s">
        <v>38</v>
      </c>
      <c r="TLR388" s="84" t="s">
        <v>38</v>
      </c>
      <c r="TLS388" s="84" t="s">
        <v>38</v>
      </c>
      <c r="TLT388" s="84" t="s">
        <v>38</v>
      </c>
      <c r="TLU388" s="84" t="s">
        <v>38</v>
      </c>
      <c r="TLV388" s="84" t="s">
        <v>38</v>
      </c>
      <c r="TLW388" s="84" t="s">
        <v>38</v>
      </c>
      <c r="TLX388" s="84" t="s">
        <v>38</v>
      </c>
      <c r="TLY388" s="84" t="s">
        <v>38</v>
      </c>
      <c r="TLZ388" s="84" t="s">
        <v>38</v>
      </c>
      <c r="TMA388" s="84" t="s">
        <v>38</v>
      </c>
      <c r="TMB388" s="84" t="s">
        <v>38</v>
      </c>
      <c r="TMC388" s="84" t="s">
        <v>38</v>
      </c>
      <c r="TMD388" s="84" t="s">
        <v>38</v>
      </c>
      <c r="TME388" s="84" t="s">
        <v>38</v>
      </c>
      <c r="TMF388" s="84" t="s">
        <v>38</v>
      </c>
      <c r="TMG388" s="84" t="s">
        <v>38</v>
      </c>
      <c r="TMH388" s="84" t="s">
        <v>38</v>
      </c>
      <c r="TMI388" s="84" t="s">
        <v>38</v>
      </c>
      <c r="TMJ388" s="84" t="s">
        <v>38</v>
      </c>
      <c r="TMK388" s="84" t="s">
        <v>38</v>
      </c>
      <c r="TML388" s="84" t="s">
        <v>38</v>
      </c>
      <c r="TMM388" s="84" t="s">
        <v>38</v>
      </c>
      <c r="TMN388" s="84" t="s">
        <v>38</v>
      </c>
      <c r="TMO388" s="84" t="s">
        <v>38</v>
      </c>
      <c r="TMP388" s="84" t="s">
        <v>38</v>
      </c>
      <c r="TMQ388" s="84" t="s">
        <v>38</v>
      </c>
      <c r="TMR388" s="84" t="s">
        <v>38</v>
      </c>
      <c r="TMS388" s="84" t="s">
        <v>38</v>
      </c>
      <c r="TMT388" s="84" t="s">
        <v>38</v>
      </c>
      <c r="TMU388" s="84" t="s">
        <v>38</v>
      </c>
      <c r="TMV388" s="84" t="s">
        <v>38</v>
      </c>
      <c r="TMW388" s="84" t="s">
        <v>38</v>
      </c>
      <c r="TMX388" s="84" t="s">
        <v>38</v>
      </c>
      <c r="TMY388" s="84" t="s">
        <v>38</v>
      </c>
      <c r="TMZ388" s="84" t="s">
        <v>38</v>
      </c>
      <c r="TNA388" s="84" t="s">
        <v>38</v>
      </c>
      <c r="TNB388" s="84" t="s">
        <v>38</v>
      </c>
      <c r="TNC388" s="84" t="s">
        <v>38</v>
      </c>
      <c r="TND388" s="84" t="s">
        <v>38</v>
      </c>
      <c r="TNE388" s="84" t="s">
        <v>38</v>
      </c>
      <c r="TNF388" s="84" t="s">
        <v>38</v>
      </c>
      <c r="TNG388" s="84" t="s">
        <v>38</v>
      </c>
      <c r="TNH388" s="84" t="s">
        <v>38</v>
      </c>
      <c r="TNI388" s="84" t="s">
        <v>38</v>
      </c>
      <c r="TNJ388" s="84" t="s">
        <v>38</v>
      </c>
      <c r="TNK388" s="84" t="s">
        <v>38</v>
      </c>
      <c r="TNL388" s="84" t="s">
        <v>38</v>
      </c>
      <c r="TNM388" s="84" t="s">
        <v>38</v>
      </c>
      <c r="TNN388" s="84" t="s">
        <v>38</v>
      </c>
      <c r="TNO388" s="84" t="s">
        <v>38</v>
      </c>
      <c r="TNP388" s="84" t="s">
        <v>38</v>
      </c>
      <c r="TNQ388" s="84" t="s">
        <v>38</v>
      </c>
      <c r="TNR388" s="84" t="s">
        <v>38</v>
      </c>
      <c r="TNS388" s="84" t="s">
        <v>38</v>
      </c>
      <c r="TNT388" s="84" t="s">
        <v>38</v>
      </c>
      <c r="TNU388" s="84" t="s">
        <v>38</v>
      </c>
      <c r="TNV388" s="84" t="s">
        <v>38</v>
      </c>
      <c r="TNW388" s="84" t="s">
        <v>38</v>
      </c>
      <c r="TNX388" s="84" t="s">
        <v>38</v>
      </c>
      <c r="TNY388" s="84" t="s">
        <v>38</v>
      </c>
      <c r="TNZ388" s="84" t="s">
        <v>38</v>
      </c>
      <c r="TOA388" s="84" t="s">
        <v>38</v>
      </c>
      <c r="TOB388" s="84" t="s">
        <v>38</v>
      </c>
      <c r="TOC388" s="84" t="s">
        <v>38</v>
      </c>
      <c r="TOD388" s="84" t="s">
        <v>38</v>
      </c>
      <c r="TOE388" s="84" t="s">
        <v>38</v>
      </c>
      <c r="TOF388" s="84" t="s">
        <v>38</v>
      </c>
      <c r="TOG388" s="84" t="s">
        <v>38</v>
      </c>
      <c r="TOH388" s="84" t="s">
        <v>38</v>
      </c>
      <c r="TOI388" s="84" t="s">
        <v>38</v>
      </c>
      <c r="TOJ388" s="84" t="s">
        <v>38</v>
      </c>
      <c r="TOK388" s="84" t="s">
        <v>38</v>
      </c>
      <c r="TOL388" s="84" t="s">
        <v>38</v>
      </c>
      <c r="TOM388" s="84" t="s">
        <v>38</v>
      </c>
      <c r="TON388" s="84" t="s">
        <v>38</v>
      </c>
      <c r="TOO388" s="84" t="s">
        <v>38</v>
      </c>
      <c r="TOP388" s="84" t="s">
        <v>38</v>
      </c>
      <c r="TOQ388" s="84" t="s">
        <v>38</v>
      </c>
      <c r="TOR388" s="84" t="s">
        <v>38</v>
      </c>
      <c r="TOS388" s="84" t="s">
        <v>38</v>
      </c>
      <c r="TOT388" s="84" t="s">
        <v>38</v>
      </c>
      <c r="TOU388" s="84" t="s">
        <v>38</v>
      </c>
      <c r="TOV388" s="84" t="s">
        <v>38</v>
      </c>
      <c r="TOW388" s="84" t="s">
        <v>38</v>
      </c>
      <c r="TOX388" s="84" t="s">
        <v>38</v>
      </c>
      <c r="TOY388" s="84" t="s">
        <v>38</v>
      </c>
      <c r="TOZ388" s="84" t="s">
        <v>38</v>
      </c>
      <c r="TPA388" s="84" t="s">
        <v>38</v>
      </c>
      <c r="TPB388" s="84" t="s">
        <v>38</v>
      </c>
      <c r="TPC388" s="84" t="s">
        <v>38</v>
      </c>
      <c r="TPD388" s="84" t="s">
        <v>38</v>
      </c>
      <c r="TPE388" s="84" t="s">
        <v>38</v>
      </c>
      <c r="TPF388" s="84" t="s">
        <v>38</v>
      </c>
      <c r="TPG388" s="84" t="s">
        <v>38</v>
      </c>
      <c r="TPH388" s="84" t="s">
        <v>38</v>
      </c>
      <c r="TPI388" s="84" t="s">
        <v>38</v>
      </c>
      <c r="TPJ388" s="84" t="s">
        <v>38</v>
      </c>
      <c r="TPK388" s="84" t="s">
        <v>38</v>
      </c>
      <c r="TPL388" s="84" t="s">
        <v>38</v>
      </c>
      <c r="TPM388" s="84" t="s">
        <v>38</v>
      </c>
      <c r="TPN388" s="84" t="s">
        <v>38</v>
      </c>
      <c r="TPO388" s="84" t="s">
        <v>38</v>
      </c>
      <c r="TPP388" s="84" t="s">
        <v>38</v>
      </c>
      <c r="TPQ388" s="84" t="s">
        <v>38</v>
      </c>
      <c r="TPR388" s="84" t="s">
        <v>38</v>
      </c>
      <c r="TPS388" s="84" t="s">
        <v>38</v>
      </c>
      <c r="TPT388" s="84" t="s">
        <v>38</v>
      </c>
      <c r="TPU388" s="84" t="s">
        <v>38</v>
      </c>
      <c r="TPV388" s="84" t="s">
        <v>38</v>
      </c>
      <c r="TPW388" s="84" t="s">
        <v>38</v>
      </c>
      <c r="TPX388" s="84" t="s">
        <v>38</v>
      </c>
      <c r="TPY388" s="84" t="s">
        <v>38</v>
      </c>
      <c r="TPZ388" s="84" t="s">
        <v>38</v>
      </c>
      <c r="TQA388" s="84" t="s">
        <v>38</v>
      </c>
      <c r="TQB388" s="84" t="s">
        <v>38</v>
      </c>
      <c r="TQC388" s="84" t="s">
        <v>38</v>
      </c>
      <c r="TQD388" s="84" t="s">
        <v>38</v>
      </c>
      <c r="TQE388" s="84" t="s">
        <v>38</v>
      </c>
      <c r="TQF388" s="84" t="s">
        <v>38</v>
      </c>
      <c r="TQG388" s="84" t="s">
        <v>38</v>
      </c>
      <c r="TQH388" s="84" t="s">
        <v>38</v>
      </c>
      <c r="TQI388" s="84" t="s">
        <v>38</v>
      </c>
      <c r="TQJ388" s="84" t="s">
        <v>38</v>
      </c>
      <c r="TQK388" s="84" t="s">
        <v>38</v>
      </c>
      <c r="TQL388" s="84" t="s">
        <v>38</v>
      </c>
      <c r="TQM388" s="84" t="s">
        <v>38</v>
      </c>
      <c r="TQN388" s="84" t="s">
        <v>38</v>
      </c>
      <c r="TQO388" s="84" t="s">
        <v>38</v>
      </c>
      <c r="TQP388" s="84" t="s">
        <v>38</v>
      </c>
      <c r="TQQ388" s="84" t="s">
        <v>38</v>
      </c>
      <c r="TQR388" s="84" t="s">
        <v>38</v>
      </c>
      <c r="TQS388" s="84" t="s">
        <v>38</v>
      </c>
      <c r="TQT388" s="84" t="s">
        <v>38</v>
      </c>
      <c r="TQU388" s="84" t="s">
        <v>38</v>
      </c>
      <c r="TQV388" s="84" t="s">
        <v>38</v>
      </c>
      <c r="TQW388" s="84" t="s">
        <v>38</v>
      </c>
      <c r="TQX388" s="84" t="s">
        <v>38</v>
      </c>
      <c r="TQY388" s="84" t="s">
        <v>38</v>
      </c>
      <c r="TQZ388" s="84" t="s">
        <v>38</v>
      </c>
      <c r="TRA388" s="84" t="s">
        <v>38</v>
      </c>
      <c r="TRB388" s="84" t="s">
        <v>38</v>
      </c>
      <c r="TRC388" s="84" t="s">
        <v>38</v>
      </c>
      <c r="TRD388" s="84" t="s">
        <v>38</v>
      </c>
      <c r="TRE388" s="84" t="s">
        <v>38</v>
      </c>
      <c r="TRF388" s="84" t="s">
        <v>38</v>
      </c>
      <c r="TRG388" s="84" t="s">
        <v>38</v>
      </c>
      <c r="TRH388" s="84" t="s">
        <v>38</v>
      </c>
      <c r="TRI388" s="84" t="s">
        <v>38</v>
      </c>
      <c r="TRJ388" s="84" t="s">
        <v>38</v>
      </c>
      <c r="TRK388" s="84" t="s">
        <v>38</v>
      </c>
      <c r="TRL388" s="84" t="s">
        <v>38</v>
      </c>
      <c r="TRM388" s="84" t="s">
        <v>38</v>
      </c>
      <c r="TRN388" s="84" t="s">
        <v>38</v>
      </c>
      <c r="TRO388" s="84" t="s">
        <v>38</v>
      </c>
      <c r="TRP388" s="84" t="s">
        <v>38</v>
      </c>
      <c r="TRQ388" s="84" t="s">
        <v>38</v>
      </c>
      <c r="TRR388" s="84" t="s">
        <v>38</v>
      </c>
      <c r="TRS388" s="84" t="s">
        <v>38</v>
      </c>
      <c r="TRT388" s="84" t="s">
        <v>38</v>
      </c>
      <c r="TRU388" s="84" t="s">
        <v>38</v>
      </c>
      <c r="TRV388" s="84" t="s">
        <v>38</v>
      </c>
      <c r="TRW388" s="84" t="s">
        <v>38</v>
      </c>
      <c r="TRX388" s="84" t="s">
        <v>38</v>
      </c>
      <c r="TRY388" s="84" t="s">
        <v>38</v>
      </c>
      <c r="TRZ388" s="84" t="s">
        <v>38</v>
      </c>
      <c r="TSA388" s="84" t="s">
        <v>38</v>
      </c>
      <c r="TSB388" s="84" t="s">
        <v>38</v>
      </c>
      <c r="TSC388" s="84" t="s">
        <v>38</v>
      </c>
      <c r="TSD388" s="84" t="s">
        <v>38</v>
      </c>
      <c r="TSE388" s="84" t="s">
        <v>38</v>
      </c>
      <c r="TSF388" s="84" t="s">
        <v>38</v>
      </c>
      <c r="TSG388" s="84" t="s">
        <v>38</v>
      </c>
      <c r="TSH388" s="84" t="s">
        <v>38</v>
      </c>
      <c r="TSI388" s="84" t="s">
        <v>38</v>
      </c>
      <c r="TSJ388" s="84" t="s">
        <v>38</v>
      </c>
      <c r="TSK388" s="84" t="s">
        <v>38</v>
      </c>
      <c r="TSL388" s="84" t="s">
        <v>38</v>
      </c>
      <c r="TSM388" s="84" t="s">
        <v>38</v>
      </c>
      <c r="TSN388" s="84" t="s">
        <v>38</v>
      </c>
      <c r="TSO388" s="84" t="s">
        <v>38</v>
      </c>
      <c r="TSP388" s="84" t="s">
        <v>38</v>
      </c>
      <c r="TSQ388" s="84" t="s">
        <v>38</v>
      </c>
      <c r="TSR388" s="84" t="s">
        <v>38</v>
      </c>
      <c r="TSS388" s="84" t="s">
        <v>38</v>
      </c>
      <c r="TST388" s="84" t="s">
        <v>38</v>
      </c>
      <c r="TSU388" s="84" t="s">
        <v>38</v>
      </c>
      <c r="TSV388" s="84" t="s">
        <v>38</v>
      </c>
      <c r="TSW388" s="84" t="s">
        <v>38</v>
      </c>
      <c r="TSX388" s="84" t="s">
        <v>38</v>
      </c>
      <c r="TSY388" s="84" t="s">
        <v>38</v>
      </c>
      <c r="TSZ388" s="84" t="s">
        <v>38</v>
      </c>
      <c r="TTA388" s="84" t="s">
        <v>38</v>
      </c>
      <c r="TTB388" s="84" t="s">
        <v>38</v>
      </c>
      <c r="TTC388" s="84" t="s">
        <v>38</v>
      </c>
      <c r="TTD388" s="84" t="s">
        <v>38</v>
      </c>
      <c r="TTE388" s="84" t="s">
        <v>38</v>
      </c>
      <c r="TTF388" s="84" t="s">
        <v>38</v>
      </c>
      <c r="TTG388" s="84" t="s">
        <v>38</v>
      </c>
      <c r="TTH388" s="84" t="s">
        <v>38</v>
      </c>
      <c r="TTI388" s="84" t="s">
        <v>38</v>
      </c>
      <c r="TTJ388" s="84" t="s">
        <v>38</v>
      </c>
      <c r="TTK388" s="84" t="s">
        <v>38</v>
      </c>
      <c r="TTL388" s="84" t="s">
        <v>38</v>
      </c>
      <c r="TTM388" s="84" t="s">
        <v>38</v>
      </c>
      <c r="TTN388" s="84" t="s">
        <v>38</v>
      </c>
      <c r="TTO388" s="84" t="s">
        <v>38</v>
      </c>
      <c r="TTP388" s="84" t="s">
        <v>38</v>
      </c>
      <c r="TTQ388" s="84" t="s">
        <v>38</v>
      </c>
      <c r="TTR388" s="84" t="s">
        <v>38</v>
      </c>
      <c r="TTS388" s="84" t="s">
        <v>38</v>
      </c>
      <c r="TTT388" s="84" t="s">
        <v>38</v>
      </c>
      <c r="TTU388" s="84" t="s">
        <v>38</v>
      </c>
      <c r="TTV388" s="84" t="s">
        <v>38</v>
      </c>
      <c r="TTW388" s="84" t="s">
        <v>38</v>
      </c>
      <c r="TTX388" s="84" t="s">
        <v>38</v>
      </c>
      <c r="TTY388" s="84" t="s">
        <v>38</v>
      </c>
      <c r="TTZ388" s="84" t="s">
        <v>38</v>
      </c>
      <c r="TUA388" s="84" t="s">
        <v>38</v>
      </c>
      <c r="TUB388" s="84" t="s">
        <v>38</v>
      </c>
      <c r="TUC388" s="84" t="s">
        <v>38</v>
      </c>
      <c r="TUD388" s="84" t="s">
        <v>38</v>
      </c>
      <c r="TUE388" s="84" t="s">
        <v>38</v>
      </c>
      <c r="TUF388" s="84" t="s">
        <v>38</v>
      </c>
      <c r="TUG388" s="84" t="s">
        <v>38</v>
      </c>
      <c r="TUH388" s="84" t="s">
        <v>38</v>
      </c>
      <c r="TUI388" s="84" t="s">
        <v>38</v>
      </c>
      <c r="TUJ388" s="84" t="s">
        <v>38</v>
      </c>
      <c r="TUK388" s="84" t="s">
        <v>38</v>
      </c>
      <c r="TUL388" s="84" t="s">
        <v>38</v>
      </c>
      <c r="TUM388" s="84" t="s">
        <v>38</v>
      </c>
      <c r="TUN388" s="84" t="s">
        <v>38</v>
      </c>
      <c r="TUO388" s="84" t="s">
        <v>38</v>
      </c>
      <c r="TUP388" s="84" t="s">
        <v>38</v>
      </c>
      <c r="TUQ388" s="84" t="s">
        <v>38</v>
      </c>
      <c r="TUR388" s="84" t="s">
        <v>38</v>
      </c>
      <c r="TUS388" s="84" t="s">
        <v>38</v>
      </c>
      <c r="TUT388" s="84" t="s">
        <v>38</v>
      </c>
      <c r="TUU388" s="84" t="s">
        <v>38</v>
      </c>
      <c r="TUV388" s="84" t="s">
        <v>38</v>
      </c>
      <c r="TUW388" s="84" t="s">
        <v>38</v>
      </c>
      <c r="TUX388" s="84" t="s">
        <v>38</v>
      </c>
      <c r="TUY388" s="84" t="s">
        <v>38</v>
      </c>
      <c r="TUZ388" s="84" t="s">
        <v>38</v>
      </c>
      <c r="TVA388" s="84" t="s">
        <v>38</v>
      </c>
      <c r="TVB388" s="84" t="s">
        <v>38</v>
      </c>
      <c r="TVC388" s="84" t="s">
        <v>38</v>
      </c>
      <c r="TVD388" s="84" t="s">
        <v>38</v>
      </c>
      <c r="TVE388" s="84" t="s">
        <v>38</v>
      </c>
      <c r="TVF388" s="84" t="s">
        <v>38</v>
      </c>
      <c r="TVG388" s="84" t="s">
        <v>38</v>
      </c>
      <c r="TVH388" s="84" t="s">
        <v>38</v>
      </c>
      <c r="TVI388" s="84" t="s">
        <v>38</v>
      </c>
      <c r="TVJ388" s="84" t="s">
        <v>38</v>
      </c>
      <c r="TVK388" s="84" t="s">
        <v>38</v>
      </c>
      <c r="TVL388" s="84" t="s">
        <v>38</v>
      </c>
      <c r="TVM388" s="84" t="s">
        <v>38</v>
      </c>
      <c r="TVN388" s="84" t="s">
        <v>38</v>
      </c>
      <c r="TVO388" s="84" t="s">
        <v>38</v>
      </c>
      <c r="TVP388" s="84" t="s">
        <v>38</v>
      </c>
      <c r="TVQ388" s="84" t="s">
        <v>38</v>
      </c>
      <c r="TVR388" s="84" t="s">
        <v>38</v>
      </c>
      <c r="TVS388" s="84" t="s">
        <v>38</v>
      </c>
      <c r="TVT388" s="84" t="s">
        <v>38</v>
      </c>
      <c r="TVU388" s="84" t="s">
        <v>38</v>
      </c>
      <c r="TVV388" s="84" t="s">
        <v>38</v>
      </c>
      <c r="TVW388" s="84" t="s">
        <v>38</v>
      </c>
      <c r="TVX388" s="84" t="s">
        <v>38</v>
      </c>
      <c r="TVY388" s="84" t="s">
        <v>38</v>
      </c>
      <c r="TVZ388" s="84" t="s">
        <v>38</v>
      </c>
      <c r="TWA388" s="84" t="s">
        <v>38</v>
      </c>
      <c r="TWB388" s="84" t="s">
        <v>38</v>
      </c>
      <c r="TWC388" s="84" t="s">
        <v>38</v>
      </c>
      <c r="TWD388" s="84" t="s">
        <v>38</v>
      </c>
      <c r="TWE388" s="84" t="s">
        <v>38</v>
      </c>
      <c r="TWF388" s="84" t="s">
        <v>38</v>
      </c>
      <c r="TWG388" s="84" t="s">
        <v>38</v>
      </c>
      <c r="TWH388" s="84" t="s">
        <v>38</v>
      </c>
      <c r="TWI388" s="84" t="s">
        <v>38</v>
      </c>
      <c r="TWJ388" s="84" t="s">
        <v>38</v>
      </c>
      <c r="TWK388" s="84" t="s">
        <v>38</v>
      </c>
      <c r="TWL388" s="84" t="s">
        <v>38</v>
      </c>
      <c r="TWM388" s="84" t="s">
        <v>38</v>
      </c>
      <c r="TWN388" s="84" t="s">
        <v>38</v>
      </c>
      <c r="TWO388" s="84" t="s">
        <v>38</v>
      </c>
      <c r="TWP388" s="84" t="s">
        <v>38</v>
      </c>
      <c r="TWQ388" s="84" t="s">
        <v>38</v>
      </c>
      <c r="TWR388" s="84" t="s">
        <v>38</v>
      </c>
      <c r="TWS388" s="84" t="s">
        <v>38</v>
      </c>
      <c r="TWT388" s="84" t="s">
        <v>38</v>
      </c>
      <c r="TWU388" s="84" t="s">
        <v>38</v>
      </c>
      <c r="TWV388" s="84" t="s">
        <v>38</v>
      </c>
      <c r="TWW388" s="84" t="s">
        <v>38</v>
      </c>
      <c r="TWX388" s="84" t="s">
        <v>38</v>
      </c>
      <c r="TWY388" s="84" t="s">
        <v>38</v>
      </c>
      <c r="TWZ388" s="84" t="s">
        <v>38</v>
      </c>
      <c r="TXA388" s="84" t="s">
        <v>38</v>
      </c>
      <c r="TXB388" s="84" t="s">
        <v>38</v>
      </c>
      <c r="TXC388" s="84" t="s">
        <v>38</v>
      </c>
      <c r="TXD388" s="84" t="s">
        <v>38</v>
      </c>
      <c r="TXE388" s="84" t="s">
        <v>38</v>
      </c>
      <c r="TXF388" s="84" t="s">
        <v>38</v>
      </c>
      <c r="TXG388" s="84" t="s">
        <v>38</v>
      </c>
      <c r="TXH388" s="84" t="s">
        <v>38</v>
      </c>
      <c r="TXI388" s="84" t="s">
        <v>38</v>
      </c>
      <c r="TXJ388" s="84" t="s">
        <v>38</v>
      </c>
      <c r="TXK388" s="84" t="s">
        <v>38</v>
      </c>
      <c r="TXL388" s="84" t="s">
        <v>38</v>
      </c>
      <c r="TXM388" s="84" t="s">
        <v>38</v>
      </c>
      <c r="TXN388" s="84" t="s">
        <v>38</v>
      </c>
      <c r="TXO388" s="84" t="s">
        <v>38</v>
      </c>
      <c r="TXP388" s="84" t="s">
        <v>38</v>
      </c>
      <c r="TXQ388" s="84" t="s">
        <v>38</v>
      </c>
      <c r="TXR388" s="84" t="s">
        <v>38</v>
      </c>
      <c r="TXS388" s="84" t="s">
        <v>38</v>
      </c>
      <c r="TXT388" s="84" t="s">
        <v>38</v>
      </c>
      <c r="TXU388" s="84" t="s">
        <v>38</v>
      </c>
      <c r="TXV388" s="84" t="s">
        <v>38</v>
      </c>
      <c r="TXW388" s="84" t="s">
        <v>38</v>
      </c>
      <c r="TXX388" s="84" t="s">
        <v>38</v>
      </c>
      <c r="TXY388" s="84" t="s">
        <v>38</v>
      </c>
      <c r="TXZ388" s="84" t="s">
        <v>38</v>
      </c>
      <c r="TYA388" s="84" t="s">
        <v>38</v>
      </c>
      <c r="TYB388" s="84" t="s">
        <v>38</v>
      </c>
      <c r="TYC388" s="84" t="s">
        <v>38</v>
      </c>
      <c r="TYD388" s="84" t="s">
        <v>38</v>
      </c>
      <c r="TYE388" s="84" t="s">
        <v>38</v>
      </c>
      <c r="TYF388" s="84" t="s">
        <v>38</v>
      </c>
      <c r="TYG388" s="84" t="s">
        <v>38</v>
      </c>
      <c r="TYH388" s="84" t="s">
        <v>38</v>
      </c>
      <c r="TYI388" s="84" t="s">
        <v>38</v>
      </c>
      <c r="TYJ388" s="84" t="s">
        <v>38</v>
      </c>
      <c r="TYK388" s="84" t="s">
        <v>38</v>
      </c>
      <c r="TYL388" s="84" t="s">
        <v>38</v>
      </c>
      <c r="TYM388" s="84" t="s">
        <v>38</v>
      </c>
      <c r="TYN388" s="84" t="s">
        <v>38</v>
      </c>
      <c r="TYO388" s="84" t="s">
        <v>38</v>
      </c>
      <c r="TYP388" s="84" t="s">
        <v>38</v>
      </c>
      <c r="TYQ388" s="84" t="s">
        <v>38</v>
      </c>
      <c r="TYR388" s="84" t="s">
        <v>38</v>
      </c>
      <c r="TYS388" s="84" t="s">
        <v>38</v>
      </c>
      <c r="TYT388" s="84" t="s">
        <v>38</v>
      </c>
      <c r="TYU388" s="84" t="s">
        <v>38</v>
      </c>
      <c r="TYV388" s="84" t="s">
        <v>38</v>
      </c>
      <c r="TYW388" s="84" t="s">
        <v>38</v>
      </c>
      <c r="TYX388" s="84" t="s">
        <v>38</v>
      </c>
      <c r="TYY388" s="84" t="s">
        <v>38</v>
      </c>
      <c r="TYZ388" s="84" t="s">
        <v>38</v>
      </c>
      <c r="TZA388" s="84" t="s">
        <v>38</v>
      </c>
      <c r="TZB388" s="84" t="s">
        <v>38</v>
      </c>
      <c r="TZC388" s="84" t="s">
        <v>38</v>
      </c>
      <c r="TZD388" s="84" t="s">
        <v>38</v>
      </c>
      <c r="TZE388" s="84" t="s">
        <v>38</v>
      </c>
      <c r="TZF388" s="84" t="s">
        <v>38</v>
      </c>
      <c r="TZG388" s="84" t="s">
        <v>38</v>
      </c>
      <c r="TZH388" s="84" t="s">
        <v>38</v>
      </c>
      <c r="TZI388" s="84" t="s">
        <v>38</v>
      </c>
      <c r="TZJ388" s="84" t="s">
        <v>38</v>
      </c>
      <c r="TZK388" s="84" t="s">
        <v>38</v>
      </c>
      <c r="TZL388" s="84" t="s">
        <v>38</v>
      </c>
      <c r="TZM388" s="84" t="s">
        <v>38</v>
      </c>
      <c r="TZN388" s="84" t="s">
        <v>38</v>
      </c>
      <c r="TZO388" s="84" t="s">
        <v>38</v>
      </c>
      <c r="TZP388" s="84" t="s">
        <v>38</v>
      </c>
      <c r="TZQ388" s="84" t="s">
        <v>38</v>
      </c>
      <c r="TZR388" s="84" t="s">
        <v>38</v>
      </c>
      <c r="TZS388" s="84" t="s">
        <v>38</v>
      </c>
      <c r="TZT388" s="84" t="s">
        <v>38</v>
      </c>
      <c r="TZU388" s="84" t="s">
        <v>38</v>
      </c>
      <c r="TZV388" s="84" t="s">
        <v>38</v>
      </c>
      <c r="TZW388" s="84" t="s">
        <v>38</v>
      </c>
      <c r="TZX388" s="84" t="s">
        <v>38</v>
      </c>
      <c r="TZY388" s="84" t="s">
        <v>38</v>
      </c>
      <c r="TZZ388" s="84" t="s">
        <v>38</v>
      </c>
      <c r="UAA388" s="84" t="s">
        <v>38</v>
      </c>
      <c r="UAB388" s="84" t="s">
        <v>38</v>
      </c>
      <c r="UAC388" s="84" t="s">
        <v>38</v>
      </c>
      <c r="UAD388" s="84" t="s">
        <v>38</v>
      </c>
      <c r="UAE388" s="84" t="s">
        <v>38</v>
      </c>
      <c r="UAF388" s="84" t="s">
        <v>38</v>
      </c>
      <c r="UAG388" s="84" t="s">
        <v>38</v>
      </c>
      <c r="UAH388" s="84" t="s">
        <v>38</v>
      </c>
      <c r="UAI388" s="84" t="s">
        <v>38</v>
      </c>
      <c r="UAJ388" s="84" t="s">
        <v>38</v>
      </c>
      <c r="UAK388" s="84" t="s">
        <v>38</v>
      </c>
      <c r="UAL388" s="84" t="s">
        <v>38</v>
      </c>
      <c r="UAM388" s="84" t="s">
        <v>38</v>
      </c>
      <c r="UAN388" s="84" t="s">
        <v>38</v>
      </c>
      <c r="UAO388" s="84" t="s">
        <v>38</v>
      </c>
      <c r="UAP388" s="84" t="s">
        <v>38</v>
      </c>
      <c r="UAQ388" s="84" t="s">
        <v>38</v>
      </c>
      <c r="UAR388" s="84" t="s">
        <v>38</v>
      </c>
      <c r="UAS388" s="84" t="s">
        <v>38</v>
      </c>
      <c r="UAT388" s="84" t="s">
        <v>38</v>
      </c>
      <c r="UAU388" s="84" t="s">
        <v>38</v>
      </c>
      <c r="UAV388" s="84" t="s">
        <v>38</v>
      </c>
      <c r="UAW388" s="84" t="s">
        <v>38</v>
      </c>
      <c r="UAX388" s="84" t="s">
        <v>38</v>
      </c>
      <c r="UAY388" s="84" t="s">
        <v>38</v>
      </c>
      <c r="UAZ388" s="84" t="s">
        <v>38</v>
      </c>
      <c r="UBA388" s="84" t="s">
        <v>38</v>
      </c>
      <c r="UBB388" s="84" t="s">
        <v>38</v>
      </c>
      <c r="UBC388" s="84" t="s">
        <v>38</v>
      </c>
      <c r="UBD388" s="84" t="s">
        <v>38</v>
      </c>
      <c r="UBE388" s="84" t="s">
        <v>38</v>
      </c>
      <c r="UBF388" s="84" t="s">
        <v>38</v>
      </c>
      <c r="UBG388" s="84" t="s">
        <v>38</v>
      </c>
      <c r="UBH388" s="84" t="s">
        <v>38</v>
      </c>
      <c r="UBI388" s="84" t="s">
        <v>38</v>
      </c>
      <c r="UBJ388" s="84" t="s">
        <v>38</v>
      </c>
      <c r="UBK388" s="84" t="s">
        <v>38</v>
      </c>
      <c r="UBL388" s="84" t="s">
        <v>38</v>
      </c>
      <c r="UBM388" s="84" t="s">
        <v>38</v>
      </c>
      <c r="UBN388" s="84" t="s">
        <v>38</v>
      </c>
      <c r="UBO388" s="84" t="s">
        <v>38</v>
      </c>
      <c r="UBP388" s="84" t="s">
        <v>38</v>
      </c>
      <c r="UBQ388" s="84" t="s">
        <v>38</v>
      </c>
      <c r="UBR388" s="84" t="s">
        <v>38</v>
      </c>
      <c r="UBS388" s="84" t="s">
        <v>38</v>
      </c>
      <c r="UBT388" s="84" t="s">
        <v>38</v>
      </c>
      <c r="UBU388" s="84" t="s">
        <v>38</v>
      </c>
      <c r="UBV388" s="84" t="s">
        <v>38</v>
      </c>
      <c r="UBW388" s="84" t="s">
        <v>38</v>
      </c>
      <c r="UBX388" s="84" t="s">
        <v>38</v>
      </c>
      <c r="UBY388" s="84" t="s">
        <v>38</v>
      </c>
      <c r="UBZ388" s="84" t="s">
        <v>38</v>
      </c>
      <c r="UCA388" s="84" t="s">
        <v>38</v>
      </c>
      <c r="UCB388" s="84" t="s">
        <v>38</v>
      </c>
      <c r="UCC388" s="84" t="s">
        <v>38</v>
      </c>
      <c r="UCD388" s="84" t="s">
        <v>38</v>
      </c>
      <c r="UCE388" s="84" t="s">
        <v>38</v>
      </c>
      <c r="UCF388" s="84" t="s">
        <v>38</v>
      </c>
      <c r="UCG388" s="84" t="s">
        <v>38</v>
      </c>
      <c r="UCH388" s="84" t="s">
        <v>38</v>
      </c>
      <c r="UCI388" s="84" t="s">
        <v>38</v>
      </c>
      <c r="UCJ388" s="84" t="s">
        <v>38</v>
      </c>
      <c r="UCK388" s="84" t="s">
        <v>38</v>
      </c>
      <c r="UCL388" s="84" t="s">
        <v>38</v>
      </c>
      <c r="UCM388" s="84" t="s">
        <v>38</v>
      </c>
      <c r="UCN388" s="84" t="s">
        <v>38</v>
      </c>
      <c r="UCO388" s="84" t="s">
        <v>38</v>
      </c>
      <c r="UCP388" s="84" t="s">
        <v>38</v>
      </c>
      <c r="UCQ388" s="84" t="s">
        <v>38</v>
      </c>
      <c r="UCR388" s="84" t="s">
        <v>38</v>
      </c>
      <c r="UCS388" s="84" t="s">
        <v>38</v>
      </c>
      <c r="UCT388" s="84" t="s">
        <v>38</v>
      </c>
      <c r="UCU388" s="84" t="s">
        <v>38</v>
      </c>
      <c r="UCV388" s="84" t="s">
        <v>38</v>
      </c>
      <c r="UCW388" s="84" t="s">
        <v>38</v>
      </c>
      <c r="UCX388" s="84" t="s">
        <v>38</v>
      </c>
      <c r="UCY388" s="84" t="s">
        <v>38</v>
      </c>
      <c r="UCZ388" s="84" t="s">
        <v>38</v>
      </c>
      <c r="UDA388" s="84" t="s">
        <v>38</v>
      </c>
      <c r="UDB388" s="84" t="s">
        <v>38</v>
      </c>
      <c r="UDC388" s="84" t="s">
        <v>38</v>
      </c>
      <c r="UDD388" s="84" t="s">
        <v>38</v>
      </c>
      <c r="UDE388" s="84" t="s">
        <v>38</v>
      </c>
      <c r="UDF388" s="84" t="s">
        <v>38</v>
      </c>
      <c r="UDG388" s="84" t="s">
        <v>38</v>
      </c>
      <c r="UDH388" s="84" t="s">
        <v>38</v>
      </c>
      <c r="UDI388" s="84" t="s">
        <v>38</v>
      </c>
      <c r="UDJ388" s="84" t="s">
        <v>38</v>
      </c>
      <c r="UDK388" s="84" t="s">
        <v>38</v>
      </c>
      <c r="UDL388" s="84" t="s">
        <v>38</v>
      </c>
      <c r="UDM388" s="84" t="s">
        <v>38</v>
      </c>
      <c r="UDN388" s="84" t="s">
        <v>38</v>
      </c>
      <c r="UDO388" s="84" t="s">
        <v>38</v>
      </c>
      <c r="UDP388" s="84" t="s">
        <v>38</v>
      </c>
      <c r="UDQ388" s="84" t="s">
        <v>38</v>
      </c>
      <c r="UDR388" s="84" t="s">
        <v>38</v>
      </c>
      <c r="UDS388" s="84" t="s">
        <v>38</v>
      </c>
      <c r="UDT388" s="84" t="s">
        <v>38</v>
      </c>
      <c r="UDU388" s="84" t="s">
        <v>38</v>
      </c>
      <c r="UDV388" s="84" t="s">
        <v>38</v>
      </c>
      <c r="UDW388" s="84" t="s">
        <v>38</v>
      </c>
      <c r="UDX388" s="84" t="s">
        <v>38</v>
      </c>
      <c r="UDY388" s="84" t="s">
        <v>38</v>
      </c>
      <c r="UDZ388" s="84" t="s">
        <v>38</v>
      </c>
      <c r="UEA388" s="84" t="s">
        <v>38</v>
      </c>
      <c r="UEB388" s="84" t="s">
        <v>38</v>
      </c>
      <c r="UEC388" s="84" t="s">
        <v>38</v>
      </c>
      <c r="UED388" s="84" t="s">
        <v>38</v>
      </c>
      <c r="UEE388" s="84" t="s">
        <v>38</v>
      </c>
      <c r="UEF388" s="84" t="s">
        <v>38</v>
      </c>
      <c r="UEG388" s="84" t="s">
        <v>38</v>
      </c>
      <c r="UEH388" s="84" t="s">
        <v>38</v>
      </c>
      <c r="UEI388" s="84" t="s">
        <v>38</v>
      </c>
      <c r="UEJ388" s="84" t="s">
        <v>38</v>
      </c>
      <c r="UEK388" s="84" t="s">
        <v>38</v>
      </c>
      <c r="UEL388" s="84" t="s">
        <v>38</v>
      </c>
      <c r="UEM388" s="84" t="s">
        <v>38</v>
      </c>
      <c r="UEN388" s="84" t="s">
        <v>38</v>
      </c>
      <c r="UEO388" s="84" t="s">
        <v>38</v>
      </c>
      <c r="UEP388" s="84" t="s">
        <v>38</v>
      </c>
      <c r="UEQ388" s="84" t="s">
        <v>38</v>
      </c>
      <c r="UER388" s="84" t="s">
        <v>38</v>
      </c>
      <c r="UES388" s="84" t="s">
        <v>38</v>
      </c>
      <c r="UET388" s="84" t="s">
        <v>38</v>
      </c>
      <c r="UEU388" s="84" t="s">
        <v>38</v>
      </c>
      <c r="UEV388" s="84" t="s">
        <v>38</v>
      </c>
      <c r="UEW388" s="84" t="s">
        <v>38</v>
      </c>
      <c r="UEX388" s="84" t="s">
        <v>38</v>
      </c>
      <c r="UEY388" s="84" t="s">
        <v>38</v>
      </c>
      <c r="UEZ388" s="84" t="s">
        <v>38</v>
      </c>
      <c r="UFA388" s="84" t="s">
        <v>38</v>
      </c>
      <c r="UFB388" s="84" t="s">
        <v>38</v>
      </c>
      <c r="UFC388" s="84" t="s">
        <v>38</v>
      </c>
      <c r="UFD388" s="84" t="s">
        <v>38</v>
      </c>
      <c r="UFE388" s="84" t="s">
        <v>38</v>
      </c>
      <c r="UFF388" s="84" t="s">
        <v>38</v>
      </c>
      <c r="UFG388" s="84" t="s">
        <v>38</v>
      </c>
      <c r="UFH388" s="84" t="s">
        <v>38</v>
      </c>
      <c r="UFI388" s="84" t="s">
        <v>38</v>
      </c>
      <c r="UFJ388" s="84" t="s">
        <v>38</v>
      </c>
      <c r="UFK388" s="84" t="s">
        <v>38</v>
      </c>
      <c r="UFL388" s="84" t="s">
        <v>38</v>
      </c>
      <c r="UFM388" s="84" t="s">
        <v>38</v>
      </c>
      <c r="UFN388" s="84" t="s">
        <v>38</v>
      </c>
      <c r="UFO388" s="84" t="s">
        <v>38</v>
      </c>
      <c r="UFP388" s="84" t="s">
        <v>38</v>
      </c>
      <c r="UFQ388" s="84" t="s">
        <v>38</v>
      </c>
      <c r="UFR388" s="84" t="s">
        <v>38</v>
      </c>
      <c r="UFS388" s="84" t="s">
        <v>38</v>
      </c>
      <c r="UFT388" s="84" t="s">
        <v>38</v>
      </c>
      <c r="UFU388" s="84" t="s">
        <v>38</v>
      </c>
      <c r="UFV388" s="84" t="s">
        <v>38</v>
      </c>
      <c r="UFW388" s="84" t="s">
        <v>38</v>
      </c>
      <c r="UFX388" s="84" t="s">
        <v>38</v>
      </c>
      <c r="UFY388" s="84" t="s">
        <v>38</v>
      </c>
      <c r="UFZ388" s="84" t="s">
        <v>38</v>
      </c>
      <c r="UGA388" s="84" t="s">
        <v>38</v>
      </c>
      <c r="UGB388" s="84" t="s">
        <v>38</v>
      </c>
      <c r="UGC388" s="84" t="s">
        <v>38</v>
      </c>
      <c r="UGD388" s="84" t="s">
        <v>38</v>
      </c>
      <c r="UGE388" s="84" t="s">
        <v>38</v>
      </c>
      <c r="UGF388" s="84" t="s">
        <v>38</v>
      </c>
      <c r="UGG388" s="84" t="s">
        <v>38</v>
      </c>
      <c r="UGH388" s="84" t="s">
        <v>38</v>
      </c>
      <c r="UGI388" s="84" t="s">
        <v>38</v>
      </c>
      <c r="UGJ388" s="84" t="s">
        <v>38</v>
      </c>
      <c r="UGK388" s="84" t="s">
        <v>38</v>
      </c>
      <c r="UGL388" s="84" t="s">
        <v>38</v>
      </c>
      <c r="UGM388" s="84" t="s">
        <v>38</v>
      </c>
      <c r="UGN388" s="84" t="s">
        <v>38</v>
      </c>
      <c r="UGO388" s="84" t="s">
        <v>38</v>
      </c>
      <c r="UGP388" s="84" t="s">
        <v>38</v>
      </c>
      <c r="UGQ388" s="84" t="s">
        <v>38</v>
      </c>
      <c r="UGR388" s="84" t="s">
        <v>38</v>
      </c>
      <c r="UGS388" s="84" t="s">
        <v>38</v>
      </c>
      <c r="UGT388" s="84" t="s">
        <v>38</v>
      </c>
      <c r="UGU388" s="84" t="s">
        <v>38</v>
      </c>
      <c r="UGV388" s="84" t="s">
        <v>38</v>
      </c>
      <c r="UGW388" s="84" t="s">
        <v>38</v>
      </c>
      <c r="UGX388" s="84" t="s">
        <v>38</v>
      </c>
      <c r="UGY388" s="84" t="s">
        <v>38</v>
      </c>
      <c r="UGZ388" s="84" t="s">
        <v>38</v>
      </c>
      <c r="UHA388" s="84" t="s">
        <v>38</v>
      </c>
      <c r="UHB388" s="84" t="s">
        <v>38</v>
      </c>
      <c r="UHC388" s="84" t="s">
        <v>38</v>
      </c>
      <c r="UHD388" s="84" t="s">
        <v>38</v>
      </c>
      <c r="UHE388" s="84" t="s">
        <v>38</v>
      </c>
      <c r="UHF388" s="84" t="s">
        <v>38</v>
      </c>
      <c r="UHG388" s="84" t="s">
        <v>38</v>
      </c>
      <c r="UHH388" s="84" t="s">
        <v>38</v>
      </c>
      <c r="UHI388" s="84" t="s">
        <v>38</v>
      </c>
      <c r="UHJ388" s="84" t="s">
        <v>38</v>
      </c>
      <c r="UHK388" s="84" t="s">
        <v>38</v>
      </c>
      <c r="UHL388" s="84" t="s">
        <v>38</v>
      </c>
      <c r="UHM388" s="84" t="s">
        <v>38</v>
      </c>
      <c r="UHN388" s="84" t="s">
        <v>38</v>
      </c>
      <c r="UHO388" s="84" t="s">
        <v>38</v>
      </c>
      <c r="UHP388" s="84" t="s">
        <v>38</v>
      </c>
      <c r="UHQ388" s="84" t="s">
        <v>38</v>
      </c>
      <c r="UHR388" s="84" t="s">
        <v>38</v>
      </c>
      <c r="UHS388" s="84" t="s">
        <v>38</v>
      </c>
      <c r="UHT388" s="84" t="s">
        <v>38</v>
      </c>
      <c r="UHU388" s="84" t="s">
        <v>38</v>
      </c>
      <c r="UHV388" s="84" t="s">
        <v>38</v>
      </c>
      <c r="UHW388" s="84" t="s">
        <v>38</v>
      </c>
      <c r="UHX388" s="84" t="s">
        <v>38</v>
      </c>
      <c r="UHY388" s="84" t="s">
        <v>38</v>
      </c>
      <c r="UHZ388" s="84" t="s">
        <v>38</v>
      </c>
      <c r="UIA388" s="84" t="s">
        <v>38</v>
      </c>
      <c r="UIB388" s="84" t="s">
        <v>38</v>
      </c>
      <c r="UIC388" s="84" t="s">
        <v>38</v>
      </c>
      <c r="UID388" s="84" t="s">
        <v>38</v>
      </c>
      <c r="UIE388" s="84" t="s">
        <v>38</v>
      </c>
      <c r="UIF388" s="84" t="s">
        <v>38</v>
      </c>
      <c r="UIG388" s="84" t="s">
        <v>38</v>
      </c>
      <c r="UIH388" s="84" t="s">
        <v>38</v>
      </c>
      <c r="UII388" s="84" t="s">
        <v>38</v>
      </c>
      <c r="UIJ388" s="84" t="s">
        <v>38</v>
      </c>
      <c r="UIK388" s="84" t="s">
        <v>38</v>
      </c>
      <c r="UIL388" s="84" t="s">
        <v>38</v>
      </c>
      <c r="UIM388" s="84" t="s">
        <v>38</v>
      </c>
      <c r="UIN388" s="84" t="s">
        <v>38</v>
      </c>
      <c r="UIO388" s="84" t="s">
        <v>38</v>
      </c>
      <c r="UIP388" s="84" t="s">
        <v>38</v>
      </c>
      <c r="UIQ388" s="84" t="s">
        <v>38</v>
      </c>
      <c r="UIR388" s="84" t="s">
        <v>38</v>
      </c>
      <c r="UIS388" s="84" t="s">
        <v>38</v>
      </c>
      <c r="UIT388" s="84" t="s">
        <v>38</v>
      </c>
      <c r="UIU388" s="84" t="s">
        <v>38</v>
      </c>
      <c r="UIV388" s="84" t="s">
        <v>38</v>
      </c>
      <c r="UIW388" s="84" t="s">
        <v>38</v>
      </c>
      <c r="UIX388" s="84" t="s">
        <v>38</v>
      </c>
      <c r="UIY388" s="84" t="s">
        <v>38</v>
      </c>
      <c r="UIZ388" s="84" t="s">
        <v>38</v>
      </c>
      <c r="UJA388" s="84" t="s">
        <v>38</v>
      </c>
      <c r="UJB388" s="84" t="s">
        <v>38</v>
      </c>
      <c r="UJC388" s="84" t="s">
        <v>38</v>
      </c>
      <c r="UJD388" s="84" t="s">
        <v>38</v>
      </c>
      <c r="UJE388" s="84" t="s">
        <v>38</v>
      </c>
      <c r="UJF388" s="84" t="s">
        <v>38</v>
      </c>
      <c r="UJG388" s="84" t="s">
        <v>38</v>
      </c>
      <c r="UJH388" s="84" t="s">
        <v>38</v>
      </c>
      <c r="UJI388" s="84" t="s">
        <v>38</v>
      </c>
      <c r="UJJ388" s="84" t="s">
        <v>38</v>
      </c>
      <c r="UJK388" s="84" t="s">
        <v>38</v>
      </c>
      <c r="UJL388" s="84" t="s">
        <v>38</v>
      </c>
      <c r="UJM388" s="84" t="s">
        <v>38</v>
      </c>
      <c r="UJN388" s="84" t="s">
        <v>38</v>
      </c>
      <c r="UJO388" s="84" t="s">
        <v>38</v>
      </c>
      <c r="UJP388" s="84" t="s">
        <v>38</v>
      </c>
      <c r="UJQ388" s="84" t="s">
        <v>38</v>
      </c>
      <c r="UJR388" s="84" t="s">
        <v>38</v>
      </c>
      <c r="UJS388" s="84" t="s">
        <v>38</v>
      </c>
      <c r="UJT388" s="84" t="s">
        <v>38</v>
      </c>
      <c r="UJU388" s="84" t="s">
        <v>38</v>
      </c>
      <c r="UJV388" s="84" t="s">
        <v>38</v>
      </c>
      <c r="UJW388" s="84" t="s">
        <v>38</v>
      </c>
      <c r="UJX388" s="84" t="s">
        <v>38</v>
      </c>
      <c r="UJY388" s="84" t="s">
        <v>38</v>
      </c>
      <c r="UJZ388" s="84" t="s">
        <v>38</v>
      </c>
      <c r="UKA388" s="84" t="s">
        <v>38</v>
      </c>
      <c r="UKB388" s="84" t="s">
        <v>38</v>
      </c>
      <c r="UKC388" s="84" t="s">
        <v>38</v>
      </c>
      <c r="UKD388" s="84" t="s">
        <v>38</v>
      </c>
      <c r="UKE388" s="84" t="s">
        <v>38</v>
      </c>
      <c r="UKF388" s="84" t="s">
        <v>38</v>
      </c>
      <c r="UKG388" s="84" t="s">
        <v>38</v>
      </c>
      <c r="UKH388" s="84" t="s">
        <v>38</v>
      </c>
      <c r="UKI388" s="84" t="s">
        <v>38</v>
      </c>
      <c r="UKJ388" s="84" t="s">
        <v>38</v>
      </c>
      <c r="UKK388" s="84" t="s">
        <v>38</v>
      </c>
      <c r="UKL388" s="84" t="s">
        <v>38</v>
      </c>
      <c r="UKM388" s="84" t="s">
        <v>38</v>
      </c>
      <c r="UKN388" s="84" t="s">
        <v>38</v>
      </c>
      <c r="UKO388" s="84" t="s">
        <v>38</v>
      </c>
      <c r="UKP388" s="84" t="s">
        <v>38</v>
      </c>
      <c r="UKQ388" s="84" t="s">
        <v>38</v>
      </c>
      <c r="UKR388" s="84" t="s">
        <v>38</v>
      </c>
      <c r="UKS388" s="84" t="s">
        <v>38</v>
      </c>
      <c r="UKT388" s="84" t="s">
        <v>38</v>
      </c>
      <c r="UKU388" s="84" t="s">
        <v>38</v>
      </c>
      <c r="UKV388" s="84" t="s">
        <v>38</v>
      </c>
      <c r="UKW388" s="84" t="s">
        <v>38</v>
      </c>
      <c r="UKX388" s="84" t="s">
        <v>38</v>
      </c>
      <c r="UKY388" s="84" t="s">
        <v>38</v>
      </c>
      <c r="UKZ388" s="84" t="s">
        <v>38</v>
      </c>
      <c r="ULA388" s="84" t="s">
        <v>38</v>
      </c>
      <c r="ULB388" s="84" t="s">
        <v>38</v>
      </c>
      <c r="ULC388" s="84" t="s">
        <v>38</v>
      </c>
      <c r="ULD388" s="84" t="s">
        <v>38</v>
      </c>
      <c r="ULE388" s="84" t="s">
        <v>38</v>
      </c>
      <c r="ULF388" s="84" t="s">
        <v>38</v>
      </c>
      <c r="ULG388" s="84" t="s">
        <v>38</v>
      </c>
      <c r="ULH388" s="84" t="s">
        <v>38</v>
      </c>
      <c r="ULI388" s="84" t="s">
        <v>38</v>
      </c>
      <c r="ULJ388" s="84" t="s">
        <v>38</v>
      </c>
      <c r="ULK388" s="84" t="s">
        <v>38</v>
      </c>
      <c r="ULL388" s="84" t="s">
        <v>38</v>
      </c>
      <c r="ULM388" s="84" t="s">
        <v>38</v>
      </c>
      <c r="ULN388" s="84" t="s">
        <v>38</v>
      </c>
      <c r="ULO388" s="84" t="s">
        <v>38</v>
      </c>
      <c r="ULP388" s="84" t="s">
        <v>38</v>
      </c>
      <c r="ULQ388" s="84" t="s">
        <v>38</v>
      </c>
      <c r="ULR388" s="84" t="s">
        <v>38</v>
      </c>
      <c r="ULS388" s="84" t="s">
        <v>38</v>
      </c>
      <c r="ULT388" s="84" t="s">
        <v>38</v>
      </c>
      <c r="ULU388" s="84" t="s">
        <v>38</v>
      </c>
      <c r="ULV388" s="84" t="s">
        <v>38</v>
      </c>
      <c r="ULW388" s="84" t="s">
        <v>38</v>
      </c>
      <c r="ULX388" s="84" t="s">
        <v>38</v>
      </c>
      <c r="ULY388" s="84" t="s">
        <v>38</v>
      </c>
      <c r="ULZ388" s="84" t="s">
        <v>38</v>
      </c>
      <c r="UMA388" s="84" t="s">
        <v>38</v>
      </c>
      <c r="UMB388" s="84" t="s">
        <v>38</v>
      </c>
      <c r="UMC388" s="84" t="s">
        <v>38</v>
      </c>
      <c r="UMD388" s="84" t="s">
        <v>38</v>
      </c>
      <c r="UME388" s="84" t="s">
        <v>38</v>
      </c>
      <c r="UMF388" s="84" t="s">
        <v>38</v>
      </c>
      <c r="UMG388" s="84" t="s">
        <v>38</v>
      </c>
      <c r="UMH388" s="84" t="s">
        <v>38</v>
      </c>
      <c r="UMI388" s="84" t="s">
        <v>38</v>
      </c>
      <c r="UMJ388" s="84" t="s">
        <v>38</v>
      </c>
      <c r="UMK388" s="84" t="s">
        <v>38</v>
      </c>
      <c r="UML388" s="84" t="s">
        <v>38</v>
      </c>
      <c r="UMM388" s="84" t="s">
        <v>38</v>
      </c>
      <c r="UMN388" s="84" t="s">
        <v>38</v>
      </c>
      <c r="UMO388" s="84" t="s">
        <v>38</v>
      </c>
      <c r="UMP388" s="84" t="s">
        <v>38</v>
      </c>
      <c r="UMQ388" s="84" t="s">
        <v>38</v>
      </c>
      <c r="UMR388" s="84" t="s">
        <v>38</v>
      </c>
      <c r="UMS388" s="84" t="s">
        <v>38</v>
      </c>
      <c r="UMT388" s="84" t="s">
        <v>38</v>
      </c>
      <c r="UMU388" s="84" t="s">
        <v>38</v>
      </c>
      <c r="UMV388" s="84" t="s">
        <v>38</v>
      </c>
      <c r="UMW388" s="84" t="s">
        <v>38</v>
      </c>
      <c r="UMX388" s="84" t="s">
        <v>38</v>
      </c>
      <c r="UMY388" s="84" t="s">
        <v>38</v>
      </c>
      <c r="UMZ388" s="84" t="s">
        <v>38</v>
      </c>
      <c r="UNA388" s="84" t="s">
        <v>38</v>
      </c>
      <c r="UNB388" s="84" t="s">
        <v>38</v>
      </c>
      <c r="UNC388" s="84" t="s">
        <v>38</v>
      </c>
      <c r="UND388" s="84" t="s">
        <v>38</v>
      </c>
      <c r="UNE388" s="84" t="s">
        <v>38</v>
      </c>
      <c r="UNF388" s="84" t="s">
        <v>38</v>
      </c>
      <c r="UNG388" s="84" t="s">
        <v>38</v>
      </c>
      <c r="UNH388" s="84" t="s">
        <v>38</v>
      </c>
      <c r="UNI388" s="84" t="s">
        <v>38</v>
      </c>
      <c r="UNJ388" s="84" t="s">
        <v>38</v>
      </c>
      <c r="UNK388" s="84" t="s">
        <v>38</v>
      </c>
      <c r="UNL388" s="84" t="s">
        <v>38</v>
      </c>
      <c r="UNM388" s="84" t="s">
        <v>38</v>
      </c>
      <c r="UNN388" s="84" t="s">
        <v>38</v>
      </c>
      <c r="UNO388" s="84" t="s">
        <v>38</v>
      </c>
      <c r="UNP388" s="84" t="s">
        <v>38</v>
      </c>
      <c r="UNQ388" s="84" t="s">
        <v>38</v>
      </c>
      <c r="UNR388" s="84" t="s">
        <v>38</v>
      </c>
      <c r="UNS388" s="84" t="s">
        <v>38</v>
      </c>
      <c r="UNT388" s="84" t="s">
        <v>38</v>
      </c>
      <c r="UNU388" s="84" t="s">
        <v>38</v>
      </c>
      <c r="UNV388" s="84" t="s">
        <v>38</v>
      </c>
      <c r="UNW388" s="84" t="s">
        <v>38</v>
      </c>
      <c r="UNX388" s="84" t="s">
        <v>38</v>
      </c>
      <c r="UNY388" s="84" t="s">
        <v>38</v>
      </c>
      <c r="UNZ388" s="84" t="s">
        <v>38</v>
      </c>
      <c r="UOA388" s="84" t="s">
        <v>38</v>
      </c>
      <c r="UOB388" s="84" t="s">
        <v>38</v>
      </c>
      <c r="UOC388" s="84" t="s">
        <v>38</v>
      </c>
      <c r="UOD388" s="84" t="s">
        <v>38</v>
      </c>
      <c r="UOE388" s="84" t="s">
        <v>38</v>
      </c>
      <c r="UOF388" s="84" t="s">
        <v>38</v>
      </c>
      <c r="UOG388" s="84" t="s">
        <v>38</v>
      </c>
      <c r="UOH388" s="84" t="s">
        <v>38</v>
      </c>
      <c r="UOI388" s="84" t="s">
        <v>38</v>
      </c>
      <c r="UOJ388" s="84" t="s">
        <v>38</v>
      </c>
      <c r="UOK388" s="84" t="s">
        <v>38</v>
      </c>
      <c r="UOL388" s="84" t="s">
        <v>38</v>
      </c>
      <c r="UOM388" s="84" t="s">
        <v>38</v>
      </c>
      <c r="UON388" s="84" t="s">
        <v>38</v>
      </c>
      <c r="UOO388" s="84" t="s">
        <v>38</v>
      </c>
      <c r="UOP388" s="84" t="s">
        <v>38</v>
      </c>
      <c r="UOQ388" s="84" t="s">
        <v>38</v>
      </c>
      <c r="UOR388" s="84" t="s">
        <v>38</v>
      </c>
      <c r="UOS388" s="84" t="s">
        <v>38</v>
      </c>
      <c r="UOT388" s="84" t="s">
        <v>38</v>
      </c>
      <c r="UOU388" s="84" t="s">
        <v>38</v>
      </c>
      <c r="UOV388" s="84" t="s">
        <v>38</v>
      </c>
      <c r="UOW388" s="84" t="s">
        <v>38</v>
      </c>
      <c r="UOX388" s="84" t="s">
        <v>38</v>
      </c>
      <c r="UOY388" s="84" t="s">
        <v>38</v>
      </c>
      <c r="UOZ388" s="84" t="s">
        <v>38</v>
      </c>
      <c r="UPA388" s="84" t="s">
        <v>38</v>
      </c>
      <c r="UPB388" s="84" t="s">
        <v>38</v>
      </c>
      <c r="UPC388" s="84" t="s">
        <v>38</v>
      </c>
      <c r="UPD388" s="84" t="s">
        <v>38</v>
      </c>
      <c r="UPE388" s="84" t="s">
        <v>38</v>
      </c>
      <c r="UPF388" s="84" t="s">
        <v>38</v>
      </c>
      <c r="UPG388" s="84" t="s">
        <v>38</v>
      </c>
      <c r="UPH388" s="84" t="s">
        <v>38</v>
      </c>
      <c r="UPI388" s="84" t="s">
        <v>38</v>
      </c>
      <c r="UPJ388" s="84" t="s">
        <v>38</v>
      </c>
      <c r="UPK388" s="84" t="s">
        <v>38</v>
      </c>
      <c r="UPL388" s="84" t="s">
        <v>38</v>
      </c>
      <c r="UPM388" s="84" t="s">
        <v>38</v>
      </c>
      <c r="UPN388" s="84" t="s">
        <v>38</v>
      </c>
      <c r="UPO388" s="84" t="s">
        <v>38</v>
      </c>
      <c r="UPP388" s="84" t="s">
        <v>38</v>
      </c>
      <c r="UPQ388" s="84" t="s">
        <v>38</v>
      </c>
      <c r="UPR388" s="84" t="s">
        <v>38</v>
      </c>
      <c r="UPS388" s="84" t="s">
        <v>38</v>
      </c>
      <c r="UPT388" s="84" t="s">
        <v>38</v>
      </c>
      <c r="UPU388" s="84" t="s">
        <v>38</v>
      </c>
      <c r="UPV388" s="84" t="s">
        <v>38</v>
      </c>
      <c r="UPW388" s="84" t="s">
        <v>38</v>
      </c>
      <c r="UPX388" s="84" t="s">
        <v>38</v>
      </c>
      <c r="UPY388" s="84" t="s">
        <v>38</v>
      </c>
      <c r="UPZ388" s="84" t="s">
        <v>38</v>
      </c>
      <c r="UQA388" s="84" t="s">
        <v>38</v>
      </c>
      <c r="UQB388" s="84" t="s">
        <v>38</v>
      </c>
      <c r="UQC388" s="84" t="s">
        <v>38</v>
      </c>
      <c r="UQD388" s="84" t="s">
        <v>38</v>
      </c>
      <c r="UQE388" s="84" t="s">
        <v>38</v>
      </c>
      <c r="UQF388" s="84" t="s">
        <v>38</v>
      </c>
      <c r="UQG388" s="84" t="s">
        <v>38</v>
      </c>
      <c r="UQH388" s="84" t="s">
        <v>38</v>
      </c>
      <c r="UQI388" s="84" t="s">
        <v>38</v>
      </c>
      <c r="UQJ388" s="84" t="s">
        <v>38</v>
      </c>
      <c r="UQK388" s="84" t="s">
        <v>38</v>
      </c>
      <c r="UQL388" s="84" t="s">
        <v>38</v>
      </c>
      <c r="UQM388" s="84" t="s">
        <v>38</v>
      </c>
      <c r="UQN388" s="84" t="s">
        <v>38</v>
      </c>
      <c r="UQO388" s="84" t="s">
        <v>38</v>
      </c>
      <c r="UQP388" s="84" t="s">
        <v>38</v>
      </c>
      <c r="UQQ388" s="84" t="s">
        <v>38</v>
      </c>
      <c r="UQR388" s="84" t="s">
        <v>38</v>
      </c>
      <c r="UQS388" s="84" t="s">
        <v>38</v>
      </c>
      <c r="UQT388" s="84" t="s">
        <v>38</v>
      </c>
      <c r="UQU388" s="84" t="s">
        <v>38</v>
      </c>
      <c r="UQV388" s="84" t="s">
        <v>38</v>
      </c>
      <c r="UQW388" s="84" t="s">
        <v>38</v>
      </c>
      <c r="UQX388" s="84" t="s">
        <v>38</v>
      </c>
      <c r="UQY388" s="84" t="s">
        <v>38</v>
      </c>
      <c r="UQZ388" s="84" t="s">
        <v>38</v>
      </c>
      <c r="URA388" s="84" t="s">
        <v>38</v>
      </c>
      <c r="URB388" s="84" t="s">
        <v>38</v>
      </c>
      <c r="URC388" s="84" t="s">
        <v>38</v>
      </c>
      <c r="URD388" s="84" t="s">
        <v>38</v>
      </c>
      <c r="URE388" s="84" t="s">
        <v>38</v>
      </c>
      <c r="URF388" s="84" t="s">
        <v>38</v>
      </c>
      <c r="URG388" s="84" t="s">
        <v>38</v>
      </c>
      <c r="URH388" s="84" t="s">
        <v>38</v>
      </c>
      <c r="URI388" s="84" t="s">
        <v>38</v>
      </c>
      <c r="URJ388" s="84" t="s">
        <v>38</v>
      </c>
      <c r="URK388" s="84" t="s">
        <v>38</v>
      </c>
      <c r="URL388" s="84" t="s">
        <v>38</v>
      </c>
      <c r="URM388" s="84" t="s">
        <v>38</v>
      </c>
      <c r="URN388" s="84" t="s">
        <v>38</v>
      </c>
      <c r="URO388" s="84" t="s">
        <v>38</v>
      </c>
      <c r="URP388" s="84" t="s">
        <v>38</v>
      </c>
      <c r="URQ388" s="84" t="s">
        <v>38</v>
      </c>
      <c r="URR388" s="84" t="s">
        <v>38</v>
      </c>
      <c r="URS388" s="84" t="s">
        <v>38</v>
      </c>
      <c r="URT388" s="84" t="s">
        <v>38</v>
      </c>
      <c r="URU388" s="84" t="s">
        <v>38</v>
      </c>
      <c r="URV388" s="84" t="s">
        <v>38</v>
      </c>
      <c r="URW388" s="84" t="s">
        <v>38</v>
      </c>
      <c r="URX388" s="84" t="s">
        <v>38</v>
      </c>
      <c r="URY388" s="84" t="s">
        <v>38</v>
      </c>
      <c r="URZ388" s="84" t="s">
        <v>38</v>
      </c>
      <c r="USA388" s="84" t="s">
        <v>38</v>
      </c>
      <c r="USB388" s="84" t="s">
        <v>38</v>
      </c>
      <c r="USC388" s="84" t="s">
        <v>38</v>
      </c>
      <c r="USD388" s="84" t="s">
        <v>38</v>
      </c>
      <c r="USE388" s="84" t="s">
        <v>38</v>
      </c>
      <c r="USF388" s="84" t="s">
        <v>38</v>
      </c>
      <c r="USG388" s="84" t="s">
        <v>38</v>
      </c>
      <c r="USH388" s="84" t="s">
        <v>38</v>
      </c>
      <c r="USI388" s="84" t="s">
        <v>38</v>
      </c>
      <c r="USJ388" s="84" t="s">
        <v>38</v>
      </c>
      <c r="USK388" s="84" t="s">
        <v>38</v>
      </c>
      <c r="USL388" s="84" t="s">
        <v>38</v>
      </c>
      <c r="USM388" s="84" t="s">
        <v>38</v>
      </c>
      <c r="USN388" s="84" t="s">
        <v>38</v>
      </c>
      <c r="USO388" s="84" t="s">
        <v>38</v>
      </c>
      <c r="USP388" s="84" t="s">
        <v>38</v>
      </c>
      <c r="USQ388" s="84" t="s">
        <v>38</v>
      </c>
      <c r="USR388" s="84" t="s">
        <v>38</v>
      </c>
      <c r="USS388" s="84" t="s">
        <v>38</v>
      </c>
      <c r="UST388" s="84" t="s">
        <v>38</v>
      </c>
      <c r="USU388" s="84" t="s">
        <v>38</v>
      </c>
      <c r="USV388" s="84" t="s">
        <v>38</v>
      </c>
      <c r="USW388" s="84" t="s">
        <v>38</v>
      </c>
      <c r="USX388" s="84" t="s">
        <v>38</v>
      </c>
      <c r="USY388" s="84" t="s">
        <v>38</v>
      </c>
      <c r="USZ388" s="84" t="s">
        <v>38</v>
      </c>
      <c r="UTA388" s="84" t="s">
        <v>38</v>
      </c>
      <c r="UTB388" s="84" t="s">
        <v>38</v>
      </c>
      <c r="UTC388" s="84" t="s">
        <v>38</v>
      </c>
      <c r="UTD388" s="84" t="s">
        <v>38</v>
      </c>
      <c r="UTE388" s="84" t="s">
        <v>38</v>
      </c>
      <c r="UTF388" s="84" t="s">
        <v>38</v>
      </c>
      <c r="UTG388" s="84" t="s">
        <v>38</v>
      </c>
      <c r="UTH388" s="84" t="s">
        <v>38</v>
      </c>
      <c r="UTI388" s="84" t="s">
        <v>38</v>
      </c>
      <c r="UTJ388" s="84" t="s">
        <v>38</v>
      </c>
      <c r="UTK388" s="84" t="s">
        <v>38</v>
      </c>
      <c r="UTL388" s="84" t="s">
        <v>38</v>
      </c>
      <c r="UTM388" s="84" t="s">
        <v>38</v>
      </c>
      <c r="UTN388" s="84" t="s">
        <v>38</v>
      </c>
      <c r="UTO388" s="84" t="s">
        <v>38</v>
      </c>
      <c r="UTP388" s="84" t="s">
        <v>38</v>
      </c>
      <c r="UTQ388" s="84" t="s">
        <v>38</v>
      </c>
      <c r="UTR388" s="84" t="s">
        <v>38</v>
      </c>
      <c r="UTS388" s="84" t="s">
        <v>38</v>
      </c>
      <c r="UTT388" s="84" t="s">
        <v>38</v>
      </c>
      <c r="UTU388" s="84" t="s">
        <v>38</v>
      </c>
      <c r="UTV388" s="84" t="s">
        <v>38</v>
      </c>
      <c r="UTW388" s="84" t="s">
        <v>38</v>
      </c>
      <c r="UTX388" s="84" t="s">
        <v>38</v>
      </c>
      <c r="UTY388" s="84" t="s">
        <v>38</v>
      </c>
      <c r="UTZ388" s="84" t="s">
        <v>38</v>
      </c>
      <c r="UUA388" s="84" t="s">
        <v>38</v>
      </c>
      <c r="UUB388" s="84" t="s">
        <v>38</v>
      </c>
      <c r="UUC388" s="84" t="s">
        <v>38</v>
      </c>
      <c r="UUD388" s="84" t="s">
        <v>38</v>
      </c>
      <c r="UUE388" s="84" t="s">
        <v>38</v>
      </c>
      <c r="UUF388" s="84" t="s">
        <v>38</v>
      </c>
      <c r="UUG388" s="84" t="s">
        <v>38</v>
      </c>
      <c r="UUH388" s="84" t="s">
        <v>38</v>
      </c>
      <c r="UUI388" s="84" t="s">
        <v>38</v>
      </c>
      <c r="UUJ388" s="84" t="s">
        <v>38</v>
      </c>
      <c r="UUK388" s="84" t="s">
        <v>38</v>
      </c>
      <c r="UUL388" s="84" t="s">
        <v>38</v>
      </c>
      <c r="UUM388" s="84" t="s">
        <v>38</v>
      </c>
      <c r="UUN388" s="84" t="s">
        <v>38</v>
      </c>
      <c r="UUO388" s="84" t="s">
        <v>38</v>
      </c>
      <c r="UUP388" s="84" t="s">
        <v>38</v>
      </c>
      <c r="UUQ388" s="84" t="s">
        <v>38</v>
      </c>
      <c r="UUR388" s="84" t="s">
        <v>38</v>
      </c>
      <c r="UUS388" s="84" t="s">
        <v>38</v>
      </c>
      <c r="UUT388" s="84" t="s">
        <v>38</v>
      </c>
      <c r="UUU388" s="84" t="s">
        <v>38</v>
      </c>
      <c r="UUV388" s="84" t="s">
        <v>38</v>
      </c>
      <c r="UUW388" s="84" t="s">
        <v>38</v>
      </c>
      <c r="UUX388" s="84" t="s">
        <v>38</v>
      </c>
      <c r="UUY388" s="84" t="s">
        <v>38</v>
      </c>
      <c r="UUZ388" s="84" t="s">
        <v>38</v>
      </c>
      <c r="UVA388" s="84" t="s">
        <v>38</v>
      </c>
      <c r="UVB388" s="84" t="s">
        <v>38</v>
      </c>
      <c r="UVC388" s="84" t="s">
        <v>38</v>
      </c>
      <c r="UVD388" s="84" t="s">
        <v>38</v>
      </c>
      <c r="UVE388" s="84" t="s">
        <v>38</v>
      </c>
      <c r="UVF388" s="84" t="s">
        <v>38</v>
      </c>
      <c r="UVG388" s="84" t="s">
        <v>38</v>
      </c>
      <c r="UVH388" s="84" t="s">
        <v>38</v>
      </c>
      <c r="UVI388" s="84" t="s">
        <v>38</v>
      </c>
      <c r="UVJ388" s="84" t="s">
        <v>38</v>
      </c>
      <c r="UVK388" s="84" t="s">
        <v>38</v>
      </c>
      <c r="UVL388" s="84" t="s">
        <v>38</v>
      </c>
      <c r="UVM388" s="84" t="s">
        <v>38</v>
      </c>
      <c r="UVN388" s="84" t="s">
        <v>38</v>
      </c>
      <c r="UVO388" s="84" t="s">
        <v>38</v>
      </c>
      <c r="UVP388" s="84" t="s">
        <v>38</v>
      </c>
      <c r="UVQ388" s="84" t="s">
        <v>38</v>
      </c>
      <c r="UVR388" s="84" t="s">
        <v>38</v>
      </c>
      <c r="UVS388" s="84" t="s">
        <v>38</v>
      </c>
      <c r="UVT388" s="84" t="s">
        <v>38</v>
      </c>
      <c r="UVU388" s="84" t="s">
        <v>38</v>
      </c>
      <c r="UVV388" s="84" t="s">
        <v>38</v>
      </c>
      <c r="UVW388" s="84" t="s">
        <v>38</v>
      </c>
      <c r="UVX388" s="84" t="s">
        <v>38</v>
      </c>
      <c r="UVY388" s="84" t="s">
        <v>38</v>
      </c>
      <c r="UVZ388" s="84" t="s">
        <v>38</v>
      </c>
      <c r="UWA388" s="84" t="s">
        <v>38</v>
      </c>
      <c r="UWB388" s="84" t="s">
        <v>38</v>
      </c>
      <c r="UWC388" s="84" t="s">
        <v>38</v>
      </c>
      <c r="UWD388" s="84" t="s">
        <v>38</v>
      </c>
      <c r="UWE388" s="84" t="s">
        <v>38</v>
      </c>
      <c r="UWF388" s="84" t="s">
        <v>38</v>
      </c>
      <c r="UWG388" s="84" t="s">
        <v>38</v>
      </c>
      <c r="UWH388" s="84" t="s">
        <v>38</v>
      </c>
      <c r="UWI388" s="84" t="s">
        <v>38</v>
      </c>
      <c r="UWJ388" s="84" t="s">
        <v>38</v>
      </c>
      <c r="UWK388" s="84" t="s">
        <v>38</v>
      </c>
      <c r="UWL388" s="84" t="s">
        <v>38</v>
      </c>
      <c r="UWM388" s="84" t="s">
        <v>38</v>
      </c>
      <c r="UWN388" s="84" t="s">
        <v>38</v>
      </c>
      <c r="UWO388" s="84" t="s">
        <v>38</v>
      </c>
      <c r="UWP388" s="84" t="s">
        <v>38</v>
      </c>
      <c r="UWQ388" s="84" t="s">
        <v>38</v>
      </c>
      <c r="UWR388" s="84" t="s">
        <v>38</v>
      </c>
      <c r="UWS388" s="84" t="s">
        <v>38</v>
      </c>
      <c r="UWT388" s="84" t="s">
        <v>38</v>
      </c>
      <c r="UWU388" s="84" t="s">
        <v>38</v>
      </c>
      <c r="UWV388" s="84" t="s">
        <v>38</v>
      </c>
      <c r="UWW388" s="84" t="s">
        <v>38</v>
      </c>
      <c r="UWX388" s="84" t="s">
        <v>38</v>
      </c>
      <c r="UWY388" s="84" t="s">
        <v>38</v>
      </c>
      <c r="UWZ388" s="84" t="s">
        <v>38</v>
      </c>
      <c r="UXA388" s="84" t="s">
        <v>38</v>
      </c>
      <c r="UXB388" s="84" t="s">
        <v>38</v>
      </c>
      <c r="UXC388" s="84" t="s">
        <v>38</v>
      </c>
      <c r="UXD388" s="84" t="s">
        <v>38</v>
      </c>
      <c r="UXE388" s="84" t="s">
        <v>38</v>
      </c>
      <c r="UXF388" s="84" t="s">
        <v>38</v>
      </c>
      <c r="UXG388" s="84" t="s">
        <v>38</v>
      </c>
      <c r="UXH388" s="84" t="s">
        <v>38</v>
      </c>
      <c r="UXI388" s="84" t="s">
        <v>38</v>
      </c>
      <c r="UXJ388" s="84" t="s">
        <v>38</v>
      </c>
      <c r="UXK388" s="84" t="s">
        <v>38</v>
      </c>
      <c r="UXL388" s="84" t="s">
        <v>38</v>
      </c>
      <c r="UXM388" s="84" t="s">
        <v>38</v>
      </c>
      <c r="UXN388" s="84" t="s">
        <v>38</v>
      </c>
      <c r="UXO388" s="84" t="s">
        <v>38</v>
      </c>
      <c r="UXP388" s="84" t="s">
        <v>38</v>
      </c>
      <c r="UXQ388" s="84" t="s">
        <v>38</v>
      </c>
      <c r="UXR388" s="84" t="s">
        <v>38</v>
      </c>
      <c r="UXS388" s="84" t="s">
        <v>38</v>
      </c>
      <c r="UXT388" s="84" t="s">
        <v>38</v>
      </c>
      <c r="UXU388" s="84" t="s">
        <v>38</v>
      </c>
      <c r="UXV388" s="84" t="s">
        <v>38</v>
      </c>
      <c r="UXW388" s="84" t="s">
        <v>38</v>
      </c>
      <c r="UXX388" s="84" t="s">
        <v>38</v>
      </c>
      <c r="UXY388" s="84" t="s">
        <v>38</v>
      </c>
      <c r="UXZ388" s="84" t="s">
        <v>38</v>
      </c>
      <c r="UYA388" s="84" t="s">
        <v>38</v>
      </c>
      <c r="UYB388" s="84" t="s">
        <v>38</v>
      </c>
      <c r="UYC388" s="84" t="s">
        <v>38</v>
      </c>
      <c r="UYD388" s="84" t="s">
        <v>38</v>
      </c>
      <c r="UYE388" s="84" t="s">
        <v>38</v>
      </c>
      <c r="UYF388" s="84" t="s">
        <v>38</v>
      </c>
      <c r="UYG388" s="84" t="s">
        <v>38</v>
      </c>
      <c r="UYH388" s="84" t="s">
        <v>38</v>
      </c>
      <c r="UYI388" s="84" t="s">
        <v>38</v>
      </c>
      <c r="UYJ388" s="84" t="s">
        <v>38</v>
      </c>
      <c r="UYK388" s="84" t="s">
        <v>38</v>
      </c>
      <c r="UYL388" s="84" t="s">
        <v>38</v>
      </c>
      <c r="UYM388" s="84" t="s">
        <v>38</v>
      </c>
      <c r="UYN388" s="84" t="s">
        <v>38</v>
      </c>
      <c r="UYO388" s="84" t="s">
        <v>38</v>
      </c>
      <c r="UYP388" s="84" t="s">
        <v>38</v>
      </c>
      <c r="UYQ388" s="84" t="s">
        <v>38</v>
      </c>
      <c r="UYR388" s="84" t="s">
        <v>38</v>
      </c>
      <c r="UYS388" s="84" t="s">
        <v>38</v>
      </c>
      <c r="UYT388" s="84" t="s">
        <v>38</v>
      </c>
      <c r="UYU388" s="84" t="s">
        <v>38</v>
      </c>
      <c r="UYV388" s="84" t="s">
        <v>38</v>
      </c>
      <c r="UYW388" s="84" t="s">
        <v>38</v>
      </c>
      <c r="UYX388" s="84" t="s">
        <v>38</v>
      </c>
      <c r="UYY388" s="84" t="s">
        <v>38</v>
      </c>
      <c r="UYZ388" s="84" t="s">
        <v>38</v>
      </c>
      <c r="UZA388" s="84" t="s">
        <v>38</v>
      </c>
      <c r="UZB388" s="84" t="s">
        <v>38</v>
      </c>
      <c r="UZC388" s="84" t="s">
        <v>38</v>
      </c>
      <c r="UZD388" s="84" t="s">
        <v>38</v>
      </c>
      <c r="UZE388" s="84" t="s">
        <v>38</v>
      </c>
      <c r="UZF388" s="84" t="s">
        <v>38</v>
      </c>
      <c r="UZG388" s="84" t="s">
        <v>38</v>
      </c>
      <c r="UZH388" s="84" t="s">
        <v>38</v>
      </c>
      <c r="UZI388" s="84" t="s">
        <v>38</v>
      </c>
      <c r="UZJ388" s="84" t="s">
        <v>38</v>
      </c>
      <c r="UZK388" s="84" t="s">
        <v>38</v>
      </c>
      <c r="UZL388" s="84" t="s">
        <v>38</v>
      </c>
      <c r="UZM388" s="84" t="s">
        <v>38</v>
      </c>
      <c r="UZN388" s="84" t="s">
        <v>38</v>
      </c>
      <c r="UZO388" s="84" t="s">
        <v>38</v>
      </c>
      <c r="UZP388" s="84" t="s">
        <v>38</v>
      </c>
      <c r="UZQ388" s="84" t="s">
        <v>38</v>
      </c>
      <c r="UZR388" s="84" t="s">
        <v>38</v>
      </c>
      <c r="UZS388" s="84" t="s">
        <v>38</v>
      </c>
      <c r="UZT388" s="84" t="s">
        <v>38</v>
      </c>
      <c r="UZU388" s="84" t="s">
        <v>38</v>
      </c>
      <c r="UZV388" s="84" t="s">
        <v>38</v>
      </c>
      <c r="UZW388" s="84" t="s">
        <v>38</v>
      </c>
      <c r="UZX388" s="84" t="s">
        <v>38</v>
      </c>
      <c r="UZY388" s="84" t="s">
        <v>38</v>
      </c>
      <c r="UZZ388" s="84" t="s">
        <v>38</v>
      </c>
      <c r="VAA388" s="84" t="s">
        <v>38</v>
      </c>
      <c r="VAB388" s="84" t="s">
        <v>38</v>
      </c>
      <c r="VAC388" s="84" t="s">
        <v>38</v>
      </c>
      <c r="VAD388" s="84" t="s">
        <v>38</v>
      </c>
      <c r="VAE388" s="84" t="s">
        <v>38</v>
      </c>
      <c r="VAF388" s="84" t="s">
        <v>38</v>
      </c>
      <c r="VAG388" s="84" t="s">
        <v>38</v>
      </c>
      <c r="VAH388" s="84" t="s">
        <v>38</v>
      </c>
      <c r="VAI388" s="84" t="s">
        <v>38</v>
      </c>
      <c r="VAJ388" s="84" t="s">
        <v>38</v>
      </c>
      <c r="VAK388" s="84" t="s">
        <v>38</v>
      </c>
      <c r="VAL388" s="84" t="s">
        <v>38</v>
      </c>
      <c r="VAM388" s="84" t="s">
        <v>38</v>
      </c>
      <c r="VAN388" s="84" t="s">
        <v>38</v>
      </c>
      <c r="VAO388" s="84" t="s">
        <v>38</v>
      </c>
      <c r="VAP388" s="84" t="s">
        <v>38</v>
      </c>
      <c r="VAQ388" s="84" t="s">
        <v>38</v>
      </c>
      <c r="VAR388" s="84" t="s">
        <v>38</v>
      </c>
      <c r="VAS388" s="84" t="s">
        <v>38</v>
      </c>
      <c r="VAT388" s="84" t="s">
        <v>38</v>
      </c>
      <c r="VAU388" s="84" t="s">
        <v>38</v>
      </c>
      <c r="VAV388" s="84" t="s">
        <v>38</v>
      </c>
      <c r="VAW388" s="84" t="s">
        <v>38</v>
      </c>
      <c r="VAX388" s="84" t="s">
        <v>38</v>
      </c>
      <c r="VAY388" s="84" t="s">
        <v>38</v>
      </c>
      <c r="VAZ388" s="84" t="s">
        <v>38</v>
      </c>
      <c r="VBA388" s="84" t="s">
        <v>38</v>
      </c>
      <c r="VBB388" s="84" t="s">
        <v>38</v>
      </c>
      <c r="VBC388" s="84" t="s">
        <v>38</v>
      </c>
      <c r="VBD388" s="84" t="s">
        <v>38</v>
      </c>
      <c r="VBE388" s="84" t="s">
        <v>38</v>
      </c>
      <c r="VBF388" s="84" t="s">
        <v>38</v>
      </c>
      <c r="VBG388" s="84" t="s">
        <v>38</v>
      </c>
      <c r="VBH388" s="84" t="s">
        <v>38</v>
      </c>
      <c r="VBI388" s="84" t="s">
        <v>38</v>
      </c>
      <c r="VBJ388" s="84" t="s">
        <v>38</v>
      </c>
      <c r="VBK388" s="84" t="s">
        <v>38</v>
      </c>
      <c r="VBL388" s="84" t="s">
        <v>38</v>
      </c>
      <c r="VBM388" s="84" t="s">
        <v>38</v>
      </c>
      <c r="VBN388" s="84" t="s">
        <v>38</v>
      </c>
      <c r="VBO388" s="84" t="s">
        <v>38</v>
      </c>
      <c r="VBP388" s="84" t="s">
        <v>38</v>
      </c>
      <c r="VBQ388" s="84" t="s">
        <v>38</v>
      </c>
      <c r="VBR388" s="84" t="s">
        <v>38</v>
      </c>
      <c r="VBS388" s="84" t="s">
        <v>38</v>
      </c>
      <c r="VBT388" s="84" t="s">
        <v>38</v>
      </c>
      <c r="VBU388" s="84" t="s">
        <v>38</v>
      </c>
      <c r="VBV388" s="84" t="s">
        <v>38</v>
      </c>
      <c r="VBW388" s="84" t="s">
        <v>38</v>
      </c>
      <c r="VBX388" s="84" t="s">
        <v>38</v>
      </c>
      <c r="VBY388" s="84" t="s">
        <v>38</v>
      </c>
      <c r="VBZ388" s="84" t="s">
        <v>38</v>
      </c>
      <c r="VCA388" s="84" t="s">
        <v>38</v>
      </c>
      <c r="VCB388" s="84" t="s">
        <v>38</v>
      </c>
      <c r="VCC388" s="84" t="s">
        <v>38</v>
      </c>
      <c r="VCD388" s="84" t="s">
        <v>38</v>
      </c>
      <c r="VCE388" s="84" t="s">
        <v>38</v>
      </c>
      <c r="VCF388" s="84" t="s">
        <v>38</v>
      </c>
      <c r="VCG388" s="84" t="s">
        <v>38</v>
      </c>
      <c r="VCH388" s="84" t="s">
        <v>38</v>
      </c>
      <c r="VCI388" s="84" t="s">
        <v>38</v>
      </c>
      <c r="VCJ388" s="84" t="s">
        <v>38</v>
      </c>
      <c r="VCK388" s="84" t="s">
        <v>38</v>
      </c>
      <c r="VCL388" s="84" t="s">
        <v>38</v>
      </c>
      <c r="VCM388" s="84" t="s">
        <v>38</v>
      </c>
      <c r="VCN388" s="84" t="s">
        <v>38</v>
      </c>
      <c r="VCO388" s="84" t="s">
        <v>38</v>
      </c>
      <c r="VCP388" s="84" t="s">
        <v>38</v>
      </c>
      <c r="VCQ388" s="84" t="s">
        <v>38</v>
      </c>
      <c r="VCR388" s="84" t="s">
        <v>38</v>
      </c>
      <c r="VCS388" s="84" t="s">
        <v>38</v>
      </c>
      <c r="VCT388" s="84" t="s">
        <v>38</v>
      </c>
      <c r="VCU388" s="84" t="s">
        <v>38</v>
      </c>
      <c r="VCV388" s="84" t="s">
        <v>38</v>
      </c>
      <c r="VCW388" s="84" t="s">
        <v>38</v>
      </c>
      <c r="VCX388" s="84" t="s">
        <v>38</v>
      </c>
      <c r="VCY388" s="84" t="s">
        <v>38</v>
      </c>
      <c r="VCZ388" s="84" t="s">
        <v>38</v>
      </c>
      <c r="VDA388" s="84" t="s">
        <v>38</v>
      </c>
      <c r="VDB388" s="84" t="s">
        <v>38</v>
      </c>
      <c r="VDC388" s="84" t="s">
        <v>38</v>
      </c>
      <c r="VDD388" s="84" t="s">
        <v>38</v>
      </c>
      <c r="VDE388" s="84" t="s">
        <v>38</v>
      </c>
      <c r="VDF388" s="84" t="s">
        <v>38</v>
      </c>
      <c r="VDG388" s="84" t="s">
        <v>38</v>
      </c>
      <c r="VDH388" s="84" t="s">
        <v>38</v>
      </c>
      <c r="VDI388" s="84" t="s">
        <v>38</v>
      </c>
      <c r="VDJ388" s="84" t="s">
        <v>38</v>
      </c>
      <c r="VDK388" s="84" t="s">
        <v>38</v>
      </c>
      <c r="VDL388" s="84" t="s">
        <v>38</v>
      </c>
      <c r="VDM388" s="84" t="s">
        <v>38</v>
      </c>
      <c r="VDN388" s="84" t="s">
        <v>38</v>
      </c>
      <c r="VDO388" s="84" t="s">
        <v>38</v>
      </c>
      <c r="VDP388" s="84" t="s">
        <v>38</v>
      </c>
      <c r="VDQ388" s="84" t="s">
        <v>38</v>
      </c>
      <c r="VDR388" s="84" t="s">
        <v>38</v>
      </c>
      <c r="VDS388" s="84" t="s">
        <v>38</v>
      </c>
      <c r="VDT388" s="84" t="s">
        <v>38</v>
      </c>
      <c r="VDU388" s="84" t="s">
        <v>38</v>
      </c>
      <c r="VDV388" s="84" t="s">
        <v>38</v>
      </c>
      <c r="VDW388" s="84" t="s">
        <v>38</v>
      </c>
      <c r="VDX388" s="84" t="s">
        <v>38</v>
      </c>
      <c r="VDY388" s="84" t="s">
        <v>38</v>
      </c>
      <c r="VDZ388" s="84" t="s">
        <v>38</v>
      </c>
      <c r="VEA388" s="84" t="s">
        <v>38</v>
      </c>
      <c r="VEB388" s="84" t="s">
        <v>38</v>
      </c>
      <c r="VEC388" s="84" t="s">
        <v>38</v>
      </c>
      <c r="VED388" s="84" t="s">
        <v>38</v>
      </c>
      <c r="VEE388" s="84" t="s">
        <v>38</v>
      </c>
      <c r="VEF388" s="84" t="s">
        <v>38</v>
      </c>
      <c r="VEG388" s="84" t="s">
        <v>38</v>
      </c>
      <c r="VEH388" s="84" t="s">
        <v>38</v>
      </c>
      <c r="VEI388" s="84" t="s">
        <v>38</v>
      </c>
      <c r="VEJ388" s="84" t="s">
        <v>38</v>
      </c>
      <c r="VEK388" s="84" t="s">
        <v>38</v>
      </c>
      <c r="VEL388" s="84" t="s">
        <v>38</v>
      </c>
      <c r="VEM388" s="84" t="s">
        <v>38</v>
      </c>
      <c r="VEN388" s="84" t="s">
        <v>38</v>
      </c>
      <c r="VEO388" s="84" t="s">
        <v>38</v>
      </c>
      <c r="VEP388" s="84" t="s">
        <v>38</v>
      </c>
      <c r="VEQ388" s="84" t="s">
        <v>38</v>
      </c>
      <c r="VER388" s="84" t="s">
        <v>38</v>
      </c>
      <c r="VES388" s="84" t="s">
        <v>38</v>
      </c>
      <c r="VET388" s="84" t="s">
        <v>38</v>
      </c>
      <c r="VEU388" s="84" t="s">
        <v>38</v>
      </c>
      <c r="VEV388" s="84" t="s">
        <v>38</v>
      </c>
      <c r="VEW388" s="84" t="s">
        <v>38</v>
      </c>
      <c r="VEX388" s="84" t="s">
        <v>38</v>
      </c>
      <c r="VEY388" s="84" t="s">
        <v>38</v>
      </c>
      <c r="VEZ388" s="84" t="s">
        <v>38</v>
      </c>
      <c r="VFA388" s="84" t="s">
        <v>38</v>
      </c>
      <c r="VFB388" s="84" t="s">
        <v>38</v>
      </c>
      <c r="VFC388" s="84" t="s">
        <v>38</v>
      </c>
      <c r="VFD388" s="84" t="s">
        <v>38</v>
      </c>
      <c r="VFE388" s="84" t="s">
        <v>38</v>
      </c>
      <c r="VFF388" s="84" t="s">
        <v>38</v>
      </c>
      <c r="VFG388" s="84" t="s">
        <v>38</v>
      </c>
      <c r="VFH388" s="84" t="s">
        <v>38</v>
      </c>
      <c r="VFI388" s="84" t="s">
        <v>38</v>
      </c>
      <c r="VFJ388" s="84" t="s">
        <v>38</v>
      </c>
      <c r="VFK388" s="84" t="s">
        <v>38</v>
      </c>
      <c r="VFL388" s="84" t="s">
        <v>38</v>
      </c>
      <c r="VFM388" s="84" t="s">
        <v>38</v>
      </c>
      <c r="VFN388" s="84" t="s">
        <v>38</v>
      </c>
      <c r="VFO388" s="84" t="s">
        <v>38</v>
      </c>
      <c r="VFP388" s="84" t="s">
        <v>38</v>
      </c>
      <c r="VFQ388" s="84" t="s">
        <v>38</v>
      </c>
      <c r="VFR388" s="84" t="s">
        <v>38</v>
      </c>
      <c r="VFS388" s="84" t="s">
        <v>38</v>
      </c>
      <c r="VFT388" s="84" t="s">
        <v>38</v>
      </c>
      <c r="VFU388" s="84" t="s">
        <v>38</v>
      </c>
      <c r="VFV388" s="84" t="s">
        <v>38</v>
      </c>
      <c r="VFW388" s="84" t="s">
        <v>38</v>
      </c>
      <c r="VFX388" s="84" t="s">
        <v>38</v>
      </c>
      <c r="VFY388" s="84" t="s">
        <v>38</v>
      </c>
      <c r="VFZ388" s="84" t="s">
        <v>38</v>
      </c>
      <c r="VGA388" s="84" t="s">
        <v>38</v>
      </c>
      <c r="VGB388" s="84" t="s">
        <v>38</v>
      </c>
      <c r="VGC388" s="84" t="s">
        <v>38</v>
      </c>
      <c r="VGD388" s="84" t="s">
        <v>38</v>
      </c>
      <c r="VGE388" s="84" t="s">
        <v>38</v>
      </c>
      <c r="VGF388" s="84" t="s">
        <v>38</v>
      </c>
      <c r="VGG388" s="84" t="s">
        <v>38</v>
      </c>
      <c r="VGH388" s="84" t="s">
        <v>38</v>
      </c>
      <c r="VGI388" s="84" t="s">
        <v>38</v>
      </c>
      <c r="VGJ388" s="84" t="s">
        <v>38</v>
      </c>
      <c r="VGK388" s="84" t="s">
        <v>38</v>
      </c>
      <c r="VGL388" s="84" t="s">
        <v>38</v>
      </c>
      <c r="VGM388" s="84" t="s">
        <v>38</v>
      </c>
      <c r="VGN388" s="84" t="s">
        <v>38</v>
      </c>
      <c r="VGO388" s="84" t="s">
        <v>38</v>
      </c>
      <c r="VGP388" s="84" t="s">
        <v>38</v>
      </c>
      <c r="VGQ388" s="84" t="s">
        <v>38</v>
      </c>
      <c r="VGR388" s="84" t="s">
        <v>38</v>
      </c>
      <c r="VGS388" s="84" t="s">
        <v>38</v>
      </c>
      <c r="VGT388" s="84" t="s">
        <v>38</v>
      </c>
      <c r="VGU388" s="84" t="s">
        <v>38</v>
      </c>
      <c r="VGV388" s="84" t="s">
        <v>38</v>
      </c>
      <c r="VGW388" s="84" t="s">
        <v>38</v>
      </c>
      <c r="VGX388" s="84" t="s">
        <v>38</v>
      </c>
      <c r="VGY388" s="84" t="s">
        <v>38</v>
      </c>
      <c r="VGZ388" s="84" t="s">
        <v>38</v>
      </c>
      <c r="VHA388" s="84" t="s">
        <v>38</v>
      </c>
      <c r="VHB388" s="84" t="s">
        <v>38</v>
      </c>
      <c r="VHC388" s="84" t="s">
        <v>38</v>
      </c>
      <c r="VHD388" s="84" t="s">
        <v>38</v>
      </c>
      <c r="VHE388" s="84" t="s">
        <v>38</v>
      </c>
      <c r="VHF388" s="84" t="s">
        <v>38</v>
      </c>
      <c r="VHG388" s="84" t="s">
        <v>38</v>
      </c>
      <c r="VHH388" s="84" t="s">
        <v>38</v>
      </c>
      <c r="VHI388" s="84" t="s">
        <v>38</v>
      </c>
      <c r="VHJ388" s="84" t="s">
        <v>38</v>
      </c>
      <c r="VHK388" s="84" t="s">
        <v>38</v>
      </c>
      <c r="VHL388" s="84" t="s">
        <v>38</v>
      </c>
      <c r="VHM388" s="84" t="s">
        <v>38</v>
      </c>
      <c r="VHN388" s="84" t="s">
        <v>38</v>
      </c>
      <c r="VHO388" s="84" t="s">
        <v>38</v>
      </c>
      <c r="VHP388" s="84" t="s">
        <v>38</v>
      </c>
      <c r="VHQ388" s="84" t="s">
        <v>38</v>
      </c>
      <c r="VHR388" s="84" t="s">
        <v>38</v>
      </c>
      <c r="VHS388" s="84" t="s">
        <v>38</v>
      </c>
      <c r="VHT388" s="84" t="s">
        <v>38</v>
      </c>
      <c r="VHU388" s="84" t="s">
        <v>38</v>
      </c>
      <c r="VHV388" s="84" t="s">
        <v>38</v>
      </c>
      <c r="VHW388" s="84" t="s">
        <v>38</v>
      </c>
      <c r="VHX388" s="84" t="s">
        <v>38</v>
      </c>
      <c r="VHY388" s="84" t="s">
        <v>38</v>
      </c>
      <c r="VHZ388" s="84" t="s">
        <v>38</v>
      </c>
      <c r="VIA388" s="84" t="s">
        <v>38</v>
      </c>
      <c r="VIB388" s="84" t="s">
        <v>38</v>
      </c>
      <c r="VIC388" s="84" t="s">
        <v>38</v>
      </c>
      <c r="VID388" s="84" t="s">
        <v>38</v>
      </c>
      <c r="VIE388" s="84" t="s">
        <v>38</v>
      </c>
      <c r="VIF388" s="84" t="s">
        <v>38</v>
      </c>
      <c r="VIG388" s="84" t="s">
        <v>38</v>
      </c>
      <c r="VIH388" s="84" t="s">
        <v>38</v>
      </c>
      <c r="VII388" s="84" t="s">
        <v>38</v>
      </c>
      <c r="VIJ388" s="84" t="s">
        <v>38</v>
      </c>
      <c r="VIK388" s="84" t="s">
        <v>38</v>
      </c>
      <c r="VIL388" s="84" t="s">
        <v>38</v>
      </c>
      <c r="VIM388" s="84" t="s">
        <v>38</v>
      </c>
      <c r="VIN388" s="84" t="s">
        <v>38</v>
      </c>
      <c r="VIO388" s="84" t="s">
        <v>38</v>
      </c>
      <c r="VIP388" s="84" t="s">
        <v>38</v>
      </c>
      <c r="VIQ388" s="84" t="s">
        <v>38</v>
      </c>
      <c r="VIR388" s="84" t="s">
        <v>38</v>
      </c>
      <c r="VIS388" s="84" t="s">
        <v>38</v>
      </c>
      <c r="VIT388" s="84" t="s">
        <v>38</v>
      </c>
      <c r="VIU388" s="84" t="s">
        <v>38</v>
      </c>
      <c r="VIV388" s="84" t="s">
        <v>38</v>
      </c>
      <c r="VIW388" s="84" t="s">
        <v>38</v>
      </c>
      <c r="VIX388" s="84" t="s">
        <v>38</v>
      </c>
      <c r="VIY388" s="84" t="s">
        <v>38</v>
      </c>
      <c r="VIZ388" s="84" t="s">
        <v>38</v>
      </c>
      <c r="VJA388" s="84" t="s">
        <v>38</v>
      </c>
      <c r="VJB388" s="84" t="s">
        <v>38</v>
      </c>
      <c r="VJC388" s="84" t="s">
        <v>38</v>
      </c>
      <c r="VJD388" s="84" t="s">
        <v>38</v>
      </c>
      <c r="VJE388" s="84" t="s">
        <v>38</v>
      </c>
      <c r="VJF388" s="84" t="s">
        <v>38</v>
      </c>
      <c r="VJG388" s="84" t="s">
        <v>38</v>
      </c>
      <c r="VJH388" s="84" t="s">
        <v>38</v>
      </c>
      <c r="VJI388" s="84" t="s">
        <v>38</v>
      </c>
      <c r="VJJ388" s="84" t="s">
        <v>38</v>
      </c>
      <c r="VJK388" s="84" t="s">
        <v>38</v>
      </c>
      <c r="VJL388" s="84" t="s">
        <v>38</v>
      </c>
      <c r="VJM388" s="84" t="s">
        <v>38</v>
      </c>
      <c r="VJN388" s="84" t="s">
        <v>38</v>
      </c>
      <c r="VJO388" s="84" t="s">
        <v>38</v>
      </c>
      <c r="VJP388" s="84" t="s">
        <v>38</v>
      </c>
      <c r="VJQ388" s="84" t="s">
        <v>38</v>
      </c>
      <c r="VJR388" s="84" t="s">
        <v>38</v>
      </c>
      <c r="VJS388" s="84" t="s">
        <v>38</v>
      </c>
      <c r="VJT388" s="84" t="s">
        <v>38</v>
      </c>
      <c r="VJU388" s="84" t="s">
        <v>38</v>
      </c>
      <c r="VJV388" s="84" t="s">
        <v>38</v>
      </c>
      <c r="VJW388" s="84" t="s">
        <v>38</v>
      </c>
      <c r="VJX388" s="84" t="s">
        <v>38</v>
      </c>
      <c r="VJY388" s="84" t="s">
        <v>38</v>
      </c>
      <c r="VJZ388" s="84" t="s">
        <v>38</v>
      </c>
      <c r="VKA388" s="84" t="s">
        <v>38</v>
      </c>
      <c r="VKB388" s="84" t="s">
        <v>38</v>
      </c>
      <c r="VKC388" s="84" t="s">
        <v>38</v>
      </c>
      <c r="VKD388" s="84" t="s">
        <v>38</v>
      </c>
      <c r="VKE388" s="84" t="s">
        <v>38</v>
      </c>
      <c r="VKF388" s="84" t="s">
        <v>38</v>
      </c>
      <c r="VKG388" s="84" t="s">
        <v>38</v>
      </c>
      <c r="VKH388" s="84" t="s">
        <v>38</v>
      </c>
      <c r="VKI388" s="84" t="s">
        <v>38</v>
      </c>
      <c r="VKJ388" s="84" t="s">
        <v>38</v>
      </c>
      <c r="VKK388" s="84" t="s">
        <v>38</v>
      </c>
      <c r="VKL388" s="84" t="s">
        <v>38</v>
      </c>
      <c r="VKM388" s="84" t="s">
        <v>38</v>
      </c>
      <c r="VKN388" s="84" t="s">
        <v>38</v>
      </c>
      <c r="VKO388" s="84" t="s">
        <v>38</v>
      </c>
      <c r="VKP388" s="84" t="s">
        <v>38</v>
      </c>
      <c r="VKQ388" s="84" t="s">
        <v>38</v>
      </c>
      <c r="VKR388" s="84" t="s">
        <v>38</v>
      </c>
      <c r="VKS388" s="84" t="s">
        <v>38</v>
      </c>
      <c r="VKT388" s="84" t="s">
        <v>38</v>
      </c>
      <c r="VKU388" s="84" t="s">
        <v>38</v>
      </c>
      <c r="VKV388" s="84" t="s">
        <v>38</v>
      </c>
      <c r="VKW388" s="84" t="s">
        <v>38</v>
      </c>
      <c r="VKX388" s="84" t="s">
        <v>38</v>
      </c>
      <c r="VKY388" s="84" t="s">
        <v>38</v>
      </c>
      <c r="VKZ388" s="84" t="s">
        <v>38</v>
      </c>
      <c r="VLA388" s="84" t="s">
        <v>38</v>
      </c>
      <c r="VLB388" s="84" t="s">
        <v>38</v>
      </c>
      <c r="VLC388" s="84" t="s">
        <v>38</v>
      </c>
      <c r="VLD388" s="84" t="s">
        <v>38</v>
      </c>
      <c r="VLE388" s="84" t="s">
        <v>38</v>
      </c>
      <c r="VLF388" s="84" t="s">
        <v>38</v>
      </c>
      <c r="VLG388" s="84" t="s">
        <v>38</v>
      </c>
      <c r="VLH388" s="84" t="s">
        <v>38</v>
      </c>
      <c r="VLI388" s="84" t="s">
        <v>38</v>
      </c>
      <c r="VLJ388" s="84" t="s">
        <v>38</v>
      </c>
      <c r="VLK388" s="84" t="s">
        <v>38</v>
      </c>
      <c r="VLL388" s="84" t="s">
        <v>38</v>
      </c>
      <c r="VLM388" s="84" t="s">
        <v>38</v>
      </c>
      <c r="VLN388" s="84" t="s">
        <v>38</v>
      </c>
      <c r="VLO388" s="84" t="s">
        <v>38</v>
      </c>
      <c r="VLP388" s="84" t="s">
        <v>38</v>
      </c>
      <c r="VLQ388" s="84" t="s">
        <v>38</v>
      </c>
      <c r="VLR388" s="84" t="s">
        <v>38</v>
      </c>
      <c r="VLS388" s="84" t="s">
        <v>38</v>
      </c>
      <c r="VLT388" s="84" t="s">
        <v>38</v>
      </c>
      <c r="VLU388" s="84" t="s">
        <v>38</v>
      </c>
      <c r="VLV388" s="84" t="s">
        <v>38</v>
      </c>
      <c r="VLW388" s="84" t="s">
        <v>38</v>
      </c>
      <c r="VLX388" s="84" t="s">
        <v>38</v>
      </c>
      <c r="VLY388" s="84" t="s">
        <v>38</v>
      </c>
      <c r="VLZ388" s="84" t="s">
        <v>38</v>
      </c>
      <c r="VMA388" s="84" t="s">
        <v>38</v>
      </c>
      <c r="VMB388" s="84" t="s">
        <v>38</v>
      </c>
      <c r="VMC388" s="84" t="s">
        <v>38</v>
      </c>
      <c r="VMD388" s="84" t="s">
        <v>38</v>
      </c>
      <c r="VME388" s="84" t="s">
        <v>38</v>
      </c>
      <c r="VMF388" s="84" t="s">
        <v>38</v>
      </c>
      <c r="VMG388" s="84" t="s">
        <v>38</v>
      </c>
      <c r="VMH388" s="84" t="s">
        <v>38</v>
      </c>
      <c r="VMI388" s="84" t="s">
        <v>38</v>
      </c>
      <c r="VMJ388" s="84" t="s">
        <v>38</v>
      </c>
      <c r="VMK388" s="84" t="s">
        <v>38</v>
      </c>
      <c r="VML388" s="84" t="s">
        <v>38</v>
      </c>
      <c r="VMM388" s="84" t="s">
        <v>38</v>
      </c>
      <c r="VMN388" s="84" t="s">
        <v>38</v>
      </c>
      <c r="VMO388" s="84" t="s">
        <v>38</v>
      </c>
      <c r="VMP388" s="84" t="s">
        <v>38</v>
      </c>
      <c r="VMQ388" s="84" t="s">
        <v>38</v>
      </c>
      <c r="VMR388" s="84" t="s">
        <v>38</v>
      </c>
      <c r="VMS388" s="84" t="s">
        <v>38</v>
      </c>
      <c r="VMT388" s="84" t="s">
        <v>38</v>
      </c>
      <c r="VMU388" s="84" t="s">
        <v>38</v>
      </c>
      <c r="VMV388" s="84" t="s">
        <v>38</v>
      </c>
      <c r="VMW388" s="84" t="s">
        <v>38</v>
      </c>
      <c r="VMX388" s="84" t="s">
        <v>38</v>
      </c>
      <c r="VMY388" s="84" t="s">
        <v>38</v>
      </c>
      <c r="VMZ388" s="84" t="s">
        <v>38</v>
      </c>
      <c r="VNA388" s="84" t="s">
        <v>38</v>
      </c>
      <c r="VNB388" s="84" t="s">
        <v>38</v>
      </c>
      <c r="VNC388" s="84" t="s">
        <v>38</v>
      </c>
      <c r="VND388" s="84" t="s">
        <v>38</v>
      </c>
      <c r="VNE388" s="84" t="s">
        <v>38</v>
      </c>
      <c r="VNF388" s="84" t="s">
        <v>38</v>
      </c>
      <c r="VNG388" s="84" t="s">
        <v>38</v>
      </c>
      <c r="VNH388" s="84" t="s">
        <v>38</v>
      </c>
      <c r="VNI388" s="84" t="s">
        <v>38</v>
      </c>
      <c r="VNJ388" s="84" t="s">
        <v>38</v>
      </c>
      <c r="VNK388" s="84" t="s">
        <v>38</v>
      </c>
      <c r="VNL388" s="84" t="s">
        <v>38</v>
      </c>
      <c r="VNM388" s="84" t="s">
        <v>38</v>
      </c>
      <c r="VNN388" s="84" t="s">
        <v>38</v>
      </c>
      <c r="VNO388" s="84" t="s">
        <v>38</v>
      </c>
      <c r="VNP388" s="84" t="s">
        <v>38</v>
      </c>
      <c r="VNQ388" s="84" t="s">
        <v>38</v>
      </c>
      <c r="VNR388" s="84" t="s">
        <v>38</v>
      </c>
      <c r="VNS388" s="84" t="s">
        <v>38</v>
      </c>
      <c r="VNT388" s="84" t="s">
        <v>38</v>
      </c>
      <c r="VNU388" s="84" t="s">
        <v>38</v>
      </c>
      <c r="VNV388" s="84" t="s">
        <v>38</v>
      </c>
      <c r="VNW388" s="84" t="s">
        <v>38</v>
      </c>
      <c r="VNX388" s="84" t="s">
        <v>38</v>
      </c>
      <c r="VNY388" s="84" t="s">
        <v>38</v>
      </c>
      <c r="VNZ388" s="84" t="s">
        <v>38</v>
      </c>
      <c r="VOA388" s="84" t="s">
        <v>38</v>
      </c>
      <c r="VOB388" s="84" t="s">
        <v>38</v>
      </c>
      <c r="VOC388" s="84" t="s">
        <v>38</v>
      </c>
      <c r="VOD388" s="84" t="s">
        <v>38</v>
      </c>
      <c r="VOE388" s="84" t="s">
        <v>38</v>
      </c>
      <c r="VOF388" s="84" t="s">
        <v>38</v>
      </c>
      <c r="VOG388" s="84" t="s">
        <v>38</v>
      </c>
      <c r="VOH388" s="84" t="s">
        <v>38</v>
      </c>
      <c r="VOI388" s="84" t="s">
        <v>38</v>
      </c>
      <c r="VOJ388" s="84" t="s">
        <v>38</v>
      </c>
      <c r="VOK388" s="84" t="s">
        <v>38</v>
      </c>
      <c r="VOL388" s="84" t="s">
        <v>38</v>
      </c>
      <c r="VOM388" s="84" t="s">
        <v>38</v>
      </c>
      <c r="VON388" s="84" t="s">
        <v>38</v>
      </c>
      <c r="VOO388" s="84" t="s">
        <v>38</v>
      </c>
      <c r="VOP388" s="84" t="s">
        <v>38</v>
      </c>
      <c r="VOQ388" s="84" t="s">
        <v>38</v>
      </c>
      <c r="VOR388" s="84" t="s">
        <v>38</v>
      </c>
      <c r="VOS388" s="84" t="s">
        <v>38</v>
      </c>
      <c r="VOT388" s="84" t="s">
        <v>38</v>
      </c>
      <c r="VOU388" s="84" t="s">
        <v>38</v>
      </c>
      <c r="VOV388" s="84" t="s">
        <v>38</v>
      </c>
      <c r="VOW388" s="84" t="s">
        <v>38</v>
      </c>
      <c r="VOX388" s="84" t="s">
        <v>38</v>
      </c>
      <c r="VOY388" s="84" t="s">
        <v>38</v>
      </c>
      <c r="VOZ388" s="84" t="s">
        <v>38</v>
      </c>
      <c r="VPA388" s="84" t="s">
        <v>38</v>
      </c>
      <c r="VPB388" s="84" t="s">
        <v>38</v>
      </c>
      <c r="VPC388" s="84" t="s">
        <v>38</v>
      </c>
      <c r="VPD388" s="84" t="s">
        <v>38</v>
      </c>
      <c r="VPE388" s="84" t="s">
        <v>38</v>
      </c>
      <c r="VPF388" s="84" t="s">
        <v>38</v>
      </c>
      <c r="VPG388" s="84" t="s">
        <v>38</v>
      </c>
      <c r="VPH388" s="84" t="s">
        <v>38</v>
      </c>
      <c r="VPI388" s="84" t="s">
        <v>38</v>
      </c>
      <c r="VPJ388" s="84" t="s">
        <v>38</v>
      </c>
      <c r="VPK388" s="84" t="s">
        <v>38</v>
      </c>
      <c r="VPL388" s="84" t="s">
        <v>38</v>
      </c>
      <c r="VPM388" s="84" t="s">
        <v>38</v>
      </c>
      <c r="VPN388" s="84" t="s">
        <v>38</v>
      </c>
      <c r="VPO388" s="84" t="s">
        <v>38</v>
      </c>
      <c r="VPP388" s="84" t="s">
        <v>38</v>
      </c>
      <c r="VPQ388" s="84" t="s">
        <v>38</v>
      </c>
      <c r="VPR388" s="84" t="s">
        <v>38</v>
      </c>
      <c r="VPS388" s="84" t="s">
        <v>38</v>
      </c>
      <c r="VPT388" s="84" t="s">
        <v>38</v>
      </c>
      <c r="VPU388" s="84" t="s">
        <v>38</v>
      </c>
      <c r="VPV388" s="84" t="s">
        <v>38</v>
      </c>
      <c r="VPW388" s="84" t="s">
        <v>38</v>
      </c>
      <c r="VPX388" s="84" t="s">
        <v>38</v>
      </c>
      <c r="VPY388" s="84" t="s">
        <v>38</v>
      </c>
      <c r="VPZ388" s="84" t="s">
        <v>38</v>
      </c>
      <c r="VQA388" s="84" t="s">
        <v>38</v>
      </c>
      <c r="VQB388" s="84" t="s">
        <v>38</v>
      </c>
      <c r="VQC388" s="84" t="s">
        <v>38</v>
      </c>
      <c r="VQD388" s="84" t="s">
        <v>38</v>
      </c>
      <c r="VQE388" s="84" t="s">
        <v>38</v>
      </c>
      <c r="VQF388" s="84" t="s">
        <v>38</v>
      </c>
      <c r="VQG388" s="84" t="s">
        <v>38</v>
      </c>
      <c r="VQH388" s="84" t="s">
        <v>38</v>
      </c>
      <c r="VQI388" s="84" t="s">
        <v>38</v>
      </c>
      <c r="VQJ388" s="84" t="s">
        <v>38</v>
      </c>
      <c r="VQK388" s="84" t="s">
        <v>38</v>
      </c>
      <c r="VQL388" s="84" t="s">
        <v>38</v>
      </c>
      <c r="VQM388" s="84" t="s">
        <v>38</v>
      </c>
      <c r="VQN388" s="84" t="s">
        <v>38</v>
      </c>
      <c r="VQO388" s="84" t="s">
        <v>38</v>
      </c>
      <c r="VQP388" s="84" t="s">
        <v>38</v>
      </c>
      <c r="VQQ388" s="84" t="s">
        <v>38</v>
      </c>
      <c r="VQR388" s="84" t="s">
        <v>38</v>
      </c>
      <c r="VQS388" s="84" t="s">
        <v>38</v>
      </c>
      <c r="VQT388" s="84" t="s">
        <v>38</v>
      </c>
      <c r="VQU388" s="84" t="s">
        <v>38</v>
      </c>
      <c r="VQV388" s="84" t="s">
        <v>38</v>
      </c>
      <c r="VQW388" s="84" t="s">
        <v>38</v>
      </c>
      <c r="VQX388" s="84" t="s">
        <v>38</v>
      </c>
      <c r="VQY388" s="84" t="s">
        <v>38</v>
      </c>
      <c r="VQZ388" s="84" t="s">
        <v>38</v>
      </c>
      <c r="VRA388" s="84" t="s">
        <v>38</v>
      </c>
      <c r="VRB388" s="84" t="s">
        <v>38</v>
      </c>
      <c r="VRC388" s="84" t="s">
        <v>38</v>
      </c>
      <c r="VRD388" s="84" t="s">
        <v>38</v>
      </c>
      <c r="VRE388" s="84" t="s">
        <v>38</v>
      </c>
      <c r="VRF388" s="84" t="s">
        <v>38</v>
      </c>
      <c r="VRG388" s="84" t="s">
        <v>38</v>
      </c>
      <c r="VRH388" s="84" t="s">
        <v>38</v>
      </c>
      <c r="VRI388" s="84" t="s">
        <v>38</v>
      </c>
      <c r="VRJ388" s="84" t="s">
        <v>38</v>
      </c>
      <c r="VRK388" s="84" t="s">
        <v>38</v>
      </c>
      <c r="VRL388" s="84" t="s">
        <v>38</v>
      </c>
      <c r="VRM388" s="84" t="s">
        <v>38</v>
      </c>
      <c r="VRN388" s="84" t="s">
        <v>38</v>
      </c>
      <c r="VRO388" s="84" t="s">
        <v>38</v>
      </c>
      <c r="VRP388" s="84" t="s">
        <v>38</v>
      </c>
      <c r="VRQ388" s="84" t="s">
        <v>38</v>
      </c>
      <c r="VRR388" s="84" t="s">
        <v>38</v>
      </c>
      <c r="VRS388" s="84" t="s">
        <v>38</v>
      </c>
      <c r="VRT388" s="84" t="s">
        <v>38</v>
      </c>
      <c r="VRU388" s="84" t="s">
        <v>38</v>
      </c>
      <c r="VRV388" s="84" t="s">
        <v>38</v>
      </c>
      <c r="VRW388" s="84" t="s">
        <v>38</v>
      </c>
      <c r="VRX388" s="84" t="s">
        <v>38</v>
      </c>
      <c r="VRY388" s="84" t="s">
        <v>38</v>
      </c>
      <c r="VRZ388" s="84" t="s">
        <v>38</v>
      </c>
      <c r="VSA388" s="84" t="s">
        <v>38</v>
      </c>
      <c r="VSB388" s="84" t="s">
        <v>38</v>
      </c>
      <c r="VSC388" s="84" t="s">
        <v>38</v>
      </c>
      <c r="VSD388" s="84" t="s">
        <v>38</v>
      </c>
      <c r="VSE388" s="84" t="s">
        <v>38</v>
      </c>
      <c r="VSF388" s="84" t="s">
        <v>38</v>
      </c>
      <c r="VSG388" s="84" t="s">
        <v>38</v>
      </c>
      <c r="VSH388" s="84" t="s">
        <v>38</v>
      </c>
      <c r="VSI388" s="84" t="s">
        <v>38</v>
      </c>
      <c r="VSJ388" s="84" t="s">
        <v>38</v>
      </c>
      <c r="VSK388" s="84" t="s">
        <v>38</v>
      </c>
      <c r="VSL388" s="84" t="s">
        <v>38</v>
      </c>
      <c r="VSM388" s="84" t="s">
        <v>38</v>
      </c>
      <c r="VSN388" s="84" t="s">
        <v>38</v>
      </c>
      <c r="VSO388" s="84" t="s">
        <v>38</v>
      </c>
      <c r="VSP388" s="84" t="s">
        <v>38</v>
      </c>
      <c r="VSQ388" s="84" t="s">
        <v>38</v>
      </c>
      <c r="VSR388" s="84" t="s">
        <v>38</v>
      </c>
      <c r="VSS388" s="84" t="s">
        <v>38</v>
      </c>
      <c r="VST388" s="84" t="s">
        <v>38</v>
      </c>
      <c r="VSU388" s="84" t="s">
        <v>38</v>
      </c>
      <c r="VSV388" s="84" t="s">
        <v>38</v>
      </c>
      <c r="VSW388" s="84" t="s">
        <v>38</v>
      </c>
      <c r="VSX388" s="84" t="s">
        <v>38</v>
      </c>
      <c r="VSY388" s="84" t="s">
        <v>38</v>
      </c>
      <c r="VSZ388" s="84" t="s">
        <v>38</v>
      </c>
      <c r="VTA388" s="84" t="s">
        <v>38</v>
      </c>
      <c r="VTB388" s="84" t="s">
        <v>38</v>
      </c>
      <c r="VTC388" s="84" t="s">
        <v>38</v>
      </c>
      <c r="VTD388" s="84" t="s">
        <v>38</v>
      </c>
      <c r="VTE388" s="84" t="s">
        <v>38</v>
      </c>
      <c r="VTF388" s="84" t="s">
        <v>38</v>
      </c>
      <c r="VTG388" s="84" t="s">
        <v>38</v>
      </c>
      <c r="VTH388" s="84" t="s">
        <v>38</v>
      </c>
      <c r="VTI388" s="84" t="s">
        <v>38</v>
      </c>
      <c r="VTJ388" s="84" t="s">
        <v>38</v>
      </c>
      <c r="VTK388" s="84" t="s">
        <v>38</v>
      </c>
      <c r="VTL388" s="84" t="s">
        <v>38</v>
      </c>
      <c r="VTM388" s="84" t="s">
        <v>38</v>
      </c>
      <c r="VTN388" s="84" t="s">
        <v>38</v>
      </c>
      <c r="VTO388" s="84" t="s">
        <v>38</v>
      </c>
      <c r="VTP388" s="84" t="s">
        <v>38</v>
      </c>
      <c r="VTQ388" s="84" t="s">
        <v>38</v>
      </c>
      <c r="VTR388" s="84" t="s">
        <v>38</v>
      </c>
      <c r="VTS388" s="84" t="s">
        <v>38</v>
      </c>
      <c r="VTT388" s="84" t="s">
        <v>38</v>
      </c>
      <c r="VTU388" s="84" t="s">
        <v>38</v>
      </c>
      <c r="VTV388" s="84" t="s">
        <v>38</v>
      </c>
      <c r="VTW388" s="84" t="s">
        <v>38</v>
      </c>
      <c r="VTX388" s="84" t="s">
        <v>38</v>
      </c>
      <c r="VTY388" s="84" t="s">
        <v>38</v>
      </c>
      <c r="VTZ388" s="84" t="s">
        <v>38</v>
      </c>
      <c r="VUA388" s="84" t="s">
        <v>38</v>
      </c>
      <c r="VUB388" s="84" t="s">
        <v>38</v>
      </c>
      <c r="VUC388" s="84" t="s">
        <v>38</v>
      </c>
      <c r="VUD388" s="84" t="s">
        <v>38</v>
      </c>
      <c r="VUE388" s="84" t="s">
        <v>38</v>
      </c>
      <c r="VUF388" s="84" t="s">
        <v>38</v>
      </c>
      <c r="VUG388" s="84" t="s">
        <v>38</v>
      </c>
      <c r="VUH388" s="84" t="s">
        <v>38</v>
      </c>
      <c r="VUI388" s="84" t="s">
        <v>38</v>
      </c>
      <c r="VUJ388" s="84" t="s">
        <v>38</v>
      </c>
      <c r="VUK388" s="84" t="s">
        <v>38</v>
      </c>
      <c r="VUL388" s="84" t="s">
        <v>38</v>
      </c>
      <c r="VUM388" s="84" t="s">
        <v>38</v>
      </c>
      <c r="VUN388" s="84" t="s">
        <v>38</v>
      </c>
      <c r="VUO388" s="84" t="s">
        <v>38</v>
      </c>
      <c r="VUP388" s="84" t="s">
        <v>38</v>
      </c>
      <c r="VUQ388" s="84" t="s">
        <v>38</v>
      </c>
      <c r="VUR388" s="84" t="s">
        <v>38</v>
      </c>
      <c r="VUS388" s="84" t="s">
        <v>38</v>
      </c>
      <c r="VUT388" s="84" t="s">
        <v>38</v>
      </c>
      <c r="VUU388" s="84" t="s">
        <v>38</v>
      </c>
      <c r="VUV388" s="84" t="s">
        <v>38</v>
      </c>
      <c r="VUW388" s="84" t="s">
        <v>38</v>
      </c>
      <c r="VUX388" s="84" t="s">
        <v>38</v>
      </c>
      <c r="VUY388" s="84" t="s">
        <v>38</v>
      </c>
      <c r="VUZ388" s="84" t="s">
        <v>38</v>
      </c>
      <c r="VVA388" s="84" t="s">
        <v>38</v>
      </c>
      <c r="VVB388" s="84" t="s">
        <v>38</v>
      </c>
      <c r="VVC388" s="84" t="s">
        <v>38</v>
      </c>
      <c r="VVD388" s="84" t="s">
        <v>38</v>
      </c>
      <c r="VVE388" s="84" t="s">
        <v>38</v>
      </c>
      <c r="VVF388" s="84" t="s">
        <v>38</v>
      </c>
      <c r="VVG388" s="84" t="s">
        <v>38</v>
      </c>
      <c r="VVH388" s="84" t="s">
        <v>38</v>
      </c>
      <c r="VVI388" s="84" t="s">
        <v>38</v>
      </c>
      <c r="VVJ388" s="84" t="s">
        <v>38</v>
      </c>
      <c r="VVK388" s="84" t="s">
        <v>38</v>
      </c>
      <c r="VVL388" s="84" t="s">
        <v>38</v>
      </c>
      <c r="VVM388" s="84" t="s">
        <v>38</v>
      </c>
      <c r="VVN388" s="84" t="s">
        <v>38</v>
      </c>
      <c r="VVO388" s="84" t="s">
        <v>38</v>
      </c>
      <c r="VVP388" s="84" t="s">
        <v>38</v>
      </c>
      <c r="VVQ388" s="84" t="s">
        <v>38</v>
      </c>
      <c r="VVR388" s="84" t="s">
        <v>38</v>
      </c>
      <c r="VVS388" s="84" t="s">
        <v>38</v>
      </c>
      <c r="VVT388" s="84" t="s">
        <v>38</v>
      </c>
      <c r="VVU388" s="84" t="s">
        <v>38</v>
      </c>
      <c r="VVV388" s="84" t="s">
        <v>38</v>
      </c>
      <c r="VVW388" s="84" t="s">
        <v>38</v>
      </c>
      <c r="VVX388" s="84" t="s">
        <v>38</v>
      </c>
      <c r="VVY388" s="84" t="s">
        <v>38</v>
      </c>
      <c r="VVZ388" s="84" t="s">
        <v>38</v>
      </c>
      <c r="VWA388" s="84" t="s">
        <v>38</v>
      </c>
      <c r="VWB388" s="84" t="s">
        <v>38</v>
      </c>
      <c r="VWC388" s="84" t="s">
        <v>38</v>
      </c>
      <c r="VWD388" s="84" t="s">
        <v>38</v>
      </c>
      <c r="VWE388" s="84" t="s">
        <v>38</v>
      </c>
      <c r="VWF388" s="84" t="s">
        <v>38</v>
      </c>
      <c r="VWG388" s="84" t="s">
        <v>38</v>
      </c>
      <c r="VWH388" s="84" t="s">
        <v>38</v>
      </c>
      <c r="VWI388" s="84" t="s">
        <v>38</v>
      </c>
      <c r="VWJ388" s="84" t="s">
        <v>38</v>
      </c>
      <c r="VWK388" s="84" t="s">
        <v>38</v>
      </c>
      <c r="VWL388" s="84" t="s">
        <v>38</v>
      </c>
      <c r="VWM388" s="84" t="s">
        <v>38</v>
      </c>
      <c r="VWN388" s="84" t="s">
        <v>38</v>
      </c>
      <c r="VWO388" s="84" t="s">
        <v>38</v>
      </c>
      <c r="VWP388" s="84" t="s">
        <v>38</v>
      </c>
      <c r="VWQ388" s="84" t="s">
        <v>38</v>
      </c>
      <c r="VWR388" s="84" t="s">
        <v>38</v>
      </c>
      <c r="VWS388" s="84" t="s">
        <v>38</v>
      </c>
      <c r="VWT388" s="84" t="s">
        <v>38</v>
      </c>
      <c r="VWU388" s="84" t="s">
        <v>38</v>
      </c>
      <c r="VWV388" s="84" t="s">
        <v>38</v>
      </c>
      <c r="VWW388" s="84" t="s">
        <v>38</v>
      </c>
      <c r="VWX388" s="84" t="s">
        <v>38</v>
      </c>
      <c r="VWY388" s="84" t="s">
        <v>38</v>
      </c>
      <c r="VWZ388" s="84" t="s">
        <v>38</v>
      </c>
      <c r="VXA388" s="84" t="s">
        <v>38</v>
      </c>
      <c r="VXB388" s="84" t="s">
        <v>38</v>
      </c>
      <c r="VXC388" s="84" t="s">
        <v>38</v>
      </c>
      <c r="VXD388" s="84" t="s">
        <v>38</v>
      </c>
      <c r="VXE388" s="84" t="s">
        <v>38</v>
      </c>
      <c r="VXF388" s="84" t="s">
        <v>38</v>
      </c>
      <c r="VXG388" s="84" t="s">
        <v>38</v>
      </c>
      <c r="VXH388" s="84" t="s">
        <v>38</v>
      </c>
      <c r="VXI388" s="84" t="s">
        <v>38</v>
      </c>
      <c r="VXJ388" s="84" t="s">
        <v>38</v>
      </c>
      <c r="VXK388" s="84" t="s">
        <v>38</v>
      </c>
      <c r="VXL388" s="84" t="s">
        <v>38</v>
      </c>
      <c r="VXM388" s="84" t="s">
        <v>38</v>
      </c>
      <c r="VXN388" s="84" t="s">
        <v>38</v>
      </c>
      <c r="VXO388" s="84" t="s">
        <v>38</v>
      </c>
      <c r="VXP388" s="84" t="s">
        <v>38</v>
      </c>
      <c r="VXQ388" s="84" t="s">
        <v>38</v>
      </c>
      <c r="VXR388" s="84" t="s">
        <v>38</v>
      </c>
      <c r="VXS388" s="84" t="s">
        <v>38</v>
      </c>
      <c r="VXT388" s="84" t="s">
        <v>38</v>
      </c>
      <c r="VXU388" s="84" t="s">
        <v>38</v>
      </c>
      <c r="VXV388" s="84" t="s">
        <v>38</v>
      </c>
      <c r="VXW388" s="84" t="s">
        <v>38</v>
      </c>
      <c r="VXX388" s="84" t="s">
        <v>38</v>
      </c>
      <c r="VXY388" s="84" t="s">
        <v>38</v>
      </c>
      <c r="VXZ388" s="84" t="s">
        <v>38</v>
      </c>
      <c r="VYA388" s="84" t="s">
        <v>38</v>
      </c>
      <c r="VYB388" s="84" t="s">
        <v>38</v>
      </c>
      <c r="VYC388" s="84" t="s">
        <v>38</v>
      </c>
      <c r="VYD388" s="84" t="s">
        <v>38</v>
      </c>
      <c r="VYE388" s="84" t="s">
        <v>38</v>
      </c>
      <c r="VYF388" s="84" t="s">
        <v>38</v>
      </c>
      <c r="VYG388" s="84" t="s">
        <v>38</v>
      </c>
      <c r="VYH388" s="84" t="s">
        <v>38</v>
      </c>
      <c r="VYI388" s="84" t="s">
        <v>38</v>
      </c>
      <c r="VYJ388" s="84" t="s">
        <v>38</v>
      </c>
      <c r="VYK388" s="84" t="s">
        <v>38</v>
      </c>
      <c r="VYL388" s="84" t="s">
        <v>38</v>
      </c>
      <c r="VYM388" s="84" t="s">
        <v>38</v>
      </c>
      <c r="VYN388" s="84" t="s">
        <v>38</v>
      </c>
      <c r="VYO388" s="84" t="s">
        <v>38</v>
      </c>
      <c r="VYP388" s="84" t="s">
        <v>38</v>
      </c>
      <c r="VYQ388" s="84" t="s">
        <v>38</v>
      </c>
      <c r="VYR388" s="84" t="s">
        <v>38</v>
      </c>
      <c r="VYS388" s="84" t="s">
        <v>38</v>
      </c>
      <c r="VYT388" s="84" t="s">
        <v>38</v>
      </c>
      <c r="VYU388" s="84" t="s">
        <v>38</v>
      </c>
      <c r="VYV388" s="84" t="s">
        <v>38</v>
      </c>
      <c r="VYW388" s="84" t="s">
        <v>38</v>
      </c>
      <c r="VYX388" s="84" t="s">
        <v>38</v>
      </c>
      <c r="VYY388" s="84" t="s">
        <v>38</v>
      </c>
      <c r="VYZ388" s="84" t="s">
        <v>38</v>
      </c>
      <c r="VZA388" s="84" t="s">
        <v>38</v>
      </c>
      <c r="VZB388" s="84" t="s">
        <v>38</v>
      </c>
      <c r="VZC388" s="84" t="s">
        <v>38</v>
      </c>
      <c r="VZD388" s="84" t="s">
        <v>38</v>
      </c>
      <c r="VZE388" s="84" t="s">
        <v>38</v>
      </c>
      <c r="VZF388" s="84" t="s">
        <v>38</v>
      </c>
      <c r="VZG388" s="84" t="s">
        <v>38</v>
      </c>
      <c r="VZH388" s="84" t="s">
        <v>38</v>
      </c>
      <c r="VZI388" s="84" t="s">
        <v>38</v>
      </c>
      <c r="VZJ388" s="84" t="s">
        <v>38</v>
      </c>
      <c r="VZK388" s="84" t="s">
        <v>38</v>
      </c>
      <c r="VZL388" s="84" t="s">
        <v>38</v>
      </c>
      <c r="VZM388" s="84" t="s">
        <v>38</v>
      </c>
      <c r="VZN388" s="84" t="s">
        <v>38</v>
      </c>
      <c r="VZO388" s="84" t="s">
        <v>38</v>
      </c>
      <c r="VZP388" s="84" t="s">
        <v>38</v>
      </c>
      <c r="VZQ388" s="84" t="s">
        <v>38</v>
      </c>
      <c r="VZR388" s="84" t="s">
        <v>38</v>
      </c>
      <c r="VZS388" s="84" t="s">
        <v>38</v>
      </c>
      <c r="VZT388" s="84" t="s">
        <v>38</v>
      </c>
      <c r="VZU388" s="84" t="s">
        <v>38</v>
      </c>
      <c r="VZV388" s="84" t="s">
        <v>38</v>
      </c>
      <c r="VZW388" s="84" t="s">
        <v>38</v>
      </c>
      <c r="VZX388" s="84" t="s">
        <v>38</v>
      </c>
      <c r="VZY388" s="84" t="s">
        <v>38</v>
      </c>
      <c r="VZZ388" s="84" t="s">
        <v>38</v>
      </c>
      <c r="WAA388" s="84" t="s">
        <v>38</v>
      </c>
      <c r="WAB388" s="84" t="s">
        <v>38</v>
      </c>
      <c r="WAC388" s="84" t="s">
        <v>38</v>
      </c>
      <c r="WAD388" s="84" t="s">
        <v>38</v>
      </c>
      <c r="WAE388" s="84" t="s">
        <v>38</v>
      </c>
      <c r="WAF388" s="84" t="s">
        <v>38</v>
      </c>
      <c r="WAG388" s="84" t="s">
        <v>38</v>
      </c>
      <c r="WAH388" s="84" t="s">
        <v>38</v>
      </c>
      <c r="WAI388" s="84" t="s">
        <v>38</v>
      </c>
      <c r="WAJ388" s="84" t="s">
        <v>38</v>
      </c>
      <c r="WAK388" s="84" t="s">
        <v>38</v>
      </c>
      <c r="WAL388" s="84" t="s">
        <v>38</v>
      </c>
      <c r="WAM388" s="84" t="s">
        <v>38</v>
      </c>
      <c r="WAN388" s="84" t="s">
        <v>38</v>
      </c>
      <c r="WAO388" s="84" t="s">
        <v>38</v>
      </c>
      <c r="WAP388" s="84" t="s">
        <v>38</v>
      </c>
      <c r="WAQ388" s="84" t="s">
        <v>38</v>
      </c>
      <c r="WAR388" s="84" t="s">
        <v>38</v>
      </c>
      <c r="WAS388" s="84" t="s">
        <v>38</v>
      </c>
      <c r="WAT388" s="84" t="s">
        <v>38</v>
      </c>
      <c r="WAU388" s="84" t="s">
        <v>38</v>
      </c>
      <c r="WAV388" s="84" t="s">
        <v>38</v>
      </c>
      <c r="WAW388" s="84" t="s">
        <v>38</v>
      </c>
      <c r="WAX388" s="84" t="s">
        <v>38</v>
      </c>
      <c r="WAY388" s="84" t="s">
        <v>38</v>
      </c>
      <c r="WAZ388" s="84" t="s">
        <v>38</v>
      </c>
      <c r="WBA388" s="84" t="s">
        <v>38</v>
      </c>
      <c r="WBB388" s="84" t="s">
        <v>38</v>
      </c>
      <c r="WBC388" s="84" t="s">
        <v>38</v>
      </c>
      <c r="WBD388" s="84" t="s">
        <v>38</v>
      </c>
      <c r="WBE388" s="84" t="s">
        <v>38</v>
      </c>
      <c r="WBF388" s="84" t="s">
        <v>38</v>
      </c>
      <c r="WBG388" s="84" t="s">
        <v>38</v>
      </c>
      <c r="WBH388" s="84" t="s">
        <v>38</v>
      </c>
      <c r="WBI388" s="84" t="s">
        <v>38</v>
      </c>
      <c r="WBJ388" s="84" t="s">
        <v>38</v>
      </c>
      <c r="WBK388" s="84" t="s">
        <v>38</v>
      </c>
      <c r="WBL388" s="84" t="s">
        <v>38</v>
      </c>
      <c r="WBM388" s="84" t="s">
        <v>38</v>
      </c>
      <c r="WBN388" s="84" t="s">
        <v>38</v>
      </c>
      <c r="WBO388" s="84" t="s">
        <v>38</v>
      </c>
      <c r="WBP388" s="84" t="s">
        <v>38</v>
      </c>
      <c r="WBQ388" s="84" t="s">
        <v>38</v>
      </c>
      <c r="WBR388" s="84" t="s">
        <v>38</v>
      </c>
      <c r="WBS388" s="84" t="s">
        <v>38</v>
      </c>
      <c r="WBT388" s="84" t="s">
        <v>38</v>
      </c>
      <c r="WBU388" s="84" t="s">
        <v>38</v>
      </c>
      <c r="WBV388" s="84" t="s">
        <v>38</v>
      </c>
      <c r="WBW388" s="84" t="s">
        <v>38</v>
      </c>
      <c r="WBX388" s="84" t="s">
        <v>38</v>
      </c>
      <c r="WBY388" s="84" t="s">
        <v>38</v>
      </c>
      <c r="WBZ388" s="84" t="s">
        <v>38</v>
      </c>
      <c r="WCA388" s="84" t="s">
        <v>38</v>
      </c>
      <c r="WCB388" s="84" t="s">
        <v>38</v>
      </c>
      <c r="WCC388" s="84" t="s">
        <v>38</v>
      </c>
      <c r="WCD388" s="84" t="s">
        <v>38</v>
      </c>
      <c r="WCE388" s="84" t="s">
        <v>38</v>
      </c>
      <c r="WCF388" s="84" t="s">
        <v>38</v>
      </c>
      <c r="WCG388" s="84" t="s">
        <v>38</v>
      </c>
      <c r="WCH388" s="84" t="s">
        <v>38</v>
      </c>
      <c r="WCI388" s="84" t="s">
        <v>38</v>
      </c>
      <c r="WCJ388" s="84" t="s">
        <v>38</v>
      </c>
      <c r="WCK388" s="84" t="s">
        <v>38</v>
      </c>
      <c r="WCL388" s="84" t="s">
        <v>38</v>
      </c>
      <c r="WCM388" s="84" t="s">
        <v>38</v>
      </c>
      <c r="WCN388" s="84" t="s">
        <v>38</v>
      </c>
      <c r="WCO388" s="84" t="s">
        <v>38</v>
      </c>
      <c r="WCP388" s="84" t="s">
        <v>38</v>
      </c>
      <c r="WCQ388" s="84" t="s">
        <v>38</v>
      </c>
      <c r="WCR388" s="84" t="s">
        <v>38</v>
      </c>
      <c r="WCS388" s="84" t="s">
        <v>38</v>
      </c>
      <c r="WCT388" s="84" t="s">
        <v>38</v>
      </c>
      <c r="WCU388" s="84" t="s">
        <v>38</v>
      </c>
      <c r="WCV388" s="84" t="s">
        <v>38</v>
      </c>
      <c r="WCW388" s="84" t="s">
        <v>38</v>
      </c>
      <c r="WCX388" s="84" t="s">
        <v>38</v>
      </c>
      <c r="WCY388" s="84" t="s">
        <v>38</v>
      </c>
      <c r="WCZ388" s="84" t="s">
        <v>38</v>
      </c>
      <c r="WDA388" s="84" t="s">
        <v>38</v>
      </c>
      <c r="WDB388" s="84" t="s">
        <v>38</v>
      </c>
      <c r="WDC388" s="84" t="s">
        <v>38</v>
      </c>
      <c r="WDD388" s="84" t="s">
        <v>38</v>
      </c>
      <c r="WDE388" s="84" t="s">
        <v>38</v>
      </c>
      <c r="WDF388" s="84" t="s">
        <v>38</v>
      </c>
      <c r="WDG388" s="84" t="s">
        <v>38</v>
      </c>
      <c r="WDH388" s="84" t="s">
        <v>38</v>
      </c>
      <c r="WDI388" s="84" t="s">
        <v>38</v>
      </c>
      <c r="WDJ388" s="84" t="s">
        <v>38</v>
      </c>
      <c r="WDK388" s="84" t="s">
        <v>38</v>
      </c>
      <c r="WDL388" s="84" t="s">
        <v>38</v>
      </c>
      <c r="WDM388" s="84" t="s">
        <v>38</v>
      </c>
      <c r="WDN388" s="84" t="s">
        <v>38</v>
      </c>
      <c r="WDO388" s="84" t="s">
        <v>38</v>
      </c>
      <c r="WDP388" s="84" t="s">
        <v>38</v>
      </c>
      <c r="WDQ388" s="84" t="s">
        <v>38</v>
      </c>
      <c r="WDR388" s="84" t="s">
        <v>38</v>
      </c>
      <c r="WDS388" s="84" t="s">
        <v>38</v>
      </c>
      <c r="WDT388" s="84" t="s">
        <v>38</v>
      </c>
      <c r="WDU388" s="84" t="s">
        <v>38</v>
      </c>
      <c r="WDV388" s="84" t="s">
        <v>38</v>
      </c>
      <c r="WDW388" s="84" t="s">
        <v>38</v>
      </c>
      <c r="WDX388" s="84" t="s">
        <v>38</v>
      </c>
      <c r="WDY388" s="84" t="s">
        <v>38</v>
      </c>
      <c r="WDZ388" s="84" t="s">
        <v>38</v>
      </c>
      <c r="WEA388" s="84" t="s">
        <v>38</v>
      </c>
      <c r="WEB388" s="84" t="s">
        <v>38</v>
      </c>
      <c r="WEC388" s="84" t="s">
        <v>38</v>
      </c>
      <c r="WED388" s="84" t="s">
        <v>38</v>
      </c>
      <c r="WEE388" s="84" t="s">
        <v>38</v>
      </c>
      <c r="WEF388" s="84" t="s">
        <v>38</v>
      </c>
      <c r="WEG388" s="84" t="s">
        <v>38</v>
      </c>
      <c r="WEH388" s="84" t="s">
        <v>38</v>
      </c>
      <c r="WEI388" s="84" t="s">
        <v>38</v>
      </c>
      <c r="WEJ388" s="84" t="s">
        <v>38</v>
      </c>
      <c r="WEK388" s="84" t="s">
        <v>38</v>
      </c>
      <c r="WEL388" s="84" t="s">
        <v>38</v>
      </c>
      <c r="WEM388" s="84" t="s">
        <v>38</v>
      </c>
      <c r="WEN388" s="84" t="s">
        <v>38</v>
      </c>
      <c r="WEO388" s="84" t="s">
        <v>38</v>
      </c>
      <c r="WEP388" s="84" t="s">
        <v>38</v>
      </c>
      <c r="WEQ388" s="84" t="s">
        <v>38</v>
      </c>
      <c r="WER388" s="84" t="s">
        <v>38</v>
      </c>
      <c r="WES388" s="84" t="s">
        <v>38</v>
      </c>
      <c r="WET388" s="84" t="s">
        <v>38</v>
      </c>
      <c r="WEU388" s="84" t="s">
        <v>38</v>
      </c>
      <c r="WEV388" s="84" t="s">
        <v>38</v>
      </c>
      <c r="WEW388" s="84" t="s">
        <v>38</v>
      </c>
      <c r="WEX388" s="84" t="s">
        <v>38</v>
      </c>
      <c r="WEY388" s="84" t="s">
        <v>38</v>
      </c>
      <c r="WEZ388" s="84" t="s">
        <v>38</v>
      </c>
      <c r="WFA388" s="84" t="s">
        <v>38</v>
      </c>
      <c r="WFB388" s="84" t="s">
        <v>38</v>
      </c>
      <c r="WFC388" s="84" t="s">
        <v>38</v>
      </c>
      <c r="WFD388" s="84" t="s">
        <v>38</v>
      </c>
      <c r="WFE388" s="84" t="s">
        <v>38</v>
      </c>
      <c r="WFF388" s="84" t="s">
        <v>38</v>
      </c>
      <c r="WFG388" s="84" t="s">
        <v>38</v>
      </c>
      <c r="WFH388" s="84" t="s">
        <v>38</v>
      </c>
      <c r="WFI388" s="84" t="s">
        <v>38</v>
      </c>
      <c r="WFJ388" s="84" t="s">
        <v>38</v>
      </c>
      <c r="WFK388" s="84" t="s">
        <v>38</v>
      </c>
      <c r="WFL388" s="84" t="s">
        <v>38</v>
      </c>
      <c r="WFM388" s="84" t="s">
        <v>38</v>
      </c>
      <c r="WFN388" s="84" t="s">
        <v>38</v>
      </c>
      <c r="WFO388" s="84" t="s">
        <v>38</v>
      </c>
      <c r="WFP388" s="84" t="s">
        <v>38</v>
      </c>
      <c r="WFQ388" s="84" t="s">
        <v>38</v>
      </c>
      <c r="WFR388" s="84" t="s">
        <v>38</v>
      </c>
      <c r="WFS388" s="84" t="s">
        <v>38</v>
      </c>
      <c r="WFT388" s="84" t="s">
        <v>38</v>
      </c>
      <c r="WFU388" s="84" t="s">
        <v>38</v>
      </c>
      <c r="WFV388" s="84" t="s">
        <v>38</v>
      </c>
      <c r="WFW388" s="84" t="s">
        <v>38</v>
      </c>
      <c r="WFX388" s="84" t="s">
        <v>38</v>
      </c>
      <c r="WFY388" s="84" t="s">
        <v>38</v>
      </c>
      <c r="WFZ388" s="84" t="s">
        <v>38</v>
      </c>
      <c r="WGA388" s="84" t="s">
        <v>38</v>
      </c>
      <c r="WGB388" s="84" t="s">
        <v>38</v>
      </c>
      <c r="WGC388" s="84" t="s">
        <v>38</v>
      </c>
      <c r="WGD388" s="84" t="s">
        <v>38</v>
      </c>
      <c r="WGE388" s="84" t="s">
        <v>38</v>
      </c>
      <c r="WGF388" s="84" t="s">
        <v>38</v>
      </c>
      <c r="WGG388" s="84" t="s">
        <v>38</v>
      </c>
      <c r="WGH388" s="84" t="s">
        <v>38</v>
      </c>
      <c r="WGI388" s="84" t="s">
        <v>38</v>
      </c>
      <c r="WGJ388" s="84" t="s">
        <v>38</v>
      </c>
      <c r="WGK388" s="84" t="s">
        <v>38</v>
      </c>
      <c r="WGL388" s="84" t="s">
        <v>38</v>
      </c>
      <c r="WGM388" s="84" t="s">
        <v>38</v>
      </c>
      <c r="WGN388" s="84" t="s">
        <v>38</v>
      </c>
      <c r="WGO388" s="84" t="s">
        <v>38</v>
      </c>
      <c r="WGP388" s="84" t="s">
        <v>38</v>
      </c>
      <c r="WGQ388" s="84" t="s">
        <v>38</v>
      </c>
      <c r="WGR388" s="84" t="s">
        <v>38</v>
      </c>
      <c r="WGS388" s="84" t="s">
        <v>38</v>
      </c>
      <c r="WGT388" s="84" t="s">
        <v>38</v>
      </c>
      <c r="WGU388" s="84" t="s">
        <v>38</v>
      </c>
      <c r="WGV388" s="84" t="s">
        <v>38</v>
      </c>
      <c r="WGW388" s="84" t="s">
        <v>38</v>
      </c>
      <c r="WGX388" s="84" t="s">
        <v>38</v>
      </c>
      <c r="WGY388" s="84" t="s">
        <v>38</v>
      </c>
      <c r="WGZ388" s="84" t="s">
        <v>38</v>
      </c>
      <c r="WHA388" s="84" t="s">
        <v>38</v>
      </c>
      <c r="WHB388" s="84" t="s">
        <v>38</v>
      </c>
      <c r="WHC388" s="84" t="s">
        <v>38</v>
      </c>
      <c r="WHD388" s="84" t="s">
        <v>38</v>
      </c>
      <c r="WHE388" s="84" t="s">
        <v>38</v>
      </c>
      <c r="WHF388" s="84" t="s">
        <v>38</v>
      </c>
      <c r="WHG388" s="84" t="s">
        <v>38</v>
      </c>
      <c r="WHH388" s="84" t="s">
        <v>38</v>
      </c>
      <c r="WHI388" s="84" t="s">
        <v>38</v>
      </c>
      <c r="WHJ388" s="84" t="s">
        <v>38</v>
      </c>
      <c r="WHK388" s="84" t="s">
        <v>38</v>
      </c>
      <c r="WHL388" s="84" t="s">
        <v>38</v>
      </c>
      <c r="WHM388" s="84" t="s">
        <v>38</v>
      </c>
      <c r="WHN388" s="84" t="s">
        <v>38</v>
      </c>
      <c r="WHO388" s="84" t="s">
        <v>38</v>
      </c>
      <c r="WHP388" s="84" t="s">
        <v>38</v>
      </c>
      <c r="WHQ388" s="84" t="s">
        <v>38</v>
      </c>
      <c r="WHR388" s="84" t="s">
        <v>38</v>
      </c>
      <c r="WHS388" s="84" t="s">
        <v>38</v>
      </c>
      <c r="WHT388" s="84" t="s">
        <v>38</v>
      </c>
      <c r="WHU388" s="84" t="s">
        <v>38</v>
      </c>
      <c r="WHV388" s="84" t="s">
        <v>38</v>
      </c>
      <c r="WHW388" s="84" t="s">
        <v>38</v>
      </c>
      <c r="WHX388" s="84" t="s">
        <v>38</v>
      </c>
      <c r="WHY388" s="84" t="s">
        <v>38</v>
      </c>
      <c r="WHZ388" s="84" t="s">
        <v>38</v>
      </c>
      <c r="WIA388" s="84" t="s">
        <v>38</v>
      </c>
      <c r="WIB388" s="84" t="s">
        <v>38</v>
      </c>
      <c r="WIC388" s="84" t="s">
        <v>38</v>
      </c>
      <c r="WID388" s="84" t="s">
        <v>38</v>
      </c>
      <c r="WIE388" s="84" t="s">
        <v>38</v>
      </c>
      <c r="WIF388" s="84" t="s">
        <v>38</v>
      </c>
      <c r="WIG388" s="84" t="s">
        <v>38</v>
      </c>
      <c r="WIH388" s="84" t="s">
        <v>38</v>
      </c>
      <c r="WII388" s="84" t="s">
        <v>38</v>
      </c>
      <c r="WIJ388" s="84" t="s">
        <v>38</v>
      </c>
      <c r="WIK388" s="84" t="s">
        <v>38</v>
      </c>
      <c r="WIL388" s="84" t="s">
        <v>38</v>
      </c>
      <c r="WIM388" s="84" t="s">
        <v>38</v>
      </c>
      <c r="WIN388" s="84" t="s">
        <v>38</v>
      </c>
      <c r="WIO388" s="84" t="s">
        <v>38</v>
      </c>
      <c r="WIP388" s="84" t="s">
        <v>38</v>
      </c>
      <c r="WIQ388" s="84" t="s">
        <v>38</v>
      </c>
      <c r="WIR388" s="84" t="s">
        <v>38</v>
      </c>
      <c r="WIS388" s="84" t="s">
        <v>38</v>
      </c>
      <c r="WIT388" s="84" t="s">
        <v>38</v>
      </c>
      <c r="WIU388" s="84" t="s">
        <v>38</v>
      </c>
      <c r="WIV388" s="84" t="s">
        <v>38</v>
      </c>
      <c r="WIW388" s="84" t="s">
        <v>38</v>
      </c>
      <c r="WIX388" s="84" t="s">
        <v>38</v>
      </c>
      <c r="WIY388" s="84" t="s">
        <v>38</v>
      </c>
      <c r="WIZ388" s="84" t="s">
        <v>38</v>
      </c>
      <c r="WJA388" s="84" t="s">
        <v>38</v>
      </c>
      <c r="WJB388" s="84" t="s">
        <v>38</v>
      </c>
      <c r="WJC388" s="84" t="s">
        <v>38</v>
      </c>
      <c r="WJD388" s="84" t="s">
        <v>38</v>
      </c>
      <c r="WJE388" s="84" t="s">
        <v>38</v>
      </c>
      <c r="WJF388" s="84" t="s">
        <v>38</v>
      </c>
      <c r="WJG388" s="84" t="s">
        <v>38</v>
      </c>
      <c r="WJH388" s="84" t="s">
        <v>38</v>
      </c>
      <c r="WJI388" s="84" t="s">
        <v>38</v>
      </c>
      <c r="WJJ388" s="84" t="s">
        <v>38</v>
      </c>
      <c r="WJK388" s="84" t="s">
        <v>38</v>
      </c>
      <c r="WJL388" s="84" t="s">
        <v>38</v>
      </c>
      <c r="WJM388" s="84" t="s">
        <v>38</v>
      </c>
      <c r="WJN388" s="84" t="s">
        <v>38</v>
      </c>
      <c r="WJO388" s="84" t="s">
        <v>38</v>
      </c>
      <c r="WJP388" s="84" t="s">
        <v>38</v>
      </c>
      <c r="WJQ388" s="84" t="s">
        <v>38</v>
      </c>
      <c r="WJR388" s="84" t="s">
        <v>38</v>
      </c>
      <c r="WJS388" s="84" t="s">
        <v>38</v>
      </c>
      <c r="WJT388" s="84" t="s">
        <v>38</v>
      </c>
      <c r="WJU388" s="84" t="s">
        <v>38</v>
      </c>
      <c r="WJV388" s="84" t="s">
        <v>38</v>
      </c>
      <c r="WJW388" s="84" t="s">
        <v>38</v>
      </c>
      <c r="WJX388" s="84" t="s">
        <v>38</v>
      </c>
      <c r="WJY388" s="84" t="s">
        <v>38</v>
      </c>
      <c r="WJZ388" s="84" t="s">
        <v>38</v>
      </c>
      <c r="WKA388" s="84" t="s">
        <v>38</v>
      </c>
      <c r="WKB388" s="84" t="s">
        <v>38</v>
      </c>
      <c r="WKC388" s="84" t="s">
        <v>38</v>
      </c>
      <c r="WKD388" s="84" t="s">
        <v>38</v>
      </c>
      <c r="WKE388" s="84" t="s">
        <v>38</v>
      </c>
      <c r="WKF388" s="84" t="s">
        <v>38</v>
      </c>
      <c r="WKG388" s="84" t="s">
        <v>38</v>
      </c>
      <c r="WKH388" s="84" t="s">
        <v>38</v>
      </c>
      <c r="WKI388" s="84" t="s">
        <v>38</v>
      </c>
      <c r="WKJ388" s="84" t="s">
        <v>38</v>
      </c>
      <c r="WKK388" s="84" t="s">
        <v>38</v>
      </c>
      <c r="WKL388" s="84" t="s">
        <v>38</v>
      </c>
      <c r="WKM388" s="84" t="s">
        <v>38</v>
      </c>
      <c r="WKN388" s="84" t="s">
        <v>38</v>
      </c>
      <c r="WKO388" s="84" t="s">
        <v>38</v>
      </c>
      <c r="WKP388" s="84" t="s">
        <v>38</v>
      </c>
      <c r="WKQ388" s="84" t="s">
        <v>38</v>
      </c>
      <c r="WKR388" s="84" t="s">
        <v>38</v>
      </c>
      <c r="WKS388" s="84" t="s">
        <v>38</v>
      </c>
      <c r="WKT388" s="84" t="s">
        <v>38</v>
      </c>
      <c r="WKU388" s="84" t="s">
        <v>38</v>
      </c>
      <c r="WKV388" s="84" t="s">
        <v>38</v>
      </c>
      <c r="WKW388" s="84" t="s">
        <v>38</v>
      </c>
      <c r="WKX388" s="84" t="s">
        <v>38</v>
      </c>
      <c r="WKY388" s="84" t="s">
        <v>38</v>
      </c>
      <c r="WKZ388" s="84" t="s">
        <v>38</v>
      </c>
      <c r="WLA388" s="84" t="s">
        <v>38</v>
      </c>
      <c r="WLB388" s="84" t="s">
        <v>38</v>
      </c>
      <c r="WLC388" s="84" t="s">
        <v>38</v>
      </c>
      <c r="WLD388" s="84" t="s">
        <v>38</v>
      </c>
      <c r="WLE388" s="84" t="s">
        <v>38</v>
      </c>
      <c r="WLF388" s="84" t="s">
        <v>38</v>
      </c>
      <c r="WLG388" s="84" t="s">
        <v>38</v>
      </c>
      <c r="WLH388" s="84" t="s">
        <v>38</v>
      </c>
      <c r="WLI388" s="84" t="s">
        <v>38</v>
      </c>
      <c r="WLJ388" s="84" t="s">
        <v>38</v>
      </c>
      <c r="WLK388" s="84" t="s">
        <v>38</v>
      </c>
      <c r="WLL388" s="84" t="s">
        <v>38</v>
      </c>
      <c r="WLM388" s="84" t="s">
        <v>38</v>
      </c>
      <c r="WLN388" s="84" t="s">
        <v>38</v>
      </c>
      <c r="WLO388" s="84" t="s">
        <v>38</v>
      </c>
      <c r="WLP388" s="84" t="s">
        <v>38</v>
      </c>
      <c r="WLQ388" s="84" t="s">
        <v>38</v>
      </c>
      <c r="WLR388" s="84" t="s">
        <v>38</v>
      </c>
      <c r="WLS388" s="84" t="s">
        <v>38</v>
      </c>
      <c r="WLT388" s="84" t="s">
        <v>38</v>
      </c>
      <c r="WLU388" s="84" t="s">
        <v>38</v>
      </c>
      <c r="WLV388" s="84" t="s">
        <v>38</v>
      </c>
      <c r="WLW388" s="84" t="s">
        <v>38</v>
      </c>
      <c r="WLX388" s="84" t="s">
        <v>38</v>
      </c>
      <c r="WLY388" s="84" t="s">
        <v>38</v>
      </c>
      <c r="WLZ388" s="84" t="s">
        <v>38</v>
      </c>
      <c r="WMA388" s="84" t="s">
        <v>38</v>
      </c>
      <c r="WMB388" s="84" t="s">
        <v>38</v>
      </c>
      <c r="WMC388" s="84" t="s">
        <v>38</v>
      </c>
      <c r="WMD388" s="84" t="s">
        <v>38</v>
      </c>
      <c r="WME388" s="84" t="s">
        <v>38</v>
      </c>
      <c r="WMF388" s="84" t="s">
        <v>38</v>
      </c>
      <c r="WMG388" s="84" t="s">
        <v>38</v>
      </c>
      <c r="WMH388" s="84" t="s">
        <v>38</v>
      </c>
      <c r="WMI388" s="84" t="s">
        <v>38</v>
      </c>
      <c r="WMJ388" s="84" t="s">
        <v>38</v>
      </c>
      <c r="WMK388" s="84" t="s">
        <v>38</v>
      </c>
      <c r="WML388" s="84" t="s">
        <v>38</v>
      </c>
      <c r="WMM388" s="84" t="s">
        <v>38</v>
      </c>
      <c r="WMN388" s="84" t="s">
        <v>38</v>
      </c>
      <c r="WMO388" s="84" t="s">
        <v>38</v>
      </c>
      <c r="WMP388" s="84" t="s">
        <v>38</v>
      </c>
      <c r="WMQ388" s="84" t="s">
        <v>38</v>
      </c>
      <c r="WMR388" s="84" t="s">
        <v>38</v>
      </c>
      <c r="WMS388" s="84" t="s">
        <v>38</v>
      </c>
      <c r="WMT388" s="84" t="s">
        <v>38</v>
      </c>
      <c r="WMU388" s="84" t="s">
        <v>38</v>
      </c>
      <c r="WMV388" s="84" t="s">
        <v>38</v>
      </c>
      <c r="WMW388" s="84" t="s">
        <v>38</v>
      </c>
      <c r="WMX388" s="84" t="s">
        <v>38</v>
      </c>
      <c r="WMY388" s="84" t="s">
        <v>38</v>
      </c>
      <c r="WMZ388" s="84" t="s">
        <v>38</v>
      </c>
      <c r="WNA388" s="84" t="s">
        <v>38</v>
      </c>
      <c r="WNB388" s="84" t="s">
        <v>38</v>
      </c>
      <c r="WNC388" s="84" t="s">
        <v>38</v>
      </c>
      <c r="WND388" s="84" t="s">
        <v>38</v>
      </c>
      <c r="WNE388" s="84" t="s">
        <v>38</v>
      </c>
      <c r="WNF388" s="84" t="s">
        <v>38</v>
      </c>
      <c r="WNG388" s="84" t="s">
        <v>38</v>
      </c>
      <c r="WNH388" s="84" t="s">
        <v>38</v>
      </c>
      <c r="WNI388" s="84" t="s">
        <v>38</v>
      </c>
      <c r="WNJ388" s="84" t="s">
        <v>38</v>
      </c>
      <c r="WNK388" s="84" t="s">
        <v>38</v>
      </c>
      <c r="WNL388" s="84" t="s">
        <v>38</v>
      </c>
      <c r="WNM388" s="84" t="s">
        <v>38</v>
      </c>
      <c r="WNN388" s="84" t="s">
        <v>38</v>
      </c>
      <c r="WNO388" s="84" t="s">
        <v>38</v>
      </c>
      <c r="WNP388" s="84" t="s">
        <v>38</v>
      </c>
      <c r="WNQ388" s="84" t="s">
        <v>38</v>
      </c>
      <c r="WNR388" s="84" t="s">
        <v>38</v>
      </c>
      <c r="WNS388" s="84" t="s">
        <v>38</v>
      </c>
      <c r="WNT388" s="84" t="s">
        <v>38</v>
      </c>
      <c r="WNU388" s="84" t="s">
        <v>38</v>
      </c>
      <c r="WNV388" s="84" t="s">
        <v>38</v>
      </c>
      <c r="WNW388" s="84" t="s">
        <v>38</v>
      </c>
      <c r="WNX388" s="84" t="s">
        <v>38</v>
      </c>
      <c r="WNY388" s="84" t="s">
        <v>38</v>
      </c>
      <c r="WNZ388" s="84" t="s">
        <v>38</v>
      </c>
      <c r="WOA388" s="84" t="s">
        <v>38</v>
      </c>
      <c r="WOB388" s="84" t="s">
        <v>38</v>
      </c>
      <c r="WOC388" s="84" t="s">
        <v>38</v>
      </c>
      <c r="WOD388" s="84" t="s">
        <v>38</v>
      </c>
      <c r="WOE388" s="84" t="s">
        <v>38</v>
      </c>
      <c r="WOF388" s="84" t="s">
        <v>38</v>
      </c>
      <c r="WOG388" s="84" t="s">
        <v>38</v>
      </c>
      <c r="WOH388" s="84" t="s">
        <v>38</v>
      </c>
      <c r="WOI388" s="84" t="s">
        <v>38</v>
      </c>
      <c r="WOJ388" s="84" t="s">
        <v>38</v>
      </c>
      <c r="WOK388" s="84" t="s">
        <v>38</v>
      </c>
      <c r="WOL388" s="84" t="s">
        <v>38</v>
      </c>
      <c r="WOM388" s="84" t="s">
        <v>38</v>
      </c>
      <c r="WON388" s="84" t="s">
        <v>38</v>
      </c>
      <c r="WOO388" s="84" t="s">
        <v>38</v>
      </c>
      <c r="WOP388" s="84" t="s">
        <v>38</v>
      </c>
      <c r="WOQ388" s="84" t="s">
        <v>38</v>
      </c>
      <c r="WOR388" s="84" t="s">
        <v>38</v>
      </c>
      <c r="WOS388" s="84" t="s">
        <v>38</v>
      </c>
      <c r="WOT388" s="84" t="s">
        <v>38</v>
      </c>
      <c r="WOU388" s="84" t="s">
        <v>38</v>
      </c>
      <c r="WOV388" s="84" t="s">
        <v>38</v>
      </c>
      <c r="WOW388" s="84" t="s">
        <v>38</v>
      </c>
      <c r="WOX388" s="84" t="s">
        <v>38</v>
      </c>
      <c r="WOY388" s="84" t="s">
        <v>38</v>
      </c>
      <c r="WOZ388" s="84" t="s">
        <v>38</v>
      </c>
      <c r="WPA388" s="84" t="s">
        <v>38</v>
      </c>
      <c r="WPB388" s="84" t="s">
        <v>38</v>
      </c>
      <c r="WPC388" s="84" t="s">
        <v>38</v>
      </c>
      <c r="WPD388" s="84" t="s">
        <v>38</v>
      </c>
      <c r="WPE388" s="84" t="s">
        <v>38</v>
      </c>
      <c r="WPF388" s="84" t="s">
        <v>38</v>
      </c>
      <c r="WPG388" s="84" t="s">
        <v>38</v>
      </c>
      <c r="WPH388" s="84" t="s">
        <v>38</v>
      </c>
      <c r="WPI388" s="84" t="s">
        <v>38</v>
      </c>
      <c r="WPJ388" s="84" t="s">
        <v>38</v>
      </c>
      <c r="WPK388" s="84" t="s">
        <v>38</v>
      </c>
      <c r="WPL388" s="84" t="s">
        <v>38</v>
      </c>
      <c r="WPM388" s="84" t="s">
        <v>38</v>
      </c>
      <c r="WPN388" s="84" t="s">
        <v>38</v>
      </c>
      <c r="WPO388" s="84" t="s">
        <v>38</v>
      </c>
      <c r="WPP388" s="84" t="s">
        <v>38</v>
      </c>
      <c r="WPQ388" s="84" t="s">
        <v>38</v>
      </c>
      <c r="WPR388" s="84" t="s">
        <v>38</v>
      </c>
      <c r="WPS388" s="84" t="s">
        <v>38</v>
      </c>
      <c r="WPT388" s="84" t="s">
        <v>38</v>
      </c>
      <c r="WPU388" s="84" t="s">
        <v>38</v>
      </c>
      <c r="WPV388" s="84" t="s">
        <v>38</v>
      </c>
      <c r="WPW388" s="84" t="s">
        <v>38</v>
      </c>
      <c r="WPX388" s="84" t="s">
        <v>38</v>
      </c>
      <c r="WPY388" s="84" t="s">
        <v>38</v>
      </c>
      <c r="WPZ388" s="84" t="s">
        <v>38</v>
      </c>
      <c r="WQA388" s="84" t="s">
        <v>38</v>
      </c>
      <c r="WQB388" s="84" t="s">
        <v>38</v>
      </c>
      <c r="WQC388" s="84" t="s">
        <v>38</v>
      </c>
      <c r="WQD388" s="84" t="s">
        <v>38</v>
      </c>
      <c r="WQE388" s="84" t="s">
        <v>38</v>
      </c>
      <c r="WQF388" s="84" t="s">
        <v>38</v>
      </c>
      <c r="WQG388" s="84" t="s">
        <v>38</v>
      </c>
      <c r="WQH388" s="84" t="s">
        <v>38</v>
      </c>
      <c r="WQI388" s="84" t="s">
        <v>38</v>
      </c>
      <c r="WQJ388" s="84" t="s">
        <v>38</v>
      </c>
      <c r="WQK388" s="84" t="s">
        <v>38</v>
      </c>
      <c r="WQL388" s="84" t="s">
        <v>38</v>
      </c>
      <c r="WQM388" s="84" t="s">
        <v>38</v>
      </c>
      <c r="WQN388" s="84" t="s">
        <v>38</v>
      </c>
      <c r="WQO388" s="84" t="s">
        <v>38</v>
      </c>
      <c r="WQP388" s="84" t="s">
        <v>38</v>
      </c>
      <c r="WQQ388" s="84" t="s">
        <v>38</v>
      </c>
      <c r="WQR388" s="84" t="s">
        <v>38</v>
      </c>
      <c r="WQS388" s="84" t="s">
        <v>38</v>
      </c>
      <c r="WQT388" s="84" t="s">
        <v>38</v>
      </c>
      <c r="WQU388" s="84" t="s">
        <v>38</v>
      </c>
      <c r="WQV388" s="84" t="s">
        <v>38</v>
      </c>
      <c r="WQW388" s="84" t="s">
        <v>38</v>
      </c>
      <c r="WQX388" s="84" t="s">
        <v>38</v>
      </c>
      <c r="WQY388" s="84" t="s">
        <v>38</v>
      </c>
      <c r="WQZ388" s="84" t="s">
        <v>38</v>
      </c>
      <c r="WRA388" s="84" t="s">
        <v>38</v>
      </c>
      <c r="WRB388" s="84" t="s">
        <v>38</v>
      </c>
      <c r="WRC388" s="84" t="s">
        <v>38</v>
      </c>
      <c r="WRD388" s="84" t="s">
        <v>38</v>
      </c>
      <c r="WRE388" s="84" t="s">
        <v>38</v>
      </c>
      <c r="WRF388" s="84" t="s">
        <v>38</v>
      </c>
      <c r="WRG388" s="84" t="s">
        <v>38</v>
      </c>
      <c r="WRH388" s="84" t="s">
        <v>38</v>
      </c>
      <c r="WRI388" s="84" t="s">
        <v>38</v>
      </c>
      <c r="WRJ388" s="84" t="s">
        <v>38</v>
      </c>
      <c r="WRK388" s="84" t="s">
        <v>38</v>
      </c>
      <c r="WRL388" s="84" t="s">
        <v>38</v>
      </c>
      <c r="WRM388" s="84" t="s">
        <v>38</v>
      </c>
      <c r="WRN388" s="84" t="s">
        <v>38</v>
      </c>
      <c r="WRO388" s="84" t="s">
        <v>38</v>
      </c>
      <c r="WRP388" s="84" t="s">
        <v>38</v>
      </c>
      <c r="WRQ388" s="84" t="s">
        <v>38</v>
      </c>
      <c r="WRR388" s="84" t="s">
        <v>38</v>
      </c>
      <c r="WRS388" s="84" t="s">
        <v>38</v>
      </c>
      <c r="WRT388" s="84" t="s">
        <v>38</v>
      </c>
      <c r="WRU388" s="84" t="s">
        <v>38</v>
      </c>
      <c r="WRV388" s="84" t="s">
        <v>38</v>
      </c>
      <c r="WRW388" s="84" t="s">
        <v>38</v>
      </c>
      <c r="WRX388" s="84" t="s">
        <v>38</v>
      </c>
      <c r="WRY388" s="84" t="s">
        <v>38</v>
      </c>
      <c r="WRZ388" s="84" t="s">
        <v>38</v>
      </c>
      <c r="WSA388" s="84" t="s">
        <v>38</v>
      </c>
      <c r="WSB388" s="84" t="s">
        <v>38</v>
      </c>
      <c r="WSC388" s="84" t="s">
        <v>38</v>
      </c>
      <c r="WSD388" s="84" t="s">
        <v>38</v>
      </c>
      <c r="WSE388" s="84" t="s">
        <v>38</v>
      </c>
      <c r="WSF388" s="84" t="s">
        <v>38</v>
      </c>
      <c r="WSG388" s="84" t="s">
        <v>38</v>
      </c>
      <c r="WSH388" s="84" t="s">
        <v>38</v>
      </c>
      <c r="WSI388" s="84" t="s">
        <v>38</v>
      </c>
      <c r="WSJ388" s="84" t="s">
        <v>38</v>
      </c>
      <c r="WSK388" s="84" t="s">
        <v>38</v>
      </c>
      <c r="WSL388" s="84" t="s">
        <v>38</v>
      </c>
      <c r="WSM388" s="84" t="s">
        <v>38</v>
      </c>
      <c r="WSN388" s="84" t="s">
        <v>38</v>
      </c>
      <c r="WSO388" s="84" t="s">
        <v>38</v>
      </c>
      <c r="WSP388" s="84" t="s">
        <v>38</v>
      </c>
      <c r="WSQ388" s="84" t="s">
        <v>38</v>
      </c>
      <c r="WSR388" s="84" t="s">
        <v>38</v>
      </c>
      <c r="WSS388" s="84" t="s">
        <v>38</v>
      </c>
      <c r="WST388" s="84" t="s">
        <v>38</v>
      </c>
      <c r="WSU388" s="84" t="s">
        <v>38</v>
      </c>
      <c r="WSV388" s="84" t="s">
        <v>38</v>
      </c>
      <c r="WSW388" s="84" t="s">
        <v>38</v>
      </c>
      <c r="WSX388" s="84" t="s">
        <v>38</v>
      </c>
      <c r="WSY388" s="84" t="s">
        <v>38</v>
      </c>
      <c r="WSZ388" s="84" t="s">
        <v>38</v>
      </c>
      <c r="WTA388" s="84" t="s">
        <v>38</v>
      </c>
      <c r="WTB388" s="84" t="s">
        <v>38</v>
      </c>
      <c r="WTC388" s="84" t="s">
        <v>38</v>
      </c>
      <c r="WTD388" s="84" t="s">
        <v>38</v>
      </c>
      <c r="WTE388" s="84" t="s">
        <v>38</v>
      </c>
      <c r="WTF388" s="84" t="s">
        <v>38</v>
      </c>
      <c r="WTG388" s="84" t="s">
        <v>38</v>
      </c>
      <c r="WTH388" s="84" t="s">
        <v>38</v>
      </c>
      <c r="WTI388" s="84" t="s">
        <v>38</v>
      </c>
      <c r="WTJ388" s="84" t="s">
        <v>38</v>
      </c>
      <c r="WTK388" s="84" t="s">
        <v>38</v>
      </c>
      <c r="WTL388" s="84" t="s">
        <v>38</v>
      </c>
      <c r="WTM388" s="84" t="s">
        <v>38</v>
      </c>
      <c r="WTN388" s="84" t="s">
        <v>38</v>
      </c>
      <c r="WTO388" s="84" t="s">
        <v>38</v>
      </c>
      <c r="WTP388" s="84" t="s">
        <v>38</v>
      </c>
      <c r="WTQ388" s="84" t="s">
        <v>38</v>
      </c>
      <c r="WTR388" s="84" t="s">
        <v>38</v>
      </c>
      <c r="WTS388" s="84" t="s">
        <v>38</v>
      </c>
      <c r="WTT388" s="84" t="s">
        <v>38</v>
      </c>
      <c r="WTU388" s="84" t="s">
        <v>38</v>
      </c>
      <c r="WTV388" s="84" t="s">
        <v>38</v>
      </c>
      <c r="WTW388" s="84" t="s">
        <v>38</v>
      </c>
      <c r="WTX388" s="84" t="s">
        <v>38</v>
      </c>
      <c r="WTY388" s="84" t="s">
        <v>38</v>
      </c>
      <c r="WTZ388" s="84" t="s">
        <v>38</v>
      </c>
      <c r="WUA388" s="84" t="s">
        <v>38</v>
      </c>
      <c r="WUB388" s="84" t="s">
        <v>38</v>
      </c>
      <c r="WUC388" s="84" t="s">
        <v>38</v>
      </c>
      <c r="WUD388" s="84" t="s">
        <v>38</v>
      </c>
      <c r="WUE388" s="84" t="s">
        <v>38</v>
      </c>
      <c r="WUF388" s="84" t="s">
        <v>38</v>
      </c>
      <c r="WUG388" s="84" t="s">
        <v>38</v>
      </c>
      <c r="WUH388" s="84" t="s">
        <v>38</v>
      </c>
      <c r="WUI388" s="84" t="s">
        <v>38</v>
      </c>
      <c r="WUJ388" s="84" t="s">
        <v>38</v>
      </c>
      <c r="WUK388" s="84" t="s">
        <v>38</v>
      </c>
      <c r="WUL388" s="84" t="s">
        <v>38</v>
      </c>
      <c r="WUM388" s="84" t="s">
        <v>38</v>
      </c>
      <c r="WUN388" s="84" t="s">
        <v>38</v>
      </c>
      <c r="WUO388" s="84" t="s">
        <v>38</v>
      </c>
      <c r="WUP388" s="84" t="s">
        <v>38</v>
      </c>
      <c r="WUQ388" s="84" t="s">
        <v>38</v>
      </c>
      <c r="WUR388" s="84" t="s">
        <v>38</v>
      </c>
      <c r="WUS388" s="84" t="s">
        <v>38</v>
      </c>
      <c r="WUT388" s="84" t="s">
        <v>38</v>
      </c>
      <c r="WUU388" s="84" t="s">
        <v>38</v>
      </c>
      <c r="WUV388" s="84" t="s">
        <v>38</v>
      </c>
      <c r="WUW388" s="84" t="s">
        <v>38</v>
      </c>
      <c r="WUX388" s="84" t="s">
        <v>38</v>
      </c>
      <c r="WUY388" s="84" t="s">
        <v>38</v>
      </c>
      <c r="WUZ388" s="84" t="s">
        <v>38</v>
      </c>
      <c r="WVA388" s="84" t="s">
        <v>38</v>
      </c>
      <c r="WVB388" s="84" t="s">
        <v>38</v>
      </c>
      <c r="WVC388" s="84" t="s">
        <v>38</v>
      </c>
      <c r="WVD388" s="84" t="s">
        <v>38</v>
      </c>
      <c r="WVE388" s="84" t="s">
        <v>38</v>
      </c>
      <c r="WVF388" s="84" t="s">
        <v>38</v>
      </c>
      <c r="WVG388" s="84" t="s">
        <v>38</v>
      </c>
      <c r="WVH388" s="84" t="s">
        <v>38</v>
      </c>
      <c r="WVI388" s="84" t="s">
        <v>38</v>
      </c>
      <c r="WVJ388" s="84" t="s">
        <v>38</v>
      </c>
      <c r="WVK388" s="84" t="s">
        <v>38</v>
      </c>
      <c r="WVL388" s="84" t="s">
        <v>38</v>
      </c>
      <c r="WVM388" s="84" t="s">
        <v>38</v>
      </c>
      <c r="WVN388" s="84" t="s">
        <v>38</v>
      </c>
      <c r="WVO388" s="84" t="s">
        <v>38</v>
      </c>
      <c r="WVP388" s="84" t="s">
        <v>38</v>
      </c>
      <c r="WVQ388" s="84" t="s">
        <v>38</v>
      </c>
      <c r="WVR388" s="84" t="s">
        <v>38</v>
      </c>
      <c r="WVS388" s="84" t="s">
        <v>38</v>
      </c>
      <c r="WVT388" s="84" t="s">
        <v>38</v>
      </c>
      <c r="WVU388" s="84" t="s">
        <v>38</v>
      </c>
      <c r="WVV388" s="84" t="s">
        <v>38</v>
      </c>
      <c r="WVW388" s="84" t="s">
        <v>38</v>
      </c>
      <c r="WVX388" s="84" t="s">
        <v>38</v>
      </c>
      <c r="WVY388" s="84" t="s">
        <v>38</v>
      </c>
      <c r="WVZ388" s="84" t="s">
        <v>38</v>
      </c>
      <c r="WWA388" s="84" t="s">
        <v>38</v>
      </c>
      <c r="WWB388" s="84" t="s">
        <v>38</v>
      </c>
      <c r="WWC388" s="84" t="s">
        <v>38</v>
      </c>
      <c r="WWD388" s="84" t="s">
        <v>38</v>
      </c>
      <c r="WWE388" s="84" t="s">
        <v>38</v>
      </c>
      <c r="WWF388" s="84" t="s">
        <v>38</v>
      </c>
      <c r="WWG388" s="84" t="s">
        <v>38</v>
      </c>
      <c r="WWH388" s="84" t="s">
        <v>38</v>
      </c>
      <c r="WWI388" s="84" t="s">
        <v>38</v>
      </c>
      <c r="WWJ388" s="84" t="s">
        <v>38</v>
      </c>
      <c r="WWK388" s="84" t="s">
        <v>38</v>
      </c>
      <c r="WWL388" s="84" t="s">
        <v>38</v>
      </c>
      <c r="WWM388" s="84" t="s">
        <v>38</v>
      </c>
      <c r="WWN388" s="84" t="s">
        <v>38</v>
      </c>
      <c r="WWO388" s="84" t="s">
        <v>38</v>
      </c>
      <c r="WWP388" s="84" t="s">
        <v>38</v>
      </c>
      <c r="WWQ388" s="84" t="s">
        <v>38</v>
      </c>
      <c r="WWR388" s="84" t="s">
        <v>38</v>
      </c>
      <c r="WWS388" s="84" t="s">
        <v>38</v>
      </c>
      <c r="WWT388" s="84" t="s">
        <v>38</v>
      </c>
      <c r="WWU388" s="84" t="s">
        <v>38</v>
      </c>
      <c r="WWV388" s="84" t="s">
        <v>38</v>
      </c>
      <c r="WWW388" s="84" t="s">
        <v>38</v>
      </c>
      <c r="WWX388" s="84" t="s">
        <v>38</v>
      </c>
      <c r="WWY388" s="84" t="s">
        <v>38</v>
      </c>
      <c r="WWZ388" s="84" t="s">
        <v>38</v>
      </c>
      <c r="WXA388" s="84" t="s">
        <v>38</v>
      </c>
      <c r="WXB388" s="84" t="s">
        <v>38</v>
      </c>
      <c r="WXC388" s="84" t="s">
        <v>38</v>
      </c>
      <c r="WXD388" s="84" t="s">
        <v>38</v>
      </c>
      <c r="WXE388" s="84" t="s">
        <v>38</v>
      </c>
      <c r="WXF388" s="84" t="s">
        <v>38</v>
      </c>
      <c r="WXG388" s="84" t="s">
        <v>38</v>
      </c>
      <c r="WXH388" s="84" t="s">
        <v>38</v>
      </c>
      <c r="WXI388" s="84" t="s">
        <v>38</v>
      </c>
      <c r="WXJ388" s="84" t="s">
        <v>38</v>
      </c>
      <c r="WXK388" s="84" t="s">
        <v>38</v>
      </c>
      <c r="WXL388" s="84" t="s">
        <v>38</v>
      </c>
      <c r="WXM388" s="84" t="s">
        <v>38</v>
      </c>
      <c r="WXN388" s="84" t="s">
        <v>38</v>
      </c>
      <c r="WXO388" s="84" t="s">
        <v>38</v>
      </c>
      <c r="WXP388" s="84" t="s">
        <v>38</v>
      </c>
      <c r="WXQ388" s="84" t="s">
        <v>38</v>
      </c>
      <c r="WXR388" s="84" t="s">
        <v>38</v>
      </c>
      <c r="WXS388" s="84" t="s">
        <v>38</v>
      </c>
      <c r="WXT388" s="84" t="s">
        <v>38</v>
      </c>
      <c r="WXU388" s="84" t="s">
        <v>38</v>
      </c>
      <c r="WXV388" s="84" t="s">
        <v>38</v>
      </c>
      <c r="WXW388" s="84" t="s">
        <v>38</v>
      </c>
      <c r="WXX388" s="84" t="s">
        <v>38</v>
      </c>
      <c r="WXY388" s="84" t="s">
        <v>38</v>
      </c>
      <c r="WXZ388" s="84" t="s">
        <v>38</v>
      </c>
      <c r="WYA388" s="84" t="s">
        <v>38</v>
      </c>
      <c r="WYB388" s="84" t="s">
        <v>38</v>
      </c>
      <c r="WYC388" s="84" t="s">
        <v>38</v>
      </c>
      <c r="WYD388" s="84" t="s">
        <v>38</v>
      </c>
      <c r="WYE388" s="84" t="s">
        <v>38</v>
      </c>
      <c r="WYF388" s="84" t="s">
        <v>38</v>
      </c>
      <c r="WYG388" s="84" t="s">
        <v>38</v>
      </c>
      <c r="WYH388" s="84" t="s">
        <v>38</v>
      </c>
      <c r="WYI388" s="84" t="s">
        <v>38</v>
      </c>
      <c r="WYJ388" s="84" t="s">
        <v>38</v>
      </c>
      <c r="WYK388" s="84" t="s">
        <v>38</v>
      </c>
      <c r="WYL388" s="84" t="s">
        <v>38</v>
      </c>
      <c r="WYM388" s="84" t="s">
        <v>38</v>
      </c>
      <c r="WYN388" s="84" t="s">
        <v>38</v>
      </c>
      <c r="WYO388" s="84" t="s">
        <v>38</v>
      </c>
      <c r="WYP388" s="84" t="s">
        <v>38</v>
      </c>
      <c r="WYQ388" s="84" t="s">
        <v>38</v>
      </c>
      <c r="WYR388" s="84" t="s">
        <v>38</v>
      </c>
      <c r="WYS388" s="84" t="s">
        <v>38</v>
      </c>
      <c r="WYT388" s="84" t="s">
        <v>38</v>
      </c>
      <c r="WYU388" s="84" t="s">
        <v>38</v>
      </c>
      <c r="WYV388" s="84" t="s">
        <v>38</v>
      </c>
      <c r="WYW388" s="84" t="s">
        <v>38</v>
      </c>
      <c r="WYX388" s="84" t="s">
        <v>38</v>
      </c>
      <c r="WYY388" s="84" t="s">
        <v>38</v>
      </c>
      <c r="WYZ388" s="84" t="s">
        <v>38</v>
      </c>
      <c r="WZA388" s="84" t="s">
        <v>38</v>
      </c>
      <c r="WZB388" s="84" t="s">
        <v>38</v>
      </c>
      <c r="WZC388" s="84" t="s">
        <v>38</v>
      </c>
      <c r="WZD388" s="84" t="s">
        <v>38</v>
      </c>
      <c r="WZE388" s="84" t="s">
        <v>38</v>
      </c>
      <c r="WZF388" s="84" t="s">
        <v>38</v>
      </c>
      <c r="WZG388" s="84" t="s">
        <v>38</v>
      </c>
      <c r="WZH388" s="84" t="s">
        <v>38</v>
      </c>
      <c r="WZI388" s="84" t="s">
        <v>38</v>
      </c>
      <c r="WZJ388" s="84" t="s">
        <v>38</v>
      </c>
      <c r="WZK388" s="84" t="s">
        <v>38</v>
      </c>
      <c r="WZL388" s="84" t="s">
        <v>38</v>
      </c>
      <c r="WZM388" s="84" t="s">
        <v>38</v>
      </c>
      <c r="WZN388" s="84" t="s">
        <v>38</v>
      </c>
      <c r="WZO388" s="84" t="s">
        <v>38</v>
      </c>
      <c r="WZP388" s="84" t="s">
        <v>38</v>
      </c>
      <c r="WZQ388" s="84" t="s">
        <v>38</v>
      </c>
      <c r="WZR388" s="84" t="s">
        <v>38</v>
      </c>
      <c r="WZS388" s="84" t="s">
        <v>38</v>
      </c>
      <c r="WZT388" s="84" t="s">
        <v>38</v>
      </c>
      <c r="WZU388" s="84" t="s">
        <v>38</v>
      </c>
      <c r="WZV388" s="84" t="s">
        <v>38</v>
      </c>
      <c r="WZW388" s="84" t="s">
        <v>38</v>
      </c>
      <c r="WZX388" s="84" t="s">
        <v>38</v>
      </c>
      <c r="WZY388" s="84" t="s">
        <v>38</v>
      </c>
      <c r="WZZ388" s="84" t="s">
        <v>38</v>
      </c>
      <c r="XAA388" s="84" t="s">
        <v>38</v>
      </c>
      <c r="XAB388" s="84" t="s">
        <v>38</v>
      </c>
      <c r="XAC388" s="84" t="s">
        <v>38</v>
      </c>
      <c r="XAD388" s="84" t="s">
        <v>38</v>
      </c>
      <c r="XAE388" s="84" t="s">
        <v>38</v>
      </c>
      <c r="XAF388" s="84" t="s">
        <v>38</v>
      </c>
      <c r="XAG388" s="84" t="s">
        <v>38</v>
      </c>
      <c r="XAH388" s="84" t="s">
        <v>38</v>
      </c>
      <c r="XAI388" s="84" t="s">
        <v>38</v>
      </c>
      <c r="XAJ388" s="84" t="s">
        <v>38</v>
      </c>
      <c r="XAK388" s="84" t="s">
        <v>38</v>
      </c>
      <c r="XAL388" s="84" t="s">
        <v>38</v>
      </c>
      <c r="XAM388" s="84" t="s">
        <v>38</v>
      </c>
      <c r="XAN388" s="84" t="s">
        <v>38</v>
      </c>
      <c r="XAO388" s="84" t="s">
        <v>38</v>
      </c>
      <c r="XAP388" s="84" t="s">
        <v>38</v>
      </c>
      <c r="XAQ388" s="84" t="s">
        <v>38</v>
      </c>
      <c r="XAR388" s="84" t="s">
        <v>38</v>
      </c>
      <c r="XAS388" s="84" t="s">
        <v>38</v>
      </c>
      <c r="XAT388" s="84" t="s">
        <v>38</v>
      </c>
      <c r="XAU388" s="84" t="s">
        <v>38</v>
      </c>
      <c r="XAV388" s="84" t="s">
        <v>38</v>
      </c>
      <c r="XAW388" s="84" t="s">
        <v>38</v>
      </c>
      <c r="XAX388" s="84" t="s">
        <v>38</v>
      </c>
      <c r="XAY388" s="84" t="s">
        <v>38</v>
      </c>
      <c r="XAZ388" s="84" t="s">
        <v>38</v>
      </c>
      <c r="XBA388" s="84" t="s">
        <v>38</v>
      </c>
      <c r="XBB388" s="84" t="s">
        <v>38</v>
      </c>
      <c r="XBC388" s="84" t="s">
        <v>38</v>
      </c>
      <c r="XBD388" s="84" t="s">
        <v>38</v>
      </c>
      <c r="XBE388" s="84" t="s">
        <v>38</v>
      </c>
      <c r="XBF388" s="84" t="s">
        <v>38</v>
      </c>
      <c r="XBG388" s="84" t="s">
        <v>38</v>
      </c>
      <c r="XBH388" s="84" t="s">
        <v>38</v>
      </c>
    </row>
    <row r="389" spans="1:16284" s="84" customFormat="1" x14ac:dyDescent="0.25">
      <c r="A389" s="13" t="s">
        <v>4</v>
      </c>
      <c r="B389" s="13"/>
      <c r="C389" s="40">
        <v>1147511.259195921</v>
      </c>
      <c r="D389" s="40">
        <v>297034.09564080503</v>
      </c>
      <c r="E389" s="40">
        <v>277518.03711852198</v>
      </c>
      <c r="F389" s="40">
        <v>295027.43436573399</v>
      </c>
      <c r="G389" s="40">
        <v>277931.69207086001</v>
      </c>
      <c r="H389" s="13"/>
      <c r="I389" s="13"/>
      <c r="J389" s="13"/>
      <c r="K389" s="13"/>
      <c r="L389" s="13"/>
      <c r="M389" s="13"/>
      <c r="N389" s="13"/>
      <c r="O389" s="13"/>
      <c r="P389" s="13"/>
      <c r="Q389" s="13"/>
      <c r="R389" s="13"/>
      <c r="S389" s="13"/>
      <c r="T389" s="13"/>
      <c r="U389" s="13"/>
      <c r="V389" s="13"/>
      <c r="W389" s="13"/>
      <c r="X389" s="13"/>
      <c r="Y389" s="13"/>
      <c r="Z389" s="13"/>
      <c r="AA389" s="13"/>
      <c r="AB389" s="13"/>
      <c r="AC389" s="13"/>
      <c r="AD389" s="13"/>
      <c r="AE389" s="13"/>
      <c r="AF389" s="13"/>
      <c r="AG389" s="13"/>
      <c r="AH389" s="13"/>
      <c r="AI389" s="13"/>
      <c r="AJ389" s="13"/>
      <c r="AK389" s="13"/>
      <c r="AL389" s="13"/>
      <c r="AM389" s="13"/>
      <c r="AN389" s="13"/>
      <c r="AO389" s="13"/>
      <c r="AP389" s="13"/>
      <c r="AQ389" s="13"/>
      <c r="AR389" s="13"/>
      <c r="AS389" s="13"/>
      <c r="AT389" s="13"/>
      <c r="AU389" s="13"/>
      <c r="AV389" s="13" t="s">
        <v>39</v>
      </c>
      <c r="AW389" s="13" t="s">
        <v>39</v>
      </c>
      <c r="AX389" s="13" t="s">
        <v>39</v>
      </c>
      <c r="AY389" s="13" t="s">
        <v>39</v>
      </c>
      <c r="AZ389" s="13" t="s">
        <v>39</v>
      </c>
      <c r="BA389" s="13" t="s">
        <v>39</v>
      </c>
      <c r="BB389" s="13" t="s">
        <v>39</v>
      </c>
      <c r="BC389" s="13" t="s">
        <v>39</v>
      </c>
      <c r="BD389" s="13" t="s">
        <v>39</v>
      </c>
      <c r="BE389" s="13" t="s">
        <v>39</v>
      </c>
      <c r="BF389" s="13" t="s">
        <v>39</v>
      </c>
      <c r="BG389" s="13" t="s">
        <v>39</v>
      </c>
      <c r="BH389" s="13" t="s">
        <v>39</v>
      </c>
      <c r="BI389" s="13" t="s">
        <v>39</v>
      </c>
      <c r="BJ389" s="13" t="s">
        <v>39</v>
      </c>
      <c r="BK389" s="13" t="s">
        <v>39</v>
      </c>
      <c r="BL389" s="13" t="s">
        <v>39</v>
      </c>
      <c r="BM389" s="13" t="s">
        <v>39</v>
      </c>
      <c r="BN389" s="13" t="s">
        <v>39</v>
      </c>
      <c r="BO389" s="13" t="s">
        <v>39</v>
      </c>
      <c r="BP389" s="13" t="s">
        <v>39</v>
      </c>
      <c r="BQ389" s="13" t="s">
        <v>39</v>
      </c>
      <c r="BR389" s="13" t="s">
        <v>39</v>
      </c>
      <c r="BS389" s="13" t="s">
        <v>39</v>
      </c>
      <c r="BT389" s="13" t="s">
        <v>39</v>
      </c>
      <c r="BU389" s="13" t="s">
        <v>39</v>
      </c>
      <c r="BV389" s="13" t="s">
        <v>39</v>
      </c>
      <c r="BW389" s="13" t="s">
        <v>39</v>
      </c>
      <c r="BX389" s="13" t="s">
        <v>39</v>
      </c>
      <c r="BY389" s="13" t="s">
        <v>39</v>
      </c>
      <c r="BZ389" s="13" t="s">
        <v>39</v>
      </c>
      <c r="CA389" s="13" t="s">
        <v>39</v>
      </c>
      <c r="CB389" s="13" t="s">
        <v>39</v>
      </c>
      <c r="CC389" s="13" t="s">
        <v>39</v>
      </c>
      <c r="CD389" s="13" t="s">
        <v>39</v>
      </c>
      <c r="CE389" s="13" t="s">
        <v>39</v>
      </c>
      <c r="CF389" s="13" t="s">
        <v>39</v>
      </c>
      <c r="CG389" s="13" t="s">
        <v>39</v>
      </c>
      <c r="CH389" s="13" t="s">
        <v>39</v>
      </c>
      <c r="CI389" s="13" t="s">
        <v>39</v>
      </c>
      <c r="CJ389" s="13" t="s">
        <v>39</v>
      </c>
      <c r="CK389" s="13" t="s">
        <v>39</v>
      </c>
      <c r="CL389" s="13" t="s">
        <v>39</v>
      </c>
      <c r="CM389" s="13" t="s">
        <v>39</v>
      </c>
      <c r="CN389" s="13" t="s">
        <v>39</v>
      </c>
      <c r="CO389" s="13" t="s">
        <v>39</v>
      </c>
      <c r="CP389" s="13" t="s">
        <v>39</v>
      </c>
      <c r="CQ389" s="13" t="s">
        <v>39</v>
      </c>
      <c r="CR389" s="13" t="s">
        <v>39</v>
      </c>
      <c r="CS389" s="13" t="s">
        <v>39</v>
      </c>
      <c r="CT389" s="13" t="s">
        <v>39</v>
      </c>
      <c r="CU389" s="13" t="s">
        <v>39</v>
      </c>
      <c r="CV389" s="13" t="s">
        <v>39</v>
      </c>
      <c r="CW389" s="13" t="s">
        <v>39</v>
      </c>
      <c r="CX389" s="13" t="s">
        <v>39</v>
      </c>
      <c r="CY389" s="13" t="s">
        <v>39</v>
      </c>
      <c r="CZ389" s="13" t="s">
        <v>39</v>
      </c>
      <c r="DA389" s="13" t="s">
        <v>39</v>
      </c>
      <c r="DB389" s="13" t="s">
        <v>39</v>
      </c>
      <c r="DC389" s="13" t="s">
        <v>39</v>
      </c>
      <c r="DD389" s="13" t="s">
        <v>39</v>
      </c>
      <c r="DE389" s="13" t="s">
        <v>39</v>
      </c>
      <c r="DF389" s="84" t="s">
        <v>39</v>
      </c>
      <c r="DG389" s="84" t="s">
        <v>39</v>
      </c>
      <c r="DH389" s="84" t="s">
        <v>39</v>
      </c>
      <c r="DI389" s="84" t="s">
        <v>39</v>
      </c>
      <c r="DJ389" s="84" t="s">
        <v>39</v>
      </c>
      <c r="DK389" s="84" t="s">
        <v>39</v>
      </c>
      <c r="DL389" s="84" t="s">
        <v>39</v>
      </c>
      <c r="DM389" s="84" t="s">
        <v>39</v>
      </c>
      <c r="DN389" s="84" t="s">
        <v>39</v>
      </c>
      <c r="DO389" s="84" t="s">
        <v>39</v>
      </c>
      <c r="DP389" s="84" t="s">
        <v>39</v>
      </c>
      <c r="DQ389" s="84" t="s">
        <v>39</v>
      </c>
      <c r="DR389" s="84" t="s">
        <v>39</v>
      </c>
      <c r="DS389" s="84" t="s">
        <v>39</v>
      </c>
      <c r="DT389" s="84" t="s">
        <v>39</v>
      </c>
      <c r="DU389" s="84" t="s">
        <v>39</v>
      </c>
      <c r="DV389" s="84" t="s">
        <v>39</v>
      </c>
      <c r="DW389" s="84" t="s">
        <v>39</v>
      </c>
      <c r="DX389" s="84" t="s">
        <v>39</v>
      </c>
      <c r="DY389" s="84" t="s">
        <v>39</v>
      </c>
      <c r="DZ389" s="84" t="s">
        <v>39</v>
      </c>
      <c r="EA389" s="84" t="s">
        <v>39</v>
      </c>
      <c r="EB389" s="84" t="s">
        <v>39</v>
      </c>
      <c r="EC389" s="84" t="s">
        <v>39</v>
      </c>
      <c r="ED389" s="84" t="s">
        <v>39</v>
      </c>
      <c r="EE389" s="84" t="s">
        <v>39</v>
      </c>
      <c r="EF389" s="84" t="s">
        <v>39</v>
      </c>
      <c r="EG389" s="84" t="s">
        <v>39</v>
      </c>
      <c r="EH389" s="84" t="s">
        <v>39</v>
      </c>
      <c r="EI389" s="84" t="s">
        <v>39</v>
      </c>
      <c r="EJ389" s="84" t="s">
        <v>39</v>
      </c>
      <c r="EK389" s="84" t="s">
        <v>39</v>
      </c>
      <c r="EL389" s="84" t="s">
        <v>39</v>
      </c>
      <c r="EM389" s="84" t="s">
        <v>39</v>
      </c>
      <c r="EN389" s="84" t="s">
        <v>39</v>
      </c>
      <c r="EO389" s="84" t="s">
        <v>39</v>
      </c>
      <c r="EP389" s="84" t="s">
        <v>39</v>
      </c>
      <c r="EQ389" s="84" t="s">
        <v>39</v>
      </c>
      <c r="ER389" s="84" t="s">
        <v>39</v>
      </c>
      <c r="ES389" s="84" t="s">
        <v>39</v>
      </c>
      <c r="ET389" s="84" t="s">
        <v>39</v>
      </c>
      <c r="EU389" s="84" t="s">
        <v>39</v>
      </c>
      <c r="EV389" s="84" t="s">
        <v>39</v>
      </c>
      <c r="EW389" s="84" t="s">
        <v>39</v>
      </c>
      <c r="EX389" s="84" t="s">
        <v>39</v>
      </c>
      <c r="EY389" s="84" t="s">
        <v>39</v>
      </c>
      <c r="EZ389" s="84" t="s">
        <v>39</v>
      </c>
      <c r="FA389" s="84" t="s">
        <v>39</v>
      </c>
      <c r="FB389" s="84" t="s">
        <v>39</v>
      </c>
      <c r="FC389" s="84" t="s">
        <v>39</v>
      </c>
      <c r="FD389" s="84" t="s">
        <v>39</v>
      </c>
      <c r="FE389" s="84" t="s">
        <v>39</v>
      </c>
      <c r="FF389" s="84" t="s">
        <v>39</v>
      </c>
      <c r="FG389" s="84" t="s">
        <v>39</v>
      </c>
      <c r="FH389" s="84" t="s">
        <v>39</v>
      </c>
      <c r="FI389" s="84" t="s">
        <v>39</v>
      </c>
      <c r="FJ389" s="84" t="s">
        <v>39</v>
      </c>
      <c r="FK389" s="84" t="s">
        <v>39</v>
      </c>
      <c r="FL389" s="84" t="s">
        <v>39</v>
      </c>
      <c r="FM389" s="84" t="s">
        <v>39</v>
      </c>
      <c r="FN389" s="84" t="s">
        <v>39</v>
      </c>
      <c r="FO389" s="84" t="s">
        <v>39</v>
      </c>
      <c r="FP389" s="84" t="s">
        <v>39</v>
      </c>
      <c r="FQ389" s="84" t="s">
        <v>39</v>
      </c>
      <c r="FR389" s="84" t="s">
        <v>39</v>
      </c>
      <c r="FS389" s="84" t="s">
        <v>39</v>
      </c>
      <c r="FT389" s="84" t="s">
        <v>39</v>
      </c>
      <c r="FU389" s="84" t="s">
        <v>39</v>
      </c>
      <c r="FV389" s="84" t="s">
        <v>39</v>
      </c>
      <c r="FW389" s="84" t="s">
        <v>39</v>
      </c>
      <c r="FX389" s="84" t="s">
        <v>39</v>
      </c>
      <c r="FY389" s="84" t="s">
        <v>39</v>
      </c>
      <c r="FZ389" s="84" t="s">
        <v>39</v>
      </c>
      <c r="GA389" s="84" t="s">
        <v>39</v>
      </c>
      <c r="GB389" s="84" t="s">
        <v>39</v>
      </c>
      <c r="GC389" s="84" t="s">
        <v>39</v>
      </c>
      <c r="GD389" s="84" t="s">
        <v>39</v>
      </c>
      <c r="GE389" s="84" t="s">
        <v>39</v>
      </c>
      <c r="GF389" s="84" t="s">
        <v>39</v>
      </c>
      <c r="GG389" s="84" t="s">
        <v>39</v>
      </c>
      <c r="GH389" s="84" t="s">
        <v>39</v>
      </c>
      <c r="GI389" s="84" t="s">
        <v>39</v>
      </c>
      <c r="GJ389" s="84" t="s">
        <v>39</v>
      </c>
      <c r="GK389" s="84" t="s">
        <v>39</v>
      </c>
      <c r="GL389" s="84" t="s">
        <v>39</v>
      </c>
      <c r="GM389" s="84" t="s">
        <v>39</v>
      </c>
      <c r="GN389" s="84" t="s">
        <v>39</v>
      </c>
      <c r="GO389" s="84" t="s">
        <v>39</v>
      </c>
      <c r="GP389" s="84" t="s">
        <v>39</v>
      </c>
      <c r="GQ389" s="84" t="s">
        <v>39</v>
      </c>
      <c r="GR389" s="84" t="s">
        <v>39</v>
      </c>
      <c r="GS389" s="84" t="s">
        <v>39</v>
      </c>
      <c r="GT389" s="84" t="s">
        <v>39</v>
      </c>
      <c r="GU389" s="84" t="s">
        <v>39</v>
      </c>
      <c r="GV389" s="84" t="s">
        <v>39</v>
      </c>
      <c r="GW389" s="84" t="s">
        <v>39</v>
      </c>
      <c r="GX389" s="84" t="s">
        <v>39</v>
      </c>
      <c r="GY389" s="84" t="s">
        <v>39</v>
      </c>
      <c r="GZ389" s="84" t="s">
        <v>39</v>
      </c>
      <c r="HA389" s="84" t="s">
        <v>39</v>
      </c>
      <c r="HB389" s="84" t="s">
        <v>39</v>
      </c>
      <c r="HC389" s="84" t="s">
        <v>39</v>
      </c>
      <c r="HD389" s="84" t="s">
        <v>39</v>
      </c>
      <c r="HE389" s="84" t="s">
        <v>39</v>
      </c>
      <c r="HF389" s="84" t="s">
        <v>39</v>
      </c>
      <c r="HG389" s="84" t="s">
        <v>39</v>
      </c>
      <c r="HH389" s="84" t="s">
        <v>39</v>
      </c>
      <c r="HI389" s="84" t="s">
        <v>39</v>
      </c>
      <c r="HJ389" s="84" t="s">
        <v>39</v>
      </c>
      <c r="HK389" s="84" t="s">
        <v>39</v>
      </c>
      <c r="HL389" s="84" t="s">
        <v>39</v>
      </c>
      <c r="HM389" s="84" t="s">
        <v>39</v>
      </c>
      <c r="HN389" s="84" t="s">
        <v>39</v>
      </c>
      <c r="HO389" s="84" t="s">
        <v>39</v>
      </c>
      <c r="HP389" s="84" t="s">
        <v>39</v>
      </c>
      <c r="HQ389" s="84" t="s">
        <v>39</v>
      </c>
      <c r="HR389" s="84" t="s">
        <v>39</v>
      </c>
      <c r="HS389" s="84" t="s">
        <v>39</v>
      </c>
      <c r="HT389" s="84" t="s">
        <v>39</v>
      </c>
      <c r="HU389" s="84" t="s">
        <v>39</v>
      </c>
      <c r="HV389" s="84" t="s">
        <v>39</v>
      </c>
      <c r="HW389" s="84" t="s">
        <v>39</v>
      </c>
      <c r="HX389" s="84" t="s">
        <v>39</v>
      </c>
      <c r="HY389" s="84" t="s">
        <v>39</v>
      </c>
      <c r="HZ389" s="84" t="s">
        <v>39</v>
      </c>
      <c r="IA389" s="84" t="s">
        <v>39</v>
      </c>
      <c r="IB389" s="84" t="s">
        <v>39</v>
      </c>
      <c r="IC389" s="84" t="s">
        <v>39</v>
      </c>
      <c r="ID389" s="84" t="s">
        <v>39</v>
      </c>
      <c r="IE389" s="84" t="s">
        <v>39</v>
      </c>
      <c r="IF389" s="84" t="s">
        <v>39</v>
      </c>
      <c r="IG389" s="84" t="s">
        <v>39</v>
      </c>
      <c r="IH389" s="84" t="s">
        <v>39</v>
      </c>
      <c r="II389" s="84" t="s">
        <v>39</v>
      </c>
      <c r="IJ389" s="84" t="s">
        <v>39</v>
      </c>
      <c r="IK389" s="84" t="s">
        <v>39</v>
      </c>
      <c r="IL389" s="84" t="s">
        <v>39</v>
      </c>
      <c r="IM389" s="84" t="s">
        <v>39</v>
      </c>
      <c r="IN389" s="84" t="s">
        <v>39</v>
      </c>
      <c r="IO389" s="84" t="s">
        <v>39</v>
      </c>
      <c r="IP389" s="84" t="s">
        <v>39</v>
      </c>
      <c r="IQ389" s="84" t="s">
        <v>39</v>
      </c>
      <c r="IR389" s="84" t="s">
        <v>39</v>
      </c>
      <c r="IS389" s="84" t="s">
        <v>39</v>
      </c>
      <c r="IT389" s="84" t="s">
        <v>39</v>
      </c>
      <c r="IU389" s="84" t="s">
        <v>39</v>
      </c>
      <c r="IV389" s="84" t="s">
        <v>39</v>
      </c>
      <c r="IW389" s="84" t="s">
        <v>39</v>
      </c>
      <c r="IX389" s="84" t="s">
        <v>39</v>
      </c>
      <c r="IY389" s="84" t="s">
        <v>39</v>
      </c>
      <c r="IZ389" s="84" t="s">
        <v>39</v>
      </c>
      <c r="JA389" s="84" t="s">
        <v>39</v>
      </c>
      <c r="JB389" s="84" t="s">
        <v>39</v>
      </c>
      <c r="JC389" s="84" t="s">
        <v>39</v>
      </c>
      <c r="JD389" s="84" t="s">
        <v>39</v>
      </c>
      <c r="JE389" s="84" t="s">
        <v>39</v>
      </c>
      <c r="JF389" s="84" t="s">
        <v>39</v>
      </c>
      <c r="JG389" s="84" t="s">
        <v>39</v>
      </c>
      <c r="JH389" s="84" t="s">
        <v>39</v>
      </c>
      <c r="JI389" s="84" t="s">
        <v>39</v>
      </c>
      <c r="JJ389" s="84" t="s">
        <v>39</v>
      </c>
      <c r="JK389" s="84" t="s">
        <v>39</v>
      </c>
      <c r="JL389" s="84" t="s">
        <v>39</v>
      </c>
      <c r="JM389" s="84" t="s">
        <v>39</v>
      </c>
      <c r="JN389" s="84" t="s">
        <v>39</v>
      </c>
      <c r="JO389" s="84" t="s">
        <v>39</v>
      </c>
      <c r="JP389" s="84" t="s">
        <v>39</v>
      </c>
      <c r="JQ389" s="84" t="s">
        <v>39</v>
      </c>
      <c r="JR389" s="84" t="s">
        <v>39</v>
      </c>
      <c r="JS389" s="84" t="s">
        <v>39</v>
      </c>
      <c r="JT389" s="84" t="s">
        <v>39</v>
      </c>
      <c r="JU389" s="84" t="s">
        <v>39</v>
      </c>
      <c r="JV389" s="84" t="s">
        <v>39</v>
      </c>
      <c r="JW389" s="84" t="s">
        <v>39</v>
      </c>
      <c r="JX389" s="84" t="s">
        <v>39</v>
      </c>
      <c r="JY389" s="84" t="s">
        <v>39</v>
      </c>
      <c r="JZ389" s="84" t="s">
        <v>39</v>
      </c>
      <c r="KA389" s="84" t="s">
        <v>39</v>
      </c>
      <c r="KB389" s="84" t="s">
        <v>39</v>
      </c>
      <c r="KC389" s="84" t="s">
        <v>39</v>
      </c>
      <c r="KD389" s="84" t="s">
        <v>39</v>
      </c>
      <c r="KE389" s="84" t="s">
        <v>39</v>
      </c>
      <c r="KF389" s="84" t="s">
        <v>39</v>
      </c>
      <c r="KG389" s="84" t="s">
        <v>39</v>
      </c>
      <c r="KH389" s="84" t="s">
        <v>39</v>
      </c>
      <c r="KI389" s="84" t="s">
        <v>39</v>
      </c>
      <c r="KJ389" s="84" t="s">
        <v>39</v>
      </c>
      <c r="KK389" s="84" t="s">
        <v>39</v>
      </c>
      <c r="KL389" s="84" t="s">
        <v>39</v>
      </c>
      <c r="KM389" s="84" t="s">
        <v>39</v>
      </c>
      <c r="KN389" s="84" t="s">
        <v>39</v>
      </c>
      <c r="KO389" s="84" t="s">
        <v>39</v>
      </c>
      <c r="KP389" s="84" t="s">
        <v>39</v>
      </c>
      <c r="KQ389" s="84" t="s">
        <v>39</v>
      </c>
      <c r="KR389" s="84" t="s">
        <v>39</v>
      </c>
      <c r="KS389" s="84" t="s">
        <v>39</v>
      </c>
      <c r="KT389" s="84" t="s">
        <v>39</v>
      </c>
      <c r="KU389" s="84" t="s">
        <v>39</v>
      </c>
      <c r="KV389" s="84" t="s">
        <v>39</v>
      </c>
      <c r="KW389" s="84" t="s">
        <v>39</v>
      </c>
      <c r="KX389" s="84" t="s">
        <v>39</v>
      </c>
      <c r="KY389" s="84" t="s">
        <v>39</v>
      </c>
      <c r="KZ389" s="84" t="s">
        <v>39</v>
      </c>
      <c r="LA389" s="84" t="s">
        <v>39</v>
      </c>
      <c r="LB389" s="84" t="s">
        <v>39</v>
      </c>
      <c r="LC389" s="84" t="s">
        <v>39</v>
      </c>
      <c r="LD389" s="84" t="s">
        <v>39</v>
      </c>
      <c r="LE389" s="84" t="s">
        <v>39</v>
      </c>
      <c r="LF389" s="84" t="s">
        <v>39</v>
      </c>
      <c r="LG389" s="84" t="s">
        <v>39</v>
      </c>
      <c r="LH389" s="84" t="s">
        <v>39</v>
      </c>
      <c r="LI389" s="84" t="s">
        <v>39</v>
      </c>
      <c r="LJ389" s="84" t="s">
        <v>39</v>
      </c>
      <c r="LK389" s="84" t="s">
        <v>39</v>
      </c>
      <c r="LL389" s="84" t="s">
        <v>39</v>
      </c>
      <c r="LM389" s="84" t="s">
        <v>39</v>
      </c>
      <c r="LN389" s="84" t="s">
        <v>39</v>
      </c>
      <c r="LO389" s="84" t="s">
        <v>39</v>
      </c>
      <c r="LP389" s="84" t="s">
        <v>39</v>
      </c>
      <c r="LQ389" s="84" t="s">
        <v>39</v>
      </c>
      <c r="LR389" s="84" t="s">
        <v>39</v>
      </c>
      <c r="LS389" s="84" t="s">
        <v>39</v>
      </c>
      <c r="LT389" s="84" t="s">
        <v>39</v>
      </c>
      <c r="LU389" s="84" t="s">
        <v>39</v>
      </c>
      <c r="LV389" s="84" t="s">
        <v>39</v>
      </c>
      <c r="LW389" s="84" t="s">
        <v>39</v>
      </c>
      <c r="LX389" s="84" t="s">
        <v>39</v>
      </c>
      <c r="LY389" s="84" t="s">
        <v>39</v>
      </c>
      <c r="LZ389" s="84" t="s">
        <v>39</v>
      </c>
      <c r="MA389" s="84" t="s">
        <v>39</v>
      </c>
      <c r="MB389" s="84" t="s">
        <v>39</v>
      </c>
      <c r="MC389" s="84" t="s">
        <v>39</v>
      </c>
      <c r="MD389" s="84" t="s">
        <v>39</v>
      </c>
      <c r="ME389" s="84" t="s">
        <v>39</v>
      </c>
      <c r="MF389" s="84" t="s">
        <v>39</v>
      </c>
      <c r="MG389" s="84" t="s">
        <v>39</v>
      </c>
      <c r="MH389" s="84" t="s">
        <v>39</v>
      </c>
      <c r="MI389" s="84" t="s">
        <v>39</v>
      </c>
      <c r="MJ389" s="84" t="s">
        <v>39</v>
      </c>
      <c r="MK389" s="84" t="s">
        <v>39</v>
      </c>
      <c r="ML389" s="84" t="s">
        <v>39</v>
      </c>
      <c r="MM389" s="84" t="s">
        <v>39</v>
      </c>
      <c r="MN389" s="84" t="s">
        <v>39</v>
      </c>
      <c r="MO389" s="84" t="s">
        <v>39</v>
      </c>
      <c r="MP389" s="84" t="s">
        <v>39</v>
      </c>
      <c r="MQ389" s="84" t="s">
        <v>39</v>
      </c>
      <c r="MR389" s="84" t="s">
        <v>39</v>
      </c>
      <c r="MS389" s="84" t="s">
        <v>39</v>
      </c>
      <c r="MT389" s="84" t="s">
        <v>39</v>
      </c>
      <c r="MU389" s="84" t="s">
        <v>39</v>
      </c>
      <c r="MV389" s="84" t="s">
        <v>39</v>
      </c>
      <c r="MW389" s="84" t="s">
        <v>39</v>
      </c>
      <c r="MX389" s="84" t="s">
        <v>39</v>
      </c>
      <c r="MY389" s="84" t="s">
        <v>39</v>
      </c>
      <c r="MZ389" s="84" t="s">
        <v>39</v>
      </c>
      <c r="NA389" s="84" t="s">
        <v>39</v>
      </c>
      <c r="NB389" s="84" t="s">
        <v>39</v>
      </c>
      <c r="NC389" s="84" t="s">
        <v>39</v>
      </c>
      <c r="ND389" s="84" t="s">
        <v>39</v>
      </c>
      <c r="NE389" s="84" t="s">
        <v>39</v>
      </c>
      <c r="NF389" s="84" t="s">
        <v>39</v>
      </c>
      <c r="NG389" s="84" t="s">
        <v>39</v>
      </c>
      <c r="NH389" s="84" t="s">
        <v>39</v>
      </c>
      <c r="NI389" s="84" t="s">
        <v>39</v>
      </c>
      <c r="NJ389" s="84" t="s">
        <v>39</v>
      </c>
      <c r="NK389" s="84" t="s">
        <v>39</v>
      </c>
      <c r="NL389" s="84" t="s">
        <v>39</v>
      </c>
      <c r="NM389" s="84" t="s">
        <v>39</v>
      </c>
      <c r="NN389" s="84" t="s">
        <v>39</v>
      </c>
      <c r="NO389" s="84" t="s">
        <v>39</v>
      </c>
      <c r="NP389" s="84" t="s">
        <v>39</v>
      </c>
      <c r="NQ389" s="84" t="s">
        <v>39</v>
      </c>
      <c r="NR389" s="84" t="s">
        <v>39</v>
      </c>
      <c r="NS389" s="84" t="s">
        <v>39</v>
      </c>
      <c r="NT389" s="84" t="s">
        <v>39</v>
      </c>
      <c r="NU389" s="84" t="s">
        <v>39</v>
      </c>
      <c r="NV389" s="84" t="s">
        <v>39</v>
      </c>
      <c r="NW389" s="84" t="s">
        <v>39</v>
      </c>
      <c r="NX389" s="84" t="s">
        <v>39</v>
      </c>
      <c r="NY389" s="84" t="s">
        <v>39</v>
      </c>
      <c r="NZ389" s="84" t="s">
        <v>39</v>
      </c>
      <c r="OA389" s="84" t="s">
        <v>39</v>
      </c>
      <c r="OB389" s="84" t="s">
        <v>39</v>
      </c>
      <c r="OC389" s="84" t="s">
        <v>39</v>
      </c>
      <c r="OD389" s="84" t="s">
        <v>39</v>
      </c>
      <c r="OE389" s="84" t="s">
        <v>39</v>
      </c>
      <c r="OF389" s="84" t="s">
        <v>39</v>
      </c>
      <c r="OG389" s="84" t="s">
        <v>39</v>
      </c>
      <c r="OH389" s="84" t="s">
        <v>39</v>
      </c>
      <c r="OI389" s="84" t="s">
        <v>39</v>
      </c>
      <c r="OJ389" s="84" t="s">
        <v>39</v>
      </c>
      <c r="OK389" s="84" t="s">
        <v>39</v>
      </c>
      <c r="OL389" s="84" t="s">
        <v>39</v>
      </c>
      <c r="OM389" s="84" t="s">
        <v>39</v>
      </c>
      <c r="ON389" s="84" t="s">
        <v>39</v>
      </c>
      <c r="OO389" s="84" t="s">
        <v>39</v>
      </c>
      <c r="OP389" s="84" t="s">
        <v>39</v>
      </c>
      <c r="OQ389" s="84" t="s">
        <v>39</v>
      </c>
      <c r="OR389" s="84" t="s">
        <v>39</v>
      </c>
      <c r="OS389" s="84" t="s">
        <v>39</v>
      </c>
      <c r="OT389" s="84" t="s">
        <v>39</v>
      </c>
      <c r="OU389" s="84" t="s">
        <v>39</v>
      </c>
      <c r="OV389" s="84" t="s">
        <v>39</v>
      </c>
      <c r="OW389" s="84" t="s">
        <v>39</v>
      </c>
      <c r="OX389" s="84" t="s">
        <v>39</v>
      </c>
      <c r="OY389" s="84" t="s">
        <v>39</v>
      </c>
      <c r="OZ389" s="84" t="s">
        <v>39</v>
      </c>
      <c r="PA389" s="84" t="s">
        <v>39</v>
      </c>
      <c r="PB389" s="84" t="s">
        <v>39</v>
      </c>
      <c r="PC389" s="84" t="s">
        <v>39</v>
      </c>
      <c r="PD389" s="84" t="s">
        <v>39</v>
      </c>
      <c r="PE389" s="84" t="s">
        <v>39</v>
      </c>
      <c r="PF389" s="84" t="s">
        <v>39</v>
      </c>
      <c r="PG389" s="84" t="s">
        <v>39</v>
      </c>
      <c r="PH389" s="84" t="s">
        <v>39</v>
      </c>
      <c r="PI389" s="84" t="s">
        <v>39</v>
      </c>
      <c r="PJ389" s="84" t="s">
        <v>39</v>
      </c>
      <c r="PK389" s="84" t="s">
        <v>39</v>
      </c>
      <c r="PL389" s="84" t="s">
        <v>39</v>
      </c>
      <c r="PM389" s="84" t="s">
        <v>39</v>
      </c>
      <c r="PN389" s="84" t="s">
        <v>39</v>
      </c>
      <c r="PO389" s="84" t="s">
        <v>39</v>
      </c>
      <c r="PP389" s="84" t="s">
        <v>39</v>
      </c>
      <c r="PQ389" s="84" t="s">
        <v>39</v>
      </c>
      <c r="PR389" s="84" t="s">
        <v>39</v>
      </c>
      <c r="PS389" s="84" t="s">
        <v>39</v>
      </c>
      <c r="PT389" s="84" t="s">
        <v>39</v>
      </c>
      <c r="PU389" s="84" t="s">
        <v>39</v>
      </c>
      <c r="PV389" s="84" t="s">
        <v>39</v>
      </c>
      <c r="PW389" s="84" t="s">
        <v>39</v>
      </c>
      <c r="PX389" s="84" t="s">
        <v>39</v>
      </c>
      <c r="PY389" s="84" t="s">
        <v>39</v>
      </c>
      <c r="PZ389" s="84" t="s">
        <v>39</v>
      </c>
      <c r="QA389" s="84" t="s">
        <v>39</v>
      </c>
      <c r="QB389" s="84" t="s">
        <v>39</v>
      </c>
      <c r="QC389" s="84" t="s">
        <v>39</v>
      </c>
      <c r="QD389" s="84" t="s">
        <v>39</v>
      </c>
      <c r="QE389" s="84" t="s">
        <v>39</v>
      </c>
      <c r="QF389" s="84" t="s">
        <v>39</v>
      </c>
      <c r="QG389" s="84" t="s">
        <v>39</v>
      </c>
      <c r="QH389" s="84" t="s">
        <v>39</v>
      </c>
      <c r="QI389" s="84" t="s">
        <v>39</v>
      </c>
      <c r="QJ389" s="84" t="s">
        <v>39</v>
      </c>
      <c r="QK389" s="84" t="s">
        <v>39</v>
      </c>
      <c r="QL389" s="84" t="s">
        <v>39</v>
      </c>
      <c r="QM389" s="84" t="s">
        <v>39</v>
      </c>
      <c r="QN389" s="84" t="s">
        <v>39</v>
      </c>
      <c r="QO389" s="84" t="s">
        <v>39</v>
      </c>
      <c r="QP389" s="84" t="s">
        <v>39</v>
      </c>
      <c r="QQ389" s="84" t="s">
        <v>39</v>
      </c>
      <c r="QR389" s="84" t="s">
        <v>39</v>
      </c>
      <c r="QS389" s="84" t="s">
        <v>39</v>
      </c>
      <c r="QT389" s="84" t="s">
        <v>39</v>
      </c>
      <c r="QU389" s="84" t="s">
        <v>39</v>
      </c>
      <c r="QV389" s="84" t="s">
        <v>39</v>
      </c>
      <c r="QW389" s="84" t="s">
        <v>39</v>
      </c>
      <c r="QX389" s="84" t="s">
        <v>39</v>
      </c>
      <c r="QY389" s="84" t="s">
        <v>39</v>
      </c>
      <c r="QZ389" s="84" t="s">
        <v>39</v>
      </c>
      <c r="RA389" s="84" t="s">
        <v>39</v>
      </c>
      <c r="RB389" s="84" t="s">
        <v>39</v>
      </c>
      <c r="RC389" s="84" t="s">
        <v>39</v>
      </c>
      <c r="RD389" s="84" t="s">
        <v>39</v>
      </c>
      <c r="RE389" s="84" t="s">
        <v>39</v>
      </c>
      <c r="RF389" s="84" t="s">
        <v>39</v>
      </c>
      <c r="RG389" s="84" t="s">
        <v>39</v>
      </c>
      <c r="RH389" s="84" t="s">
        <v>39</v>
      </c>
      <c r="RI389" s="84" t="s">
        <v>39</v>
      </c>
      <c r="RJ389" s="84" t="s">
        <v>39</v>
      </c>
      <c r="RK389" s="84" t="s">
        <v>39</v>
      </c>
      <c r="RL389" s="84" t="s">
        <v>39</v>
      </c>
      <c r="RM389" s="84" t="s">
        <v>39</v>
      </c>
      <c r="RN389" s="84" t="s">
        <v>39</v>
      </c>
      <c r="RO389" s="84" t="s">
        <v>39</v>
      </c>
      <c r="RP389" s="84" t="s">
        <v>39</v>
      </c>
      <c r="RQ389" s="84" t="s">
        <v>39</v>
      </c>
      <c r="RR389" s="84" t="s">
        <v>39</v>
      </c>
      <c r="RS389" s="84" t="s">
        <v>39</v>
      </c>
      <c r="RT389" s="84" t="s">
        <v>39</v>
      </c>
      <c r="RU389" s="84" t="s">
        <v>39</v>
      </c>
      <c r="RV389" s="84" t="s">
        <v>39</v>
      </c>
      <c r="RW389" s="84" t="s">
        <v>39</v>
      </c>
      <c r="RX389" s="84" t="s">
        <v>39</v>
      </c>
      <c r="RY389" s="84" t="s">
        <v>39</v>
      </c>
      <c r="RZ389" s="84" t="s">
        <v>39</v>
      </c>
      <c r="SA389" s="84" t="s">
        <v>39</v>
      </c>
      <c r="SB389" s="84" t="s">
        <v>39</v>
      </c>
      <c r="SC389" s="84" t="s">
        <v>39</v>
      </c>
      <c r="SD389" s="84" t="s">
        <v>39</v>
      </c>
      <c r="SE389" s="84" t="s">
        <v>39</v>
      </c>
      <c r="SF389" s="84" t="s">
        <v>39</v>
      </c>
      <c r="SG389" s="84" t="s">
        <v>39</v>
      </c>
      <c r="SH389" s="84" t="s">
        <v>39</v>
      </c>
      <c r="SI389" s="84" t="s">
        <v>39</v>
      </c>
      <c r="SJ389" s="84" t="s">
        <v>39</v>
      </c>
      <c r="SK389" s="84" t="s">
        <v>39</v>
      </c>
      <c r="SL389" s="84" t="s">
        <v>39</v>
      </c>
      <c r="SM389" s="84" t="s">
        <v>39</v>
      </c>
      <c r="SN389" s="84" t="s">
        <v>39</v>
      </c>
      <c r="SO389" s="84" t="s">
        <v>39</v>
      </c>
      <c r="SP389" s="84" t="s">
        <v>39</v>
      </c>
      <c r="SQ389" s="84" t="s">
        <v>39</v>
      </c>
      <c r="SR389" s="84" t="s">
        <v>39</v>
      </c>
      <c r="SS389" s="84" t="s">
        <v>39</v>
      </c>
      <c r="ST389" s="84" t="s">
        <v>39</v>
      </c>
      <c r="SU389" s="84" t="s">
        <v>39</v>
      </c>
      <c r="SV389" s="84" t="s">
        <v>39</v>
      </c>
      <c r="SW389" s="84" t="s">
        <v>39</v>
      </c>
      <c r="SX389" s="84" t="s">
        <v>39</v>
      </c>
      <c r="SY389" s="84" t="s">
        <v>39</v>
      </c>
      <c r="SZ389" s="84" t="s">
        <v>39</v>
      </c>
      <c r="TA389" s="84" t="s">
        <v>39</v>
      </c>
      <c r="TB389" s="84" t="s">
        <v>39</v>
      </c>
      <c r="TC389" s="84" t="s">
        <v>39</v>
      </c>
      <c r="TD389" s="84" t="s">
        <v>39</v>
      </c>
      <c r="TE389" s="84" t="s">
        <v>39</v>
      </c>
      <c r="TF389" s="84" t="s">
        <v>39</v>
      </c>
      <c r="TG389" s="84" t="s">
        <v>39</v>
      </c>
      <c r="TH389" s="84" t="s">
        <v>39</v>
      </c>
      <c r="TI389" s="84" t="s">
        <v>39</v>
      </c>
      <c r="TJ389" s="84" t="s">
        <v>39</v>
      </c>
      <c r="TK389" s="84" t="s">
        <v>39</v>
      </c>
      <c r="TL389" s="84" t="s">
        <v>39</v>
      </c>
      <c r="TM389" s="84" t="s">
        <v>39</v>
      </c>
      <c r="TN389" s="84" t="s">
        <v>39</v>
      </c>
      <c r="TO389" s="84" t="s">
        <v>39</v>
      </c>
      <c r="TP389" s="84" t="s">
        <v>39</v>
      </c>
      <c r="TQ389" s="84" t="s">
        <v>39</v>
      </c>
      <c r="TR389" s="84" t="s">
        <v>39</v>
      </c>
      <c r="TS389" s="84" t="s">
        <v>39</v>
      </c>
      <c r="TT389" s="84" t="s">
        <v>39</v>
      </c>
      <c r="TU389" s="84" t="s">
        <v>39</v>
      </c>
      <c r="TV389" s="84" t="s">
        <v>39</v>
      </c>
      <c r="TW389" s="84" t="s">
        <v>39</v>
      </c>
      <c r="TX389" s="84" t="s">
        <v>39</v>
      </c>
      <c r="TY389" s="84" t="s">
        <v>39</v>
      </c>
      <c r="TZ389" s="84" t="s">
        <v>39</v>
      </c>
      <c r="UA389" s="84" t="s">
        <v>39</v>
      </c>
      <c r="UB389" s="84" t="s">
        <v>39</v>
      </c>
      <c r="UC389" s="84" t="s">
        <v>39</v>
      </c>
      <c r="UD389" s="84" t="s">
        <v>39</v>
      </c>
      <c r="UE389" s="84" t="s">
        <v>39</v>
      </c>
      <c r="UF389" s="84" t="s">
        <v>39</v>
      </c>
      <c r="UG389" s="84" t="s">
        <v>39</v>
      </c>
      <c r="UH389" s="84" t="s">
        <v>39</v>
      </c>
      <c r="UI389" s="84" t="s">
        <v>39</v>
      </c>
      <c r="UJ389" s="84" t="s">
        <v>39</v>
      </c>
      <c r="UK389" s="84" t="s">
        <v>39</v>
      </c>
      <c r="UL389" s="84" t="s">
        <v>39</v>
      </c>
      <c r="UM389" s="84" t="s">
        <v>39</v>
      </c>
      <c r="UN389" s="84" t="s">
        <v>39</v>
      </c>
      <c r="UO389" s="84" t="s">
        <v>39</v>
      </c>
      <c r="UP389" s="84" t="s">
        <v>39</v>
      </c>
      <c r="UQ389" s="84" t="s">
        <v>39</v>
      </c>
      <c r="UR389" s="84" t="s">
        <v>39</v>
      </c>
      <c r="US389" s="84" t="s">
        <v>39</v>
      </c>
      <c r="UT389" s="84" t="s">
        <v>39</v>
      </c>
      <c r="UU389" s="84" t="s">
        <v>39</v>
      </c>
      <c r="UV389" s="84" t="s">
        <v>39</v>
      </c>
      <c r="UW389" s="84" t="s">
        <v>39</v>
      </c>
      <c r="UX389" s="84" t="s">
        <v>39</v>
      </c>
      <c r="UY389" s="84" t="s">
        <v>39</v>
      </c>
      <c r="UZ389" s="84" t="s">
        <v>39</v>
      </c>
      <c r="VA389" s="84" t="s">
        <v>39</v>
      </c>
      <c r="VB389" s="84" t="s">
        <v>39</v>
      </c>
      <c r="VC389" s="84" t="s">
        <v>39</v>
      </c>
      <c r="VD389" s="84" t="s">
        <v>39</v>
      </c>
      <c r="VE389" s="84" t="s">
        <v>39</v>
      </c>
      <c r="VF389" s="84" t="s">
        <v>39</v>
      </c>
      <c r="VG389" s="84" t="s">
        <v>39</v>
      </c>
      <c r="VH389" s="84" t="s">
        <v>39</v>
      </c>
      <c r="VI389" s="84" t="s">
        <v>39</v>
      </c>
      <c r="VJ389" s="84" t="s">
        <v>39</v>
      </c>
      <c r="VK389" s="84" t="s">
        <v>39</v>
      </c>
      <c r="VL389" s="84" t="s">
        <v>39</v>
      </c>
      <c r="VM389" s="84" t="s">
        <v>39</v>
      </c>
      <c r="VN389" s="84" t="s">
        <v>39</v>
      </c>
      <c r="VO389" s="84" t="s">
        <v>39</v>
      </c>
      <c r="VP389" s="84" t="s">
        <v>39</v>
      </c>
      <c r="VQ389" s="84" t="s">
        <v>39</v>
      </c>
      <c r="VR389" s="84" t="s">
        <v>39</v>
      </c>
      <c r="VS389" s="84" t="s">
        <v>39</v>
      </c>
      <c r="VT389" s="84" t="s">
        <v>39</v>
      </c>
      <c r="VU389" s="84" t="s">
        <v>39</v>
      </c>
      <c r="VV389" s="84" t="s">
        <v>39</v>
      </c>
      <c r="VW389" s="84" t="s">
        <v>39</v>
      </c>
      <c r="VX389" s="84" t="s">
        <v>39</v>
      </c>
      <c r="VY389" s="84" t="s">
        <v>39</v>
      </c>
      <c r="VZ389" s="84" t="s">
        <v>39</v>
      </c>
      <c r="WA389" s="84" t="s">
        <v>39</v>
      </c>
      <c r="WB389" s="84" t="s">
        <v>39</v>
      </c>
      <c r="WC389" s="84" t="s">
        <v>39</v>
      </c>
      <c r="WD389" s="84" t="s">
        <v>39</v>
      </c>
      <c r="WE389" s="84" t="s">
        <v>39</v>
      </c>
      <c r="WF389" s="84" t="s">
        <v>39</v>
      </c>
      <c r="WG389" s="84" t="s">
        <v>39</v>
      </c>
      <c r="WH389" s="84" t="s">
        <v>39</v>
      </c>
      <c r="WI389" s="84" t="s">
        <v>39</v>
      </c>
      <c r="WJ389" s="84" t="s">
        <v>39</v>
      </c>
      <c r="WK389" s="84" t="s">
        <v>39</v>
      </c>
      <c r="WL389" s="84" t="s">
        <v>39</v>
      </c>
      <c r="WM389" s="84" t="s">
        <v>39</v>
      </c>
      <c r="WN389" s="84" t="s">
        <v>39</v>
      </c>
      <c r="WO389" s="84" t="s">
        <v>39</v>
      </c>
      <c r="WP389" s="84" t="s">
        <v>39</v>
      </c>
      <c r="WQ389" s="84" t="s">
        <v>39</v>
      </c>
      <c r="WR389" s="84" t="s">
        <v>39</v>
      </c>
      <c r="WS389" s="84" t="s">
        <v>39</v>
      </c>
      <c r="WT389" s="84" t="s">
        <v>39</v>
      </c>
      <c r="WU389" s="84" t="s">
        <v>39</v>
      </c>
      <c r="WV389" s="84" t="s">
        <v>39</v>
      </c>
      <c r="WW389" s="84" t="s">
        <v>39</v>
      </c>
      <c r="WX389" s="84" t="s">
        <v>39</v>
      </c>
      <c r="WY389" s="84" t="s">
        <v>39</v>
      </c>
      <c r="WZ389" s="84" t="s">
        <v>39</v>
      </c>
      <c r="XA389" s="84" t="s">
        <v>39</v>
      </c>
      <c r="XB389" s="84" t="s">
        <v>39</v>
      </c>
      <c r="XC389" s="84" t="s">
        <v>39</v>
      </c>
      <c r="XD389" s="84" t="s">
        <v>39</v>
      </c>
      <c r="XE389" s="84" t="s">
        <v>39</v>
      </c>
      <c r="XF389" s="84" t="s">
        <v>39</v>
      </c>
      <c r="XG389" s="84" t="s">
        <v>39</v>
      </c>
      <c r="XH389" s="84" t="s">
        <v>39</v>
      </c>
      <c r="XI389" s="84" t="s">
        <v>39</v>
      </c>
      <c r="XJ389" s="84" t="s">
        <v>39</v>
      </c>
      <c r="XK389" s="84" t="s">
        <v>39</v>
      </c>
      <c r="XL389" s="84" t="s">
        <v>39</v>
      </c>
      <c r="XM389" s="84" t="s">
        <v>39</v>
      </c>
      <c r="XN389" s="84" t="s">
        <v>39</v>
      </c>
      <c r="XO389" s="84" t="s">
        <v>39</v>
      </c>
      <c r="XP389" s="84" t="s">
        <v>39</v>
      </c>
      <c r="XQ389" s="84" t="s">
        <v>39</v>
      </c>
      <c r="XR389" s="84" t="s">
        <v>39</v>
      </c>
      <c r="XS389" s="84" t="s">
        <v>39</v>
      </c>
      <c r="XT389" s="84" t="s">
        <v>39</v>
      </c>
      <c r="XU389" s="84" t="s">
        <v>39</v>
      </c>
      <c r="XV389" s="84" t="s">
        <v>39</v>
      </c>
      <c r="XW389" s="84" t="s">
        <v>39</v>
      </c>
      <c r="XX389" s="84" t="s">
        <v>39</v>
      </c>
      <c r="XY389" s="84" t="s">
        <v>39</v>
      </c>
      <c r="XZ389" s="84" t="s">
        <v>39</v>
      </c>
      <c r="YA389" s="84" t="s">
        <v>39</v>
      </c>
      <c r="YB389" s="84" t="s">
        <v>39</v>
      </c>
      <c r="YC389" s="84" t="s">
        <v>39</v>
      </c>
      <c r="YD389" s="84" t="s">
        <v>39</v>
      </c>
      <c r="YE389" s="84" t="s">
        <v>39</v>
      </c>
      <c r="YF389" s="84" t="s">
        <v>39</v>
      </c>
      <c r="YG389" s="84" t="s">
        <v>39</v>
      </c>
      <c r="YH389" s="84" t="s">
        <v>39</v>
      </c>
      <c r="YI389" s="84" t="s">
        <v>39</v>
      </c>
      <c r="YJ389" s="84" t="s">
        <v>39</v>
      </c>
      <c r="YK389" s="84" t="s">
        <v>39</v>
      </c>
      <c r="YL389" s="84" t="s">
        <v>39</v>
      </c>
      <c r="YM389" s="84" t="s">
        <v>39</v>
      </c>
      <c r="YN389" s="84" t="s">
        <v>39</v>
      </c>
      <c r="YO389" s="84" t="s">
        <v>39</v>
      </c>
      <c r="YP389" s="84" t="s">
        <v>39</v>
      </c>
      <c r="YQ389" s="84" t="s">
        <v>39</v>
      </c>
      <c r="YR389" s="84" t="s">
        <v>39</v>
      </c>
      <c r="YS389" s="84" t="s">
        <v>39</v>
      </c>
      <c r="YT389" s="84" t="s">
        <v>39</v>
      </c>
      <c r="YU389" s="84" t="s">
        <v>39</v>
      </c>
      <c r="YV389" s="84" t="s">
        <v>39</v>
      </c>
      <c r="YW389" s="84" t="s">
        <v>39</v>
      </c>
      <c r="YX389" s="84" t="s">
        <v>39</v>
      </c>
      <c r="YY389" s="84" t="s">
        <v>39</v>
      </c>
      <c r="YZ389" s="84" t="s">
        <v>39</v>
      </c>
      <c r="ZA389" s="84" t="s">
        <v>39</v>
      </c>
      <c r="ZB389" s="84" t="s">
        <v>39</v>
      </c>
      <c r="ZC389" s="84" t="s">
        <v>39</v>
      </c>
      <c r="ZD389" s="84" t="s">
        <v>39</v>
      </c>
      <c r="ZE389" s="84" t="s">
        <v>39</v>
      </c>
      <c r="ZF389" s="84" t="s">
        <v>39</v>
      </c>
      <c r="ZG389" s="84" t="s">
        <v>39</v>
      </c>
      <c r="ZH389" s="84" t="s">
        <v>39</v>
      </c>
      <c r="ZI389" s="84" t="s">
        <v>39</v>
      </c>
      <c r="ZJ389" s="84" t="s">
        <v>39</v>
      </c>
      <c r="ZK389" s="84" t="s">
        <v>39</v>
      </c>
      <c r="ZL389" s="84" t="s">
        <v>39</v>
      </c>
      <c r="ZM389" s="84" t="s">
        <v>39</v>
      </c>
      <c r="ZN389" s="84" t="s">
        <v>39</v>
      </c>
      <c r="ZO389" s="84" t="s">
        <v>39</v>
      </c>
      <c r="ZP389" s="84" t="s">
        <v>39</v>
      </c>
      <c r="ZQ389" s="84" t="s">
        <v>39</v>
      </c>
      <c r="ZR389" s="84" t="s">
        <v>39</v>
      </c>
      <c r="ZS389" s="84" t="s">
        <v>39</v>
      </c>
      <c r="ZT389" s="84" t="s">
        <v>39</v>
      </c>
      <c r="ZU389" s="84" t="s">
        <v>39</v>
      </c>
      <c r="ZV389" s="84" t="s">
        <v>39</v>
      </c>
      <c r="ZW389" s="84" t="s">
        <v>39</v>
      </c>
      <c r="ZX389" s="84" t="s">
        <v>39</v>
      </c>
      <c r="ZY389" s="84" t="s">
        <v>39</v>
      </c>
      <c r="ZZ389" s="84" t="s">
        <v>39</v>
      </c>
      <c r="AAA389" s="84" t="s">
        <v>39</v>
      </c>
      <c r="AAB389" s="84" t="s">
        <v>39</v>
      </c>
      <c r="AAC389" s="84" t="s">
        <v>39</v>
      </c>
      <c r="AAD389" s="84" t="s">
        <v>39</v>
      </c>
      <c r="AAE389" s="84" t="s">
        <v>39</v>
      </c>
      <c r="AAF389" s="84" t="s">
        <v>39</v>
      </c>
      <c r="AAG389" s="84" t="s">
        <v>39</v>
      </c>
      <c r="AAH389" s="84" t="s">
        <v>39</v>
      </c>
      <c r="AAI389" s="84" t="s">
        <v>39</v>
      </c>
      <c r="AAJ389" s="84" t="s">
        <v>39</v>
      </c>
      <c r="AAK389" s="84" t="s">
        <v>39</v>
      </c>
      <c r="AAL389" s="84" t="s">
        <v>39</v>
      </c>
      <c r="AAM389" s="84" t="s">
        <v>39</v>
      </c>
      <c r="AAN389" s="84" t="s">
        <v>39</v>
      </c>
      <c r="AAO389" s="84" t="s">
        <v>39</v>
      </c>
      <c r="AAP389" s="84" t="s">
        <v>39</v>
      </c>
      <c r="AAQ389" s="84" t="s">
        <v>39</v>
      </c>
      <c r="AAR389" s="84" t="s">
        <v>39</v>
      </c>
      <c r="AAS389" s="84" t="s">
        <v>39</v>
      </c>
      <c r="AAT389" s="84" t="s">
        <v>39</v>
      </c>
      <c r="AAU389" s="84" t="s">
        <v>39</v>
      </c>
      <c r="AAV389" s="84" t="s">
        <v>39</v>
      </c>
      <c r="AAW389" s="84" t="s">
        <v>39</v>
      </c>
      <c r="AAX389" s="84" t="s">
        <v>39</v>
      </c>
      <c r="AAY389" s="84" t="s">
        <v>39</v>
      </c>
      <c r="AAZ389" s="84" t="s">
        <v>39</v>
      </c>
      <c r="ABA389" s="84" t="s">
        <v>39</v>
      </c>
      <c r="ABB389" s="84" t="s">
        <v>39</v>
      </c>
      <c r="ABC389" s="84" t="s">
        <v>39</v>
      </c>
      <c r="ABD389" s="84" t="s">
        <v>39</v>
      </c>
      <c r="ABE389" s="84" t="s">
        <v>39</v>
      </c>
      <c r="ABF389" s="84" t="s">
        <v>39</v>
      </c>
      <c r="ABG389" s="84" t="s">
        <v>39</v>
      </c>
      <c r="ABH389" s="84" t="s">
        <v>39</v>
      </c>
      <c r="ABI389" s="84" t="s">
        <v>39</v>
      </c>
      <c r="ABJ389" s="84" t="s">
        <v>39</v>
      </c>
      <c r="ABK389" s="84" t="s">
        <v>39</v>
      </c>
      <c r="ABL389" s="84" t="s">
        <v>39</v>
      </c>
      <c r="ABM389" s="84" t="s">
        <v>39</v>
      </c>
      <c r="ABN389" s="84" t="s">
        <v>39</v>
      </c>
      <c r="ABO389" s="84" t="s">
        <v>39</v>
      </c>
      <c r="ABP389" s="84" t="s">
        <v>39</v>
      </c>
      <c r="ABQ389" s="84" t="s">
        <v>39</v>
      </c>
      <c r="ABR389" s="84" t="s">
        <v>39</v>
      </c>
      <c r="ABS389" s="84" t="s">
        <v>39</v>
      </c>
      <c r="ABT389" s="84" t="s">
        <v>39</v>
      </c>
      <c r="ABU389" s="84" t="s">
        <v>39</v>
      </c>
      <c r="ABV389" s="84" t="s">
        <v>39</v>
      </c>
      <c r="ABW389" s="84" t="s">
        <v>39</v>
      </c>
      <c r="ABX389" s="84" t="s">
        <v>39</v>
      </c>
      <c r="ABY389" s="84" t="s">
        <v>39</v>
      </c>
      <c r="ABZ389" s="84" t="s">
        <v>39</v>
      </c>
      <c r="ACA389" s="84" t="s">
        <v>39</v>
      </c>
      <c r="ACB389" s="84" t="s">
        <v>39</v>
      </c>
      <c r="ACC389" s="84" t="s">
        <v>39</v>
      </c>
      <c r="ACD389" s="84" t="s">
        <v>39</v>
      </c>
      <c r="ACE389" s="84" t="s">
        <v>39</v>
      </c>
      <c r="ACF389" s="84" t="s">
        <v>39</v>
      </c>
      <c r="ACG389" s="84" t="s">
        <v>39</v>
      </c>
      <c r="ACH389" s="84" t="s">
        <v>39</v>
      </c>
      <c r="ACI389" s="84" t="s">
        <v>39</v>
      </c>
      <c r="ACJ389" s="84" t="s">
        <v>39</v>
      </c>
      <c r="ACK389" s="84" t="s">
        <v>39</v>
      </c>
      <c r="ACL389" s="84" t="s">
        <v>39</v>
      </c>
      <c r="ACM389" s="84" t="s">
        <v>39</v>
      </c>
      <c r="ACN389" s="84" t="s">
        <v>39</v>
      </c>
      <c r="ACO389" s="84" t="s">
        <v>39</v>
      </c>
      <c r="ACP389" s="84" t="s">
        <v>39</v>
      </c>
      <c r="ACQ389" s="84" t="s">
        <v>39</v>
      </c>
      <c r="ACR389" s="84" t="s">
        <v>39</v>
      </c>
      <c r="ACS389" s="84" t="s">
        <v>39</v>
      </c>
      <c r="ACT389" s="84" t="s">
        <v>39</v>
      </c>
      <c r="ACU389" s="84" t="s">
        <v>39</v>
      </c>
      <c r="ACV389" s="84" t="s">
        <v>39</v>
      </c>
      <c r="ACW389" s="84" t="s">
        <v>39</v>
      </c>
      <c r="ACX389" s="84" t="s">
        <v>39</v>
      </c>
      <c r="ACY389" s="84" t="s">
        <v>39</v>
      </c>
      <c r="ACZ389" s="84" t="s">
        <v>39</v>
      </c>
      <c r="ADA389" s="84" t="s">
        <v>39</v>
      </c>
      <c r="ADB389" s="84" t="s">
        <v>39</v>
      </c>
      <c r="ADC389" s="84" t="s">
        <v>39</v>
      </c>
      <c r="ADD389" s="84" t="s">
        <v>39</v>
      </c>
      <c r="ADE389" s="84" t="s">
        <v>39</v>
      </c>
      <c r="ADF389" s="84" t="s">
        <v>39</v>
      </c>
      <c r="ADG389" s="84" t="s">
        <v>39</v>
      </c>
      <c r="ADH389" s="84" t="s">
        <v>39</v>
      </c>
      <c r="ADI389" s="84" t="s">
        <v>39</v>
      </c>
      <c r="ADJ389" s="84" t="s">
        <v>39</v>
      </c>
      <c r="ADK389" s="84" t="s">
        <v>39</v>
      </c>
      <c r="ADL389" s="84" t="s">
        <v>39</v>
      </c>
      <c r="ADM389" s="84" t="s">
        <v>39</v>
      </c>
      <c r="ADN389" s="84" t="s">
        <v>39</v>
      </c>
      <c r="ADO389" s="84" t="s">
        <v>39</v>
      </c>
      <c r="ADP389" s="84" t="s">
        <v>39</v>
      </c>
      <c r="ADQ389" s="84" t="s">
        <v>39</v>
      </c>
      <c r="ADR389" s="84" t="s">
        <v>39</v>
      </c>
      <c r="ADS389" s="84" t="s">
        <v>39</v>
      </c>
      <c r="ADT389" s="84" t="s">
        <v>39</v>
      </c>
      <c r="ADU389" s="84" t="s">
        <v>39</v>
      </c>
      <c r="ADV389" s="84" t="s">
        <v>39</v>
      </c>
      <c r="ADW389" s="84" t="s">
        <v>39</v>
      </c>
      <c r="ADX389" s="84" t="s">
        <v>39</v>
      </c>
      <c r="ADY389" s="84" t="s">
        <v>39</v>
      </c>
      <c r="ADZ389" s="84" t="s">
        <v>39</v>
      </c>
      <c r="AEA389" s="84" t="s">
        <v>39</v>
      </c>
      <c r="AEB389" s="84" t="s">
        <v>39</v>
      </c>
      <c r="AEC389" s="84" t="s">
        <v>39</v>
      </c>
      <c r="AED389" s="84" t="s">
        <v>39</v>
      </c>
      <c r="AEE389" s="84" t="s">
        <v>39</v>
      </c>
      <c r="AEF389" s="84" t="s">
        <v>39</v>
      </c>
      <c r="AEG389" s="84" t="s">
        <v>39</v>
      </c>
      <c r="AEH389" s="84" t="s">
        <v>39</v>
      </c>
      <c r="AEI389" s="84" t="s">
        <v>39</v>
      </c>
      <c r="AEJ389" s="84" t="s">
        <v>39</v>
      </c>
      <c r="AEK389" s="84" t="s">
        <v>39</v>
      </c>
      <c r="AEL389" s="84" t="s">
        <v>39</v>
      </c>
      <c r="AEM389" s="84" t="s">
        <v>39</v>
      </c>
      <c r="AEN389" s="84" t="s">
        <v>39</v>
      </c>
      <c r="AEO389" s="84" t="s">
        <v>39</v>
      </c>
      <c r="AEP389" s="84" t="s">
        <v>39</v>
      </c>
      <c r="AEQ389" s="84" t="s">
        <v>39</v>
      </c>
      <c r="AER389" s="84" t="s">
        <v>39</v>
      </c>
      <c r="AES389" s="84" t="s">
        <v>39</v>
      </c>
      <c r="AET389" s="84" t="s">
        <v>39</v>
      </c>
      <c r="AEU389" s="84" t="s">
        <v>39</v>
      </c>
      <c r="AEV389" s="84" t="s">
        <v>39</v>
      </c>
      <c r="AEW389" s="84" t="s">
        <v>39</v>
      </c>
      <c r="AEX389" s="84" t="s">
        <v>39</v>
      </c>
      <c r="AEY389" s="84" t="s">
        <v>39</v>
      </c>
      <c r="AEZ389" s="84" t="s">
        <v>39</v>
      </c>
      <c r="AFA389" s="84" t="s">
        <v>39</v>
      </c>
      <c r="AFB389" s="84" t="s">
        <v>39</v>
      </c>
      <c r="AFC389" s="84" t="s">
        <v>39</v>
      </c>
      <c r="AFD389" s="84" t="s">
        <v>39</v>
      </c>
      <c r="AFE389" s="84" t="s">
        <v>39</v>
      </c>
      <c r="AFF389" s="84" t="s">
        <v>39</v>
      </c>
      <c r="AFG389" s="84" t="s">
        <v>39</v>
      </c>
      <c r="AFH389" s="84" t="s">
        <v>39</v>
      </c>
      <c r="AFI389" s="84" t="s">
        <v>39</v>
      </c>
      <c r="AFJ389" s="84" t="s">
        <v>39</v>
      </c>
      <c r="AFK389" s="84" t="s">
        <v>39</v>
      </c>
      <c r="AFL389" s="84" t="s">
        <v>39</v>
      </c>
      <c r="AFM389" s="84" t="s">
        <v>39</v>
      </c>
      <c r="AFN389" s="84" t="s">
        <v>39</v>
      </c>
      <c r="AFO389" s="84" t="s">
        <v>39</v>
      </c>
      <c r="AFP389" s="84" t="s">
        <v>39</v>
      </c>
      <c r="AFQ389" s="84" t="s">
        <v>39</v>
      </c>
      <c r="AFR389" s="84" t="s">
        <v>39</v>
      </c>
      <c r="AFS389" s="84" t="s">
        <v>39</v>
      </c>
      <c r="AFT389" s="84" t="s">
        <v>39</v>
      </c>
      <c r="AFU389" s="84" t="s">
        <v>39</v>
      </c>
      <c r="AFV389" s="84" t="s">
        <v>39</v>
      </c>
      <c r="AFW389" s="84" t="s">
        <v>39</v>
      </c>
      <c r="AFX389" s="84" t="s">
        <v>39</v>
      </c>
      <c r="AFY389" s="84" t="s">
        <v>39</v>
      </c>
      <c r="AFZ389" s="84" t="s">
        <v>39</v>
      </c>
      <c r="AGA389" s="84" t="s">
        <v>39</v>
      </c>
      <c r="AGB389" s="84" t="s">
        <v>39</v>
      </c>
      <c r="AGC389" s="84" t="s">
        <v>39</v>
      </c>
      <c r="AGD389" s="84" t="s">
        <v>39</v>
      </c>
      <c r="AGE389" s="84" t="s">
        <v>39</v>
      </c>
      <c r="AGF389" s="84" t="s">
        <v>39</v>
      </c>
      <c r="AGG389" s="84" t="s">
        <v>39</v>
      </c>
      <c r="AGH389" s="84" t="s">
        <v>39</v>
      </c>
      <c r="AGI389" s="84" t="s">
        <v>39</v>
      </c>
      <c r="AGJ389" s="84" t="s">
        <v>39</v>
      </c>
      <c r="AGK389" s="84" t="s">
        <v>39</v>
      </c>
      <c r="AGL389" s="84" t="s">
        <v>39</v>
      </c>
      <c r="AGM389" s="84" t="s">
        <v>39</v>
      </c>
      <c r="AGN389" s="84" t="s">
        <v>39</v>
      </c>
      <c r="AGO389" s="84" t="s">
        <v>39</v>
      </c>
      <c r="AGP389" s="84" t="s">
        <v>39</v>
      </c>
      <c r="AGQ389" s="84" t="s">
        <v>39</v>
      </c>
      <c r="AGR389" s="84" t="s">
        <v>39</v>
      </c>
      <c r="AGS389" s="84" t="s">
        <v>39</v>
      </c>
      <c r="AGT389" s="84" t="s">
        <v>39</v>
      </c>
      <c r="AGU389" s="84" t="s">
        <v>39</v>
      </c>
      <c r="AGV389" s="84" t="s">
        <v>39</v>
      </c>
      <c r="AGW389" s="84" t="s">
        <v>39</v>
      </c>
      <c r="AGX389" s="84" t="s">
        <v>39</v>
      </c>
      <c r="AGY389" s="84" t="s">
        <v>39</v>
      </c>
      <c r="AGZ389" s="84" t="s">
        <v>39</v>
      </c>
      <c r="AHA389" s="84" t="s">
        <v>39</v>
      </c>
      <c r="AHB389" s="84" t="s">
        <v>39</v>
      </c>
      <c r="AHC389" s="84" t="s">
        <v>39</v>
      </c>
      <c r="AHD389" s="84" t="s">
        <v>39</v>
      </c>
      <c r="AHE389" s="84" t="s">
        <v>39</v>
      </c>
      <c r="AHF389" s="84" t="s">
        <v>39</v>
      </c>
      <c r="AHG389" s="84" t="s">
        <v>39</v>
      </c>
      <c r="AHH389" s="84" t="s">
        <v>39</v>
      </c>
      <c r="AHI389" s="84" t="s">
        <v>39</v>
      </c>
      <c r="AHJ389" s="84" t="s">
        <v>39</v>
      </c>
      <c r="AHK389" s="84" t="s">
        <v>39</v>
      </c>
      <c r="AHL389" s="84" t="s">
        <v>39</v>
      </c>
      <c r="AHM389" s="84" t="s">
        <v>39</v>
      </c>
      <c r="AHN389" s="84" t="s">
        <v>39</v>
      </c>
      <c r="AHO389" s="84" t="s">
        <v>39</v>
      </c>
      <c r="AHP389" s="84" t="s">
        <v>39</v>
      </c>
      <c r="AHQ389" s="84" t="s">
        <v>39</v>
      </c>
      <c r="AHR389" s="84" t="s">
        <v>39</v>
      </c>
      <c r="AHS389" s="84" t="s">
        <v>39</v>
      </c>
      <c r="AHT389" s="84" t="s">
        <v>39</v>
      </c>
      <c r="AHU389" s="84" t="s">
        <v>39</v>
      </c>
      <c r="AHV389" s="84" t="s">
        <v>39</v>
      </c>
      <c r="AHW389" s="84" t="s">
        <v>39</v>
      </c>
      <c r="AHX389" s="84" t="s">
        <v>39</v>
      </c>
      <c r="AHY389" s="84" t="s">
        <v>39</v>
      </c>
      <c r="AHZ389" s="84" t="s">
        <v>39</v>
      </c>
      <c r="AIA389" s="84" t="s">
        <v>39</v>
      </c>
      <c r="AIB389" s="84" t="s">
        <v>39</v>
      </c>
      <c r="AIC389" s="84" t="s">
        <v>39</v>
      </c>
      <c r="AID389" s="84" t="s">
        <v>39</v>
      </c>
      <c r="AIE389" s="84" t="s">
        <v>39</v>
      </c>
      <c r="AIF389" s="84" t="s">
        <v>39</v>
      </c>
      <c r="AIG389" s="84" t="s">
        <v>39</v>
      </c>
      <c r="AIH389" s="84" t="s">
        <v>39</v>
      </c>
      <c r="AII389" s="84" t="s">
        <v>39</v>
      </c>
      <c r="AIJ389" s="84" t="s">
        <v>39</v>
      </c>
      <c r="AIK389" s="84" t="s">
        <v>39</v>
      </c>
      <c r="AIL389" s="84" t="s">
        <v>39</v>
      </c>
      <c r="AIM389" s="84" t="s">
        <v>39</v>
      </c>
      <c r="AIN389" s="84" t="s">
        <v>39</v>
      </c>
      <c r="AIO389" s="84" t="s">
        <v>39</v>
      </c>
      <c r="AIP389" s="84" t="s">
        <v>39</v>
      </c>
      <c r="AIQ389" s="84" t="s">
        <v>39</v>
      </c>
      <c r="AIR389" s="84" t="s">
        <v>39</v>
      </c>
      <c r="AIS389" s="84" t="s">
        <v>39</v>
      </c>
      <c r="AIT389" s="84" t="s">
        <v>39</v>
      </c>
      <c r="AIU389" s="84" t="s">
        <v>39</v>
      </c>
      <c r="AIV389" s="84" t="s">
        <v>39</v>
      </c>
      <c r="AIW389" s="84" t="s">
        <v>39</v>
      </c>
      <c r="AIX389" s="84" t="s">
        <v>39</v>
      </c>
      <c r="AIY389" s="84" t="s">
        <v>39</v>
      </c>
      <c r="AIZ389" s="84" t="s">
        <v>39</v>
      </c>
      <c r="AJA389" s="84" t="s">
        <v>39</v>
      </c>
      <c r="AJB389" s="84" t="s">
        <v>39</v>
      </c>
      <c r="AJC389" s="84" t="s">
        <v>39</v>
      </c>
      <c r="AJD389" s="84" t="s">
        <v>39</v>
      </c>
      <c r="AJE389" s="84" t="s">
        <v>39</v>
      </c>
      <c r="AJF389" s="84" t="s">
        <v>39</v>
      </c>
      <c r="AJG389" s="84" t="s">
        <v>39</v>
      </c>
      <c r="AJH389" s="84" t="s">
        <v>39</v>
      </c>
      <c r="AJI389" s="84" t="s">
        <v>39</v>
      </c>
      <c r="AJJ389" s="84" t="s">
        <v>39</v>
      </c>
      <c r="AJK389" s="84" t="s">
        <v>39</v>
      </c>
      <c r="AJL389" s="84" t="s">
        <v>39</v>
      </c>
      <c r="AJM389" s="84" t="s">
        <v>39</v>
      </c>
      <c r="AJN389" s="84" t="s">
        <v>39</v>
      </c>
      <c r="AJO389" s="84" t="s">
        <v>39</v>
      </c>
      <c r="AJP389" s="84" t="s">
        <v>39</v>
      </c>
      <c r="AJQ389" s="84" t="s">
        <v>39</v>
      </c>
      <c r="AJR389" s="84" t="s">
        <v>39</v>
      </c>
      <c r="AJS389" s="84" t="s">
        <v>39</v>
      </c>
      <c r="AJT389" s="84" t="s">
        <v>39</v>
      </c>
      <c r="AJU389" s="84" t="s">
        <v>39</v>
      </c>
      <c r="AJV389" s="84" t="s">
        <v>39</v>
      </c>
      <c r="AJW389" s="84" t="s">
        <v>39</v>
      </c>
      <c r="AJX389" s="84" t="s">
        <v>39</v>
      </c>
      <c r="AJY389" s="84" t="s">
        <v>39</v>
      </c>
      <c r="AJZ389" s="84" t="s">
        <v>39</v>
      </c>
      <c r="AKA389" s="84" t="s">
        <v>39</v>
      </c>
      <c r="AKB389" s="84" t="s">
        <v>39</v>
      </c>
      <c r="AKC389" s="84" t="s">
        <v>39</v>
      </c>
      <c r="AKD389" s="84" t="s">
        <v>39</v>
      </c>
      <c r="AKE389" s="84" t="s">
        <v>39</v>
      </c>
      <c r="AKF389" s="84" t="s">
        <v>39</v>
      </c>
      <c r="AKG389" s="84" t="s">
        <v>39</v>
      </c>
      <c r="AKH389" s="84" t="s">
        <v>39</v>
      </c>
      <c r="AKI389" s="84" t="s">
        <v>39</v>
      </c>
      <c r="AKJ389" s="84" t="s">
        <v>39</v>
      </c>
      <c r="AKK389" s="84" t="s">
        <v>39</v>
      </c>
      <c r="AKL389" s="84" t="s">
        <v>39</v>
      </c>
      <c r="AKM389" s="84" t="s">
        <v>39</v>
      </c>
      <c r="AKN389" s="84" t="s">
        <v>39</v>
      </c>
      <c r="AKO389" s="84" t="s">
        <v>39</v>
      </c>
      <c r="AKP389" s="84" t="s">
        <v>39</v>
      </c>
      <c r="AKQ389" s="84" t="s">
        <v>39</v>
      </c>
      <c r="AKR389" s="84" t="s">
        <v>39</v>
      </c>
      <c r="AKS389" s="84" t="s">
        <v>39</v>
      </c>
      <c r="AKT389" s="84" t="s">
        <v>39</v>
      </c>
      <c r="AKU389" s="84" t="s">
        <v>39</v>
      </c>
      <c r="AKV389" s="84" t="s">
        <v>39</v>
      </c>
      <c r="AKW389" s="84" t="s">
        <v>39</v>
      </c>
      <c r="AKX389" s="84" t="s">
        <v>39</v>
      </c>
      <c r="AKY389" s="84" t="s">
        <v>39</v>
      </c>
      <c r="AKZ389" s="84" t="s">
        <v>39</v>
      </c>
      <c r="ALA389" s="84" t="s">
        <v>39</v>
      </c>
      <c r="ALB389" s="84" t="s">
        <v>39</v>
      </c>
      <c r="ALC389" s="84" t="s">
        <v>39</v>
      </c>
      <c r="ALD389" s="84" t="s">
        <v>39</v>
      </c>
      <c r="ALE389" s="84" t="s">
        <v>39</v>
      </c>
      <c r="ALF389" s="84" t="s">
        <v>39</v>
      </c>
      <c r="ALG389" s="84" t="s">
        <v>39</v>
      </c>
      <c r="ALH389" s="84" t="s">
        <v>39</v>
      </c>
      <c r="ALI389" s="84" t="s">
        <v>39</v>
      </c>
      <c r="ALJ389" s="84" t="s">
        <v>39</v>
      </c>
      <c r="ALK389" s="84" t="s">
        <v>39</v>
      </c>
      <c r="ALL389" s="84" t="s">
        <v>39</v>
      </c>
      <c r="ALM389" s="84" t="s">
        <v>39</v>
      </c>
      <c r="ALN389" s="84" t="s">
        <v>39</v>
      </c>
      <c r="ALO389" s="84" t="s">
        <v>39</v>
      </c>
      <c r="ALP389" s="84" t="s">
        <v>39</v>
      </c>
      <c r="ALQ389" s="84" t="s">
        <v>39</v>
      </c>
      <c r="ALR389" s="84" t="s">
        <v>39</v>
      </c>
      <c r="ALS389" s="84" t="s">
        <v>39</v>
      </c>
      <c r="ALT389" s="84" t="s">
        <v>39</v>
      </c>
      <c r="ALU389" s="84" t="s">
        <v>39</v>
      </c>
      <c r="ALV389" s="84" t="s">
        <v>39</v>
      </c>
      <c r="ALW389" s="84" t="s">
        <v>39</v>
      </c>
      <c r="ALX389" s="84" t="s">
        <v>39</v>
      </c>
      <c r="ALY389" s="84" t="s">
        <v>39</v>
      </c>
      <c r="ALZ389" s="84" t="s">
        <v>39</v>
      </c>
      <c r="AMA389" s="84" t="s">
        <v>39</v>
      </c>
      <c r="AMB389" s="84" t="s">
        <v>39</v>
      </c>
      <c r="AMC389" s="84" t="s">
        <v>39</v>
      </c>
      <c r="AMD389" s="84" t="s">
        <v>39</v>
      </c>
      <c r="AME389" s="84" t="s">
        <v>39</v>
      </c>
      <c r="AMF389" s="84" t="s">
        <v>39</v>
      </c>
      <c r="AMG389" s="84" t="s">
        <v>39</v>
      </c>
      <c r="AMH389" s="84" t="s">
        <v>39</v>
      </c>
      <c r="AMI389" s="84" t="s">
        <v>39</v>
      </c>
      <c r="AMJ389" s="84" t="s">
        <v>39</v>
      </c>
      <c r="AMK389" s="84" t="s">
        <v>39</v>
      </c>
      <c r="AML389" s="84" t="s">
        <v>39</v>
      </c>
      <c r="AMM389" s="84" t="s">
        <v>39</v>
      </c>
      <c r="AMN389" s="84" t="s">
        <v>39</v>
      </c>
      <c r="AMO389" s="84" t="s">
        <v>39</v>
      </c>
      <c r="AMP389" s="84" t="s">
        <v>39</v>
      </c>
      <c r="AMQ389" s="84" t="s">
        <v>39</v>
      </c>
      <c r="AMR389" s="84" t="s">
        <v>39</v>
      </c>
      <c r="AMS389" s="84" t="s">
        <v>39</v>
      </c>
      <c r="AMT389" s="84" t="s">
        <v>39</v>
      </c>
      <c r="AMU389" s="84" t="s">
        <v>39</v>
      </c>
      <c r="AMV389" s="84" t="s">
        <v>39</v>
      </c>
      <c r="AMW389" s="84" t="s">
        <v>39</v>
      </c>
      <c r="AMX389" s="84" t="s">
        <v>39</v>
      </c>
      <c r="AMY389" s="84" t="s">
        <v>39</v>
      </c>
      <c r="AMZ389" s="84" t="s">
        <v>39</v>
      </c>
      <c r="ANA389" s="84" t="s">
        <v>39</v>
      </c>
      <c r="ANB389" s="84" t="s">
        <v>39</v>
      </c>
      <c r="ANC389" s="84" t="s">
        <v>39</v>
      </c>
      <c r="AND389" s="84" t="s">
        <v>39</v>
      </c>
      <c r="ANE389" s="84" t="s">
        <v>39</v>
      </c>
      <c r="ANF389" s="84" t="s">
        <v>39</v>
      </c>
      <c r="ANG389" s="84" t="s">
        <v>39</v>
      </c>
      <c r="ANH389" s="84" t="s">
        <v>39</v>
      </c>
      <c r="ANI389" s="84" t="s">
        <v>39</v>
      </c>
      <c r="ANJ389" s="84" t="s">
        <v>39</v>
      </c>
      <c r="ANK389" s="84" t="s">
        <v>39</v>
      </c>
      <c r="ANL389" s="84" t="s">
        <v>39</v>
      </c>
      <c r="ANM389" s="84" t="s">
        <v>39</v>
      </c>
      <c r="ANN389" s="84" t="s">
        <v>39</v>
      </c>
      <c r="ANO389" s="84" t="s">
        <v>39</v>
      </c>
      <c r="ANP389" s="84" t="s">
        <v>39</v>
      </c>
      <c r="ANQ389" s="84" t="s">
        <v>39</v>
      </c>
      <c r="ANR389" s="84" t="s">
        <v>39</v>
      </c>
      <c r="ANS389" s="84" t="s">
        <v>39</v>
      </c>
      <c r="ANT389" s="84" t="s">
        <v>39</v>
      </c>
      <c r="ANU389" s="84" t="s">
        <v>39</v>
      </c>
      <c r="ANV389" s="84" t="s">
        <v>39</v>
      </c>
      <c r="ANW389" s="84" t="s">
        <v>39</v>
      </c>
      <c r="ANX389" s="84" t="s">
        <v>39</v>
      </c>
      <c r="ANY389" s="84" t="s">
        <v>39</v>
      </c>
      <c r="ANZ389" s="84" t="s">
        <v>39</v>
      </c>
      <c r="AOA389" s="84" t="s">
        <v>39</v>
      </c>
      <c r="AOB389" s="84" t="s">
        <v>39</v>
      </c>
      <c r="AOC389" s="84" t="s">
        <v>39</v>
      </c>
      <c r="AOD389" s="84" t="s">
        <v>39</v>
      </c>
      <c r="AOE389" s="84" t="s">
        <v>39</v>
      </c>
      <c r="AOF389" s="84" t="s">
        <v>39</v>
      </c>
      <c r="AOG389" s="84" t="s">
        <v>39</v>
      </c>
      <c r="AOH389" s="84" t="s">
        <v>39</v>
      </c>
      <c r="AOI389" s="84" t="s">
        <v>39</v>
      </c>
      <c r="AOJ389" s="84" t="s">
        <v>39</v>
      </c>
      <c r="AOK389" s="84" t="s">
        <v>39</v>
      </c>
      <c r="AOL389" s="84" t="s">
        <v>39</v>
      </c>
      <c r="AOM389" s="84" t="s">
        <v>39</v>
      </c>
      <c r="AON389" s="84" t="s">
        <v>39</v>
      </c>
      <c r="AOO389" s="84" t="s">
        <v>39</v>
      </c>
      <c r="AOP389" s="84" t="s">
        <v>39</v>
      </c>
      <c r="AOQ389" s="84" t="s">
        <v>39</v>
      </c>
      <c r="AOR389" s="84" t="s">
        <v>39</v>
      </c>
      <c r="AOS389" s="84" t="s">
        <v>39</v>
      </c>
      <c r="AOT389" s="84" t="s">
        <v>39</v>
      </c>
      <c r="AOU389" s="84" t="s">
        <v>39</v>
      </c>
      <c r="AOV389" s="84" t="s">
        <v>39</v>
      </c>
      <c r="AOW389" s="84" t="s">
        <v>39</v>
      </c>
      <c r="AOX389" s="84" t="s">
        <v>39</v>
      </c>
      <c r="AOY389" s="84" t="s">
        <v>39</v>
      </c>
      <c r="AOZ389" s="84" t="s">
        <v>39</v>
      </c>
      <c r="APA389" s="84" t="s">
        <v>39</v>
      </c>
      <c r="APB389" s="84" t="s">
        <v>39</v>
      </c>
      <c r="APC389" s="84" t="s">
        <v>39</v>
      </c>
      <c r="APD389" s="84" t="s">
        <v>39</v>
      </c>
      <c r="APE389" s="84" t="s">
        <v>39</v>
      </c>
      <c r="APF389" s="84" t="s">
        <v>39</v>
      </c>
      <c r="APG389" s="84" t="s">
        <v>39</v>
      </c>
      <c r="APH389" s="84" t="s">
        <v>39</v>
      </c>
      <c r="API389" s="84" t="s">
        <v>39</v>
      </c>
      <c r="APJ389" s="84" t="s">
        <v>39</v>
      </c>
      <c r="APK389" s="84" t="s">
        <v>39</v>
      </c>
      <c r="APL389" s="84" t="s">
        <v>39</v>
      </c>
      <c r="APM389" s="84" t="s">
        <v>39</v>
      </c>
      <c r="APN389" s="84" t="s">
        <v>39</v>
      </c>
      <c r="APO389" s="84" t="s">
        <v>39</v>
      </c>
      <c r="APP389" s="84" t="s">
        <v>39</v>
      </c>
      <c r="APQ389" s="84" t="s">
        <v>39</v>
      </c>
      <c r="APR389" s="84" t="s">
        <v>39</v>
      </c>
      <c r="APS389" s="84" t="s">
        <v>39</v>
      </c>
      <c r="APT389" s="84" t="s">
        <v>39</v>
      </c>
      <c r="APU389" s="84" t="s">
        <v>39</v>
      </c>
      <c r="APV389" s="84" t="s">
        <v>39</v>
      </c>
      <c r="APW389" s="84" t="s">
        <v>39</v>
      </c>
      <c r="APX389" s="84" t="s">
        <v>39</v>
      </c>
      <c r="APY389" s="84" t="s">
        <v>39</v>
      </c>
      <c r="APZ389" s="84" t="s">
        <v>39</v>
      </c>
      <c r="AQA389" s="84" t="s">
        <v>39</v>
      </c>
      <c r="AQB389" s="84" t="s">
        <v>39</v>
      </c>
      <c r="AQC389" s="84" t="s">
        <v>39</v>
      </c>
      <c r="AQD389" s="84" t="s">
        <v>39</v>
      </c>
      <c r="AQE389" s="84" t="s">
        <v>39</v>
      </c>
      <c r="AQF389" s="84" t="s">
        <v>39</v>
      </c>
      <c r="AQG389" s="84" t="s">
        <v>39</v>
      </c>
      <c r="AQH389" s="84" t="s">
        <v>39</v>
      </c>
      <c r="AQI389" s="84" t="s">
        <v>39</v>
      </c>
      <c r="AQJ389" s="84" t="s">
        <v>39</v>
      </c>
      <c r="AQK389" s="84" t="s">
        <v>39</v>
      </c>
      <c r="AQL389" s="84" t="s">
        <v>39</v>
      </c>
      <c r="AQM389" s="84" t="s">
        <v>39</v>
      </c>
      <c r="AQN389" s="84" t="s">
        <v>39</v>
      </c>
      <c r="AQO389" s="84" t="s">
        <v>39</v>
      </c>
      <c r="AQP389" s="84" t="s">
        <v>39</v>
      </c>
      <c r="AQQ389" s="84" t="s">
        <v>39</v>
      </c>
      <c r="AQR389" s="84" t="s">
        <v>39</v>
      </c>
      <c r="AQS389" s="84" t="s">
        <v>39</v>
      </c>
      <c r="AQT389" s="84" t="s">
        <v>39</v>
      </c>
      <c r="AQU389" s="84" t="s">
        <v>39</v>
      </c>
      <c r="AQV389" s="84" t="s">
        <v>39</v>
      </c>
      <c r="AQW389" s="84" t="s">
        <v>39</v>
      </c>
      <c r="AQX389" s="84" t="s">
        <v>39</v>
      </c>
      <c r="AQY389" s="84" t="s">
        <v>39</v>
      </c>
      <c r="AQZ389" s="84" t="s">
        <v>39</v>
      </c>
      <c r="ARA389" s="84" t="s">
        <v>39</v>
      </c>
      <c r="ARB389" s="84" t="s">
        <v>39</v>
      </c>
      <c r="ARC389" s="84" t="s">
        <v>39</v>
      </c>
      <c r="ARD389" s="84" t="s">
        <v>39</v>
      </c>
      <c r="ARE389" s="84" t="s">
        <v>39</v>
      </c>
      <c r="ARF389" s="84" t="s">
        <v>39</v>
      </c>
      <c r="ARG389" s="84" t="s">
        <v>39</v>
      </c>
      <c r="ARH389" s="84" t="s">
        <v>39</v>
      </c>
      <c r="ARI389" s="84" t="s">
        <v>39</v>
      </c>
      <c r="ARJ389" s="84" t="s">
        <v>39</v>
      </c>
      <c r="ARK389" s="84" t="s">
        <v>39</v>
      </c>
      <c r="ARL389" s="84" t="s">
        <v>39</v>
      </c>
      <c r="ARM389" s="84" t="s">
        <v>39</v>
      </c>
      <c r="ARN389" s="84" t="s">
        <v>39</v>
      </c>
      <c r="ARO389" s="84" t="s">
        <v>39</v>
      </c>
      <c r="ARP389" s="84" t="s">
        <v>39</v>
      </c>
      <c r="ARQ389" s="84" t="s">
        <v>39</v>
      </c>
      <c r="ARR389" s="84" t="s">
        <v>39</v>
      </c>
      <c r="ARS389" s="84" t="s">
        <v>39</v>
      </c>
      <c r="ART389" s="84" t="s">
        <v>39</v>
      </c>
      <c r="ARU389" s="84" t="s">
        <v>39</v>
      </c>
      <c r="ARV389" s="84" t="s">
        <v>39</v>
      </c>
      <c r="ARW389" s="84" t="s">
        <v>39</v>
      </c>
      <c r="ARX389" s="84" t="s">
        <v>39</v>
      </c>
      <c r="ARY389" s="84" t="s">
        <v>39</v>
      </c>
      <c r="ARZ389" s="84" t="s">
        <v>39</v>
      </c>
      <c r="ASA389" s="84" t="s">
        <v>39</v>
      </c>
      <c r="ASB389" s="84" t="s">
        <v>39</v>
      </c>
      <c r="ASC389" s="84" t="s">
        <v>39</v>
      </c>
      <c r="ASD389" s="84" t="s">
        <v>39</v>
      </c>
      <c r="ASE389" s="84" t="s">
        <v>39</v>
      </c>
      <c r="ASF389" s="84" t="s">
        <v>39</v>
      </c>
      <c r="ASG389" s="84" t="s">
        <v>39</v>
      </c>
      <c r="ASH389" s="84" t="s">
        <v>39</v>
      </c>
      <c r="ASI389" s="84" t="s">
        <v>39</v>
      </c>
      <c r="ASJ389" s="84" t="s">
        <v>39</v>
      </c>
      <c r="ASK389" s="84" t="s">
        <v>39</v>
      </c>
      <c r="ASL389" s="84" t="s">
        <v>39</v>
      </c>
      <c r="ASM389" s="84" t="s">
        <v>39</v>
      </c>
      <c r="ASN389" s="84" t="s">
        <v>39</v>
      </c>
      <c r="ASO389" s="84" t="s">
        <v>39</v>
      </c>
      <c r="ASP389" s="84" t="s">
        <v>39</v>
      </c>
      <c r="ASQ389" s="84" t="s">
        <v>39</v>
      </c>
      <c r="ASR389" s="84" t="s">
        <v>39</v>
      </c>
      <c r="ASS389" s="84" t="s">
        <v>39</v>
      </c>
      <c r="AST389" s="84" t="s">
        <v>39</v>
      </c>
      <c r="ASU389" s="84" t="s">
        <v>39</v>
      </c>
      <c r="ASV389" s="84" t="s">
        <v>39</v>
      </c>
      <c r="ASW389" s="84" t="s">
        <v>39</v>
      </c>
      <c r="ASX389" s="84" t="s">
        <v>39</v>
      </c>
      <c r="ASY389" s="84" t="s">
        <v>39</v>
      </c>
      <c r="ASZ389" s="84" t="s">
        <v>39</v>
      </c>
      <c r="ATA389" s="84" t="s">
        <v>39</v>
      </c>
      <c r="ATB389" s="84" t="s">
        <v>39</v>
      </c>
      <c r="ATC389" s="84" t="s">
        <v>39</v>
      </c>
      <c r="ATD389" s="84" t="s">
        <v>39</v>
      </c>
      <c r="ATE389" s="84" t="s">
        <v>39</v>
      </c>
      <c r="ATF389" s="84" t="s">
        <v>39</v>
      </c>
      <c r="ATG389" s="84" t="s">
        <v>39</v>
      </c>
      <c r="ATH389" s="84" t="s">
        <v>39</v>
      </c>
      <c r="ATI389" s="84" t="s">
        <v>39</v>
      </c>
      <c r="ATJ389" s="84" t="s">
        <v>39</v>
      </c>
      <c r="ATK389" s="84" t="s">
        <v>39</v>
      </c>
      <c r="ATL389" s="84" t="s">
        <v>39</v>
      </c>
      <c r="ATM389" s="84" t="s">
        <v>39</v>
      </c>
      <c r="ATN389" s="84" t="s">
        <v>39</v>
      </c>
      <c r="ATO389" s="84" t="s">
        <v>39</v>
      </c>
      <c r="ATP389" s="84" t="s">
        <v>39</v>
      </c>
      <c r="ATQ389" s="84" t="s">
        <v>39</v>
      </c>
      <c r="ATR389" s="84" t="s">
        <v>39</v>
      </c>
      <c r="ATS389" s="84" t="s">
        <v>39</v>
      </c>
      <c r="ATT389" s="84" t="s">
        <v>39</v>
      </c>
      <c r="ATU389" s="84" t="s">
        <v>39</v>
      </c>
      <c r="ATV389" s="84" t="s">
        <v>39</v>
      </c>
      <c r="ATW389" s="84" t="s">
        <v>39</v>
      </c>
      <c r="ATX389" s="84" t="s">
        <v>39</v>
      </c>
      <c r="ATY389" s="84" t="s">
        <v>39</v>
      </c>
      <c r="ATZ389" s="84" t="s">
        <v>39</v>
      </c>
      <c r="AUA389" s="84" t="s">
        <v>39</v>
      </c>
      <c r="AUB389" s="84" t="s">
        <v>39</v>
      </c>
      <c r="AUC389" s="84" t="s">
        <v>39</v>
      </c>
      <c r="AUD389" s="84" t="s">
        <v>39</v>
      </c>
      <c r="AUE389" s="84" t="s">
        <v>39</v>
      </c>
      <c r="AUF389" s="84" t="s">
        <v>39</v>
      </c>
      <c r="AUG389" s="84" t="s">
        <v>39</v>
      </c>
      <c r="AUH389" s="84" t="s">
        <v>39</v>
      </c>
      <c r="AUI389" s="84" t="s">
        <v>39</v>
      </c>
      <c r="AUJ389" s="84" t="s">
        <v>39</v>
      </c>
      <c r="AUK389" s="84" t="s">
        <v>39</v>
      </c>
      <c r="AUL389" s="84" t="s">
        <v>39</v>
      </c>
      <c r="AUM389" s="84" t="s">
        <v>39</v>
      </c>
      <c r="AUN389" s="84" t="s">
        <v>39</v>
      </c>
      <c r="AUO389" s="84" t="s">
        <v>39</v>
      </c>
      <c r="AUP389" s="84" t="s">
        <v>39</v>
      </c>
      <c r="AUQ389" s="84" t="s">
        <v>39</v>
      </c>
      <c r="AUR389" s="84" t="s">
        <v>39</v>
      </c>
      <c r="AUS389" s="84" t="s">
        <v>39</v>
      </c>
      <c r="AUT389" s="84" t="s">
        <v>39</v>
      </c>
      <c r="AUU389" s="84" t="s">
        <v>39</v>
      </c>
      <c r="AUV389" s="84" t="s">
        <v>39</v>
      </c>
      <c r="AUW389" s="84" t="s">
        <v>39</v>
      </c>
      <c r="AUX389" s="84" t="s">
        <v>39</v>
      </c>
      <c r="AUY389" s="84" t="s">
        <v>39</v>
      </c>
      <c r="AUZ389" s="84" t="s">
        <v>39</v>
      </c>
      <c r="AVA389" s="84" t="s">
        <v>39</v>
      </c>
      <c r="AVB389" s="84" t="s">
        <v>39</v>
      </c>
      <c r="AVC389" s="84" t="s">
        <v>39</v>
      </c>
      <c r="AVD389" s="84" t="s">
        <v>39</v>
      </c>
      <c r="AVE389" s="84" t="s">
        <v>39</v>
      </c>
      <c r="AVF389" s="84" t="s">
        <v>39</v>
      </c>
      <c r="AVG389" s="84" t="s">
        <v>39</v>
      </c>
      <c r="AVH389" s="84" t="s">
        <v>39</v>
      </c>
      <c r="AVI389" s="84" t="s">
        <v>39</v>
      </c>
      <c r="AVJ389" s="84" t="s">
        <v>39</v>
      </c>
      <c r="AVK389" s="84" t="s">
        <v>39</v>
      </c>
      <c r="AVL389" s="84" t="s">
        <v>39</v>
      </c>
      <c r="AVM389" s="84" t="s">
        <v>39</v>
      </c>
      <c r="AVN389" s="84" t="s">
        <v>39</v>
      </c>
      <c r="AVO389" s="84" t="s">
        <v>39</v>
      </c>
      <c r="AVP389" s="84" t="s">
        <v>39</v>
      </c>
      <c r="AVQ389" s="84" t="s">
        <v>39</v>
      </c>
      <c r="AVR389" s="84" t="s">
        <v>39</v>
      </c>
      <c r="AVS389" s="84" t="s">
        <v>39</v>
      </c>
      <c r="AVT389" s="84" t="s">
        <v>39</v>
      </c>
      <c r="AVU389" s="84" t="s">
        <v>39</v>
      </c>
      <c r="AVV389" s="84" t="s">
        <v>39</v>
      </c>
      <c r="AVW389" s="84" t="s">
        <v>39</v>
      </c>
      <c r="AVX389" s="84" t="s">
        <v>39</v>
      </c>
      <c r="AVY389" s="84" t="s">
        <v>39</v>
      </c>
      <c r="AVZ389" s="84" t="s">
        <v>39</v>
      </c>
      <c r="AWA389" s="84" t="s">
        <v>39</v>
      </c>
      <c r="AWB389" s="84" t="s">
        <v>39</v>
      </c>
      <c r="AWC389" s="84" t="s">
        <v>39</v>
      </c>
      <c r="AWD389" s="84" t="s">
        <v>39</v>
      </c>
      <c r="AWE389" s="84" t="s">
        <v>39</v>
      </c>
      <c r="AWF389" s="84" t="s">
        <v>39</v>
      </c>
      <c r="AWG389" s="84" t="s">
        <v>39</v>
      </c>
      <c r="AWH389" s="84" t="s">
        <v>39</v>
      </c>
      <c r="AWI389" s="84" t="s">
        <v>39</v>
      </c>
      <c r="AWJ389" s="84" t="s">
        <v>39</v>
      </c>
      <c r="AWK389" s="84" t="s">
        <v>39</v>
      </c>
      <c r="AWL389" s="84" t="s">
        <v>39</v>
      </c>
      <c r="AWM389" s="84" t="s">
        <v>39</v>
      </c>
      <c r="AWN389" s="84" t="s">
        <v>39</v>
      </c>
      <c r="AWO389" s="84" t="s">
        <v>39</v>
      </c>
      <c r="AWP389" s="84" t="s">
        <v>39</v>
      </c>
      <c r="AWQ389" s="84" t="s">
        <v>39</v>
      </c>
      <c r="AWR389" s="84" t="s">
        <v>39</v>
      </c>
      <c r="AWS389" s="84" t="s">
        <v>39</v>
      </c>
      <c r="AWT389" s="84" t="s">
        <v>39</v>
      </c>
      <c r="AWU389" s="84" t="s">
        <v>39</v>
      </c>
      <c r="AWV389" s="84" t="s">
        <v>39</v>
      </c>
      <c r="AWW389" s="84" t="s">
        <v>39</v>
      </c>
      <c r="AWX389" s="84" t="s">
        <v>39</v>
      </c>
      <c r="AWY389" s="84" t="s">
        <v>39</v>
      </c>
      <c r="AWZ389" s="84" t="s">
        <v>39</v>
      </c>
      <c r="AXA389" s="84" t="s">
        <v>39</v>
      </c>
      <c r="AXB389" s="84" t="s">
        <v>39</v>
      </c>
      <c r="AXC389" s="84" t="s">
        <v>39</v>
      </c>
      <c r="AXD389" s="84" t="s">
        <v>39</v>
      </c>
      <c r="AXE389" s="84" t="s">
        <v>39</v>
      </c>
      <c r="AXF389" s="84" t="s">
        <v>39</v>
      </c>
      <c r="AXG389" s="84" t="s">
        <v>39</v>
      </c>
      <c r="AXH389" s="84" t="s">
        <v>39</v>
      </c>
      <c r="AXI389" s="84" t="s">
        <v>39</v>
      </c>
      <c r="AXJ389" s="84" t="s">
        <v>39</v>
      </c>
      <c r="AXK389" s="84" t="s">
        <v>39</v>
      </c>
      <c r="AXL389" s="84" t="s">
        <v>39</v>
      </c>
      <c r="AXM389" s="84" t="s">
        <v>39</v>
      </c>
      <c r="AXN389" s="84" t="s">
        <v>39</v>
      </c>
      <c r="AXO389" s="84" t="s">
        <v>39</v>
      </c>
      <c r="AXP389" s="84" t="s">
        <v>39</v>
      </c>
      <c r="AXQ389" s="84" t="s">
        <v>39</v>
      </c>
      <c r="AXR389" s="84" t="s">
        <v>39</v>
      </c>
      <c r="AXS389" s="84" t="s">
        <v>39</v>
      </c>
      <c r="AXT389" s="84" t="s">
        <v>39</v>
      </c>
      <c r="AXU389" s="84" t="s">
        <v>39</v>
      </c>
      <c r="AXV389" s="84" t="s">
        <v>39</v>
      </c>
      <c r="AXW389" s="84" t="s">
        <v>39</v>
      </c>
      <c r="AXX389" s="84" t="s">
        <v>39</v>
      </c>
      <c r="AXY389" s="84" t="s">
        <v>39</v>
      </c>
      <c r="AXZ389" s="84" t="s">
        <v>39</v>
      </c>
      <c r="AYA389" s="84" t="s">
        <v>39</v>
      </c>
      <c r="AYB389" s="84" t="s">
        <v>39</v>
      </c>
      <c r="AYC389" s="84" t="s">
        <v>39</v>
      </c>
      <c r="AYD389" s="84" t="s">
        <v>39</v>
      </c>
      <c r="AYE389" s="84" t="s">
        <v>39</v>
      </c>
      <c r="AYF389" s="84" t="s">
        <v>39</v>
      </c>
      <c r="AYG389" s="84" t="s">
        <v>39</v>
      </c>
      <c r="AYH389" s="84" t="s">
        <v>39</v>
      </c>
      <c r="AYI389" s="84" t="s">
        <v>39</v>
      </c>
      <c r="AYJ389" s="84" t="s">
        <v>39</v>
      </c>
      <c r="AYK389" s="84" t="s">
        <v>39</v>
      </c>
      <c r="AYL389" s="84" t="s">
        <v>39</v>
      </c>
      <c r="AYM389" s="84" t="s">
        <v>39</v>
      </c>
      <c r="AYN389" s="84" t="s">
        <v>39</v>
      </c>
      <c r="AYO389" s="84" t="s">
        <v>39</v>
      </c>
      <c r="AYP389" s="84" t="s">
        <v>39</v>
      </c>
      <c r="AYQ389" s="84" t="s">
        <v>39</v>
      </c>
      <c r="AYR389" s="84" t="s">
        <v>39</v>
      </c>
      <c r="AYS389" s="84" t="s">
        <v>39</v>
      </c>
      <c r="AYT389" s="84" t="s">
        <v>39</v>
      </c>
      <c r="AYU389" s="84" t="s">
        <v>39</v>
      </c>
      <c r="AYV389" s="84" t="s">
        <v>39</v>
      </c>
      <c r="AYW389" s="84" t="s">
        <v>39</v>
      </c>
      <c r="AYX389" s="84" t="s">
        <v>39</v>
      </c>
      <c r="AYY389" s="84" t="s">
        <v>39</v>
      </c>
      <c r="AYZ389" s="84" t="s">
        <v>39</v>
      </c>
      <c r="AZA389" s="84" t="s">
        <v>39</v>
      </c>
      <c r="AZB389" s="84" t="s">
        <v>39</v>
      </c>
      <c r="AZC389" s="84" t="s">
        <v>39</v>
      </c>
      <c r="AZD389" s="84" t="s">
        <v>39</v>
      </c>
      <c r="AZE389" s="84" t="s">
        <v>39</v>
      </c>
      <c r="AZF389" s="84" t="s">
        <v>39</v>
      </c>
      <c r="AZG389" s="84" t="s">
        <v>39</v>
      </c>
      <c r="AZH389" s="84" t="s">
        <v>39</v>
      </c>
      <c r="AZI389" s="84" t="s">
        <v>39</v>
      </c>
      <c r="AZJ389" s="84" t="s">
        <v>39</v>
      </c>
      <c r="AZK389" s="84" t="s">
        <v>39</v>
      </c>
      <c r="AZL389" s="84" t="s">
        <v>39</v>
      </c>
      <c r="AZM389" s="84" t="s">
        <v>39</v>
      </c>
      <c r="AZN389" s="84" t="s">
        <v>39</v>
      </c>
      <c r="AZO389" s="84" t="s">
        <v>39</v>
      </c>
      <c r="AZP389" s="84" t="s">
        <v>39</v>
      </c>
      <c r="AZQ389" s="84" t="s">
        <v>39</v>
      </c>
      <c r="AZR389" s="84" t="s">
        <v>39</v>
      </c>
      <c r="AZS389" s="84" t="s">
        <v>39</v>
      </c>
      <c r="AZT389" s="84" t="s">
        <v>39</v>
      </c>
      <c r="AZU389" s="84" t="s">
        <v>39</v>
      </c>
      <c r="AZV389" s="84" t="s">
        <v>39</v>
      </c>
      <c r="AZW389" s="84" t="s">
        <v>39</v>
      </c>
      <c r="AZX389" s="84" t="s">
        <v>39</v>
      </c>
      <c r="AZY389" s="84" t="s">
        <v>39</v>
      </c>
      <c r="AZZ389" s="84" t="s">
        <v>39</v>
      </c>
      <c r="BAA389" s="84" t="s">
        <v>39</v>
      </c>
      <c r="BAB389" s="84" t="s">
        <v>39</v>
      </c>
      <c r="BAC389" s="84" t="s">
        <v>39</v>
      </c>
      <c r="BAD389" s="84" t="s">
        <v>39</v>
      </c>
      <c r="BAE389" s="84" t="s">
        <v>39</v>
      </c>
      <c r="BAF389" s="84" t="s">
        <v>39</v>
      </c>
      <c r="BAG389" s="84" t="s">
        <v>39</v>
      </c>
      <c r="BAH389" s="84" t="s">
        <v>39</v>
      </c>
      <c r="BAI389" s="84" t="s">
        <v>39</v>
      </c>
      <c r="BAJ389" s="84" t="s">
        <v>39</v>
      </c>
      <c r="BAK389" s="84" t="s">
        <v>39</v>
      </c>
      <c r="BAL389" s="84" t="s">
        <v>39</v>
      </c>
      <c r="BAM389" s="84" t="s">
        <v>39</v>
      </c>
      <c r="BAN389" s="84" t="s">
        <v>39</v>
      </c>
      <c r="BAO389" s="84" t="s">
        <v>39</v>
      </c>
      <c r="BAP389" s="84" t="s">
        <v>39</v>
      </c>
      <c r="BAQ389" s="84" t="s">
        <v>39</v>
      </c>
      <c r="BAR389" s="84" t="s">
        <v>39</v>
      </c>
      <c r="BAS389" s="84" t="s">
        <v>39</v>
      </c>
      <c r="BAT389" s="84" t="s">
        <v>39</v>
      </c>
      <c r="BAU389" s="84" t="s">
        <v>39</v>
      </c>
      <c r="BAV389" s="84" t="s">
        <v>39</v>
      </c>
      <c r="BAW389" s="84" t="s">
        <v>39</v>
      </c>
      <c r="BAX389" s="84" t="s">
        <v>39</v>
      </c>
      <c r="BAY389" s="84" t="s">
        <v>39</v>
      </c>
      <c r="BAZ389" s="84" t="s">
        <v>39</v>
      </c>
      <c r="BBA389" s="84" t="s">
        <v>39</v>
      </c>
      <c r="BBB389" s="84" t="s">
        <v>39</v>
      </c>
      <c r="BBC389" s="84" t="s">
        <v>39</v>
      </c>
      <c r="BBD389" s="84" t="s">
        <v>39</v>
      </c>
      <c r="BBE389" s="84" t="s">
        <v>39</v>
      </c>
      <c r="BBF389" s="84" t="s">
        <v>39</v>
      </c>
      <c r="BBG389" s="84" t="s">
        <v>39</v>
      </c>
      <c r="BBH389" s="84" t="s">
        <v>39</v>
      </c>
      <c r="BBI389" s="84" t="s">
        <v>39</v>
      </c>
      <c r="BBJ389" s="84" t="s">
        <v>39</v>
      </c>
      <c r="BBK389" s="84" t="s">
        <v>39</v>
      </c>
      <c r="BBL389" s="84" t="s">
        <v>39</v>
      </c>
      <c r="BBM389" s="84" t="s">
        <v>39</v>
      </c>
      <c r="BBN389" s="84" t="s">
        <v>39</v>
      </c>
      <c r="BBO389" s="84" t="s">
        <v>39</v>
      </c>
      <c r="BBP389" s="84" t="s">
        <v>39</v>
      </c>
      <c r="BBQ389" s="84" t="s">
        <v>39</v>
      </c>
      <c r="BBR389" s="84" t="s">
        <v>39</v>
      </c>
      <c r="BBS389" s="84" t="s">
        <v>39</v>
      </c>
      <c r="BBT389" s="84" t="s">
        <v>39</v>
      </c>
      <c r="BBU389" s="84" t="s">
        <v>39</v>
      </c>
      <c r="BBV389" s="84" t="s">
        <v>39</v>
      </c>
      <c r="BBW389" s="84" t="s">
        <v>39</v>
      </c>
      <c r="BBX389" s="84" t="s">
        <v>39</v>
      </c>
      <c r="BBY389" s="84" t="s">
        <v>39</v>
      </c>
      <c r="BBZ389" s="84" t="s">
        <v>39</v>
      </c>
      <c r="BCA389" s="84" t="s">
        <v>39</v>
      </c>
      <c r="BCB389" s="84" t="s">
        <v>39</v>
      </c>
      <c r="BCC389" s="84" t="s">
        <v>39</v>
      </c>
      <c r="BCD389" s="84" t="s">
        <v>39</v>
      </c>
      <c r="BCE389" s="84" t="s">
        <v>39</v>
      </c>
      <c r="BCF389" s="84" t="s">
        <v>39</v>
      </c>
      <c r="BCG389" s="84" t="s">
        <v>39</v>
      </c>
      <c r="BCH389" s="84" t="s">
        <v>39</v>
      </c>
      <c r="BCI389" s="84" t="s">
        <v>39</v>
      </c>
      <c r="BCJ389" s="84" t="s">
        <v>39</v>
      </c>
      <c r="BCK389" s="84" t="s">
        <v>39</v>
      </c>
      <c r="BCL389" s="84" t="s">
        <v>39</v>
      </c>
      <c r="BCM389" s="84" t="s">
        <v>39</v>
      </c>
      <c r="BCN389" s="84" t="s">
        <v>39</v>
      </c>
      <c r="BCO389" s="84" t="s">
        <v>39</v>
      </c>
      <c r="BCP389" s="84" t="s">
        <v>39</v>
      </c>
      <c r="BCQ389" s="84" t="s">
        <v>39</v>
      </c>
      <c r="BCR389" s="84" t="s">
        <v>39</v>
      </c>
      <c r="BCS389" s="84" t="s">
        <v>39</v>
      </c>
      <c r="BCT389" s="84" t="s">
        <v>39</v>
      </c>
      <c r="BCU389" s="84" t="s">
        <v>39</v>
      </c>
      <c r="BCV389" s="84" t="s">
        <v>39</v>
      </c>
      <c r="BCW389" s="84" t="s">
        <v>39</v>
      </c>
      <c r="BCX389" s="84" t="s">
        <v>39</v>
      </c>
      <c r="BCY389" s="84" t="s">
        <v>39</v>
      </c>
      <c r="BCZ389" s="84" t="s">
        <v>39</v>
      </c>
      <c r="BDA389" s="84" t="s">
        <v>39</v>
      </c>
      <c r="BDB389" s="84" t="s">
        <v>39</v>
      </c>
      <c r="BDC389" s="84" t="s">
        <v>39</v>
      </c>
      <c r="BDD389" s="84" t="s">
        <v>39</v>
      </c>
      <c r="BDE389" s="84" t="s">
        <v>39</v>
      </c>
      <c r="BDF389" s="84" t="s">
        <v>39</v>
      </c>
      <c r="BDG389" s="84" t="s">
        <v>39</v>
      </c>
      <c r="BDH389" s="84" t="s">
        <v>39</v>
      </c>
      <c r="BDI389" s="84" t="s">
        <v>39</v>
      </c>
      <c r="BDJ389" s="84" t="s">
        <v>39</v>
      </c>
      <c r="BDK389" s="84" t="s">
        <v>39</v>
      </c>
      <c r="BDL389" s="84" t="s">
        <v>39</v>
      </c>
      <c r="BDM389" s="84" t="s">
        <v>39</v>
      </c>
      <c r="BDN389" s="84" t="s">
        <v>39</v>
      </c>
      <c r="BDO389" s="84" t="s">
        <v>39</v>
      </c>
      <c r="BDP389" s="84" t="s">
        <v>39</v>
      </c>
      <c r="BDQ389" s="84" t="s">
        <v>39</v>
      </c>
      <c r="BDR389" s="84" t="s">
        <v>39</v>
      </c>
      <c r="BDS389" s="84" t="s">
        <v>39</v>
      </c>
      <c r="BDT389" s="84" t="s">
        <v>39</v>
      </c>
      <c r="BDU389" s="84" t="s">
        <v>39</v>
      </c>
      <c r="BDV389" s="84" t="s">
        <v>39</v>
      </c>
      <c r="BDW389" s="84" t="s">
        <v>39</v>
      </c>
      <c r="BDX389" s="84" t="s">
        <v>39</v>
      </c>
      <c r="BDY389" s="84" t="s">
        <v>39</v>
      </c>
      <c r="BDZ389" s="84" t="s">
        <v>39</v>
      </c>
      <c r="BEA389" s="84" t="s">
        <v>39</v>
      </c>
      <c r="BEB389" s="84" t="s">
        <v>39</v>
      </c>
      <c r="BEC389" s="84" t="s">
        <v>39</v>
      </c>
      <c r="BED389" s="84" t="s">
        <v>39</v>
      </c>
      <c r="BEE389" s="84" t="s">
        <v>39</v>
      </c>
      <c r="BEF389" s="84" t="s">
        <v>39</v>
      </c>
      <c r="BEG389" s="84" t="s">
        <v>39</v>
      </c>
      <c r="BEH389" s="84" t="s">
        <v>39</v>
      </c>
      <c r="BEI389" s="84" t="s">
        <v>39</v>
      </c>
      <c r="BEJ389" s="84" t="s">
        <v>39</v>
      </c>
      <c r="BEK389" s="84" t="s">
        <v>39</v>
      </c>
      <c r="BEL389" s="84" t="s">
        <v>39</v>
      </c>
      <c r="BEM389" s="84" t="s">
        <v>39</v>
      </c>
      <c r="BEN389" s="84" t="s">
        <v>39</v>
      </c>
      <c r="BEO389" s="84" t="s">
        <v>39</v>
      </c>
      <c r="BEP389" s="84" t="s">
        <v>39</v>
      </c>
      <c r="BEQ389" s="84" t="s">
        <v>39</v>
      </c>
      <c r="BER389" s="84" t="s">
        <v>39</v>
      </c>
      <c r="BES389" s="84" t="s">
        <v>39</v>
      </c>
      <c r="BET389" s="84" t="s">
        <v>39</v>
      </c>
      <c r="BEU389" s="84" t="s">
        <v>39</v>
      </c>
      <c r="BEV389" s="84" t="s">
        <v>39</v>
      </c>
      <c r="BEW389" s="84" t="s">
        <v>39</v>
      </c>
      <c r="BEX389" s="84" t="s">
        <v>39</v>
      </c>
      <c r="BEY389" s="84" t="s">
        <v>39</v>
      </c>
      <c r="BEZ389" s="84" t="s">
        <v>39</v>
      </c>
      <c r="BFA389" s="84" t="s">
        <v>39</v>
      </c>
      <c r="BFB389" s="84" t="s">
        <v>39</v>
      </c>
      <c r="BFC389" s="84" t="s">
        <v>39</v>
      </c>
      <c r="BFD389" s="84" t="s">
        <v>39</v>
      </c>
      <c r="BFE389" s="84" t="s">
        <v>39</v>
      </c>
      <c r="BFF389" s="84" t="s">
        <v>39</v>
      </c>
      <c r="BFG389" s="84" t="s">
        <v>39</v>
      </c>
      <c r="BFH389" s="84" t="s">
        <v>39</v>
      </c>
      <c r="BFI389" s="84" t="s">
        <v>39</v>
      </c>
      <c r="BFJ389" s="84" t="s">
        <v>39</v>
      </c>
      <c r="BFK389" s="84" t="s">
        <v>39</v>
      </c>
      <c r="BFL389" s="84" t="s">
        <v>39</v>
      </c>
      <c r="BFM389" s="84" t="s">
        <v>39</v>
      </c>
      <c r="BFN389" s="84" t="s">
        <v>39</v>
      </c>
      <c r="BFO389" s="84" t="s">
        <v>39</v>
      </c>
      <c r="BFP389" s="84" t="s">
        <v>39</v>
      </c>
      <c r="BFQ389" s="84" t="s">
        <v>39</v>
      </c>
      <c r="BFR389" s="84" t="s">
        <v>39</v>
      </c>
      <c r="BFS389" s="84" t="s">
        <v>39</v>
      </c>
      <c r="BFT389" s="84" t="s">
        <v>39</v>
      </c>
      <c r="BFU389" s="84" t="s">
        <v>39</v>
      </c>
      <c r="BFV389" s="84" t="s">
        <v>39</v>
      </c>
      <c r="BFW389" s="84" t="s">
        <v>39</v>
      </c>
      <c r="BFX389" s="84" t="s">
        <v>39</v>
      </c>
      <c r="BFY389" s="84" t="s">
        <v>39</v>
      </c>
      <c r="BFZ389" s="84" t="s">
        <v>39</v>
      </c>
      <c r="BGA389" s="84" t="s">
        <v>39</v>
      </c>
      <c r="BGB389" s="84" t="s">
        <v>39</v>
      </c>
      <c r="BGC389" s="84" t="s">
        <v>39</v>
      </c>
      <c r="BGD389" s="84" t="s">
        <v>39</v>
      </c>
      <c r="BGE389" s="84" t="s">
        <v>39</v>
      </c>
      <c r="BGF389" s="84" t="s">
        <v>39</v>
      </c>
      <c r="BGG389" s="84" t="s">
        <v>39</v>
      </c>
      <c r="BGH389" s="84" t="s">
        <v>39</v>
      </c>
      <c r="BGI389" s="84" t="s">
        <v>39</v>
      </c>
      <c r="BGJ389" s="84" t="s">
        <v>39</v>
      </c>
      <c r="BGK389" s="84" t="s">
        <v>39</v>
      </c>
      <c r="BGL389" s="84" t="s">
        <v>39</v>
      </c>
      <c r="BGM389" s="84" t="s">
        <v>39</v>
      </c>
      <c r="BGN389" s="84" t="s">
        <v>39</v>
      </c>
      <c r="BGO389" s="84" t="s">
        <v>39</v>
      </c>
      <c r="BGP389" s="84" t="s">
        <v>39</v>
      </c>
      <c r="BGQ389" s="84" t="s">
        <v>39</v>
      </c>
      <c r="BGR389" s="84" t="s">
        <v>39</v>
      </c>
      <c r="BGS389" s="84" t="s">
        <v>39</v>
      </c>
      <c r="BGT389" s="84" t="s">
        <v>39</v>
      </c>
      <c r="BGU389" s="84" t="s">
        <v>39</v>
      </c>
      <c r="BGV389" s="84" t="s">
        <v>39</v>
      </c>
      <c r="BGW389" s="84" t="s">
        <v>39</v>
      </c>
      <c r="BGX389" s="84" t="s">
        <v>39</v>
      </c>
      <c r="BGY389" s="84" t="s">
        <v>39</v>
      </c>
      <c r="BGZ389" s="84" t="s">
        <v>39</v>
      </c>
      <c r="BHA389" s="84" t="s">
        <v>39</v>
      </c>
      <c r="BHB389" s="84" t="s">
        <v>39</v>
      </c>
      <c r="BHC389" s="84" t="s">
        <v>39</v>
      </c>
      <c r="BHD389" s="84" t="s">
        <v>39</v>
      </c>
      <c r="BHE389" s="84" t="s">
        <v>39</v>
      </c>
      <c r="BHF389" s="84" t="s">
        <v>39</v>
      </c>
      <c r="BHG389" s="84" t="s">
        <v>39</v>
      </c>
      <c r="BHH389" s="84" t="s">
        <v>39</v>
      </c>
      <c r="BHI389" s="84" t="s">
        <v>39</v>
      </c>
      <c r="BHJ389" s="84" t="s">
        <v>39</v>
      </c>
      <c r="BHK389" s="84" t="s">
        <v>39</v>
      </c>
      <c r="BHL389" s="84" t="s">
        <v>39</v>
      </c>
      <c r="BHM389" s="84" t="s">
        <v>39</v>
      </c>
      <c r="BHN389" s="84" t="s">
        <v>39</v>
      </c>
      <c r="BHO389" s="84" t="s">
        <v>39</v>
      </c>
      <c r="BHP389" s="84" t="s">
        <v>39</v>
      </c>
      <c r="BHQ389" s="84" t="s">
        <v>39</v>
      </c>
      <c r="BHR389" s="84" t="s">
        <v>39</v>
      </c>
      <c r="BHS389" s="84" t="s">
        <v>39</v>
      </c>
      <c r="BHT389" s="84" t="s">
        <v>39</v>
      </c>
      <c r="BHU389" s="84" t="s">
        <v>39</v>
      </c>
      <c r="BHV389" s="84" t="s">
        <v>39</v>
      </c>
      <c r="BHW389" s="84" t="s">
        <v>39</v>
      </c>
      <c r="BHX389" s="84" t="s">
        <v>39</v>
      </c>
      <c r="BHY389" s="84" t="s">
        <v>39</v>
      </c>
      <c r="BHZ389" s="84" t="s">
        <v>39</v>
      </c>
      <c r="BIA389" s="84" t="s">
        <v>39</v>
      </c>
      <c r="BIB389" s="84" t="s">
        <v>39</v>
      </c>
      <c r="BIC389" s="84" t="s">
        <v>39</v>
      </c>
      <c r="BID389" s="84" t="s">
        <v>39</v>
      </c>
      <c r="BIE389" s="84" t="s">
        <v>39</v>
      </c>
      <c r="BIF389" s="84" t="s">
        <v>39</v>
      </c>
      <c r="BIG389" s="84" t="s">
        <v>39</v>
      </c>
      <c r="BIH389" s="84" t="s">
        <v>39</v>
      </c>
      <c r="BII389" s="84" t="s">
        <v>39</v>
      </c>
      <c r="BIJ389" s="84" t="s">
        <v>39</v>
      </c>
      <c r="BIK389" s="84" t="s">
        <v>39</v>
      </c>
      <c r="BIL389" s="84" t="s">
        <v>39</v>
      </c>
      <c r="BIM389" s="84" t="s">
        <v>39</v>
      </c>
      <c r="BIN389" s="84" t="s">
        <v>39</v>
      </c>
      <c r="BIO389" s="84" t="s">
        <v>39</v>
      </c>
      <c r="BIP389" s="84" t="s">
        <v>39</v>
      </c>
      <c r="BIQ389" s="84" t="s">
        <v>39</v>
      </c>
      <c r="BIR389" s="84" t="s">
        <v>39</v>
      </c>
      <c r="BIS389" s="84" t="s">
        <v>39</v>
      </c>
      <c r="BIT389" s="84" t="s">
        <v>39</v>
      </c>
      <c r="BIU389" s="84" t="s">
        <v>39</v>
      </c>
      <c r="BIV389" s="84" t="s">
        <v>39</v>
      </c>
      <c r="BIW389" s="84" t="s">
        <v>39</v>
      </c>
      <c r="BIX389" s="84" t="s">
        <v>39</v>
      </c>
      <c r="BIY389" s="84" t="s">
        <v>39</v>
      </c>
      <c r="BIZ389" s="84" t="s">
        <v>39</v>
      </c>
      <c r="BJA389" s="84" t="s">
        <v>39</v>
      </c>
      <c r="BJB389" s="84" t="s">
        <v>39</v>
      </c>
      <c r="BJC389" s="84" t="s">
        <v>39</v>
      </c>
      <c r="BJD389" s="84" t="s">
        <v>39</v>
      </c>
      <c r="BJE389" s="84" t="s">
        <v>39</v>
      </c>
      <c r="BJF389" s="84" t="s">
        <v>39</v>
      </c>
      <c r="BJG389" s="84" t="s">
        <v>39</v>
      </c>
      <c r="BJH389" s="84" t="s">
        <v>39</v>
      </c>
      <c r="BJI389" s="84" t="s">
        <v>39</v>
      </c>
      <c r="BJJ389" s="84" t="s">
        <v>39</v>
      </c>
      <c r="BJK389" s="84" t="s">
        <v>39</v>
      </c>
      <c r="BJL389" s="84" t="s">
        <v>39</v>
      </c>
      <c r="BJM389" s="84" t="s">
        <v>39</v>
      </c>
      <c r="BJN389" s="84" t="s">
        <v>39</v>
      </c>
      <c r="BJO389" s="84" t="s">
        <v>39</v>
      </c>
      <c r="BJP389" s="84" t="s">
        <v>39</v>
      </c>
      <c r="BJQ389" s="84" t="s">
        <v>39</v>
      </c>
      <c r="BJR389" s="84" t="s">
        <v>39</v>
      </c>
      <c r="BJS389" s="84" t="s">
        <v>39</v>
      </c>
      <c r="BJT389" s="84" t="s">
        <v>39</v>
      </c>
      <c r="BJU389" s="84" t="s">
        <v>39</v>
      </c>
      <c r="BJV389" s="84" t="s">
        <v>39</v>
      </c>
      <c r="BJW389" s="84" t="s">
        <v>39</v>
      </c>
      <c r="BJX389" s="84" t="s">
        <v>39</v>
      </c>
      <c r="BJY389" s="84" t="s">
        <v>39</v>
      </c>
      <c r="BJZ389" s="84" t="s">
        <v>39</v>
      </c>
      <c r="BKA389" s="84" t="s">
        <v>39</v>
      </c>
      <c r="BKB389" s="84" t="s">
        <v>39</v>
      </c>
      <c r="BKC389" s="84" t="s">
        <v>39</v>
      </c>
      <c r="BKD389" s="84" t="s">
        <v>39</v>
      </c>
      <c r="BKE389" s="84" t="s">
        <v>39</v>
      </c>
      <c r="BKF389" s="84" t="s">
        <v>39</v>
      </c>
      <c r="BKG389" s="84" t="s">
        <v>39</v>
      </c>
      <c r="BKH389" s="84" t="s">
        <v>39</v>
      </c>
      <c r="BKI389" s="84" t="s">
        <v>39</v>
      </c>
      <c r="BKJ389" s="84" t="s">
        <v>39</v>
      </c>
      <c r="BKK389" s="84" t="s">
        <v>39</v>
      </c>
      <c r="BKL389" s="84" t="s">
        <v>39</v>
      </c>
      <c r="BKM389" s="84" t="s">
        <v>39</v>
      </c>
      <c r="BKN389" s="84" t="s">
        <v>39</v>
      </c>
      <c r="BKO389" s="84" t="s">
        <v>39</v>
      </c>
      <c r="BKP389" s="84" t="s">
        <v>39</v>
      </c>
      <c r="BKQ389" s="84" t="s">
        <v>39</v>
      </c>
      <c r="BKR389" s="84" t="s">
        <v>39</v>
      </c>
      <c r="BKS389" s="84" t="s">
        <v>39</v>
      </c>
      <c r="BKT389" s="84" t="s">
        <v>39</v>
      </c>
      <c r="BKU389" s="84" t="s">
        <v>39</v>
      </c>
      <c r="BKV389" s="84" t="s">
        <v>39</v>
      </c>
      <c r="BKW389" s="84" t="s">
        <v>39</v>
      </c>
      <c r="BKX389" s="84" t="s">
        <v>39</v>
      </c>
      <c r="BKY389" s="84" t="s">
        <v>39</v>
      </c>
      <c r="BKZ389" s="84" t="s">
        <v>39</v>
      </c>
      <c r="BLA389" s="84" t="s">
        <v>39</v>
      </c>
      <c r="BLB389" s="84" t="s">
        <v>39</v>
      </c>
      <c r="BLC389" s="84" t="s">
        <v>39</v>
      </c>
      <c r="BLD389" s="84" t="s">
        <v>39</v>
      </c>
      <c r="BLE389" s="84" t="s">
        <v>39</v>
      </c>
      <c r="BLF389" s="84" t="s">
        <v>39</v>
      </c>
      <c r="BLG389" s="84" t="s">
        <v>39</v>
      </c>
      <c r="BLH389" s="84" t="s">
        <v>39</v>
      </c>
      <c r="BLI389" s="84" t="s">
        <v>39</v>
      </c>
      <c r="BLJ389" s="84" t="s">
        <v>39</v>
      </c>
      <c r="BLK389" s="84" t="s">
        <v>39</v>
      </c>
      <c r="BLL389" s="84" t="s">
        <v>39</v>
      </c>
      <c r="BLM389" s="84" t="s">
        <v>39</v>
      </c>
      <c r="BLN389" s="84" t="s">
        <v>39</v>
      </c>
      <c r="BLO389" s="84" t="s">
        <v>39</v>
      </c>
      <c r="BLP389" s="84" t="s">
        <v>39</v>
      </c>
      <c r="BLQ389" s="84" t="s">
        <v>39</v>
      </c>
      <c r="BLR389" s="84" t="s">
        <v>39</v>
      </c>
      <c r="BLS389" s="84" t="s">
        <v>39</v>
      </c>
      <c r="BLT389" s="84" t="s">
        <v>39</v>
      </c>
      <c r="BLU389" s="84" t="s">
        <v>39</v>
      </c>
      <c r="BLV389" s="84" t="s">
        <v>39</v>
      </c>
      <c r="BLW389" s="84" t="s">
        <v>39</v>
      </c>
      <c r="BLX389" s="84" t="s">
        <v>39</v>
      </c>
      <c r="BLY389" s="84" t="s">
        <v>39</v>
      </c>
      <c r="BLZ389" s="84" t="s">
        <v>39</v>
      </c>
      <c r="BMA389" s="84" t="s">
        <v>39</v>
      </c>
      <c r="BMB389" s="84" t="s">
        <v>39</v>
      </c>
      <c r="BMC389" s="84" t="s">
        <v>39</v>
      </c>
      <c r="BMD389" s="84" t="s">
        <v>39</v>
      </c>
      <c r="BME389" s="84" t="s">
        <v>39</v>
      </c>
      <c r="BMF389" s="84" t="s">
        <v>39</v>
      </c>
      <c r="BMG389" s="84" t="s">
        <v>39</v>
      </c>
      <c r="BMH389" s="84" t="s">
        <v>39</v>
      </c>
      <c r="BMI389" s="84" t="s">
        <v>39</v>
      </c>
      <c r="BMJ389" s="84" t="s">
        <v>39</v>
      </c>
      <c r="BMK389" s="84" t="s">
        <v>39</v>
      </c>
      <c r="BML389" s="84" t="s">
        <v>39</v>
      </c>
      <c r="BMM389" s="84" t="s">
        <v>39</v>
      </c>
      <c r="BMN389" s="84" t="s">
        <v>39</v>
      </c>
      <c r="BMO389" s="84" t="s">
        <v>39</v>
      </c>
      <c r="BMP389" s="84" t="s">
        <v>39</v>
      </c>
      <c r="BMQ389" s="84" t="s">
        <v>39</v>
      </c>
      <c r="BMR389" s="84" t="s">
        <v>39</v>
      </c>
      <c r="BMS389" s="84" t="s">
        <v>39</v>
      </c>
      <c r="BMT389" s="84" t="s">
        <v>39</v>
      </c>
      <c r="BMU389" s="84" t="s">
        <v>39</v>
      </c>
      <c r="BMV389" s="84" t="s">
        <v>39</v>
      </c>
      <c r="BMW389" s="84" t="s">
        <v>39</v>
      </c>
      <c r="BMX389" s="84" t="s">
        <v>39</v>
      </c>
      <c r="BMY389" s="84" t="s">
        <v>39</v>
      </c>
      <c r="BMZ389" s="84" t="s">
        <v>39</v>
      </c>
      <c r="BNA389" s="84" t="s">
        <v>39</v>
      </c>
      <c r="BNB389" s="84" t="s">
        <v>39</v>
      </c>
      <c r="BNC389" s="84" t="s">
        <v>39</v>
      </c>
      <c r="BND389" s="84" t="s">
        <v>39</v>
      </c>
      <c r="BNE389" s="84" t="s">
        <v>39</v>
      </c>
      <c r="BNF389" s="84" t="s">
        <v>39</v>
      </c>
      <c r="BNG389" s="84" t="s">
        <v>39</v>
      </c>
      <c r="BNH389" s="84" t="s">
        <v>39</v>
      </c>
      <c r="BNI389" s="84" t="s">
        <v>39</v>
      </c>
      <c r="BNJ389" s="84" t="s">
        <v>39</v>
      </c>
      <c r="BNK389" s="84" t="s">
        <v>39</v>
      </c>
      <c r="BNL389" s="84" t="s">
        <v>39</v>
      </c>
      <c r="BNM389" s="84" t="s">
        <v>39</v>
      </c>
      <c r="BNN389" s="84" t="s">
        <v>39</v>
      </c>
      <c r="BNO389" s="84" t="s">
        <v>39</v>
      </c>
      <c r="BNP389" s="84" t="s">
        <v>39</v>
      </c>
      <c r="BNQ389" s="84" t="s">
        <v>39</v>
      </c>
      <c r="BNR389" s="84" t="s">
        <v>39</v>
      </c>
      <c r="BNS389" s="84" t="s">
        <v>39</v>
      </c>
      <c r="BNT389" s="84" t="s">
        <v>39</v>
      </c>
      <c r="BNU389" s="84" t="s">
        <v>39</v>
      </c>
      <c r="BNV389" s="84" t="s">
        <v>39</v>
      </c>
      <c r="BNW389" s="84" t="s">
        <v>39</v>
      </c>
      <c r="BNX389" s="84" t="s">
        <v>39</v>
      </c>
      <c r="BNY389" s="84" t="s">
        <v>39</v>
      </c>
      <c r="BNZ389" s="84" t="s">
        <v>39</v>
      </c>
      <c r="BOA389" s="84" t="s">
        <v>39</v>
      </c>
      <c r="BOB389" s="84" t="s">
        <v>39</v>
      </c>
      <c r="BOC389" s="84" t="s">
        <v>39</v>
      </c>
      <c r="BOD389" s="84" t="s">
        <v>39</v>
      </c>
      <c r="BOE389" s="84" t="s">
        <v>39</v>
      </c>
      <c r="BOF389" s="84" t="s">
        <v>39</v>
      </c>
      <c r="BOG389" s="84" t="s">
        <v>39</v>
      </c>
      <c r="BOH389" s="84" t="s">
        <v>39</v>
      </c>
      <c r="BOI389" s="84" t="s">
        <v>39</v>
      </c>
      <c r="BOJ389" s="84" t="s">
        <v>39</v>
      </c>
      <c r="BOK389" s="84" t="s">
        <v>39</v>
      </c>
      <c r="BOL389" s="84" t="s">
        <v>39</v>
      </c>
      <c r="BOM389" s="84" t="s">
        <v>39</v>
      </c>
      <c r="BON389" s="84" t="s">
        <v>39</v>
      </c>
      <c r="BOO389" s="84" t="s">
        <v>39</v>
      </c>
      <c r="BOP389" s="84" t="s">
        <v>39</v>
      </c>
      <c r="BOQ389" s="84" t="s">
        <v>39</v>
      </c>
      <c r="BOR389" s="84" t="s">
        <v>39</v>
      </c>
      <c r="BOS389" s="84" t="s">
        <v>39</v>
      </c>
      <c r="BOT389" s="84" t="s">
        <v>39</v>
      </c>
      <c r="BOU389" s="84" t="s">
        <v>39</v>
      </c>
      <c r="BOV389" s="84" t="s">
        <v>39</v>
      </c>
      <c r="BOW389" s="84" t="s">
        <v>39</v>
      </c>
      <c r="BOX389" s="84" t="s">
        <v>39</v>
      </c>
      <c r="BOY389" s="84" t="s">
        <v>39</v>
      </c>
      <c r="BOZ389" s="84" t="s">
        <v>39</v>
      </c>
      <c r="BPA389" s="84" t="s">
        <v>39</v>
      </c>
      <c r="BPB389" s="84" t="s">
        <v>39</v>
      </c>
      <c r="BPC389" s="84" t="s">
        <v>39</v>
      </c>
      <c r="BPD389" s="84" t="s">
        <v>39</v>
      </c>
      <c r="BPE389" s="84" t="s">
        <v>39</v>
      </c>
      <c r="BPF389" s="84" t="s">
        <v>39</v>
      </c>
      <c r="BPG389" s="84" t="s">
        <v>39</v>
      </c>
      <c r="BPH389" s="84" t="s">
        <v>39</v>
      </c>
      <c r="BPI389" s="84" t="s">
        <v>39</v>
      </c>
      <c r="BPJ389" s="84" t="s">
        <v>39</v>
      </c>
      <c r="BPK389" s="84" t="s">
        <v>39</v>
      </c>
      <c r="BPL389" s="84" t="s">
        <v>39</v>
      </c>
      <c r="BPM389" s="84" t="s">
        <v>39</v>
      </c>
      <c r="BPN389" s="84" t="s">
        <v>39</v>
      </c>
      <c r="BPO389" s="84" t="s">
        <v>39</v>
      </c>
      <c r="BPP389" s="84" t="s">
        <v>39</v>
      </c>
      <c r="BPQ389" s="84" t="s">
        <v>39</v>
      </c>
      <c r="BPR389" s="84" t="s">
        <v>39</v>
      </c>
      <c r="BPS389" s="84" t="s">
        <v>39</v>
      </c>
      <c r="BPT389" s="84" t="s">
        <v>39</v>
      </c>
      <c r="BPU389" s="84" t="s">
        <v>39</v>
      </c>
      <c r="BPV389" s="84" t="s">
        <v>39</v>
      </c>
      <c r="BPW389" s="84" t="s">
        <v>39</v>
      </c>
      <c r="BPX389" s="84" t="s">
        <v>39</v>
      </c>
      <c r="BPY389" s="84" t="s">
        <v>39</v>
      </c>
      <c r="BPZ389" s="84" t="s">
        <v>39</v>
      </c>
      <c r="BQA389" s="84" t="s">
        <v>39</v>
      </c>
      <c r="BQB389" s="84" t="s">
        <v>39</v>
      </c>
      <c r="BQC389" s="84" t="s">
        <v>39</v>
      </c>
      <c r="BQD389" s="84" t="s">
        <v>39</v>
      </c>
      <c r="BQE389" s="84" t="s">
        <v>39</v>
      </c>
      <c r="BQF389" s="84" t="s">
        <v>39</v>
      </c>
      <c r="BQG389" s="84" t="s">
        <v>39</v>
      </c>
      <c r="BQH389" s="84" t="s">
        <v>39</v>
      </c>
      <c r="BQI389" s="84" t="s">
        <v>39</v>
      </c>
      <c r="BQJ389" s="84" t="s">
        <v>39</v>
      </c>
      <c r="BQK389" s="84" t="s">
        <v>39</v>
      </c>
      <c r="BQL389" s="84" t="s">
        <v>39</v>
      </c>
      <c r="BQM389" s="84" t="s">
        <v>39</v>
      </c>
      <c r="BQN389" s="84" t="s">
        <v>39</v>
      </c>
      <c r="BQO389" s="84" t="s">
        <v>39</v>
      </c>
      <c r="BQP389" s="84" t="s">
        <v>39</v>
      </c>
      <c r="BQQ389" s="84" t="s">
        <v>39</v>
      </c>
      <c r="BQR389" s="84" t="s">
        <v>39</v>
      </c>
      <c r="BQS389" s="84" t="s">
        <v>39</v>
      </c>
      <c r="BQT389" s="84" t="s">
        <v>39</v>
      </c>
      <c r="BQU389" s="84" t="s">
        <v>39</v>
      </c>
      <c r="BQV389" s="84" t="s">
        <v>39</v>
      </c>
      <c r="BQW389" s="84" t="s">
        <v>39</v>
      </c>
      <c r="BQX389" s="84" t="s">
        <v>39</v>
      </c>
      <c r="BQY389" s="84" t="s">
        <v>39</v>
      </c>
      <c r="BQZ389" s="84" t="s">
        <v>39</v>
      </c>
      <c r="BRA389" s="84" t="s">
        <v>39</v>
      </c>
      <c r="BRB389" s="84" t="s">
        <v>39</v>
      </c>
      <c r="BRC389" s="84" t="s">
        <v>39</v>
      </c>
      <c r="BRD389" s="84" t="s">
        <v>39</v>
      </c>
      <c r="BRE389" s="84" t="s">
        <v>39</v>
      </c>
      <c r="BRF389" s="84" t="s">
        <v>39</v>
      </c>
      <c r="BRG389" s="84" t="s">
        <v>39</v>
      </c>
      <c r="BRH389" s="84" t="s">
        <v>39</v>
      </c>
      <c r="BRI389" s="84" t="s">
        <v>39</v>
      </c>
      <c r="BRJ389" s="84" t="s">
        <v>39</v>
      </c>
      <c r="BRK389" s="84" t="s">
        <v>39</v>
      </c>
      <c r="BRL389" s="84" t="s">
        <v>39</v>
      </c>
      <c r="BRM389" s="84" t="s">
        <v>39</v>
      </c>
      <c r="BRN389" s="84" t="s">
        <v>39</v>
      </c>
      <c r="BRO389" s="84" t="s">
        <v>39</v>
      </c>
      <c r="BRP389" s="84" t="s">
        <v>39</v>
      </c>
      <c r="BRQ389" s="84" t="s">
        <v>39</v>
      </c>
      <c r="BRR389" s="84" t="s">
        <v>39</v>
      </c>
      <c r="BRS389" s="84" t="s">
        <v>39</v>
      </c>
      <c r="BRT389" s="84" t="s">
        <v>39</v>
      </c>
      <c r="BRU389" s="84" t="s">
        <v>39</v>
      </c>
      <c r="BRV389" s="84" t="s">
        <v>39</v>
      </c>
      <c r="BRW389" s="84" t="s">
        <v>39</v>
      </c>
      <c r="BRX389" s="84" t="s">
        <v>39</v>
      </c>
      <c r="BRY389" s="84" t="s">
        <v>39</v>
      </c>
      <c r="BRZ389" s="84" t="s">
        <v>39</v>
      </c>
      <c r="BSA389" s="84" t="s">
        <v>39</v>
      </c>
      <c r="BSB389" s="84" t="s">
        <v>39</v>
      </c>
      <c r="BSC389" s="84" t="s">
        <v>39</v>
      </c>
      <c r="BSD389" s="84" t="s">
        <v>39</v>
      </c>
      <c r="BSE389" s="84" t="s">
        <v>39</v>
      </c>
      <c r="BSF389" s="84" t="s">
        <v>39</v>
      </c>
      <c r="BSG389" s="84" t="s">
        <v>39</v>
      </c>
      <c r="BSH389" s="84" t="s">
        <v>39</v>
      </c>
      <c r="BSI389" s="84" t="s">
        <v>39</v>
      </c>
      <c r="BSJ389" s="84" t="s">
        <v>39</v>
      </c>
      <c r="BSK389" s="84" t="s">
        <v>39</v>
      </c>
      <c r="BSL389" s="84" t="s">
        <v>39</v>
      </c>
      <c r="BSM389" s="84" t="s">
        <v>39</v>
      </c>
      <c r="BSN389" s="84" t="s">
        <v>39</v>
      </c>
      <c r="BSO389" s="84" t="s">
        <v>39</v>
      </c>
      <c r="BSP389" s="84" t="s">
        <v>39</v>
      </c>
      <c r="BSQ389" s="84" t="s">
        <v>39</v>
      </c>
      <c r="BSR389" s="84" t="s">
        <v>39</v>
      </c>
      <c r="BSS389" s="84" t="s">
        <v>39</v>
      </c>
      <c r="BST389" s="84" t="s">
        <v>39</v>
      </c>
      <c r="BSU389" s="84" t="s">
        <v>39</v>
      </c>
      <c r="BSV389" s="84" t="s">
        <v>39</v>
      </c>
      <c r="BSW389" s="84" t="s">
        <v>39</v>
      </c>
      <c r="BSX389" s="84" t="s">
        <v>39</v>
      </c>
      <c r="BSY389" s="84" t="s">
        <v>39</v>
      </c>
      <c r="BSZ389" s="84" t="s">
        <v>39</v>
      </c>
      <c r="BTA389" s="84" t="s">
        <v>39</v>
      </c>
      <c r="BTB389" s="84" t="s">
        <v>39</v>
      </c>
      <c r="BTC389" s="84" t="s">
        <v>39</v>
      </c>
      <c r="BTD389" s="84" t="s">
        <v>39</v>
      </c>
      <c r="BTE389" s="84" t="s">
        <v>39</v>
      </c>
      <c r="BTF389" s="84" t="s">
        <v>39</v>
      </c>
      <c r="BTG389" s="84" t="s">
        <v>39</v>
      </c>
      <c r="BTH389" s="84" t="s">
        <v>39</v>
      </c>
      <c r="BTI389" s="84" t="s">
        <v>39</v>
      </c>
      <c r="BTJ389" s="84" t="s">
        <v>39</v>
      </c>
      <c r="BTK389" s="84" t="s">
        <v>39</v>
      </c>
      <c r="BTL389" s="84" t="s">
        <v>39</v>
      </c>
      <c r="BTM389" s="84" t="s">
        <v>39</v>
      </c>
      <c r="BTN389" s="84" t="s">
        <v>39</v>
      </c>
      <c r="BTO389" s="84" t="s">
        <v>39</v>
      </c>
      <c r="BTP389" s="84" t="s">
        <v>39</v>
      </c>
      <c r="BTQ389" s="84" t="s">
        <v>39</v>
      </c>
      <c r="BTR389" s="84" t="s">
        <v>39</v>
      </c>
      <c r="BTS389" s="84" t="s">
        <v>39</v>
      </c>
      <c r="BTT389" s="84" t="s">
        <v>39</v>
      </c>
      <c r="BTU389" s="84" t="s">
        <v>39</v>
      </c>
      <c r="BTV389" s="84" t="s">
        <v>39</v>
      </c>
      <c r="BTW389" s="84" t="s">
        <v>39</v>
      </c>
      <c r="BTX389" s="84" t="s">
        <v>39</v>
      </c>
      <c r="BTY389" s="84" t="s">
        <v>39</v>
      </c>
      <c r="BTZ389" s="84" t="s">
        <v>39</v>
      </c>
      <c r="BUA389" s="84" t="s">
        <v>39</v>
      </c>
      <c r="BUB389" s="84" t="s">
        <v>39</v>
      </c>
      <c r="BUC389" s="84" t="s">
        <v>39</v>
      </c>
      <c r="BUD389" s="84" t="s">
        <v>39</v>
      </c>
      <c r="BUE389" s="84" t="s">
        <v>39</v>
      </c>
      <c r="BUF389" s="84" t="s">
        <v>39</v>
      </c>
      <c r="BUG389" s="84" t="s">
        <v>39</v>
      </c>
      <c r="BUH389" s="84" t="s">
        <v>39</v>
      </c>
      <c r="BUI389" s="84" t="s">
        <v>39</v>
      </c>
      <c r="BUJ389" s="84" t="s">
        <v>39</v>
      </c>
      <c r="BUK389" s="84" t="s">
        <v>39</v>
      </c>
      <c r="BUL389" s="84" t="s">
        <v>39</v>
      </c>
      <c r="BUM389" s="84" t="s">
        <v>39</v>
      </c>
      <c r="BUN389" s="84" t="s">
        <v>39</v>
      </c>
      <c r="BUO389" s="84" t="s">
        <v>39</v>
      </c>
      <c r="BUP389" s="84" t="s">
        <v>39</v>
      </c>
      <c r="BUQ389" s="84" t="s">
        <v>39</v>
      </c>
      <c r="BUR389" s="84" t="s">
        <v>39</v>
      </c>
      <c r="BUS389" s="84" t="s">
        <v>39</v>
      </c>
      <c r="BUT389" s="84" t="s">
        <v>39</v>
      </c>
      <c r="BUU389" s="84" t="s">
        <v>39</v>
      </c>
      <c r="BUV389" s="84" t="s">
        <v>39</v>
      </c>
      <c r="BUW389" s="84" t="s">
        <v>39</v>
      </c>
      <c r="BUX389" s="84" t="s">
        <v>39</v>
      </c>
      <c r="BUY389" s="84" t="s">
        <v>39</v>
      </c>
      <c r="BUZ389" s="84" t="s">
        <v>39</v>
      </c>
      <c r="BVA389" s="84" t="s">
        <v>39</v>
      </c>
      <c r="BVB389" s="84" t="s">
        <v>39</v>
      </c>
      <c r="BVC389" s="84" t="s">
        <v>39</v>
      </c>
      <c r="BVD389" s="84" t="s">
        <v>39</v>
      </c>
      <c r="BVE389" s="84" t="s">
        <v>39</v>
      </c>
      <c r="BVF389" s="84" t="s">
        <v>39</v>
      </c>
      <c r="BVG389" s="84" t="s">
        <v>39</v>
      </c>
      <c r="BVH389" s="84" t="s">
        <v>39</v>
      </c>
      <c r="BVI389" s="84" t="s">
        <v>39</v>
      </c>
      <c r="BVJ389" s="84" t="s">
        <v>39</v>
      </c>
      <c r="BVK389" s="84" t="s">
        <v>39</v>
      </c>
      <c r="BVL389" s="84" t="s">
        <v>39</v>
      </c>
      <c r="BVM389" s="84" t="s">
        <v>39</v>
      </c>
      <c r="BVN389" s="84" t="s">
        <v>39</v>
      </c>
      <c r="BVO389" s="84" t="s">
        <v>39</v>
      </c>
      <c r="BVP389" s="84" t="s">
        <v>39</v>
      </c>
      <c r="BVQ389" s="84" t="s">
        <v>39</v>
      </c>
      <c r="BVR389" s="84" t="s">
        <v>39</v>
      </c>
      <c r="BVS389" s="84" t="s">
        <v>39</v>
      </c>
      <c r="BVT389" s="84" t="s">
        <v>39</v>
      </c>
      <c r="BVU389" s="84" t="s">
        <v>39</v>
      </c>
      <c r="BVV389" s="84" t="s">
        <v>39</v>
      </c>
      <c r="BVW389" s="84" t="s">
        <v>39</v>
      </c>
      <c r="BVX389" s="84" t="s">
        <v>39</v>
      </c>
      <c r="BVY389" s="84" t="s">
        <v>39</v>
      </c>
      <c r="BVZ389" s="84" t="s">
        <v>39</v>
      </c>
      <c r="BWA389" s="84" t="s">
        <v>39</v>
      </c>
      <c r="BWB389" s="84" t="s">
        <v>39</v>
      </c>
      <c r="BWC389" s="84" t="s">
        <v>39</v>
      </c>
      <c r="BWD389" s="84" t="s">
        <v>39</v>
      </c>
      <c r="BWE389" s="84" t="s">
        <v>39</v>
      </c>
      <c r="BWF389" s="84" t="s">
        <v>39</v>
      </c>
      <c r="BWG389" s="84" t="s">
        <v>39</v>
      </c>
      <c r="BWH389" s="84" t="s">
        <v>39</v>
      </c>
      <c r="BWI389" s="84" t="s">
        <v>39</v>
      </c>
      <c r="BWJ389" s="84" t="s">
        <v>39</v>
      </c>
      <c r="BWK389" s="84" t="s">
        <v>39</v>
      </c>
      <c r="BWL389" s="84" t="s">
        <v>39</v>
      </c>
      <c r="BWM389" s="84" t="s">
        <v>39</v>
      </c>
      <c r="BWN389" s="84" t="s">
        <v>39</v>
      </c>
      <c r="BWO389" s="84" t="s">
        <v>39</v>
      </c>
      <c r="BWP389" s="84" t="s">
        <v>39</v>
      </c>
      <c r="BWQ389" s="84" t="s">
        <v>39</v>
      </c>
      <c r="BWR389" s="84" t="s">
        <v>39</v>
      </c>
      <c r="BWS389" s="84" t="s">
        <v>39</v>
      </c>
      <c r="BWT389" s="84" t="s">
        <v>39</v>
      </c>
      <c r="BWU389" s="84" t="s">
        <v>39</v>
      </c>
      <c r="BWV389" s="84" t="s">
        <v>39</v>
      </c>
      <c r="BWW389" s="84" t="s">
        <v>39</v>
      </c>
      <c r="BWX389" s="84" t="s">
        <v>39</v>
      </c>
      <c r="BWY389" s="84" t="s">
        <v>39</v>
      </c>
      <c r="BWZ389" s="84" t="s">
        <v>39</v>
      </c>
      <c r="BXA389" s="84" t="s">
        <v>39</v>
      </c>
      <c r="BXB389" s="84" t="s">
        <v>39</v>
      </c>
      <c r="BXC389" s="84" t="s">
        <v>39</v>
      </c>
      <c r="BXD389" s="84" t="s">
        <v>39</v>
      </c>
      <c r="BXE389" s="84" t="s">
        <v>39</v>
      </c>
      <c r="BXF389" s="84" t="s">
        <v>39</v>
      </c>
      <c r="BXG389" s="84" t="s">
        <v>39</v>
      </c>
      <c r="BXH389" s="84" t="s">
        <v>39</v>
      </c>
      <c r="BXI389" s="84" t="s">
        <v>39</v>
      </c>
      <c r="BXJ389" s="84" t="s">
        <v>39</v>
      </c>
      <c r="BXK389" s="84" t="s">
        <v>39</v>
      </c>
      <c r="BXL389" s="84" t="s">
        <v>39</v>
      </c>
      <c r="BXM389" s="84" t="s">
        <v>39</v>
      </c>
      <c r="BXN389" s="84" t="s">
        <v>39</v>
      </c>
      <c r="BXO389" s="84" t="s">
        <v>39</v>
      </c>
      <c r="BXP389" s="84" t="s">
        <v>39</v>
      </c>
      <c r="BXQ389" s="84" t="s">
        <v>39</v>
      </c>
      <c r="BXR389" s="84" t="s">
        <v>39</v>
      </c>
      <c r="BXS389" s="84" t="s">
        <v>39</v>
      </c>
      <c r="BXT389" s="84" t="s">
        <v>39</v>
      </c>
      <c r="BXU389" s="84" t="s">
        <v>39</v>
      </c>
      <c r="BXV389" s="84" t="s">
        <v>39</v>
      </c>
      <c r="BXW389" s="84" t="s">
        <v>39</v>
      </c>
      <c r="BXX389" s="84" t="s">
        <v>39</v>
      </c>
      <c r="BXY389" s="84" t="s">
        <v>39</v>
      </c>
      <c r="BXZ389" s="84" t="s">
        <v>39</v>
      </c>
      <c r="BYA389" s="84" t="s">
        <v>39</v>
      </c>
      <c r="BYB389" s="84" t="s">
        <v>39</v>
      </c>
      <c r="BYC389" s="84" t="s">
        <v>39</v>
      </c>
      <c r="BYD389" s="84" t="s">
        <v>39</v>
      </c>
      <c r="BYE389" s="84" t="s">
        <v>39</v>
      </c>
      <c r="BYF389" s="84" t="s">
        <v>39</v>
      </c>
      <c r="BYG389" s="84" t="s">
        <v>39</v>
      </c>
      <c r="BYH389" s="84" t="s">
        <v>39</v>
      </c>
      <c r="BYI389" s="84" t="s">
        <v>39</v>
      </c>
      <c r="BYJ389" s="84" t="s">
        <v>39</v>
      </c>
      <c r="BYK389" s="84" t="s">
        <v>39</v>
      </c>
      <c r="BYL389" s="84" t="s">
        <v>39</v>
      </c>
      <c r="BYM389" s="84" t="s">
        <v>39</v>
      </c>
      <c r="BYN389" s="84" t="s">
        <v>39</v>
      </c>
      <c r="BYO389" s="84" t="s">
        <v>39</v>
      </c>
      <c r="BYP389" s="84" t="s">
        <v>39</v>
      </c>
      <c r="BYQ389" s="84" t="s">
        <v>39</v>
      </c>
      <c r="BYR389" s="84" t="s">
        <v>39</v>
      </c>
      <c r="BYS389" s="84" t="s">
        <v>39</v>
      </c>
      <c r="BYT389" s="84" t="s">
        <v>39</v>
      </c>
      <c r="BYU389" s="84" t="s">
        <v>39</v>
      </c>
      <c r="BYV389" s="84" t="s">
        <v>39</v>
      </c>
      <c r="BYW389" s="84" t="s">
        <v>39</v>
      </c>
      <c r="BYX389" s="84" t="s">
        <v>39</v>
      </c>
      <c r="BYY389" s="84" t="s">
        <v>39</v>
      </c>
      <c r="BYZ389" s="84" t="s">
        <v>39</v>
      </c>
      <c r="BZA389" s="84" t="s">
        <v>39</v>
      </c>
      <c r="BZB389" s="84" t="s">
        <v>39</v>
      </c>
      <c r="BZC389" s="84" t="s">
        <v>39</v>
      </c>
      <c r="BZD389" s="84" t="s">
        <v>39</v>
      </c>
      <c r="BZE389" s="84" t="s">
        <v>39</v>
      </c>
      <c r="BZF389" s="84" t="s">
        <v>39</v>
      </c>
      <c r="BZG389" s="84" t="s">
        <v>39</v>
      </c>
      <c r="BZH389" s="84" t="s">
        <v>39</v>
      </c>
      <c r="BZI389" s="84" t="s">
        <v>39</v>
      </c>
      <c r="BZJ389" s="84" t="s">
        <v>39</v>
      </c>
      <c r="BZK389" s="84" t="s">
        <v>39</v>
      </c>
      <c r="BZL389" s="84" t="s">
        <v>39</v>
      </c>
      <c r="BZM389" s="84" t="s">
        <v>39</v>
      </c>
      <c r="BZN389" s="84" t="s">
        <v>39</v>
      </c>
      <c r="BZO389" s="84" t="s">
        <v>39</v>
      </c>
      <c r="BZP389" s="84" t="s">
        <v>39</v>
      </c>
      <c r="BZQ389" s="84" t="s">
        <v>39</v>
      </c>
      <c r="BZR389" s="84" t="s">
        <v>39</v>
      </c>
      <c r="BZS389" s="84" t="s">
        <v>39</v>
      </c>
      <c r="BZT389" s="84" t="s">
        <v>39</v>
      </c>
      <c r="BZU389" s="84" t="s">
        <v>39</v>
      </c>
      <c r="BZV389" s="84" t="s">
        <v>39</v>
      </c>
      <c r="BZW389" s="84" t="s">
        <v>39</v>
      </c>
      <c r="BZX389" s="84" t="s">
        <v>39</v>
      </c>
      <c r="BZY389" s="84" t="s">
        <v>39</v>
      </c>
      <c r="BZZ389" s="84" t="s">
        <v>39</v>
      </c>
      <c r="CAA389" s="84" t="s">
        <v>39</v>
      </c>
      <c r="CAB389" s="84" t="s">
        <v>39</v>
      </c>
      <c r="CAC389" s="84" t="s">
        <v>39</v>
      </c>
      <c r="CAD389" s="84" t="s">
        <v>39</v>
      </c>
      <c r="CAE389" s="84" t="s">
        <v>39</v>
      </c>
      <c r="CAF389" s="84" t="s">
        <v>39</v>
      </c>
      <c r="CAG389" s="84" t="s">
        <v>39</v>
      </c>
      <c r="CAH389" s="84" t="s">
        <v>39</v>
      </c>
      <c r="CAI389" s="84" t="s">
        <v>39</v>
      </c>
      <c r="CAJ389" s="84" t="s">
        <v>39</v>
      </c>
      <c r="CAK389" s="84" t="s">
        <v>39</v>
      </c>
      <c r="CAL389" s="84" t="s">
        <v>39</v>
      </c>
      <c r="CAM389" s="84" t="s">
        <v>39</v>
      </c>
      <c r="CAN389" s="84" t="s">
        <v>39</v>
      </c>
      <c r="CAO389" s="84" t="s">
        <v>39</v>
      </c>
      <c r="CAP389" s="84" t="s">
        <v>39</v>
      </c>
      <c r="CAQ389" s="84" t="s">
        <v>39</v>
      </c>
      <c r="CAR389" s="84" t="s">
        <v>39</v>
      </c>
      <c r="CAS389" s="84" t="s">
        <v>39</v>
      </c>
      <c r="CAT389" s="84" t="s">
        <v>39</v>
      </c>
      <c r="CAU389" s="84" t="s">
        <v>39</v>
      </c>
      <c r="CAV389" s="84" t="s">
        <v>39</v>
      </c>
      <c r="CAW389" s="84" t="s">
        <v>39</v>
      </c>
      <c r="CAX389" s="84" t="s">
        <v>39</v>
      </c>
      <c r="CAY389" s="84" t="s">
        <v>39</v>
      </c>
      <c r="CAZ389" s="84" t="s">
        <v>39</v>
      </c>
      <c r="CBA389" s="84" t="s">
        <v>39</v>
      </c>
      <c r="CBB389" s="84" t="s">
        <v>39</v>
      </c>
      <c r="CBC389" s="84" t="s">
        <v>39</v>
      </c>
      <c r="CBD389" s="84" t="s">
        <v>39</v>
      </c>
      <c r="CBE389" s="84" t="s">
        <v>39</v>
      </c>
      <c r="CBF389" s="84" t="s">
        <v>39</v>
      </c>
      <c r="CBG389" s="84" t="s">
        <v>39</v>
      </c>
      <c r="CBH389" s="84" t="s">
        <v>39</v>
      </c>
      <c r="CBI389" s="84" t="s">
        <v>39</v>
      </c>
      <c r="CBJ389" s="84" t="s">
        <v>39</v>
      </c>
      <c r="CBK389" s="84" t="s">
        <v>39</v>
      </c>
      <c r="CBL389" s="84" t="s">
        <v>39</v>
      </c>
      <c r="CBM389" s="84" t="s">
        <v>39</v>
      </c>
      <c r="CBN389" s="84" t="s">
        <v>39</v>
      </c>
      <c r="CBO389" s="84" t="s">
        <v>39</v>
      </c>
      <c r="CBP389" s="84" t="s">
        <v>39</v>
      </c>
      <c r="CBQ389" s="84" t="s">
        <v>39</v>
      </c>
      <c r="CBR389" s="84" t="s">
        <v>39</v>
      </c>
      <c r="CBS389" s="84" t="s">
        <v>39</v>
      </c>
      <c r="CBT389" s="84" t="s">
        <v>39</v>
      </c>
      <c r="CBU389" s="84" t="s">
        <v>39</v>
      </c>
      <c r="CBV389" s="84" t="s">
        <v>39</v>
      </c>
      <c r="CBW389" s="84" t="s">
        <v>39</v>
      </c>
      <c r="CBX389" s="84" t="s">
        <v>39</v>
      </c>
      <c r="CBY389" s="84" t="s">
        <v>39</v>
      </c>
      <c r="CBZ389" s="84" t="s">
        <v>39</v>
      </c>
      <c r="CCA389" s="84" t="s">
        <v>39</v>
      </c>
      <c r="CCB389" s="84" t="s">
        <v>39</v>
      </c>
      <c r="CCC389" s="84" t="s">
        <v>39</v>
      </c>
      <c r="CCD389" s="84" t="s">
        <v>39</v>
      </c>
      <c r="CCE389" s="84" t="s">
        <v>39</v>
      </c>
      <c r="CCF389" s="84" t="s">
        <v>39</v>
      </c>
      <c r="CCG389" s="84" t="s">
        <v>39</v>
      </c>
      <c r="CCH389" s="84" t="s">
        <v>39</v>
      </c>
      <c r="CCI389" s="84" t="s">
        <v>39</v>
      </c>
      <c r="CCJ389" s="84" t="s">
        <v>39</v>
      </c>
      <c r="CCK389" s="84" t="s">
        <v>39</v>
      </c>
      <c r="CCL389" s="84" t="s">
        <v>39</v>
      </c>
      <c r="CCM389" s="84" t="s">
        <v>39</v>
      </c>
      <c r="CCN389" s="84" t="s">
        <v>39</v>
      </c>
      <c r="CCO389" s="84" t="s">
        <v>39</v>
      </c>
      <c r="CCP389" s="84" t="s">
        <v>39</v>
      </c>
      <c r="CCQ389" s="84" t="s">
        <v>39</v>
      </c>
      <c r="CCR389" s="84" t="s">
        <v>39</v>
      </c>
      <c r="CCS389" s="84" t="s">
        <v>39</v>
      </c>
      <c r="CCT389" s="84" t="s">
        <v>39</v>
      </c>
      <c r="CCU389" s="84" t="s">
        <v>39</v>
      </c>
      <c r="CCV389" s="84" t="s">
        <v>39</v>
      </c>
      <c r="CCW389" s="84" t="s">
        <v>39</v>
      </c>
      <c r="CCX389" s="84" t="s">
        <v>39</v>
      </c>
      <c r="CCY389" s="84" t="s">
        <v>39</v>
      </c>
      <c r="CCZ389" s="84" t="s">
        <v>39</v>
      </c>
      <c r="CDA389" s="84" t="s">
        <v>39</v>
      </c>
      <c r="CDB389" s="84" t="s">
        <v>39</v>
      </c>
      <c r="CDC389" s="84" t="s">
        <v>39</v>
      </c>
      <c r="CDD389" s="84" t="s">
        <v>39</v>
      </c>
      <c r="CDE389" s="84" t="s">
        <v>39</v>
      </c>
      <c r="CDF389" s="84" t="s">
        <v>39</v>
      </c>
      <c r="CDG389" s="84" t="s">
        <v>39</v>
      </c>
      <c r="CDH389" s="84" t="s">
        <v>39</v>
      </c>
      <c r="CDI389" s="84" t="s">
        <v>39</v>
      </c>
      <c r="CDJ389" s="84" t="s">
        <v>39</v>
      </c>
      <c r="CDK389" s="84" t="s">
        <v>39</v>
      </c>
      <c r="CDL389" s="84" t="s">
        <v>39</v>
      </c>
      <c r="CDM389" s="84" t="s">
        <v>39</v>
      </c>
      <c r="CDN389" s="84" t="s">
        <v>39</v>
      </c>
      <c r="CDO389" s="84" t="s">
        <v>39</v>
      </c>
      <c r="CDP389" s="84" t="s">
        <v>39</v>
      </c>
      <c r="CDQ389" s="84" t="s">
        <v>39</v>
      </c>
      <c r="CDR389" s="84" t="s">
        <v>39</v>
      </c>
      <c r="CDS389" s="84" t="s">
        <v>39</v>
      </c>
      <c r="CDT389" s="84" t="s">
        <v>39</v>
      </c>
      <c r="CDU389" s="84" t="s">
        <v>39</v>
      </c>
      <c r="CDV389" s="84" t="s">
        <v>39</v>
      </c>
      <c r="CDW389" s="84" t="s">
        <v>39</v>
      </c>
      <c r="CDX389" s="84" t="s">
        <v>39</v>
      </c>
      <c r="CDY389" s="84" t="s">
        <v>39</v>
      </c>
      <c r="CDZ389" s="84" t="s">
        <v>39</v>
      </c>
      <c r="CEA389" s="84" t="s">
        <v>39</v>
      </c>
      <c r="CEB389" s="84" t="s">
        <v>39</v>
      </c>
      <c r="CEC389" s="84" t="s">
        <v>39</v>
      </c>
      <c r="CED389" s="84" t="s">
        <v>39</v>
      </c>
      <c r="CEE389" s="84" t="s">
        <v>39</v>
      </c>
      <c r="CEF389" s="84" t="s">
        <v>39</v>
      </c>
      <c r="CEG389" s="84" t="s">
        <v>39</v>
      </c>
      <c r="CEH389" s="84" t="s">
        <v>39</v>
      </c>
      <c r="CEI389" s="84" t="s">
        <v>39</v>
      </c>
      <c r="CEJ389" s="84" t="s">
        <v>39</v>
      </c>
      <c r="CEK389" s="84" t="s">
        <v>39</v>
      </c>
      <c r="CEL389" s="84" t="s">
        <v>39</v>
      </c>
      <c r="CEM389" s="84" t="s">
        <v>39</v>
      </c>
      <c r="CEN389" s="84" t="s">
        <v>39</v>
      </c>
      <c r="CEO389" s="84" t="s">
        <v>39</v>
      </c>
      <c r="CEP389" s="84" t="s">
        <v>39</v>
      </c>
      <c r="CEQ389" s="84" t="s">
        <v>39</v>
      </c>
      <c r="CER389" s="84" t="s">
        <v>39</v>
      </c>
      <c r="CES389" s="84" t="s">
        <v>39</v>
      </c>
      <c r="CET389" s="84" t="s">
        <v>39</v>
      </c>
      <c r="CEU389" s="84" t="s">
        <v>39</v>
      </c>
      <c r="CEV389" s="84" t="s">
        <v>39</v>
      </c>
      <c r="CEW389" s="84" t="s">
        <v>39</v>
      </c>
      <c r="CEX389" s="84" t="s">
        <v>39</v>
      </c>
      <c r="CEY389" s="84" t="s">
        <v>39</v>
      </c>
      <c r="CEZ389" s="84" t="s">
        <v>39</v>
      </c>
      <c r="CFA389" s="84" t="s">
        <v>39</v>
      </c>
      <c r="CFB389" s="84" t="s">
        <v>39</v>
      </c>
      <c r="CFC389" s="84" t="s">
        <v>39</v>
      </c>
      <c r="CFD389" s="84" t="s">
        <v>39</v>
      </c>
      <c r="CFE389" s="84" t="s">
        <v>39</v>
      </c>
      <c r="CFF389" s="84" t="s">
        <v>39</v>
      </c>
      <c r="CFG389" s="84" t="s">
        <v>39</v>
      </c>
      <c r="CFH389" s="84" t="s">
        <v>39</v>
      </c>
      <c r="CFI389" s="84" t="s">
        <v>39</v>
      </c>
      <c r="CFJ389" s="84" t="s">
        <v>39</v>
      </c>
      <c r="CFK389" s="84" t="s">
        <v>39</v>
      </c>
      <c r="CFL389" s="84" t="s">
        <v>39</v>
      </c>
      <c r="CFM389" s="84" t="s">
        <v>39</v>
      </c>
      <c r="CFN389" s="84" t="s">
        <v>39</v>
      </c>
      <c r="CFO389" s="84" t="s">
        <v>39</v>
      </c>
      <c r="CFP389" s="84" t="s">
        <v>39</v>
      </c>
      <c r="CFQ389" s="84" t="s">
        <v>39</v>
      </c>
      <c r="CFR389" s="84" t="s">
        <v>39</v>
      </c>
      <c r="CFS389" s="84" t="s">
        <v>39</v>
      </c>
      <c r="CFT389" s="84" t="s">
        <v>39</v>
      </c>
      <c r="CFU389" s="84" t="s">
        <v>39</v>
      </c>
      <c r="CFV389" s="84" t="s">
        <v>39</v>
      </c>
      <c r="CFW389" s="84" t="s">
        <v>39</v>
      </c>
      <c r="CFX389" s="84" t="s">
        <v>39</v>
      </c>
      <c r="CFY389" s="84" t="s">
        <v>39</v>
      </c>
      <c r="CFZ389" s="84" t="s">
        <v>39</v>
      </c>
      <c r="CGA389" s="84" t="s">
        <v>39</v>
      </c>
      <c r="CGB389" s="84" t="s">
        <v>39</v>
      </c>
      <c r="CGC389" s="84" t="s">
        <v>39</v>
      </c>
      <c r="CGD389" s="84" t="s">
        <v>39</v>
      </c>
      <c r="CGE389" s="84" t="s">
        <v>39</v>
      </c>
      <c r="CGF389" s="84" t="s">
        <v>39</v>
      </c>
      <c r="CGG389" s="84" t="s">
        <v>39</v>
      </c>
      <c r="CGH389" s="84" t="s">
        <v>39</v>
      </c>
      <c r="CGI389" s="84" t="s">
        <v>39</v>
      </c>
      <c r="CGJ389" s="84" t="s">
        <v>39</v>
      </c>
      <c r="CGK389" s="84" t="s">
        <v>39</v>
      </c>
      <c r="CGL389" s="84" t="s">
        <v>39</v>
      </c>
      <c r="CGM389" s="84" t="s">
        <v>39</v>
      </c>
      <c r="CGN389" s="84" t="s">
        <v>39</v>
      </c>
      <c r="CGO389" s="84" t="s">
        <v>39</v>
      </c>
      <c r="CGP389" s="84" t="s">
        <v>39</v>
      </c>
      <c r="CGQ389" s="84" t="s">
        <v>39</v>
      </c>
      <c r="CGR389" s="84" t="s">
        <v>39</v>
      </c>
      <c r="CGS389" s="84" t="s">
        <v>39</v>
      </c>
      <c r="CGT389" s="84" t="s">
        <v>39</v>
      </c>
      <c r="CGU389" s="84" t="s">
        <v>39</v>
      </c>
      <c r="CGV389" s="84" t="s">
        <v>39</v>
      </c>
      <c r="CGW389" s="84" t="s">
        <v>39</v>
      </c>
      <c r="CGX389" s="84" t="s">
        <v>39</v>
      </c>
      <c r="CGY389" s="84" t="s">
        <v>39</v>
      </c>
      <c r="CGZ389" s="84" t="s">
        <v>39</v>
      </c>
      <c r="CHA389" s="84" t="s">
        <v>39</v>
      </c>
      <c r="CHB389" s="84" t="s">
        <v>39</v>
      </c>
      <c r="CHC389" s="84" t="s">
        <v>39</v>
      </c>
      <c r="CHD389" s="84" t="s">
        <v>39</v>
      </c>
      <c r="CHE389" s="84" t="s">
        <v>39</v>
      </c>
      <c r="CHF389" s="84" t="s">
        <v>39</v>
      </c>
      <c r="CHG389" s="84" t="s">
        <v>39</v>
      </c>
      <c r="CHH389" s="84" t="s">
        <v>39</v>
      </c>
      <c r="CHI389" s="84" t="s">
        <v>39</v>
      </c>
      <c r="CHJ389" s="84" t="s">
        <v>39</v>
      </c>
      <c r="CHK389" s="84" t="s">
        <v>39</v>
      </c>
      <c r="CHL389" s="84" t="s">
        <v>39</v>
      </c>
      <c r="CHM389" s="84" t="s">
        <v>39</v>
      </c>
      <c r="CHN389" s="84" t="s">
        <v>39</v>
      </c>
      <c r="CHO389" s="84" t="s">
        <v>39</v>
      </c>
      <c r="CHP389" s="84" t="s">
        <v>39</v>
      </c>
      <c r="CHQ389" s="84" t="s">
        <v>39</v>
      </c>
      <c r="CHR389" s="84" t="s">
        <v>39</v>
      </c>
      <c r="CHS389" s="84" t="s">
        <v>39</v>
      </c>
      <c r="CHT389" s="84" t="s">
        <v>39</v>
      </c>
      <c r="CHU389" s="84" t="s">
        <v>39</v>
      </c>
      <c r="CHV389" s="84" t="s">
        <v>39</v>
      </c>
      <c r="CHW389" s="84" t="s">
        <v>39</v>
      </c>
      <c r="CHX389" s="84" t="s">
        <v>39</v>
      </c>
      <c r="CHY389" s="84" t="s">
        <v>39</v>
      </c>
      <c r="CHZ389" s="84" t="s">
        <v>39</v>
      </c>
      <c r="CIA389" s="84" t="s">
        <v>39</v>
      </c>
      <c r="CIB389" s="84" t="s">
        <v>39</v>
      </c>
      <c r="CIC389" s="84" t="s">
        <v>39</v>
      </c>
      <c r="CID389" s="84" t="s">
        <v>39</v>
      </c>
      <c r="CIE389" s="84" t="s">
        <v>39</v>
      </c>
      <c r="CIF389" s="84" t="s">
        <v>39</v>
      </c>
      <c r="CIG389" s="84" t="s">
        <v>39</v>
      </c>
      <c r="CIH389" s="84" t="s">
        <v>39</v>
      </c>
      <c r="CII389" s="84" t="s">
        <v>39</v>
      </c>
      <c r="CIJ389" s="84" t="s">
        <v>39</v>
      </c>
      <c r="CIK389" s="84" t="s">
        <v>39</v>
      </c>
      <c r="CIL389" s="84" t="s">
        <v>39</v>
      </c>
      <c r="CIM389" s="84" t="s">
        <v>39</v>
      </c>
      <c r="CIN389" s="84" t="s">
        <v>39</v>
      </c>
      <c r="CIO389" s="84" t="s">
        <v>39</v>
      </c>
      <c r="CIP389" s="84" t="s">
        <v>39</v>
      </c>
      <c r="CIQ389" s="84" t="s">
        <v>39</v>
      </c>
      <c r="CIR389" s="84" t="s">
        <v>39</v>
      </c>
      <c r="CIS389" s="84" t="s">
        <v>39</v>
      </c>
      <c r="CIT389" s="84" t="s">
        <v>39</v>
      </c>
      <c r="CIU389" s="84" t="s">
        <v>39</v>
      </c>
      <c r="CIV389" s="84" t="s">
        <v>39</v>
      </c>
      <c r="CIW389" s="84" t="s">
        <v>39</v>
      </c>
      <c r="CIX389" s="84" t="s">
        <v>39</v>
      </c>
      <c r="CIY389" s="84" t="s">
        <v>39</v>
      </c>
      <c r="CIZ389" s="84" t="s">
        <v>39</v>
      </c>
      <c r="CJA389" s="84" t="s">
        <v>39</v>
      </c>
      <c r="CJB389" s="84" t="s">
        <v>39</v>
      </c>
      <c r="CJC389" s="84" t="s">
        <v>39</v>
      </c>
      <c r="CJD389" s="84" t="s">
        <v>39</v>
      </c>
      <c r="CJE389" s="84" t="s">
        <v>39</v>
      </c>
      <c r="CJF389" s="84" t="s">
        <v>39</v>
      </c>
      <c r="CJG389" s="84" t="s">
        <v>39</v>
      </c>
      <c r="CJH389" s="84" t="s">
        <v>39</v>
      </c>
      <c r="CJI389" s="84" t="s">
        <v>39</v>
      </c>
      <c r="CJJ389" s="84" t="s">
        <v>39</v>
      </c>
      <c r="CJK389" s="84" t="s">
        <v>39</v>
      </c>
      <c r="CJL389" s="84" t="s">
        <v>39</v>
      </c>
      <c r="CJM389" s="84" t="s">
        <v>39</v>
      </c>
      <c r="CJN389" s="84" t="s">
        <v>39</v>
      </c>
      <c r="CJO389" s="84" t="s">
        <v>39</v>
      </c>
      <c r="CJP389" s="84" t="s">
        <v>39</v>
      </c>
      <c r="CJQ389" s="84" t="s">
        <v>39</v>
      </c>
      <c r="CJR389" s="84" t="s">
        <v>39</v>
      </c>
      <c r="CJS389" s="84" t="s">
        <v>39</v>
      </c>
      <c r="CJT389" s="84" t="s">
        <v>39</v>
      </c>
      <c r="CJU389" s="84" t="s">
        <v>39</v>
      </c>
      <c r="CJV389" s="84" t="s">
        <v>39</v>
      </c>
      <c r="CJW389" s="84" t="s">
        <v>39</v>
      </c>
      <c r="CJX389" s="84" t="s">
        <v>39</v>
      </c>
      <c r="CJY389" s="84" t="s">
        <v>39</v>
      </c>
      <c r="CJZ389" s="84" t="s">
        <v>39</v>
      </c>
      <c r="CKA389" s="84" t="s">
        <v>39</v>
      </c>
      <c r="CKB389" s="84" t="s">
        <v>39</v>
      </c>
      <c r="CKC389" s="84" t="s">
        <v>39</v>
      </c>
      <c r="CKD389" s="84" t="s">
        <v>39</v>
      </c>
      <c r="CKE389" s="84" t="s">
        <v>39</v>
      </c>
      <c r="CKF389" s="84" t="s">
        <v>39</v>
      </c>
      <c r="CKG389" s="84" t="s">
        <v>39</v>
      </c>
      <c r="CKH389" s="84" t="s">
        <v>39</v>
      </c>
      <c r="CKI389" s="84" t="s">
        <v>39</v>
      </c>
      <c r="CKJ389" s="84" t="s">
        <v>39</v>
      </c>
      <c r="CKK389" s="84" t="s">
        <v>39</v>
      </c>
      <c r="CKL389" s="84" t="s">
        <v>39</v>
      </c>
      <c r="CKM389" s="84" t="s">
        <v>39</v>
      </c>
      <c r="CKN389" s="84" t="s">
        <v>39</v>
      </c>
      <c r="CKO389" s="84" t="s">
        <v>39</v>
      </c>
      <c r="CKP389" s="84" t="s">
        <v>39</v>
      </c>
      <c r="CKQ389" s="84" t="s">
        <v>39</v>
      </c>
      <c r="CKR389" s="84" t="s">
        <v>39</v>
      </c>
      <c r="CKS389" s="84" t="s">
        <v>39</v>
      </c>
      <c r="CKT389" s="84" t="s">
        <v>39</v>
      </c>
      <c r="CKU389" s="84" t="s">
        <v>39</v>
      </c>
      <c r="CKV389" s="84" t="s">
        <v>39</v>
      </c>
      <c r="CKW389" s="84" t="s">
        <v>39</v>
      </c>
      <c r="CKX389" s="84" t="s">
        <v>39</v>
      </c>
      <c r="CKY389" s="84" t="s">
        <v>39</v>
      </c>
      <c r="CKZ389" s="84" t="s">
        <v>39</v>
      </c>
      <c r="CLA389" s="84" t="s">
        <v>39</v>
      </c>
      <c r="CLB389" s="84" t="s">
        <v>39</v>
      </c>
      <c r="CLC389" s="84" t="s">
        <v>39</v>
      </c>
      <c r="CLD389" s="84" t="s">
        <v>39</v>
      </c>
      <c r="CLE389" s="84" t="s">
        <v>39</v>
      </c>
      <c r="CLF389" s="84" t="s">
        <v>39</v>
      </c>
      <c r="CLG389" s="84" t="s">
        <v>39</v>
      </c>
      <c r="CLH389" s="84" t="s">
        <v>39</v>
      </c>
      <c r="CLI389" s="84" t="s">
        <v>39</v>
      </c>
      <c r="CLJ389" s="84" t="s">
        <v>39</v>
      </c>
      <c r="CLK389" s="84" t="s">
        <v>39</v>
      </c>
      <c r="CLL389" s="84" t="s">
        <v>39</v>
      </c>
      <c r="CLM389" s="84" t="s">
        <v>39</v>
      </c>
      <c r="CLN389" s="84" t="s">
        <v>39</v>
      </c>
      <c r="CLO389" s="84" t="s">
        <v>39</v>
      </c>
      <c r="CLP389" s="84" t="s">
        <v>39</v>
      </c>
      <c r="CLQ389" s="84" t="s">
        <v>39</v>
      </c>
      <c r="CLR389" s="84" t="s">
        <v>39</v>
      </c>
      <c r="CLS389" s="84" t="s">
        <v>39</v>
      </c>
      <c r="CLT389" s="84" t="s">
        <v>39</v>
      </c>
      <c r="CLU389" s="84" t="s">
        <v>39</v>
      </c>
      <c r="CLV389" s="84" t="s">
        <v>39</v>
      </c>
      <c r="CLW389" s="84" t="s">
        <v>39</v>
      </c>
      <c r="CLX389" s="84" t="s">
        <v>39</v>
      </c>
      <c r="CLY389" s="84" t="s">
        <v>39</v>
      </c>
      <c r="CLZ389" s="84" t="s">
        <v>39</v>
      </c>
      <c r="CMA389" s="84" t="s">
        <v>39</v>
      </c>
      <c r="CMB389" s="84" t="s">
        <v>39</v>
      </c>
      <c r="CMC389" s="84" t="s">
        <v>39</v>
      </c>
      <c r="CMD389" s="84" t="s">
        <v>39</v>
      </c>
      <c r="CME389" s="84" t="s">
        <v>39</v>
      </c>
      <c r="CMF389" s="84" t="s">
        <v>39</v>
      </c>
      <c r="CMG389" s="84" t="s">
        <v>39</v>
      </c>
      <c r="CMH389" s="84" t="s">
        <v>39</v>
      </c>
      <c r="CMI389" s="84" t="s">
        <v>39</v>
      </c>
      <c r="CMJ389" s="84" t="s">
        <v>39</v>
      </c>
      <c r="CMK389" s="84" t="s">
        <v>39</v>
      </c>
      <c r="CML389" s="84" t="s">
        <v>39</v>
      </c>
      <c r="CMM389" s="84" t="s">
        <v>39</v>
      </c>
      <c r="CMN389" s="84" t="s">
        <v>39</v>
      </c>
      <c r="CMO389" s="84" t="s">
        <v>39</v>
      </c>
      <c r="CMP389" s="84" t="s">
        <v>39</v>
      </c>
      <c r="CMQ389" s="84" t="s">
        <v>39</v>
      </c>
      <c r="CMR389" s="84" t="s">
        <v>39</v>
      </c>
      <c r="CMS389" s="84" t="s">
        <v>39</v>
      </c>
      <c r="CMT389" s="84" t="s">
        <v>39</v>
      </c>
      <c r="CMU389" s="84" t="s">
        <v>39</v>
      </c>
      <c r="CMV389" s="84" t="s">
        <v>39</v>
      </c>
      <c r="CMW389" s="84" t="s">
        <v>39</v>
      </c>
      <c r="CMX389" s="84" t="s">
        <v>39</v>
      </c>
      <c r="CMY389" s="84" t="s">
        <v>39</v>
      </c>
      <c r="CMZ389" s="84" t="s">
        <v>39</v>
      </c>
      <c r="CNA389" s="84" t="s">
        <v>39</v>
      </c>
      <c r="CNB389" s="84" t="s">
        <v>39</v>
      </c>
      <c r="CNC389" s="84" t="s">
        <v>39</v>
      </c>
      <c r="CND389" s="84" t="s">
        <v>39</v>
      </c>
      <c r="CNE389" s="84" t="s">
        <v>39</v>
      </c>
      <c r="CNF389" s="84" t="s">
        <v>39</v>
      </c>
      <c r="CNG389" s="84" t="s">
        <v>39</v>
      </c>
      <c r="CNH389" s="84" t="s">
        <v>39</v>
      </c>
      <c r="CNI389" s="84" t="s">
        <v>39</v>
      </c>
      <c r="CNJ389" s="84" t="s">
        <v>39</v>
      </c>
      <c r="CNK389" s="84" t="s">
        <v>39</v>
      </c>
      <c r="CNL389" s="84" t="s">
        <v>39</v>
      </c>
      <c r="CNM389" s="84" t="s">
        <v>39</v>
      </c>
      <c r="CNN389" s="84" t="s">
        <v>39</v>
      </c>
      <c r="CNO389" s="84" t="s">
        <v>39</v>
      </c>
      <c r="CNP389" s="84" t="s">
        <v>39</v>
      </c>
      <c r="CNQ389" s="84" t="s">
        <v>39</v>
      </c>
      <c r="CNR389" s="84" t="s">
        <v>39</v>
      </c>
      <c r="CNS389" s="84" t="s">
        <v>39</v>
      </c>
      <c r="CNT389" s="84" t="s">
        <v>39</v>
      </c>
      <c r="CNU389" s="84" t="s">
        <v>39</v>
      </c>
      <c r="CNV389" s="84" t="s">
        <v>39</v>
      </c>
      <c r="CNW389" s="84" t="s">
        <v>39</v>
      </c>
      <c r="CNX389" s="84" t="s">
        <v>39</v>
      </c>
      <c r="CNY389" s="84" t="s">
        <v>39</v>
      </c>
      <c r="CNZ389" s="84" t="s">
        <v>39</v>
      </c>
      <c r="COA389" s="84" t="s">
        <v>39</v>
      </c>
      <c r="COB389" s="84" t="s">
        <v>39</v>
      </c>
      <c r="COC389" s="84" t="s">
        <v>39</v>
      </c>
      <c r="COD389" s="84" t="s">
        <v>39</v>
      </c>
      <c r="COE389" s="84" t="s">
        <v>39</v>
      </c>
      <c r="COF389" s="84" t="s">
        <v>39</v>
      </c>
      <c r="COG389" s="84" t="s">
        <v>39</v>
      </c>
      <c r="COH389" s="84" t="s">
        <v>39</v>
      </c>
      <c r="COI389" s="84" t="s">
        <v>39</v>
      </c>
      <c r="COJ389" s="84" t="s">
        <v>39</v>
      </c>
      <c r="COK389" s="84" t="s">
        <v>39</v>
      </c>
      <c r="COL389" s="84" t="s">
        <v>39</v>
      </c>
      <c r="COM389" s="84" t="s">
        <v>39</v>
      </c>
      <c r="CON389" s="84" t="s">
        <v>39</v>
      </c>
      <c r="COO389" s="84" t="s">
        <v>39</v>
      </c>
      <c r="COP389" s="84" t="s">
        <v>39</v>
      </c>
      <c r="COQ389" s="84" t="s">
        <v>39</v>
      </c>
      <c r="COR389" s="84" t="s">
        <v>39</v>
      </c>
      <c r="COS389" s="84" t="s">
        <v>39</v>
      </c>
      <c r="COT389" s="84" t="s">
        <v>39</v>
      </c>
      <c r="COU389" s="84" t="s">
        <v>39</v>
      </c>
      <c r="COV389" s="84" t="s">
        <v>39</v>
      </c>
      <c r="COW389" s="84" t="s">
        <v>39</v>
      </c>
      <c r="COX389" s="84" t="s">
        <v>39</v>
      </c>
      <c r="COY389" s="84" t="s">
        <v>39</v>
      </c>
      <c r="COZ389" s="84" t="s">
        <v>39</v>
      </c>
      <c r="CPA389" s="84" t="s">
        <v>39</v>
      </c>
      <c r="CPB389" s="84" t="s">
        <v>39</v>
      </c>
      <c r="CPC389" s="84" t="s">
        <v>39</v>
      </c>
      <c r="CPD389" s="84" t="s">
        <v>39</v>
      </c>
      <c r="CPE389" s="84" t="s">
        <v>39</v>
      </c>
      <c r="CPF389" s="84" t="s">
        <v>39</v>
      </c>
      <c r="CPG389" s="84" t="s">
        <v>39</v>
      </c>
      <c r="CPH389" s="84" t="s">
        <v>39</v>
      </c>
      <c r="CPI389" s="84" t="s">
        <v>39</v>
      </c>
      <c r="CPJ389" s="84" t="s">
        <v>39</v>
      </c>
      <c r="CPK389" s="84" t="s">
        <v>39</v>
      </c>
      <c r="CPL389" s="84" t="s">
        <v>39</v>
      </c>
      <c r="CPM389" s="84" t="s">
        <v>39</v>
      </c>
      <c r="CPN389" s="84" t="s">
        <v>39</v>
      </c>
      <c r="CPO389" s="84" t="s">
        <v>39</v>
      </c>
      <c r="CPP389" s="84" t="s">
        <v>39</v>
      </c>
      <c r="CPQ389" s="84" t="s">
        <v>39</v>
      </c>
      <c r="CPR389" s="84" t="s">
        <v>39</v>
      </c>
      <c r="CPS389" s="84" t="s">
        <v>39</v>
      </c>
      <c r="CPT389" s="84" t="s">
        <v>39</v>
      </c>
      <c r="CPU389" s="84" t="s">
        <v>39</v>
      </c>
      <c r="CPV389" s="84" t="s">
        <v>39</v>
      </c>
      <c r="CPW389" s="84" t="s">
        <v>39</v>
      </c>
      <c r="CPX389" s="84" t="s">
        <v>39</v>
      </c>
      <c r="CPY389" s="84" t="s">
        <v>39</v>
      </c>
      <c r="CPZ389" s="84" t="s">
        <v>39</v>
      </c>
      <c r="CQA389" s="84" t="s">
        <v>39</v>
      </c>
      <c r="CQB389" s="84" t="s">
        <v>39</v>
      </c>
      <c r="CQC389" s="84" t="s">
        <v>39</v>
      </c>
      <c r="CQD389" s="84" t="s">
        <v>39</v>
      </c>
      <c r="CQE389" s="84" t="s">
        <v>39</v>
      </c>
      <c r="CQF389" s="84" t="s">
        <v>39</v>
      </c>
      <c r="CQG389" s="84" t="s">
        <v>39</v>
      </c>
      <c r="CQH389" s="84" t="s">
        <v>39</v>
      </c>
      <c r="CQI389" s="84" t="s">
        <v>39</v>
      </c>
      <c r="CQJ389" s="84" t="s">
        <v>39</v>
      </c>
      <c r="CQK389" s="84" t="s">
        <v>39</v>
      </c>
      <c r="CQL389" s="84" t="s">
        <v>39</v>
      </c>
      <c r="CQM389" s="84" t="s">
        <v>39</v>
      </c>
      <c r="CQN389" s="84" t="s">
        <v>39</v>
      </c>
      <c r="CQO389" s="84" t="s">
        <v>39</v>
      </c>
      <c r="CQP389" s="84" t="s">
        <v>39</v>
      </c>
      <c r="CQQ389" s="84" t="s">
        <v>39</v>
      </c>
      <c r="CQR389" s="84" t="s">
        <v>39</v>
      </c>
      <c r="CQS389" s="84" t="s">
        <v>39</v>
      </c>
      <c r="CQT389" s="84" t="s">
        <v>39</v>
      </c>
      <c r="CQU389" s="84" t="s">
        <v>39</v>
      </c>
      <c r="CQV389" s="84" t="s">
        <v>39</v>
      </c>
      <c r="CQW389" s="84" t="s">
        <v>39</v>
      </c>
      <c r="CQX389" s="84" t="s">
        <v>39</v>
      </c>
      <c r="CQY389" s="84" t="s">
        <v>39</v>
      </c>
      <c r="CQZ389" s="84" t="s">
        <v>39</v>
      </c>
      <c r="CRA389" s="84" t="s">
        <v>39</v>
      </c>
      <c r="CRB389" s="84" t="s">
        <v>39</v>
      </c>
      <c r="CRC389" s="84" t="s">
        <v>39</v>
      </c>
      <c r="CRD389" s="84" t="s">
        <v>39</v>
      </c>
      <c r="CRE389" s="84" t="s">
        <v>39</v>
      </c>
      <c r="CRF389" s="84" t="s">
        <v>39</v>
      </c>
      <c r="CRG389" s="84" t="s">
        <v>39</v>
      </c>
      <c r="CRH389" s="84" t="s">
        <v>39</v>
      </c>
      <c r="CRI389" s="84" t="s">
        <v>39</v>
      </c>
      <c r="CRJ389" s="84" t="s">
        <v>39</v>
      </c>
      <c r="CRK389" s="84" t="s">
        <v>39</v>
      </c>
      <c r="CRL389" s="84" t="s">
        <v>39</v>
      </c>
      <c r="CRM389" s="84" t="s">
        <v>39</v>
      </c>
      <c r="CRN389" s="84" t="s">
        <v>39</v>
      </c>
      <c r="CRO389" s="84" t="s">
        <v>39</v>
      </c>
      <c r="CRP389" s="84" t="s">
        <v>39</v>
      </c>
      <c r="CRQ389" s="84" t="s">
        <v>39</v>
      </c>
      <c r="CRR389" s="84" t="s">
        <v>39</v>
      </c>
      <c r="CRS389" s="84" t="s">
        <v>39</v>
      </c>
      <c r="CRT389" s="84" t="s">
        <v>39</v>
      </c>
      <c r="CRU389" s="84" t="s">
        <v>39</v>
      </c>
      <c r="CRV389" s="84" t="s">
        <v>39</v>
      </c>
      <c r="CRW389" s="84" t="s">
        <v>39</v>
      </c>
      <c r="CRX389" s="84" t="s">
        <v>39</v>
      </c>
      <c r="CRY389" s="84" t="s">
        <v>39</v>
      </c>
      <c r="CRZ389" s="84" t="s">
        <v>39</v>
      </c>
      <c r="CSA389" s="84" t="s">
        <v>39</v>
      </c>
      <c r="CSB389" s="84" t="s">
        <v>39</v>
      </c>
      <c r="CSC389" s="84" t="s">
        <v>39</v>
      </c>
      <c r="CSD389" s="84" t="s">
        <v>39</v>
      </c>
      <c r="CSE389" s="84" t="s">
        <v>39</v>
      </c>
      <c r="CSF389" s="84" t="s">
        <v>39</v>
      </c>
      <c r="CSG389" s="84" t="s">
        <v>39</v>
      </c>
      <c r="CSH389" s="84" t="s">
        <v>39</v>
      </c>
      <c r="CSI389" s="84" t="s">
        <v>39</v>
      </c>
      <c r="CSJ389" s="84" t="s">
        <v>39</v>
      </c>
      <c r="CSK389" s="84" t="s">
        <v>39</v>
      </c>
      <c r="CSL389" s="84" t="s">
        <v>39</v>
      </c>
      <c r="CSM389" s="84" t="s">
        <v>39</v>
      </c>
      <c r="CSN389" s="84" t="s">
        <v>39</v>
      </c>
      <c r="CSO389" s="84" t="s">
        <v>39</v>
      </c>
      <c r="CSP389" s="84" t="s">
        <v>39</v>
      </c>
      <c r="CSQ389" s="84" t="s">
        <v>39</v>
      </c>
      <c r="CSR389" s="84" t="s">
        <v>39</v>
      </c>
      <c r="CSS389" s="84" t="s">
        <v>39</v>
      </c>
      <c r="CST389" s="84" t="s">
        <v>39</v>
      </c>
      <c r="CSU389" s="84" t="s">
        <v>39</v>
      </c>
      <c r="CSV389" s="84" t="s">
        <v>39</v>
      </c>
      <c r="CSW389" s="84" t="s">
        <v>39</v>
      </c>
      <c r="CSX389" s="84" t="s">
        <v>39</v>
      </c>
      <c r="CSY389" s="84" t="s">
        <v>39</v>
      </c>
      <c r="CSZ389" s="84" t="s">
        <v>39</v>
      </c>
      <c r="CTA389" s="84" t="s">
        <v>39</v>
      </c>
      <c r="CTB389" s="84" t="s">
        <v>39</v>
      </c>
      <c r="CTC389" s="84" t="s">
        <v>39</v>
      </c>
      <c r="CTD389" s="84" t="s">
        <v>39</v>
      </c>
      <c r="CTE389" s="84" t="s">
        <v>39</v>
      </c>
      <c r="CTF389" s="84" t="s">
        <v>39</v>
      </c>
      <c r="CTG389" s="84" t="s">
        <v>39</v>
      </c>
      <c r="CTH389" s="84" t="s">
        <v>39</v>
      </c>
      <c r="CTI389" s="84" t="s">
        <v>39</v>
      </c>
      <c r="CTJ389" s="84" t="s">
        <v>39</v>
      </c>
      <c r="CTK389" s="84" t="s">
        <v>39</v>
      </c>
      <c r="CTL389" s="84" t="s">
        <v>39</v>
      </c>
      <c r="CTM389" s="84" t="s">
        <v>39</v>
      </c>
      <c r="CTN389" s="84" t="s">
        <v>39</v>
      </c>
      <c r="CTO389" s="84" t="s">
        <v>39</v>
      </c>
      <c r="CTP389" s="84" t="s">
        <v>39</v>
      </c>
      <c r="CTQ389" s="84" t="s">
        <v>39</v>
      </c>
      <c r="CTR389" s="84" t="s">
        <v>39</v>
      </c>
      <c r="CTS389" s="84" t="s">
        <v>39</v>
      </c>
      <c r="CTT389" s="84" t="s">
        <v>39</v>
      </c>
      <c r="CTU389" s="84" t="s">
        <v>39</v>
      </c>
      <c r="CTV389" s="84" t="s">
        <v>39</v>
      </c>
      <c r="CTW389" s="84" t="s">
        <v>39</v>
      </c>
      <c r="CTX389" s="84" t="s">
        <v>39</v>
      </c>
      <c r="CTY389" s="84" t="s">
        <v>39</v>
      </c>
      <c r="CTZ389" s="84" t="s">
        <v>39</v>
      </c>
      <c r="CUA389" s="84" t="s">
        <v>39</v>
      </c>
      <c r="CUB389" s="84" t="s">
        <v>39</v>
      </c>
      <c r="CUC389" s="84" t="s">
        <v>39</v>
      </c>
      <c r="CUD389" s="84" t="s">
        <v>39</v>
      </c>
      <c r="CUE389" s="84" t="s">
        <v>39</v>
      </c>
      <c r="CUF389" s="84" t="s">
        <v>39</v>
      </c>
      <c r="CUG389" s="84" t="s">
        <v>39</v>
      </c>
      <c r="CUH389" s="84" t="s">
        <v>39</v>
      </c>
      <c r="CUI389" s="84" t="s">
        <v>39</v>
      </c>
      <c r="CUJ389" s="84" t="s">
        <v>39</v>
      </c>
      <c r="CUK389" s="84" t="s">
        <v>39</v>
      </c>
      <c r="CUL389" s="84" t="s">
        <v>39</v>
      </c>
      <c r="CUM389" s="84" t="s">
        <v>39</v>
      </c>
      <c r="CUN389" s="84" t="s">
        <v>39</v>
      </c>
      <c r="CUO389" s="84" t="s">
        <v>39</v>
      </c>
      <c r="CUP389" s="84" t="s">
        <v>39</v>
      </c>
      <c r="CUQ389" s="84" t="s">
        <v>39</v>
      </c>
      <c r="CUR389" s="84" t="s">
        <v>39</v>
      </c>
      <c r="CUS389" s="84" t="s">
        <v>39</v>
      </c>
      <c r="CUT389" s="84" t="s">
        <v>39</v>
      </c>
      <c r="CUU389" s="84" t="s">
        <v>39</v>
      </c>
      <c r="CUV389" s="84" t="s">
        <v>39</v>
      </c>
      <c r="CUW389" s="84" t="s">
        <v>39</v>
      </c>
      <c r="CUX389" s="84" t="s">
        <v>39</v>
      </c>
      <c r="CUY389" s="84" t="s">
        <v>39</v>
      </c>
      <c r="CUZ389" s="84" t="s">
        <v>39</v>
      </c>
      <c r="CVA389" s="84" t="s">
        <v>39</v>
      </c>
      <c r="CVB389" s="84" t="s">
        <v>39</v>
      </c>
      <c r="CVC389" s="84" t="s">
        <v>39</v>
      </c>
      <c r="CVD389" s="84" t="s">
        <v>39</v>
      </c>
      <c r="CVE389" s="84" t="s">
        <v>39</v>
      </c>
      <c r="CVF389" s="84" t="s">
        <v>39</v>
      </c>
      <c r="CVG389" s="84" t="s">
        <v>39</v>
      </c>
      <c r="CVH389" s="84" t="s">
        <v>39</v>
      </c>
      <c r="CVI389" s="84" t="s">
        <v>39</v>
      </c>
      <c r="CVJ389" s="84" t="s">
        <v>39</v>
      </c>
      <c r="CVK389" s="84" t="s">
        <v>39</v>
      </c>
      <c r="CVL389" s="84" t="s">
        <v>39</v>
      </c>
      <c r="CVM389" s="84" t="s">
        <v>39</v>
      </c>
      <c r="CVN389" s="84" t="s">
        <v>39</v>
      </c>
      <c r="CVO389" s="84" t="s">
        <v>39</v>
      </c>
      <c r="CVP389" s="84" t="s">
        <v>39</v>
      </c>
      <c r="CVQ389" s="84" t="s">
        <v>39</v>
      </c>
      <c r="CVR389" s="84" t="s">
        <v>39</v>
      </c>
      <c r="CVS389" s="84" t="s">
        <v>39</v>
      </c>
      <c r="CVT389" s="84" t="s">
        <v>39</v>
      </c>
      <c r="CVU389" s="84" t="s">
        <v>39</v>
      </c>
      <c r="CVV389" s="84" t="s">
        <v>39</v>
      </c>
      <c r="CVW389" s="84" t="s">
        <v>39</v>
      </c>
      <c r="CVX389" s="84" t="s">
        <v>39</v>
      </c>
      <c r="CVY389" s="84" t="s">
        <v>39</v>
      </c>
      <c r="CVZ389" s="84" t="s">
        <v>39</v>
      </c>
      <c r="CWA389" s="84" t="s">
        <v>39</v>
      </c>
      <c r="CWB389" s="84" t="s">
        <v>39</v>
      </c>
      <c r="CWC389" s="84" t="s">
        <v>39</v>
      </c>
      <c r="CWD389" s="84" t="s">
        <v>39</v>
      </c>
      <c r="CWE389" s="84" t="s">
        <v>39</v>
      </c>
      <c r="CWF389" s="84" t="s">
        <v>39</v>
      </c>
      <c r="CWG389" s="84" t="s">
        <v>39</v>
      </c>
      <c r="CWH389" s="84" t="s">
        <v>39</v>
      </c>
      <c r="CWI389" s="84" t="s">
        <v>39</v>
      </c>
      <c r="CWJ389" s="84" t="s">
        <v>39</v>
      </c>
      <c r="CWK389" s="84" t="s">
        <v>39</v>
      </c>
      <c r="CWL389" s="84" t="s">
        <v>39</v>
      </c>
      <c r="CWM389" s="84" t="s">
        <v>39</v>
      </c>
      <c r="CWN389" s="84" t="s">
        <v>39</v>
      </c>
      <c r="CWO389" s="84" t="s">
        <v>39</v>
      </c>
      <c r="CWP389" s="84" t="s">
        <v>39</v>
      </c>
      <c r="CWQ389" s="84" t="s">
        <v>39</v>
      </c>
      <c r="CWR389" s="84" t="s">
        <v>39</v>
      </c>
      <c r="CWS389" s="84" t="s">
        <v>39</v>
      </c>
      <c r="CWT389" s="84" t="s">
        <v>39</v>
      </c>
      <c r="CWU389" s="84" t="s">
        <v>39</v>
      </c>
      <c r="CWV389" s="84" t="s">
        <v>39</v>
      </c>
      <c r="CWW389" s="84" t="s">
        <v>39</v>
      </c>
      <c r="CWX389" s="84" t="s">
        <v>39</v>
      </c>
      <c r="CWY389" s="84" t="s">
        <v>39</v>
      </c>
      <c r="CWZ389" s="84" t="s">
        <v>39</v>
      </c>
      <c r="CXA389" s="84" t="s">
        <v>39</v>
      </c>
      <c r="CXB389" s="84" t="s">
        <v>39</v>
      </c>
      <c r="CXC389" s="84" t="s">
        <v>39</v>
      </c>
      <c r="CXD389" s="84" t="s">
        <v>39</v>
      </c>
      <c r="CXE389" s="84" t="s">
        <v>39</v>
      </c>
      <c r="CXF389" s="84" t="s">
        <v>39</v>
      </c>
      <c r="CXG389" s="84" t="s">
        <v>39</v>
      </c>
      <c r="CXH389" s="84" t="s">
        <v>39</v>
      </c>
      <c r="CXI389" s="84" t="s">
        <v>39</v>
      </c>
      <c r="CXJ389" s="84" t="s">
        <v>39</v>
      </c>
      <c r="CXK389" s="84" t="s">
        <v>39</v>
      </c>
      <c r="CXL389" s="84" t="s">
        <v>39</v>
      </c>
      <c r="CXM389" s="84" t="s">
        <v>39</v>
      </c>
      <c r="CXN389" s="84" t="s">
        <v>39</v>
      </c>
      <c r="CXO389" s="84" t="s">
        <v>39</v>
      </c>
      <c r="CXP389" s="84" t="s">
        <v>39</v>
      </c>
      <c r="CXQ389" s="84" t="s">
        <v>39</v>
      </c>
      <c r="CXR389" s="84" t="s">
        <v>39</v>
      </c>
      <c r="CXS389" s="84" t="s">
        <v>39</v>
      </c>
      <c r="CXT389" s="84" t="s">
        <v>39</v>
      </c>
      <c r="CXU389" s="84" t="s">
        <v>39</v>
      </c>
      <c r="CXV389" s="84" t="s">
        <v>39</v>
      </c>
      <c r="CXW389" s="84" t="s">
        <v>39</v>
      </c>
      <c r="CXX389" s="84" t="s">
        <v>39</v>
      </c>
      <c r="CXY389" s="84" t="s">
        <v>39</v>
      </c>
      <c r="CXZ389" s="84" t="s">
        <v>39</v>
      </c>
      <c r="CYA389" s="84" t="s">
        <v>39</v>
      </c>
      <c r="CYB389" s="84" t="s">
        <v>39</v>
      </c>
      <c r="CYC389" s="84" t="s">
        <v>39</v>
      </c>
      <c r="CYD389" s="84" t="s">
        <v>39</v>
      </c>
      <c r="CYE389" s="84" t="s">
        <v>39</v>
      </c>
      <c r="CYF389" s="84" t="s">
        <v>39</v>
      </c>
      <c r="CYG389" s="84" t="s">
        <v>39</v>
      </c>
      <c r="CYH389" s="84" t="s">
        <v>39</v>
      </c>
      <c r="CYI389" s="84" t="s">
        <v>39</v>
      </c>
      <c r="CYJ389" s="84" t="s">
        <v>39</v>
      </c>
      <c r="CYK389" s="84" t="s">
        <v>39</v>
      </c>
      <c r="CYL389" s="84" t="s">
        <v>39</v>
      </c>
      <c r="CYM389" s="84" t="s">
        <v>39</v>
      </c>
      <c r="CYN389" s="84" t="s">
        <v>39</v>
      </c>
      <c r="CYO389" s="84" t="s">
        <v>39</v>
      </c>
      <c r="CYP389" s="84" t="s">
        <v>39</v>
      </c>
      <c r="CYQ389" s="84" t="s">
        <v>39</v>
      </c>
      <c r="CYR389" s="84" t="s">
        <v>39</v>
      </c>
      <c r="CYS389" s="84" t="s">
        <v>39</v>
      </c>
      <c r="CYT389" s="84" t="s">
        <v>39</v>
      </c>
      <c r="CYU389" s="84" t="s">
        <v>39</v>
      </c>
      <c r="CYV389" s="84" t="s">
        <v>39</v>
      </c>
      <c r="CYW389" s="84" t="s">
        <v>39</v>
      </c>
      <c r="CYX389" s="84" t="s">
        <v>39</v>
      </c>
      <c r="CYY389" s="84" t="s">
        <v>39</v>
      </c>
      <c r="CYZ389" s="84" t="s">
        <v>39</v>
      </c>
      <c r="CZA389" s="84" t="s">
        <v>39</v>
      </c>
      <c r="CZB389" s="84" t="s">
        <v>39</v>
      </c>
      <c r="CZC389" s="84" t="s">
        <v>39</v>
      </c>
      <c r="CZD389" s="84" t="s">
        <v>39</v>
      </c>
      <c r="CZE389" s="84" t="s">
        <v>39</v>
      </c>
      <c r="CZF389" s="84" t="s">
        <v>39</v>
      </c>
      <c r="CZG389" s="84" t="s">
        <v>39</v>
      </c>
      <c r="CZH389" s="84" t="s">
        <v>39</v>
      </c>
      <c r="CZI389" s="84" t="s">
        <v>39</v>
      </c>
      <c r="CZJ389" s="84" t="s">
        <v>39</v>
      </c>
      <c r="CZK389" s="84" t="s">
        <v>39</v>
      </c>
      <c r="CZL389" s="84" t="s">
        <v>39</v>
      </c>
      <c r="CZM389" s="84" t="s">
        <v>39</v>
      </c>
      <c r="CZN389" s="84" t="s">
        <v>39</v>
      </c>
      <c r="CZO389" s="84" t="s">
        <v>39</v>
      </c>
      <c r="CZP389" s="84" t="s">
        <v>39</v>
      </c>
      <c r="CZQ389" s="84" t="s">
        <v>39</v>
      </c>
      <c r="CZR389" s="84" t="s">
        <v>39</v>
      </c>
      <c r="CZS389" s="84" t="s">
        <v>39</v>
      </c>
      <c r="CZT389" s="84" t="s">
        <v>39</v>
      </c>
      <c r="CZU389" s="84" t="s">
        <v>39</v>
      </c>
      <c r="CZV389" s="84" t="s">
        <v>39</v>
      </c>
      <c r="CZW389" s="84" t="s">
        <v>39</v>
      </c>
      <c r="CZX389" s="84" t="s">
        <v>39</v>
      </c>
      <c r="CZY389" s="84" t="s">
        <v>39</v>
      </c>
      <c r="CZZ389" s="84" t="s">
        <v>39</v>
      </c>
      <c r="DAA389" s="84" t="s">
        <v>39</v>
      </c>
      <c r="DAB389" s="84" t="s">
        <v>39</v>
      </c>
      <c r="DAC389" s="84" t="s">
        <v>39</v>
      </c>
      <c r="DAD389" s="84" t="s">
        <v>39</v>
      </c>
      <c r="DAE389" s="84" t="s">
        <v>39</v>
      </c>
      <c r="DAF389" s="84" t="s">
        <v>39</v>
      </c>
      <c r="DAG389" s="84" t="s">
        <v>39</v>
      </c>
      <c r="DAH389" s="84" t="s">
        <v>39</v>
      </c>
      <c r="DAI389" s="84" t="s">
        <v>39</v>
      </c>
      <c r="DAJ389" s="84" t="s">
        <v>39</v>
      </c>
      <c r="DAK389" s="84" t="s">
        <v>39</v>
      </c>
      <c r="DAL389" s="84" t="s">
        <v>39</v>
      </c>
      <c r="DAM389" s="84" t="s">
        <v>39</v>
      </c>
      <c r="DAN389" s="84" t="s">
        <v>39</v>
      </c>
      <c r="DAO389" s="84" t="s">
        <v>39</v>
      </c>
      <c r="DAP389" s="84" t="s">
        <v>39</v>
      </c>
      <c r="DAQ389" s="84" t="s">
        <v>39</v>
      </c>
      <c r="DAR389" s="84" t="s">
        <v>39</v>
      </c>
      <c r="DAS389" s="84" t="s">
        <v>39</v>
      </c>
      <c r="DAT389" s="84" t="s">
        <v>39</v>
      </c>
      <c r="DAU389" s="84" t="s">
        <v>39</v>
      </c>
      <c r="DAV389" s="84" t="s">
        <v>39</v>
      </c>
      <c r="DAW389" s="84" t="s">
        <v>39</v>
      </c>
      <c r="DAX389" s="84" t="s">
        <v>39</v>
      </c>
      <c r="DAY389" s="84" t="s">
        <v>39</v>
      </c>
      <c r="DAZ389" s="84" t="s">
        <v>39</v>
      </c>
      <c r="DBA389" s="84" t="s">
        <v>39</v>
      </c>
      <c r="DBB389" s="84" t="s">
        <v>39</v>
      </c>
      <c r="DBC389" s="84" t="s">
        <v>39</v>
      </c>
      <c r="DBD389" s="84" t="s">
        <v>39</v>
      </c>
      <c r="DBE389" s="84" t="s">
        <v>39</v>
      </c>
      <c r="DBF389" s="84" t="s">
        <v>39</v>
      </c>
      <c r="DBG389" s="84" t="s">
        <v>39</v>
      </c>
      <c r="DBH389" s="84" t="s">
        <v>39</v>
      </c>
      <c r="DBI389" s="84" t="s">
        <v>39</v>
      </c>
      <c r="DBJ389" s="84" t="s">
        <v>39</v>
      </c>
      <c r="DBK389" s="84" t="s">
        <v>39</v>
      </c>
      <c r="DBL389" s="84" t="s">
        <v>39</v>
      </c>
      <c r="DBM389" s="84" t="s">
        <v>39</v>
      </c>
      <c r="DBN389" s="84" t="s">
        <v>39</v>
      </c>
      <c r="DBO389" s="84" t="s">
        <v>39</v>
      </c>
      <c r="DBP389" s="84" t="s">
        <v>39</v>
      </c>
      <c r="DBQ389" s="84" t="s">
        <v>39</v>
      </c>
      <c r="DBR389" s="84" t="s">
        <v>39</v>
      </c>
      <c r="DBS389" s="84" t="s">
        <v>39</v>
      </c>
      <c r="DBT389" s="84" t="s">
        <v>39</v>
      </c>
      <c r="DBU389" s="84" t="s">
        <v>39</v>
      </c>
      <c r="DBV389" s="84" t="s">
        <v>39</v>
      </c>
      <c r="DBW389" s="84" t="s">
        <v>39</v>
      </c>
      <c r="DBX389" s="84" t="s">
        <v>39</v>
      </c>
      <c r="DBY389" s="84" t="s">
        <v>39</v>
      </c>
      <c r="DBZ389" s="84" t="s">
        <v>39</v>
      </c>
      <c r="DCA389" s="84" t="s">
        <v>39</v>
      </c>
      <c r="DCB389" s="84" t="s">
        <v>39</v>
      </c>
      <c r="DCC389" s="84" t="s">
        <v>39</v>
      </c>
      <c r="DCD389" s="84" t="s">
        <v>39</v>
      </c>
      <c r="DCE389" s="84" t="s">
        <v>39</v>
      </c>
      <c r="DCF389" s="84" t="s">
        <v>39</v>
      </c>
      <c r="DCG389" s="84" t="s">
        <v>39</v>
      </c>
      <c r="DCH389" s="84" t="s">
        <v>39</v>
      </c>
      <c r="DCI389" s="84" t="s">
        <v>39</v>
      </c>
      <c r="DCJ389" s="84" t="s">
        <v>39</v>
      </c>
      <c r="DCK389" s="84" t="s">
        <v>39</v>
      </c>
      <c r="DCL389" s="84" t="s">
        <v>39</v>
      </c>
      <c r="DCM389" s="84" t="s">
        <v>39</v>
      </c>
      <c r="DCN389" s="84" t="s">
        <v>39</v>
      </c>
      <c r="DCO389" s="84" t="s">
        <v>39</v>
      </c>
      <c r="DCP389" s="84" t="s">
        <v>39</v>
      </c>
      <c r="DCQ389" s="84" t="s">
        <v>39</v>
      </c>
      <c r="DCR389" s="84" t="s">
        <v>39</v>
      </c>
      <c r="DCS389" s="84" t="s">
        <v>39</v>
      </c>
      <c r="DCT389" s="84" t="s">
        <v>39</v>
      </c>
      <c r="DCU389" s="84" t="s">
        <v>39</v>
      </c>
      <c r="DCV389" s="84" t="s">
        <v>39</v>
      </c>
      <c r="DCW389" s="84" t="s">
        <v>39</v>
      </c>
      <c r="DCX389" s="84" t="s">
        <v>39</v>
      </c>
      <c r="DCY389" s="84" t="s">
        <v>39</v>
      </c>
      <c r="DCZ389" s="84" t="s">
        <v>39</v>
      </c>
      <c r="DDA389" s="84" t="s">
        <v>39</v>
      </c>
      <c r="DDB389" s="84" t="s">
        <v>39</v>
      </c>
      <c r="DDC389" s="84" t="s">
        <v>39</v>
      </c>
      <c r="DDD389" s="84" t="s">
        <v>39</v>
      </c>
      <c r="DDE389" s="84" t="s">
        <v>39</v>
      </c>
      <c r="DDF389" s="84" t="s">
        <v>39</v>
      </c>
      <c r="DDG389" s="84" t="s">
        <v>39</v>
      </c>
      <c r="DDH389" s="84" t="s">
        <v>39</v>
      </c>
      <c r="DDI389" s="84" t="s">
        <v>39</v>
      </c>
      <c r="DDJ389" s="84" t="s">
        <v>39</v>
      </c>
      <c r="DDK389" s="84" t="s">
        <v>39</v>
      </c>
      <c r="DDL389" s="84" t="s">
        <v>39</v>
      </c>
      <c r="DDM389" s="84" t="s">
        <v>39</v>
      </c>
      <c r="DDN389" s="84" t="s">
        <v>39</v>
      </c>
      <c r="DDO389" s="84" t="s">
        <v>39</v>
      </c>
      <c r="DDP389" s="84" t="s">
        <v>39</v>
      </c>
      <c r="DDQ389" s="84" t="s">
        <v>39</v>
      </c>
      <c r="DDR389" s="84" t="s">
        <v>39</v>
      </c>
      <c r="DDS389" s="84" t="s">
        <v>39</v>
      </c>
      <c r="DDT389" s="84" t="s">
        <v>39</v>
      </c>
      <c r="DDU389" s="84" t="s">
        <v>39</v>
      </c>
      <c r="DDV389" s="84" t="s">
        <v>39</v>
      </c>
      <c r="DDW389" s="84" t="s">
        <v>39</v>
      </c>
      <c r="DDX389" s="84" t="s">
        <v>39</v>
      </c>
      <c r="DDY389" s="84" t="s">
        <v>39</v>
      </c>
      <c r="DDZ389" s="84" t="s">
        <v>39</v>
      </c>
      <c r="DEA389" s="84" t="s">
        <v>39</v>
      </c>
      <c r="DEB389" s="84" t="s">
        <v>39</v>
      </c>
      <c r="DEC389" s="84" t="s">
        <v>39</v>
      </c>
      <c r="DED389" s="84" t="s">
        <v>39</v>
      </c>
      <c r="DEE389" s="84" t="s">
        <v>39</v>
      </c>
      <c r="DEF389" s="84" t="s">
        <v>39</v>
      </c>
      <c r="DEG389" s="84" t="s">
        <v>39</v>
      </c>
      <c r="DEH389" s="84" t="s">
        <v>39</v>
      </c>
      <c r="DEI389" s="84" t="s">
        <v>39</v>
      </c>
      <c r="DEJ389" s="84" t="s">
        <v>39</v>
      </c>
      <c r="DEK389" s="84" t="s">
        <v>39</v>
      </c>
      <c r="DEL389" s="84" t="s">
        <v>39</v>
      </c>
      <c r="DEM389" s="84" t="s">
        <v>39</v>
      </c>
      <c r="DEN389" s="84" t="s">
        <v>39</v>
      </c>
      <c r="DEO389" s="84" t="s">
        <v>39</v>
      </c>
      <c r="DEP389" s="84" t="s">
        <v>39</v>
      </c>
      <c r="DEQ389" s="84" t="s">
        <v>39</v>
      </c>
      <c r="DER389" s="84" t="s">
        <v>39</v>
      </c>
      <c r="DES389" s="84" t="s">
        <v>39</v>
      </c>
      <c r="DET389" s="84" t="s">
        <v>39</v>
      </c>
      <c r="DEU389" s="84" t="s">
        <v>39</v>
      </c>
      <c r="DEV389" s="84" t="s">
        <v>39</v>
      </c>
      <c r="DEW389" s="84" t="s">
        <v>39</v>
      </c>
      <c r="DEX389" s="84" t="s">
        <v>39</v>
      </c>
      <c r="DEY389" s="84" t="s">
        <v>39</v>
      </c>
      <c r="DEZ389" s="84" t="s">
        <v>39</v>
      </c>
      <c r="DFA389" s="84" t="s">
        <v>39</v>
      </c>
      <c r="DFB389" s="84" t="s">
        <v>39</v>
      </c>
      <c r="DFC389" s="84" t="s">
        <v>39</v>
      </c>
      <c r="DFD389" s="84" t="s">
        <v>39</v>
      </c>
      <c r="DFE389" s="84" t="s">
        <v>39</v>
      </c>
      <c r="DFF389" s="84" t="s">
        <v>39</v>
      </c>
      <c r="DFG389" s="84" t="s">
        <v>39</v>
      </c>
      <c r="DFH389" s="84" t="s">
        <v>39</v>
      </c>
      <c r="DFI389" s="84" t="s">
        <v>39</v>
      </c>
      <c r="DFJ389" s="84" t="s">
        <v>39</v>
      </c>
      <c r="DFK389" s="84" t="s">
        <v>39</v>
      </c>
      <c r="DFL389" s="84" t="s">
        <v>39</v>
      </c>
      <c r="DFM389" s="84" t="s">
        <v>39</v>
      </c>
      <c r="DFN389" s="84" t="s">
        <v>39</v>
      </c>
      <c r="DFO389" s="84" t="s">
        <v>39</v>
      </c>
      <c r="DFP389" s="84" t="s">
        <v>39</v>
      </c>
      <c r="DFQ389" s="84" t="s">
        <v>39</v>
      </c>
      <c r="DFR389" s="84" t="s">
        <v>39</v>
      </c>
      <c r="DFS389" s="84" t="s">
        <v>39</v>
      </c>
      <c r="DFT389" s="84" t="s">
        <v>39</v>
      </c>
      <c r="DFU389" s="84" t="s">
        <v>39</v>
      </c>
      <c r="DFV389" s="84" t="s">
        <v>39</v>
      </c>
      <c r="DFW389" s="84" t="s">
        <v>39</v>
      </c>
      <c r="DFX389" s="84" t="s">
        <v>39</v>
      </c>
      <c r="DFY389" s="84" t="s">
        <v>39</v>
      </c>
      <c r="DFZ389" s="84" t="s">
        <v>39</v>
      </c>
      <c r="DGA389" s="84" t="s">
        <v>39</v>
      </c>
      <c r="DGB389" s="84" t="s">
        <v>39</v>
      </c>
      <c r="DGC389" s="84" t="s">
        <v>39</v>
      </c>
      <c r="DGD389" s="84" t="s">
        <v>39</v>
      </c>
      <c r="DGE389" s="84" t="s">
        <v>39</v>
      </c>
      <c r="DGF389" s="84" t="s">
        <v>39</v>
      </c>
      <c r="DGG389" s="84" t="s">
        <v>39</v>
      </c>
      <c r="DGH389" s="84" t="s">
        <v>39</v>
      </c>
      <c r="DGI389" s="84" t="s">
        <v>39</v>
      </c>
      <c r="DGJ389" s="84" t="s">
        <v>39</v>
      </c>
      <c r="DGK389" s="84" t="s">
        <v>39</v>
      </c>
      <c r="DGL389" s="84" t="s">
        <v>39</v>
      </c>
      <c r="DGM389" s="84" t="s">
        <v>39</v>
      </c>
      <c r="DGN389" s="84" t="s">
        <v>39</v>
      </c>
      <c r="DGO389" s="84" t="s">
        <v>39</v>
      </c>
      <c r="DGP389" s="84" t="s">
        <v>39</v>
      </c>
      <c r="DGQ389" s="84" t="s">
        <v>39</v>
      </c>
      <c r="DGR389" s="84" t="s">
        <v>39</v>
      </c>
      <c r="DGS389" s="84" t="s">
        <v>39</v>
      </c>
      <c r="DGT389" s="84" t="s">
        <v>39</v>
      </c>
      <c r="DGU389" s="84" t="s">
        <v>39</v>
      </c>
      <c r="DGV389" s="84" t="s">
        <v>39</v>
      </c>
      <c r="DGW389" s="84" t="s">
        <v>39</v>
      </c>
      <c r="DGX389" s="84" t="s">
        <v>39</v>
      </c>
      <c r="DGY389" s="84" t="s">
        <v>39</v>
      </c>
      <c r="DGZ389" s="84" t="s">
        <v>39</v>
      </c>
      <c r="DHA389" s="84" t="s">
        <v>39</v>
      </c>
      <c r="DHB389" s="84" t="s">
        <v>39</v>
      </c>
      <c r="DHC389" s="84" t="s">
        <v>39</v>
      </c>
      <c r="DHD389" s="84" t="s">
        <v>39</v>
      </c>
      <c r="DHE389" s="84" t="s">
        <v>39</v>
      </c>
      <c r="DHF389" s="84" t="s">
        <v>39</v>
      </c>
      <c r="DHG389" s="84" t="s">
        <v>39</v>
      </c>
      <c r="DHH389" s="84" t="s">
        <v>39</v>
      </c>
      <c r="DHI389" s="84" t="s">
        <v>39</v>
      </c>
      <c r="DHJ389" s="84" t="s">
        <v>39</v>
      </c>
      <c r="DHK389" s="84" t="s">
        <v>39</v>
      </c>
      <c r="DHL389" s="84" t="s">
        <v>39</v>
      </c>
      <c r="DHM389" s="84" t="s">
        <v>39</v>
      </c>
      <c r="DHN389" s="84" t="s">
        <v>39</v>
      </c>
      <c r="DHO389" s="84" t="s">
        <v>39</v>
      </c>
      <c r="DHP389" s="84" t="s">
        <v>39</v>
      </c>
      <c r="DHQ389" s="84" t="s">
        <v>39</v>
      </c>
      <c r="DHR389" s="84" t="s">
        <v>39</v>
      </c>
      <c r="DHS389" s="84" t="s">
        <v>39</v>
      </c>
      <c r="DHT389" s="84" t="s">
        <v>39</v>
      </c>
      <c r="DHU389" s="84" t="s">
        <v>39</v>
      </c>
      <c r="DHV389" s="84" t="s">
        <v>39</v>
      </c>
      <c r="DHW389" s="84" t="s">
        <v>39</v>
      </c>
      <c r="DHX389" s="84" t="s">
        <v>39</v>
      </c>
      <c r="DHY389" s="84" t="s">
        <v>39</v>
      </c>
      <c r="DHZ389" s="84" t="s">
        <v>39</v>
      </c>
      <c r="DIA389" s="84" t="s">
        <v>39</v>
      </c>
      <c r="DIB389" s="84" t="s">
        <v>39</v>
      </c>
      <c r="DIC389" s="84" t="s">
        <v>39</v>
      </c>
      <c r="DID389" s="84" t="s">
        <v>39</v>
      </c>
      <c r="DIE389" s="84" t="s">
        <v>39</v>
      </c>
      <c r="DIF389" s="84" t="s">
        <v>39</v>
      </c>
      <c r="DIG389" s="84" t="s">
        <v>39</v>
      </c>
      <c r="DIH389" s="84" t="s">
        <v>39</v>
      </c>
      <c r="DII389" s="84" t="s">
        <v>39</v>
      </c>
      <c r="DIJ389" s="84" t="s">
        <v>39</v>
      </c>
      <c r="DIK389" s="84" t="s">
        <v>39</v>
      </c>
      <c r="DIL389" s="84" t="s">
        <v>39</v>
      </c>
      <c r="DIM389" s="84" t="s">
        <v>39</v>
      </c>
      <c r="DIN389" s="84" t="s">
        <v>39</v>
      </c>
      <c r="DIO389" s="84" t="s">
        <v>39</v>
      </c>
      <c r="DIP389" s="84" t="s">
        <v>39</v>
      </c>
      <c r="DIQ389" s="84" t="s">
        <v>39</v>
      </c>
      <c r="DIR389" s="84" t="s">
        <v>39</v>
      </c>
      <c r="DIS389" s="84" t="s">
        <v>39</v>
      </c>
      <c r="DIT389" s="84" t="s">
        <v>39</v>
      </c>
      <c r="DIU389" s="84" t="s">
        <v>39</v>
      </c>
      <c r="DIV389" s="84" t="s">
        <v>39</v>
      </c>
      <c r="DIW389" s="84" t="s">
        <v>39</v>
      </c>
      <c r="DIX389" s="84" t="s">
        <v>39</v>
      </c>
      <c r="DIY389" s="84" t="s">
        <v>39</v>
      </c>
      <c r="DIZ389" s="84" t="s">
        <v>39</v>
      </c>
      <c r="DJA389" s="84" t="s">
        <v>39</v>
      </c>
      <c r="DJB389" s="84" t="s">
        <v>39</v>
      </c>
      <c r="DJC389" s="84" t="s">
        <v>39</v>
      </c>
      <c r="DJD389" s="84" t="s">
        <v>39</v>
      </c>
      <c r="DJE389" s="84" t="s">
        <v>39</v>
      </c>
      <c r="DJF389" s="84" t="s">
        <v>39</v>
      </c>
      <c r="DJG389" s="84" t="s">
        <v>39</v>
      </c>
      <c r="DJH389" s="84" t="s">
        <v>39</v>
      </c>
      <c r="DJI389" s="84" t="s">
        <v>39</v>
      </c>
      <c r="DJJ389" s="84" t="s">
        <v>39</v>
      </c>
      <c r="DJK389" s="84" t="s">
        <v>39</v>
      </c>
      <c r="DJL389" s="84" t="s">
        <v>39</v>
      </c>
      <c r="DJM389" s="84" t="s">
        <v>39</v>
      </c>
      <c r="DJN389" s="84" t="s">
        <v>39</v>
      </c>
      <c r="DJO389" s="84" t="s">
        <v>39</v>
      </c>
      <c r="DJP389" s="84" t="s">
        <v>39</v>
      </c>
      <c r="DJQ389" s="84" t="s">
        <v>39</v>
      </c>
      <c r="DJR389" s="84" t="s">
        <v>39</v>
      </c>
      <c r="DJS389" s="84" t="s">
        <v>39</v>
      </c>
      <c r="DJT389" s="84" t="s">
        <v>39</v>
      </c>
      <c r="DJU389" s="84" t="s">
        <v>39</v>
      </c>
      <c r="DJV389" s="84" t="s">
        <v>39</v>
      </c>
      <c r="DJW389" s="84" t="s">
        <v>39</v>
      </c>
      <c r="DJX389" s="84" t="s">
        <v>39</v>
      </c>
      <c r="DJY389" s="84" t="s">
        <v>39</v>
      </c>
      <c r="DJZ389" s="84" t="s">
        <v>39</v>
      </c>
      <c r="DKA389" s="84" t="s">
        <v>39</v>
      </c>
      <c r="DKB389" s="84" t="s">
        <v>39</v>
      </c>
      <c r="DKC389" s="84" t="s">
        <v>39</v>
      </c>
      <c r="DKD389" s="84" t="s">
        <v>39</v>
      </c>
      <c r="DKE389" s="84" t="s">
        <v>39</v>
      </c>
      <c r="DKF389" s="84" t="s">
        <v>39</v>
      </c>
      <c r="DKG389" s="84" t="s">
        <v>39</v>
      </c>
      <c r="DKH389" s="84" t="s">
        <v>39</v>
      </c>
      <c r="DKI389" s="84" t="s">
        <v>39</v>
      </c>
      <c r="DKJ389" s="84" t="s">
        <v>39</v>
      </c>
      <c r="DKK389" s="84" t="s">
        <v>39</v>
      </c>
      <c r="DKL389" s="84" t="s">
        <v>39</v>
      </c>
      <c r="DKM389" s="84" t="s">
        <v>39</v>
      </c>
      <c r="DKN389" s="84" t="s">
        <v>39</v>
      </c>
      <c r="DKO389" s="84" t="s">
        <v>39</v>
      </c>
      <c r="DKP389" s="84" t="s">
        <v>39</v>
      </c>
      <c r="DKQ389" s="84" t="s">
        <v>39</v>
      </c>
      <c r="DKR389" s="84" t="s">
        <v>39</v>
      </c>
      <c r="DKS389" s="84" t="s">
        <v>39</v>
      </c>
      <c r="DKT389" s="84" t="s">
        <v>39</v>
      </c>
      <c r="DKU389" s="84" t="s">
        <v>39</v>
      </c>
      <c r="DKV389" s="84" t="s">
        <v>39</v>
      </c>
      <c r="DKW389" s="84" t="s">
        <v>39</v>
      </c>
      <c r="DKX389" s="84" t="s">
        <v>39</v>
      </c>
      <c r="DKY389" s="84" t="s">
        <v>39</v>
      </c>
      <c r="DKZ389" s="84" t="s">
        <v>39</v>
      </c>
      <c r="DLA389" s="84" t="s">
        <v>39</v>
      </c>
      <c r="DLB389" s="84" t="s">
        <v>39</v>
      </c>
      <c r="DLC389" s="84" t="s">
        <v>39</v>
      </c>
      <c r="DLD389" s="84" t="s">
        <v>39</v>
      </c>
      <c r="DLE389" s="84" t="s">
        <v>39</v>
      </c>
      <c r="DLF389" s="84" t="s">
        <v>39</v>
      </c>
      <c r="DLG389" s="84" t="s">
        <v>39</v>
      </c>
      <c r="DLH389" s="84" t="s">
        <v>39</v>
      </c>
      <c r="DLI389" s="84" t="s">
        <v>39</v>
      </c>
      <c r="DLJ389" s="84" t="s">
        <v>39</v>
      </c>
      <c r="DLK389" s="84" t="s">
        <v>39</v>
      </c>
      <c r="DLL389" s="84" t="s">
        <v>39</v>
      </c>
      <c r="DLM389" s="84" t="s">
        <v>39</v>
      </c>
      <c r="DLN389" s="84" t="s">
        <v>39</v>
      </c>
      <c r="DLO389" s="84" t="s">
        <v>39</v>
      </c>
      <c r="DLP389" s="84" t="s">
        <v>39</v>
      </c>
      <c r="DLQ389" s="84" t="s">
        <v>39</v>
      </c>
      <c r="DLR389" s="84" t="s">
        <v>39</v>
      </c>
      <c r="DLS389" s="84" t="s">
        <v>39</v>
      </c>
      <c r="DLT389" s="84" t="s">
        <v>39</v>
      </c>
      <c r="DLU389" s="84" t="s">
        <v>39</v>
      </c>
      <c r="DLV389" s="84" t="s">
        <v>39</v>
      </c>
      <c r="DLW389" s="84" t="s">
        <v>39</v>
      </c>
      <c r="DLX389" s="84" t="s">
        <v>39</v>
      </c>
      <c r="DLY389" s="84" t="s">
        <v>39</v>
      </c>
      <c r="DLZ389" s="84" t="s">
        <v>39</v>
      </c>
      <c r="DMA389" s="84" t="s">
        <v>39</v>
      </c>
      <c r="DMB389" s="84" t="s">
        <v>39</v>
      </c>
      <c r="DMC389" s="84" t="s">
        <v>39</v>
      </c>
      <c r="DMD389" s="84" t="s">
        <v>39</v>
      </c>
      <c r="DME389" s="84" t="s">
        <v>39</v>
      </c>
      <c r="DMF389" s="84" t="s">
        <v>39</v>
      </c>
      <c r="DMG389" s="84" t="s">
        <v>39</v>
      </c>
      <c r="DMH389" s="84" t="s">
        <v>39</v>
      </c>
      <c r="DMI389" s="84" t="s">
        <v>39</v>
      </c>
      <c r="DMJ389" s="84" t="s">
        <v>39</v>
      </c>
      <c r="DMK389" s="84" t="s">
        <v>39</v>
      </c>
      <c r="DML389" s="84" t="s">
        <v>39</v>
      </c>
      <c r="DMM389" s="84" t="s">
        <v>39</v>
      </c>
      <c r="DMN389" s="84" t="s">
        <v>39</v>
      </c>
      <c r="DMO389" s="84" t="s">
        <v>39</v>
      </c>
      <c r="DMP389" s="84" t="s">
        <v>39</v>
      </c>
      <c r="DMQ389" s="84" t="s">
        <v>39</v>
      </c>
      <c r="DMR389" s="84" t="s">
        <v>39</v>
      </c>
      <c r="DMS389" s="84" t="s">
        <v>39</v>
      </c>
      <c r="DMT389" s="84" t="s">
        <v>39</v>
      </c>
      <c r="DMU389" s="84" t="s">
        <v>39</v>
      </c>
      <c r="DMV389" s="84" t="s">
        <v>39</v>
      </c>
      <c r="DMW389" s="84" t="s">
        <v>39</v>
      </c>
      <c r="DMX389" s="84" t="s">
        <v>39</v>
      </c>
      <c r="DMY389" s="84" t="s">
        <v>39</v>
      </c>
      <c r="DMZ389" s="84" t="s">
        <v>39</v>
      </c>
      <c r="DNA389" s="84" t="s">
        <v>39</v>
      </c>
      <c r="DNB389" s="84" t="s">
        <v>39</v>
      </c>
      <c r="DNC389" s="84" t="s">
        <v>39</v>
      </c>
      <c r="DND389" s="84" t="s">
        <v>39</v>
      </c>
      <c r="DNE389" s="84" t="s">
        <v>39</v>
      </c>
      <c r="DNF389" s="84" t="s">
        <v>39</v>
      </c>
      <c r="DNG389" s="84" t="s">
        <v>39</v>
      </c>
      <c r="DNH389" s="84" t="s">
        <v>39</v>
      </c>
      <c r="DNI389" s="84" t="s">
        <v>39</v>
      </c>
      <c r="DNJ389" s="84" t="s">
        <v>39</v>
      </c>
      <c r="DNK389" s="84" t="s">
        <v>39</v>
      </c>
      <c r="DNL389" s="84" t="s">
        <v>39</v>
      </c>
      <c r="DNM389" s="84" t="s">
        <v>39</v>
      </c>
      <c r="DNN389" s="84" t="s">
        <v>39</v>
      </c>
      <c r="DNO389" s="84" t="s">
        <v>39</v>
      </c>
      <c r="DNP389" s="84" t="s">
        <v>39</v>
      </c>
      <c r="DNQ389" s="84" t="s">
        <v>39</v>
      </c>
      <c r="DNR389" s="84" t="s">
        <v>39</v>
      </c>
      <c r="DNS389" s="84" t="s">
        <v>39</v>
      </c>
      <c r="DNT389" s="84" t="s">
        <v>39</v>
      </c>
      <c r="DNU389" s="84" t="s">
        <v>39</v>
      </c>
      <c r="DNV389" s="84" t="s">
        <v>39</v>
      </c>
      <c r="DNW389" s="84" t="s">
        <v>39</v>
      </c>
      <c r="DNX389" s="84" t="s">
        <v>39</v>
      </c>
      <c r="DNY389" s="84" t="s">
        <v>39</v>
      </c>
      <c r="DNZ389" s="84" t="s">
        <v>39</v>
      </c>
      <c r="DOA389" s="84" t="s">
        <v>39</v>
      </c>
      <c r="DOB389" s="84" t="s">
        <v>39</v>
      </c>
      <c r="DOC389" s="84" t="s">
        <v>39</v>
      </c>
      <c r="DOD389" s="84" t="s">
        <v>39</v>
      </c>
      <c r="DOE389" s="84" t="s">
        <v>39</v>
      </c>
      <c r="DOF389" s="84" t="s">
        <v>39</v>
      </c>
      <c r="DOG389" s="84" t="s">
        <v>39</v>
      </c>
      <c r="DOH389" s="84" t="s">
        <v>39</v>
      </c>
      <c r="DOI389" s="84" t="s">
        <v>39</v>
      </c>
      <c r="DOJ389" s="84" t="s">
        <v>39</v>
      </c>
      <c r="DOK389" s="84" t="s">
        <v>39</v>
      </c>
      <c r="DOL389" s="84" t="s">
        <v>39</v>
      </c>
      <c r="DOM389" s="84" t="s">
        <v>39</v>
      </c>
      <c r="DON389" s="84" t="s">
        <v>39</v>
      </c>
      <c r="DOO389" s="84" t="s">
        <v>39</v>
      </c>
      <c r="DOP389" s="84" t="s">
        <v>39</v>
      </c>
      <c r="DOQ389" s="84" t="s">
        <v>39</v>
      </c>
      <c r="DOR389" s="84" t="s">
        <v>39</v>
      </c>
      <c r="DOS389" s="84" t="s">
        <v>39</v>
      </c>
      <c r="DOT389" s="84" t="s">
        <v>39</v>
      </c>
      <c r="DOU389" s="84" t="s">
        <v>39</v>
      </c>
      <c r="DOV389" s="84" t="s">
        <v>39</v>
      </c>
      <c r="DOW389" s="84" t="s">
        <v>39</v>
      </c>
      <c r="DOX389" s="84" t="s">
        <v>39</v>
      </c>
      <c r="DOY389" s="84" t="s">
        <v>39</v>
      </c>
      <c r="DOZ389" s="84" t="s">
        <v>39</v>
      </c>
      <c r="DPA389" s="84" t="s">
        <v>39</v>
      </c>
      <c r="DPB389" s="84" t="s">
        <v>39</v>
      </c>
      <c r="DPC389" s="84" t="s">
        <v>39</v>
      </c>
      <c r="DPD389" s="84" t="s">
        <v>39</v>
      </c>
      <c r="DPE389" s="84" t="s">
        <v>39</v>
      </c>
      <c r="DPF389" s="84" t="s">
        <v>39</v>
      </c>
      <c r="DPG389" s="84" t="s">
        <v>39</v>
      </c>
      <c r="DPH389" s="84" t="s">
        <v>39</v>
      </c>
      <c r="DPI389" s="84" t="s">
        <v>39</v>
      </c>
      <c r="DPJ389" s="84" t="s">
        <v>39</v>
      </c>
      <c r="DPK389" s="84" t="s">
        <v>39</v>
      </c>
      <c r="DPL389" s="84" t="s">
        <v>39</v>
      </c>
      <c r="DPM389" s="84" t="s">
        <v>39</v>
      </c>
      <c r="DPN389" s="84" t="s">
        <v>39</v>
      </c>
      <c r="DPO389" s="84" t="s">
        <v>39</v>
      </c>
      <c r="DPP389" s="84" t="s">
        <v>39</v>
      </c>
      <c r="DPQ389" s="84" t="s">
        <v>39</v>
      </c>
      <c r="DPR389" s="84" t="s">
        <v>39</v>
      </c>
      <c r="DPS389" s="84" t="s">
        <v>39</v>
      </c>
      <c r="DPT389" s="84" t="s">
        <v>39</v>
      </c>
      <c r="DPU389" s="84" t="s">
        <v>39</v>
      </c>
      <c r="DPV389" s="84" t="s">
        <v>39</v>
      </c>
      <c r="DPW389" s="84" t="s">
        <v>39</v>
      </c>
      <c r="DPX389" s="84" t="s">
        <v>39</v>
      </c>
      <c r="DPY389" s="84" t="s">
        <v>39</v>
      </c>
      <c r="DPZ389" s="84" t="s">
        <v>39</v>
      </c>
      <c r="DQA389" s="84" t="s">
        <v>39</v>
      </c>
      <c r="DQB389" s="84" t="s">
        <v>39</v>
      </c>
      <c r="DQC389" s="84" t="s">
        <v>39</v>
      </c>
      <c r="DQD389" s="84" t="s">
        <v>39</v>
      </c>
      <c r="DQE389" s="84" t="s">
        <v>39</v>
      </c>
      <c r="DQF389" s="84" t="s">
        <v>39</v>
      </c>
      <c r="DQG389" s="84" t="s">
        <v>39</v>
      </c>
      <c r="DQH389" s="84" t="s">
        <v>39</v>
      </c>
      <c r="DQI389" s="84" t="s">
        <v>39</v>
      </c>
      <c r="DQJ389" s="84" t="s">
        <v>39</v>
      </c>
      <c r="DQK389" s="84" t="s">
        <v>39</v>
      </c>
      <c r="DQL389" s="84" t="s">
        <v>39</v>
      </c>
      <c r="DQM389" s="84" t="s">
        <v>39</v>
      </c>
      <c r="DQN389" s="84" t="s">
        <v>39</v>
      </c>
      <c r="DQO389" s="84" t="s">
        <v>39</v>
      </c>
      <c r="DQP389" s="84" t="s">
        <v>39</v>
      </c>
      <c r="DQQ389" s="84" t="s">
        <v>39</v>
      </c>
      <c r="DQR389" s="84" t="s">
        <v>39</v>
      </c>
      <c r="DQS389" s="84" t="s">
        <v>39</v>
      </c>
      <c r="DQT389" s="84" t="s">
        <v>39</v>
      </c>
      <c r="DQU389" s="84" t="s">
        <v>39</v>
      </c>
      <c r="DQV389" s="84" t="s">
        <v>39</v>
      </c>
      <c r="DQW389" s="84" t="s">
        <v>39</v>
      </c>
      <c r="DQX389" s="84" t="s">
        <v>39</v>
      </c>
      <c r="DQY389" s="84" t="s">
        <v>39</v>
      </c>
      <c r="DQZ389" s="84" t="s">
        <v>39</v>
      </c>
      <c r="DRA389" s="84" t="s">
        <v>39</v>
      </c>
      <c r="DRB389" s="84" t="s">
        <v>39</v>
      </c>
      <c r="DRC389" s="84" t="s">
        <v>39</v>
      </c>
      <c r="DRD389" s="84" t="s">
        <v>39</v>
      </c>
      <c r="DRE389" s="84" t="s">
        <v>39</v>
      </c>
      <c r="DRF389" s="84" t="s">
        <v>39</v>
      </c>
      <c r="DRG389" s="84" t="s">
        <v>39</v>
      </c>
      <c r="DRH389" s="84" t="s">
        <v>39</v>
      </c>
      <c r="DRI389" s="84" t="s">
        <v>39</v>
      </c>
      <c r="DRJ389" s="84" t="s">
        <v>39</v>
      </c>
      <c r="DRK389" s="84" t="s">
        <v>39</v>
      </c>
      <c r="DRL389" s="84" t="s">
        <v>39</v>
      </c>
      <c r="DRM389" s="84" t="s">
        <v>39</v>
      </c>
      <c r="DRN389" s="84" t="s">
        <v>39</v>
      </c>
      <c r="DRO389" s="84" t="s">
        <v>39</v>
      </c>
      <c r="DRP389" s="84" t="s">
        <v>39</v>
      </c>
      <c r="DRQ389" s="84" t="s">
        <v>39</v>
      </c>
      <c r="DRR389" s="84" t="s">
        <v>39</v>
      </c>
      <c r="DRS389" s="84" t="s">
        <v>39</v>
      </c>
      <c r="DRT389" s="84" t="s">
        <v>39</v>
      </c>
      <c r="DRU389" s="84" t="s">
        <v>39</v>
      </c>
      <c r="DRV389" s="84" t="s">
        <v>39</v>
      </c>
      <c r="DRW389" s="84" t="s">
        <v>39</v>
      </c>
      <c r="DRX389" s="84" t="s">
        <v>39</v>
      </c>
      <c r="DRY389" s="84" t="s">
        <v>39</v>
      </c>
      <c r="DRZ389" s="84" t="s">
        <v>39</v>
      </c>
      <c r="DSA389" s="84" t="s">
        <v>39</v>
      </c>
      <c r="DSB389" s="84" t="s">
        <v>39</v>
      </c>
      <c r="DSC389" s="84" t="s">
        <v>39</v>
      </c>
      <c r="DSD389" s="84" t="s">
        <v>39</v>
      </c>
      <c r="DSE389" s="84" t="s">
        <v>39</v>
      </c>
      <c r="DSF389" s="84" t="s">
        <v>39</v>
      </c>
      <c r="DSG389" s="84" t="s">
        <v>39</v>
      </c>
      <c r="DSH389" s="84" t="s">
        <v>39</v>
      </c>
      <c r="DSI389" s="84" t="s">
        <v>39</v>
      </c>
      <c r="DSJ389" s="84" t="s">
        <v>39</v>
      </c>
      <c r="DSK389" s="84" t="s">
        <v>39</v>
      </c>
      <c r="DSL389" s="84" t="s">
        <v>39</v>
      </c>
      <c r="DSM389" s="84" t="s">
        <v>39</v>
      </c>
      <c r="DSN389" s="84" t="s">
        <v>39</v>
      </c>
      <c r="DSO389" s="84" t="s">
        <v>39</v>
      </c>
      <c r="DSP389" s="84" t="s">
        <v>39</v>
      </c>
      <c r="DSQ389" s="84" t="s">
        <v>39</v>
      </c>
      <c r="DSR389" s="84" t="s">
        <v>39</v>
      </c>
      <c r="DSS389" s="84" t="s">
        <v>39</v>
      </c>
      <c r="DST389" s="84" t="s">
        <v>39</v>
      </c>
      <c r="DSU389" s="84" t="s">
        <v>39</v>
      </c>
      <c r="DSV389" s="84" t="s">
        <v>39</v>
      </c>
      <c r="DSW389" s="84" t="s">
        <v>39</v>
      </c>
      <c r="DSX389" s="84" t="s">
        <v>39</v>
      </c>
      <c r="DSY389" s="84" t="s">
        <v>39</v>
      </c>
      <c r="DSZ389" s="84" t="s">
        <v>39</v>
      </c>
      <c r="DTA389" s="84" t="s">
        <v>39</v>
      </c>
      <c r="DTB389" s="84" t="s">
        <v>39</v>
      </c>
      <c r="DTC389" s="84" t="s">
        <v>39</v>
      </c>
      <c r="DTD389" s="84" t="s">
        <v>39</v>
      </c>
      <c r="DTE389" s="84" t="s">
        <v>39</v>
      </c>
      <c r="DTF389" s="84" t="s">
        <v>39</v>
      </c>
      <c r="DTG389" s="84" t="s">
        <v>39</v>
      </c>
      <c r="DTH389" s="84" t="s">
        <v>39</v>
      </c>
      <c r="DTI389" s="84" t="s">
        <v>39</v>
      </c>
      <c r="DTJ389" s="84" t="s">
        <v>39</v>
      </c>
      <c r="DTK389" s="84" t="s">
        <v>39</v>
      </c>
      <c r="DTL389" s="84" t="s">
        <v>39</v>
      </c>
      <c r="DTM389" s="84" t="s">
        <v>39</v>
      </c>
      <c r="DTN389" s="84" t="s">
        <v>39</v>
      </c>
      <c r="DTO389" s="84" t="s">
        <v>39</v>
      </c>
      <c r="DTP389" s="84" t="s">
        <v>39</v>
      </c>
      <c r="DTQ389" s="84" t="s">
        <v>39</v>
      </c>
      <c r="DTR389" s="84" t="s">
        <v>39</v>
      </c>
      <c r="DTS389" s="84" t="s">
        <v>39</v>
      </c>
      <c r="DTT389" s="84" t="s">
        <v>39</v>
      </c>
      <c r="DTU389" s="84" t="s">
        <v>39</v>
      </c>
      <c r="DTV389" s="84" t="s">
        <v>39</v>
      </c>
      <c r="DTW389" s="84" t="s">
        <v>39</v>
      </c>
      <c r="DTX389" s="84" t="s">
        <v>39</v>
      </c>
      <c r="DTY389" s="84" t="s">
        <v>39</v>
      </c>
      <c r="DTZ389" s="84" t="s">
        <v>39</v>
      </c>
      <c r="DUA389" s="84" t="s">
        <v>39</v>
      </c>
      <c r="DUB389" s="84" t="s">
        <v>39</v>
      </c>
      <c r="DUC389" s="84" t="s">
        <v>39</v>
      </c>
      <c r="DUD389" s="84" t="s">
        <v>39</v>
      </c>
      <c r="DUE389" s="84" t="s">
        <v>39</v>
      </c>
      <c r="DUF389" s="84" t="s">
        <v>39</v>
      </c>
      <c r="DUG389" s="84" t="s">
        <v>39</v>
      </c>
      <c r="DUH389" s="84" t="s">
        <v>39</v>
      </c>
      <c r="DUI389" s="84" t="s">
        <v>39</v>
      </c>
      <c r="DUJ389" s="84" t="s">
        <v>39</v>
      </c>
      <c r="DUK389" s="84" t="s">
        <v>39</v>
      </c>
      <c r="DUL389" s="84" t="s">
        <v>39</v>
      </c>
      <c r="DUM389" s="84" t="s">
        <v>39</v>
      </c>
      <c r="DUN389" s="84" t="s">
        <v>39</v>
      </c>
      <c r="DUO389" s="84" t="s">
        <v>39</v>
      </c>
      <c r="DUP389" s="84" t="s">
        <v>39</v>
      </c>
      <c r="DUQ389" s="84" t="s">
        <v>39</v>
      </c>
      <c r="DUR389" s="84" t="s">
        <v>39</v>
      </c>
      <c r="DUS389" s="84" t="s">
        <v>39</v>
      </c>
      <c r="DUT389" s="84" t="s">
        <v>39</v>
      </c>
      <c r="DUU389" s="84" t="s">
        <v>39</v>
      </c>
      <c r="DUV389" s="84" t="s">
        <v>39</v>
      </c>
      <c r="DUW389" s="84" t="s">
        <v>39</v>
      </c>
      <c r="DUX389" s="84" t="s">
        <v>39</v>
      </c>
      <c r="DUY389" s="84" t="s">
        <v>39</v>
      </c>
      <c r="DUZ389" s="84" t="s">
        <v>39</v>
      </c>
      <c r="DVA389" s="84" t="s">
        <v>39</v>
      </c>
      <c r="DVB389" s="84" t="s">
        <v>39</v>
      </c>
      <c r="DVC389" s="84" t="s">
        <v>39</v>
      </c>
      <c r="DVD389" s="84" t="s">
        <v>39</v>
      </c>
      <c r="DVE389" s="84" t="s">
        <v>39</v>
      </c>
      <c r="DVF389" s="84" t="s">
        <v>39</v>
      </c>
      <c r="DVG389" s="84" t="s">
        <v>39</v>
      </c>
      <c r="DVH389" s="84" t="s">
        <v>39</v>
      </c>
      <c r="DVI389" s="84" t="s">
        <v>39</v>
      </c>
      <c r="DVJ389" s="84" t="s">
        <v>39</v>
      </c>
      <c r="DVK389" s="84" t="s">
        <v>39</v>
      </c>
      <c r="DVL389" s="84" t="s">
        <v>39</v>
      </c>
      <c r="DVM389" s="84" t="s">
        <v>39</v>
      </c>
      <c r="DVN389" s="84" t="s">
        <v>39</v>
      </c>
      <c r="DVO389" s="84" t="s">
        <v>39</v>
      </c>
      <c r="DVP389" s="84" t="s">
        <v>39</v>
      </c>
      <c r="DVQ389" s="84" t="s">
        <v>39</v>
      </c>
      <c r="DVR389" s="84" t="s">
        <v>39</v>
      </c>
      <c r="DVS389" s="84" t="s">
        <v>39</v>
      </c>
      <c r="DVT389" s="84" t="s">
        <v>39</v>
      </c>
      <c r="DVU389" s="84" t="s">
        <v>39</v>
      </c>
      <c r="DVV389" s="84" t="s">
        <v>39</v>
      </c>
      <c r="DVW389" s="84" t="s">
        <v>39</v>
      </c>
      <c r="DVX389" s="84" t="s">
        <v>39</v>
      </c>
      <c r="DVY389" s="84" t="s">
        <v>39</v>
      </c>
      <c r="DVZ389" s="84" t="s">
        <v>39</v>
      </c>
      <c r="DWA389" s="84" t="s">
        <v>39</v>
      </c>
      <c r="DWB389" s="84" t="s">
        <v>39</v>
      </c>
      <c r="DWC389" s="84" t="s">
        <v>39</v>
      </c>
      <c r="DWD389" s="84" t="s">
        <v>39</v>
      </c>
      <c r="DWE389" s="84" t="s">
        <v>39</v>
      </c>
      <c r="DWF389" s="84" t="s">
        <v>39</v>
      </c>
      <c r="DWG389" s="84" t="s">
        <v>39</v>
      </c>
      <c r="DWH389" s="84" t="s">
        <v>39</v>
      </c>
      <c r="DWI389" s="84" t="s">
        <v>39</v>
      </c>
      <c r="DWJ389" s="84" t="s">
        <v>39</v>
      </c>
      <c r="DWK389" s="84" t="s">
        <v>39</v>
      </c>
      <c r="DWL389" s="84" t="s">
        <v>39</v>
      </c>
      <c r="DWM389" s="84" t="s">
        <v>39</v>
      </c>
      <c r="DWN389" s="84" t="s">
        <v>39</v>
      </c>
      <c r="DWO389" s="84" t="s">
        <v>39</v>
      </c>
      <c r="DWP389" s="84" t="s">
        <v>39</v>
      </c>
      <c r="DWQ389" s="84" t="s">
        <v>39</v>
      </c>
      <c r="DWR389" s="84" t="s">
        <v>39</v>
      </c>
      <c r="DWS389" s="84" t="s">
        <v>39</v>
      </c>
      <c r="DWT389" s="84" t="s">
        <v>39</v>
      </c>
      <c r="DWU389" s="84" t="s">
        <v>39</v>
      </c>
      <c r="DWV389" s="84" t="s">
        <v>39</v>
      </c>
      <c r="DWW389" s="84" t="s">
        <v>39</v>
      </c>
      <c r="DWX389" s="84" t="s">
        <v>39</v>
      </c>
      <c r="DWY389" s="84" t="s">
        <v>39</v>
      </c>
      <c r="DWZ389" s="84" t="s">
        <v>39</v>
      </c>
      <c r="DXA389" s="84" t="s">
        <v>39</v>
      </c>
      <c r="DXB389" s="84" t="s">
        <v>39</v>
      </c>
      <c r="DXC389" s="84" t="s">
        <v>39</v>
      </c>
      <c r="DXD389" s="84" t="s">
        <v>39</v>
      </c>
      <c r="DXE389" s="84" t="s">
        <v>39</v>
      </c>
      <c r="DXF389" s="84" t="s">
        <v>39</v>
      </c>
      <c r="DXG389" s="84" t="s">
        <v>39</v>
      </c>
      <c r="DXH389" s="84" t="s">
        <v>39</v>
      </c>
      <c r="DXI389" s="84" t="s">
        <v>39</v>
      </c>
      <c r="DXJ389" s="84" t="s">
        <v>39</v>
      </c>
      <c r="DXK389" s="84" t="s">
        <v>39</v>
      </c>
      <c r="DXL389" s="84" t="s">
        <v>39</v>
      </c>
      <c r="DXM389" s="84" t="s">
        <v>39</v>
      </c>
      <c r="DXN389" s="84" t="s">
        <v>39</v>
      </c>
      <c r="DXO389" s="84" t="s">
        <v>39</v>
      </c>
      <c r="DXP389" s="84" t="s">
        <v>39</v>
      </c>
      <c r="DXQ389" s="84" t="s">
        <v>39</v>
      </c>
      <c r="DXR389" s="84" t="s">
        <v>39</v>
      </c>
      <c r="DXS389" s="84" t="s">
        <v>39</v>
      </c>
      <c r="DXT389" s="84" t="s">
        <v>39</v>
      </c>
      <c r="DXU389" s="84" t="s">
        <v>39</v>
      </c>
      <c r="DXV389" s="84" t="s">
        <v>39</v>
      </c>
      <c r="DXW389" s="84" t="s">
        <v>39</v>
      </c>
      <c r="DXX389" s="84" t="s">
        <v>39</v>
      </c>
      <c r="DXY389" s="84" t="s">
        <v>39</v>
      </c>
      <c r="DXZ389" s="84" t="s">
        <v>39</v>
      </c>
      <c r="DYA389" s="84" t="s">
        <v>39</v>
      </c>
      <c r="DYB389" s="84" t="s">
        <v>39</v>
      </c>
      <c r="DYC389" s="84" t="s">
        <v>39</v>
      </c>
      <c r="DYD389" s="84" t="s">
        <v>39</v>
      </c>
      <c r="DYE389" s="84" t="s">
        <v>39</v>
      </c>
      <c r="DYF389" s="84" t="s">
        <v>39</v>
      </c>
      <c r="DYG389" s="84" t="s">
        <v>39</v>
      </c>
      <c r="DYH389" s="84" t="s">
        <v>39</v>
      </c>
      <c r="DYI389" s="84" t="s">
        <v>39</v>
      </c>
      <c r="DYJ389" s="84" t="s">
        <v>39</v>
      </c>
      <c r="DYK389" s="84" t="s">
        <v>39</v>
      </c>
      <c r="DYL389" s="84" t="s">
        <v>39</v>
      </c>
      <c r="DYM389" s="84" t="s">
        <v>39</v>
      </c>
      <c r="DYN389" s="84" t="s">
        <v>39</v>
      </c>
      <c r="DYO389" s="84" t="s">
        <v>39</v>
      </c>
      <c r="DYP389" s="84" t="s">
        <v>39</v>
      </c>
      <c r="DYQ389" s="84" t="s">
        <v>39</v>
      </c>
      <c r="DYR389" s="84" t="s">
        <v>39</v>
      </c>
      <c r="DYS389" s="84" t="s">
        <v>39</v>
      </c>
      <c r="DYT389" s="84" t="s">
        <v>39</v>
      </c>
      <c r="DYU389" s="84" t="s">
        <v>39</v>
      </c>
      <c r="DYV389" s="84" t="s">
        <v>39</v>
      </c>
      <c r="DYW389" s="84" t="s">
        <v>39</v>
      </c>
      <c r="DYX389" s="84" t="s">
        <v>39</v>
      </c>
      <c r="DYY389" s="84" t="s">
        <v>39</v>
      </c>
      <c r="DYZ389" s="84" t="s">
        <v>39</v>
      </c>
      <c r="DZA389" s="84" t="s">
        <v>39</v>
      </c>
      <c r="DZB389" s="84" t="s">
        <v>39</v>
      </c>
      <c r="DZC389" s="84" t="s">
        <v>39</v>
      </c>
      <c r="DZD389" s="84" t="s">
        <v>39</v>
      </c>
      <c r="DZE389" s="84" t="s">
        <v>39</v>
      </c>
      <c r="DZF389" s="84" t="s">
        <v>39</v>
      </c>
      <c r="DZG389" s="84" t="s">
        <v>39</v>
      </c>
      <c r="DZH389" s="84" t="s">
        <v>39</v>
      </c>
      <c r="DZI389" s="84" t="s">
        <v>39</v>
      </c>
      <c r="DZJ389" s="84" t="s">
        <v>39</v>
      </c>
      <c r="DZK389" s="84" t="s">
        <v>39</v>
      </c>
      <c r="DZL389" s="84" t="s">
        <v>39</v>
      </c>
      <c r="DZM389" s="84" t="s">
        <v>39</v>
      </c>
      <c r="DZN389" s="84" t="s">
        <v>39</v>
      </c>
      <c r="DZO389" s="84" t="s">
        <v>39</v>
      </c>
      <c r="DZP389" s="84" t="s">
        <v>39</v>
      </c>
      <c r="DZQ389" s="84" t="s">
        <v>39</v>
      </c>
      <c r="DZR389" s="84" t="s">
        <v>39</v>
      </c>
      <c r="DZS389" s="84" t="s">
        <v>39</v>
      </c>
      <c r="DZT389" s="84" t="s">
        <v>39</v>
      </c>
      <c r="DZU389" s="84" t="s">
        <v>39</v>
      </c>
      <c r="DZV389" s="84" t="s">
        <v>39</v>
      </c>
      <c r="DZW389" s="84" t="s">
        <v>39</v>
      </c>
      <c r="DZX389" s="84" t="s">
        <v>39</v>
      </c>
      <c r="DZY389" s="84" t="s">
        <v>39</v>
      </c>
      <c r="DZZ389" s="84" t="s">
        <v>39</v>
      </c>
      <c r="EAA389" s="84" t="s">
        <v>39</v>
      </c>
      <c r="EAB389" s="84" t="s">
        <v>39</v>
      </c>
      <c r="EAC389" s="84" t="s">
        <v>39</v>
      </c>
      <c r="EAD389" s="84" t="s">
        <v>39</v>
      </c>
      <c r="EAE389" s="84" t="s">
        <v>39</v>
      </c>
      <c r="EAF389" s="84" t="s">
        <v>39</v>
      </c>
      <c r="EAG389" s="84" t="s">
        <v>39</v>
      </c>
      <c r="EAH389" s="84" t="s">
        <v>39</v>
      </c>
      <c r="EAI389" s="84" t="s">
        <v>39</v>
      </c>
      <c r="EAJ389" s="84" t="s">
        <v>39</v>
      </c>
      <c r="EAK389" s="84" t="s">
        <v>39</v>
      </c>
      <c r="EAL389" s="84" t="s">
        <v>39</v>
      </c>
      <c r="EAM389" s="84" t="s">
        <v>39</v>
      </c>
      <c r="EAN389" s="84" t="s">
        <v>39</v>
      </c>
      <c r="EAO389" s="84" t="s">
        <v>39</v>
      </c>
      <c r="EAP389" s="84" t="s">
        <v>39</v>
      </c>
      <c r="EAQ389" s="84" t="s">
        <v>39</v>
      </c>
      <c r="EAR389" s="84" t="s">
        <v>39</v>
      </c>
      <c r="EAS389" s="84" t="s">
        <v>39</v>
      </c>
      <c r="EAT389" s="84" t="s">
        <v>39</v>
      </c>
      <c r="EAU389" s="84" t="s">
        <v>39</v>
      </c>
      <c r="EAV389" s="84" t="s">
        <v>39</v>
      </c>
      <c r="EAW389" s="84" t="s">
        <v>39</v>
      </c>
      <c r="EAX389" s="84" t="s">
        <v>39</v>
      </c>
      <c r="EAY389" s="84" t="s">
        <v>39</v>
      </c>
      <c r="EAZ389" s="84" t="s">
        <v>39</v>
      </c>
      <c r="EBA389" s="84" t="s">
        <v>39</v>
      </c>
      <c r="EBB389" s="84" t="s">
        <v>39</v>
      </c>
      <c r="EBC389" s="84" t="s">
        <v>39</v>
      </c>
      <c r="EBD389" s="84" t="s">
        <v>39</v>
      </c>
      <c r="EBE389" s="84" t="s">
        <v>39</v>
      </c>
      <c r="EBF389" s="84" t="s">
        <v>39</v>
      </c>
      <c r="EBG389" s="84" t="s">
        <v>39</v>
      </c>
      <c r="EBH389" s="84" t="s">
        <v>39</v>
      </c>
      <c r="EBI389" s="84" t="s">
        <v>39</v>
      </c>
      <c r="EBJ389" s="84" t="s">
        <v>39</v>
      </c>
      <c r="EBK389" s="84" t="s">
        <v>39</v>
      </c>
      <c r="EBL389" s="84" t="s">
        <v>39</v>
      </c>
      <c r="EBM389" s="84" t="s">
        <v>39</v>
      </c>
      <c r="EBN389" s="84" t="s">
        <v>39</v>
      </c>
      <c r="EBO389" s="84" t="s">
        <v>39</v>
      </c>
      <c r="EBP389" s="84" t="s">
        <v>39</v>
      </c>
      <c r="EBQ389" s="84" t="s">
        <v>39</v>
      </c>
      <c r="EBR389" s="84" t="s">
        <v>39</v>
      </c>
      <c r="EBS389" s="84" t="s">
        <v>39</v>
      </c>
      <c r="EBT389" s="84" t="s">
        <v>39</v>
      </c>
      <c r="EBU389" s="84" t="s">
        <v>39</v>
      </c>
      <c r="EBV389" s="84" t="s">
        <v>39</v>
      </c>
      <c r="EBW389" s="84" t="s">
        <v>39</v>
      </c>
      <c r="EBX389" s="84" t="s">
        <v>39</v>
      </c>
      <c r="EBY389" s="84" t="s">
        <v>39</v>
      </c>
      <c r="EBZ389" s="84" t="s">
        <v>39</v>
      </c>
      <c r="ECA389" s="84" t="s">
        <v>39</v>
      </c>
      <c r="ECB389" s="84" t="s">
        <v>39</v>
      </c>
      <c r="ECC389" s="84" t="s">
        <v>39</v>
      </c>
      <c r="ECD389" s="84" t="s">
        <v>39</v>
      </c>
      <c r="ECE389" s="84" t="s">
        <v>39</v>
      </c>
      <c r="ECF389" s="84" t="s">
        <v>39</v>
      </c>
      <c r="ECG389" s="84" t="s">
        <v>39</v>
      </c>
      <c r="ECH389" s="84" t="s">
        <v>39</v>
      </c>
      <c r="ECI389" s="84" t="s">
        <v>39</v>
      </c>
      <c r="ECJ389" s="84" t="s">
        <v>39</v>
      </c>
      <c r="ECK389" s="84" t="s">
        <v>39</v>
      </c>
      <c r="ECL389" s="84" t="s">
        <v>39</v>
      </c>
      <c r="ECM389" s="84" t="s">
        <v>39</v>
      </c>
      <c r="ECN389" s="84" t="s">
        <v>39</v>
      </c>
      <c r="ECO389" s="84" t="s">
        <v>39</v>
      </c>
      <c r="ECP389" s="84" t="s">
        <v>39</v>
      </c>
      <c r="ECQ389" s="84" t="s">
        <v>39</v>
      </c>
      <c r="ECR389" s="84" t="s">
        <v>39</v>
      </c>
      <c r="ECS389" s="84" t="s">
        <v>39</v>
      </c>
      <c r="ECT389" s="84" t="s">
        <v>39</v>
      </c>
      <c r="ECU389" s="84" t="s">
        <v>39</v>
      </c>
      <c r="ECV389" s="84" t="s">
        <v>39</v>
      </c>
      <c r="ECW389" s="84" t="s">
        <v>39</v>
      </c>
      <c r="ECX389" s="84" t="s">
        <v>39</v>
      </c>
      <c r="ECY389" s="84" t="s">
        <v>39</v>
      </c>
      <c r="ECZ389" s="84" t="s">
        <v>39</v>
      </c>
      <c r="EDA389" s="84" t="s">
        <v>39</v>
      </c>
      <c r="EDB389" s="84" t="s">
        <v>39</v>
      </c>
      <c r="EDC389" s="84" t="s">
        <v>39</v>
      </c>
      <c r="EDD389" s="84" t="s">
        <v>39</v>
      </c>
      <c r="EDE389" s="84" t="s">
        <v>39</v>
      </c>
      <c r="EDF389" s="84" t="s">
        <v>39</v>
      </c>
      <c r="EDG389" s="84" t="s">
        <v>39</v>
      </c>
      <c r="EDH389" s="84" t="s">
        <v>39</v>
      </c>
      <c r="EDI389" s="84" t="s">
        <v>39</v>
      </c>
      <c r="EDJ389" s="84" t="s">
        <v>39</v>
      </c>
      <c r="EDK389" s="84" t="s">
        <v>39</v>
      </c>
      <c r="EDL389" s="84" t="s">
        <v>39</v>
      </c>
      <c r="EDM389" s="84" t="s">
        <v>39</v>
      </c>
      <c r="EDN389" s="84" t="s">
        <v>39</v>
      </c>
      <c r="EDO389" s="84" t="s">
        <v>39</v>
      </c>
      <c r="EDP389" s="84" t="s">
        <v>39</v>
      </c>
      <c r="EDQ389" s="84" t="s">
        <v>39</v>
      </c>
      <c r="EDR389" s="84" t="s">
        <v>39</v>
      </c>
      <c r="EDS389" s="84" t="s">
        <v>39</v>
      </c>
      <c r="EDT389" s="84" t="s">
        <v>39</v>
      </c>
      <c r="EDU389" s="84" t="s">
        <v>39</v>
      </c>
      <c r="EDV389" s="84" t="s">
        <v>39</v>
      </c>
      <c r="EDW389" s="84" t="s">
        <v>39</v>
      </c>
      <c r="EDX389" s="84" t="s">
        <v>39</v>
      </c>
      <c r="EDY389" s="84" t="s">
        <v>39</v>
      </c>
      <c r="EDZ389" s="84" t="s">
        <v>39</v>
      </c>
      <c r="EEA389" s="84" t="s">
        <v>39</v>
      </c>
      <c r="EEB389" s="84" t="s">
        <v>39</v>
      </c>
      <c r="EEC389" s="84" t="s">
        <v>39</v>
      </c>
      <c r="EED389" s="84" t="s">
        <v>39</v>
      </c>
      <c r="EEE389" s="84" t="s">
        <v>39</v>
      </c>
      <c r="EEF389" s="84" t="s">
        <v>39</v>
      </c>
      <c r="EEG389" s="84" t="s">
        <v>39</v>
      </c>
      <c r="EEH389" s="84" t="s">
        <v>39</v>
      </c>
      <c r="EEI389" s="84" t="s">
        <v>39</v>
      </c>
      <c r="EEJ389" s="84" t="s">
        <v>39</v>
      </c>
      <c r="EEK389" s="84" t="s">
        <v>39</v>
      </c>
      <c r="EEL389" s="84" t="s">
        <v>39</v>
      </c>
      <c r="EEM389" s="84" t="s">
        <v>39</v>
      </c>
      <c r="EEN389" s="84" t="s">
        <v>39</v>
      </c>
      <c r="EEO389" s="84" t="s">
        <v>39</v>
      </c>
      <c r="EEP389" s="84" t="s">
        <v>39</v>
      </c>
      <c r="EEQ389" s="84" t="s">
        <v>39</v>
      </c>
      <c r="EER389" s="84" t="s">
        <v>39</v>
      </c>
      <c r="EES389" s="84" t="s">
        <v>39</v>
      </c>
      <c r="EET389" s="84" t="s">
        <v>39</v>
      </c>
      <c r="EEU389" s="84" t="s">
        <v>39</v>
      </c>
      <c r="EEV389" s="84" t="s">
        <v>39</v>
      </c>
      <c r="EEW389" s="84" t="s">
        <v>39</v>
      </c>
      <c r="EEX389" s="84" t="s">
        <v>39</v>
      </c>
      <c r="EEY389" s="84" t="s">
        <v>39</v>
      </c>
      <c r="EEZ389" s="84" t="s">
        <v>39</v>
      </c>
      <c r="EFA389" s="84" t="s">
        <v>39</v>
      </c>
      <c r="EFB389" s="84" t="s">
        <v>39</v>
      </c>
      <c r="EFC389" s="84" t="s">
        <v>39</v>
      </c>
      <c r="EFD389" s="84" t="s">
        <v>39</v>
      </c>
      <c r="EFE389" s="84" t="s">
        <v>39</v>
      </c>
      <c r="EFF389" s="84" t="s">
        <v>39</v>
      </c>
      <c r="EFG389" s="84" t="s">
        <v>39</v>
      </c>
      <c r="EFH389" s="84" t="s">
        <v>39</v>
      </c>
      <c r="EFI389" s="84" t="s">
        <v>39</v>
      </c>
      <c r="EFJ389" s="84" t="s">
        <v>39</v>
      </c>
      <c r="EFK389" s="84" t="s">
        <v>39</v>
      </c>
      <c r="EFL389" s="84" t="s">
        <v>39</v>
      </c>
      <c r="EFM389" s="84" t="s">
        <v>39</v>
      </c>
      <c r="EFN389" s="84" t="s">
        <v>39</v>
      </c>
      <c r="EFO389" s="84" t="s">
        <v>39</v>
      </c>
      <c r="EFP389" s="84" t="s">
        <v>39</v>
      </c>
      <c r="EFQ389" s="84" t="s">
        <v>39</v>
      </c>
      <c r="EFR389" s="84" t="s">
        <v>39</v>
      </c>
      <c r="EFS389" s="84" t="s">
        <v>39</v>
      </c>
      <c r="EFT389" s="84" t="s">
        <v>39</v>
      </c>
      <c r="EFU389" s="84" t="s">
        <v>39</v>
      </c>
      <c r="EFV389" s="84" t="s">
        <v>39</v>
      </c>
      <c r="EFW389" s="84" t="s">
        <v>39</v>
      </c>
      <c r="EFX389" s="84" t="s">
        <v>39</v>
      </c>
      <c r="EFY389" s="84" t="s">
        <v>39</v>
      </c>
      <c r="EFZ389" s="84" t="s">
        <v>39</v>
      </c>
      <c r="EGA389" s="84" t="s">
        <v>39</v>
      </c>
      <c r="EGB389" s="84" t="s">
        <v>39</v>
      </c>
      <c r="EGC389" s="84" t="s">
        <v>39</v>
      </c>
      <c r="EGD389" s="84" t="s">
        <v>39</v>
      </c>
      <c r="EGE389" s="84" t="s">
        <v>39</v>
      </c>
      <c r="EGF389" s="84" t="s">
        <v>39</v>
      </c>
      <c r="EGG389" s="84" t="s">
        <v>39</v>
      </c>
      <c r="EGH389" s="84" t="s">
        <v>39</v>
      </c>
      <c r="EGI389" s="84" t="s">
        <v>39</v>
      </c>
      <c r="EGJ389" s="84" t="s">
        <v>39</v>
      </c>
      <c r="EGK389" s="84" t="s">
        <v>39</v>
      </c>
      <c r="EGL389" s="84" t="s">
        <v>39</v>
      </c>
      <c r="EGM389" s="84" t="s">
        <v>39</v>
      </c>
      <c r="EGN389" s="84" t="s">
        <v>39</v>
      </c>
      <c r="EGO389" s="84" t="s">
        <v>39</v>
      </c>
      <c r="EGP389" s="84" t="s">
        <v>39</v>
      </c>
      <c r="EGQ389" s="84" t="s">
        <v>39</v>
      </c>
      <c r="EGR389" s="84" t="s">
        <v>39</v>
      </c>
      <c r="EGS389" s="84" t="s">
        <v>39</v>
      </c>
      <c r="EGT389" s="84" t="s">
        <v>39</v>
      </c>
      <c r="EGU389" s="84" t="s">
        <v>39</v>
      </c>
      <c r="EGV389" s="84" t="s">
        <v>39</v>
      </c>
      <c r="EGW389" s="84" t="s">
        <v>39</v>
      </c>
      <c r="EGX389" s="84" t="s">
        <v>39</v>
      </c>
      <c r="EGY389" s="84" t="s">
        <v>39</v>
      </c>
      <c r="EGZ389" s="84" t="s">
        <v>39</v>
      </c>
      <c r="EHA389" s="84" t="s">
        <v>39</v>
      </c>
      <c r="EHB389" s="84" t="s">
        <v>39</v>
      </c>
      <c r="EHC389" s="84" t="s">
        <v>39</v>
      </c>
      <c r="EHD389" s="84" t="s">
        <v>39</v>
      </c>
      <c r="EHE389" s="84" t="s">
        <v>39</v>
      </c>
      <c r="EHF389" s="84" t="s">
        <v>39</v>
      </c>
      <c r="EHG389" s="84" t="s">
        <v>39</v>
      </c>
      <c r="EHH389" s="84" t="s">
        <v>39</v>
      </c>
      <c r="EHI389" s="84" t="s">
        <v>39</v>
      </c>
      <c r="EHJ389" s="84" t="s">
        <v>39</v>
      </c>
      <c r="EHK389" s="84" t="s">
        <v>39</v>
      </c>
      <c r="EHL389" s="84" t="s">
        <v>39</v>
      </c>
      <c r="EHM389" s="84" t="s">
        <v>39</v>
      </c>
      <c r="EHN389" s="84" t="s">
        <v>39</v>
      </c>
      <c r="EHO389" s="84" t="s">
        <v>39</v>
      </c>
      <c r="EHP389" s="84" t="s">
        <v>39</v>
      </c>
      <c r="EHQ389" s="84" t="s">
        <v>39</v>
      </c>
      <c r="EHR389" s="84" t="s">
        <v>39</v>
      </c>
      <c r="EHS389" s="84" t="s">
        <v>39</v>
      </c>
      <c r="EHT389" s="84" t="s">
        <v>39</v>
      </c>
      <c r="EHU389" s="84" t="s">
        <v>39</v>
      </c>
      <c r="EHV389" s="84" t="s">
        <v>39</v>
      </c>
      <c r="EHW389" s="84" t="s">
        <v>39</v>
      </c>
      <c r="EHX389" s="84" t="s">
        <v>39</v>
      </c>
      <c r="EHY389" s="84" t="s">
        <v>39</v>
      </c>
      <c r="EHZ389" s="84" t="s">
        <v>39</v>
      </c>
      <c r="EIA389" s="84" t="s">
        <v>39</v>
      </c>
      <c r="EIB389" s="84" t="s">
        <v>39</v>
      </c>
      <c r="EIC389" s="84" t="s">
        <v>39</v>
      </c>
      <c r="EID389" s="84" t="s">
        <v>39</v>
      </c>
      <c r="EIE389" s="84" t="s">
        <v>39</v>
      </c>
      <c r="EIF389" s="84" t="s">
        <v>39</v>
      </c>
      <c r="EIG389" s="84" t="s">
        <v>39</v>
      </c>
      <c r="EIH389" s="84" t="s">
        <v>39</v>
      </c>
      <c r="EII389" s="84" t="s">
        <v>39</v>
      </c>
      <c r="EIJ389" s="84" t="s">
        <v>39</v>
      </c>
      <c r="EIK389" s="84" t="s">
        <v>39</v>
      </c>
      <c r="EIL389" s="84" t="s">
        <v>39</v>
      </c>
      <c r="EIM389" s="84" t="s">
        <v>39</v>
      </c>
      <c r="EIN389" s="84" t="s">
        <v>39</v>
      </c>
      <c r="EIO389" s="84" t="s">
        <v>39</v>
      </c>
      <c r="EIP389" s="84" t="s">
        <v>39</v>
      </c>
      <c r="EIQ389" s="84" t="s">
        <v>39</v>
      </c>
      <c r="EIR389" s="84" t="s">
        <v>39</v>
      </c>
      <c r="EIS389" s="84" t="s">
        <v>39</v>
      </c>
      <c r="EIT389" s="84" t="s">
        <v>39</v>
      </c>
      <c r="EIU389" s="84" t="s">
        <v>39</v>
      </c>
      <c r="EIV389" s="84" t="s">
        <v>39</v>
      </c>
      <c r="EIW389" s="84" t="s">
        <v>39</v>
      </c>
      <c r="EIX389" s="84" t="s">
        <v>39</v>
      </c>
      <c r="EIY389" s="84" t="s">
        <v>39</v>
      </c>
      <c r="EIZ389" s="84" t="s">
        <v>39</v>
      </c>
      <c r="EJA389" s="84" t="s">
        <v>39</v>
      </c>
      <c r="EJB389" s="84" t="s">
        <v>39</v>
      </c>
      <c r="EJC389" s="84" t="s">
        <v>39</v>
      </c>
      <c r="EJD389" s="84" t="s">
        <v>39</v>
      </c>
      <c r="EJE389" s="84" t="s">
        <v>39</v>
      </c>
      <c r="EJF389" s="84" t="s">
        <v>39</v>
      </c>
      <c r="EJG389" s="84" t="s">
        <v>39</v>
      </c>
      <c r="EJH389" s="84" t="s">
        <v>39</v>
      </c>
      <c r="EJI389" s="84" t="s">
        <v>39</v>
      </c>
      <c r="EJJ389" s="84" t="s">
        <v>39</v>
      </c>
      <c r="EJK389" s="84" t="s">
        <v>39</v>
      </c>
      <c r="EJL389" s="84" t="s">
        <v>39</v>
      </c>
      <c r="EJM389" s="84" t="s">
        <v>39</v>
      </c>
      <c r="EJN389" s="84" t="s">
        <v>39</v>
      </c>
      <c r="EJO389" s="84" t="s">
        <v>39</v>
      </c>
      <c r="EJP389" s="84" t="s">
        <v>39</v>
      </c>
      <c r="EJQ389" s="84" t="s">
        <v>39</v>
      </c>
      <c r="EJR389" s="84" t="s">
        <v>39</v>
      </c>
      <c r="EJS389" s="84" t="s">
        <v>39</v>
      </c>
      <c r="EJT389" s="84" t="s">
        <v>39</v>
      </c>
      <c r="EJU389" s="84" t="s">
        <v>39</v>
      </c>
      <c r="EJV389" s="84" t="s">
        <v>39</v>
      </c>
      <c r="EJW389" s="84" t="s">
        <v>39</v>
      </c>
      <c r="EJX389" s="84" t="s">
        <v>39</v>
      </c>
      <c r="EJY389" s="84" t="s">
        <v>39</v>
      </c>
      <c r="EJZ389" s="84" t="s">
        <v>39</v>
      </c>
      <c r="EKA389" s="84" t="s">
        <v>39</v>
      </c>
      <c r="EKB389" s="84" t="s">
        <v>39</v>
      </c>
      <c r="EKC389" s="84" t="s">
        <v>39</v>
      </c>
      <c r="EKD389" s="84" t="s">
        <v>39</v>
      </c>
      <c r="EKE389" s="84" t="s">
        <v>39</v>
      </c>
      <c r="EKF389" s="84" t="s">
        <v>39</v>
      </c>
      <c r="EKG389" s="84" t="s">
        <v>39</v>
      </c>
      <c r="EKH389" s="84" t="s">
        <v>39</v>
      </c>
      <c r="EKI389" s="84" t="s">
        <v>39</v>
      </c>
      <c r="EKJ389" s="84" t="s">
        <v>39</v>
      </c>
      <c r="EKK389" s="84" t="s">
        <v>39</v>
      </c>
      <c r="EKL389" s="84" t="s">
        <v>39</v>
      </c>
      <c r="EKM389" s="84" t="s">
        <v>39</v>
      </c>
      <c r="EKN389" s="84" t="s">
        <v>39</v>
      </c>
      <c r="EKO389" s="84" t="s">
        <v>39</v>
      </c>
      <c r="EKP389" s="84" t="s">
        <v>39</v>
      </c>
      <c r="EKQ389" s="84" t="s">
        <v>39</v>
      </c>
      <c r="EKR389" s="84" t="s">
        <v>39</v>
      </c>
      <c r="EKS389" s="84" t="s">
        <v>39</v>
      </c>
      <c r="EKT389" s="84" t="s">
        <v>39</v>
      </c>
      <c r="EKU389" s="84" t="s">
        <v>39</v>
      </c>
      <c r="EKV389" s="84" t="s">
        <v>39</v>
      </c>
      <c r="EKW389" s="84" t="s">
        <v>39</v>
      </c>
      <c r="EKX389" s="84" t="s">
        <v>39</v>
      </c>
      <c r="EKY389" s="84" t="s">
        <v>39</v>
      </c>
      <c r="EKZ389" s="84" t="s">
        <v>39</v>
      </c>
      <c r="ELA389" s="84" t="s">
        <v>39</v>
      </c>
      <c r="ELB389" s="84" t="s">
        <v>39</v>
      </c>
      <c r="ELC389" s="84" t="s">
        <v>39</v>
      </c>
      <c r="ELD389" s="84" t="s">
        <v>39</v>
      </c>
      <c r="ELE389" s="84" t="s">
        <v>39</v>
      </c>
      <c r="ELF389" s="84" t="s">
        <v>39</v>
      </c>
      <c r="ELG389" s="84" t="s">
        <v>39</v>
      </c>
      <c r="ELH389" s="84" t="s">
        <v>39</v>
      </c>
      <c r="ELI389" s="84" t="s">
        <v>39</v>
      </c>
      <c r="ELJ389" s="84" t="s">
        <v>39</v>
      </c>
      <c r="ELK389" s="84" t="s">
        <v>39</v>
      </c>
      <c r="ELL389" s="84" t="s">
        <v>39</v>
      </c>
      <c r="ELM389" s="84" t="s">
        <v>39</v>
      </c>
      <c r="ELN389" s="84" t="s">
        <v>39</v>
      </c>
      <c r="ELO389" s="84" t="s">
        <v>39</v>
      </c>
      <c r="ELP389" s="84" t="s">
        <v>39</v>
      </c>
      <c r="ELQ389" s="84" t="s">
        <v>39</v>
      </c>
      <c r="ELR389" s="84" t="s">
        <v>39</v>
      </c>
      <c r="ELS389" s="84" t="s">
        <v>39</v>
      </c>
      <c r="ELT389" s="84" t="s">
        <v>39</v>
      </c>
      <c r="ELU389" s="84" t="s">
        <v>39</v>
      </c>
      <c r="ELV389" s="84" t="s">
        <v>39</v>
      </c>
      <c r="ELW389" s="84" t="s">
        <v>39</v>
      </c>
      <c r="ELX389" s="84" t="s">
        <v>39</v>
      </c>
      <c r="ELY389" s="84" t="s">
        <v>39</v>
      </c>
      <c r="ELZ389" s="84" t="s">
        <v>39</v>
      </c>
      <c r="EMA389" s="84" t="s">
        <v>39</v>
      </c>
      <c r="EMB389" s="84" t="s">
        <v>39</v>
      </c>
      <c r="EMC389" s="84" t="s">
        <v>39</v>
      </c>
      <c r="EMD389" s="84" t="s">
        <v>39</v>
      </c>
      <c r="EME389" s="84" t="s">
        <v>39</v>
      </c>
      <c r="EMF389" s="84" t="s">
        <v>39</v>
      </c>
      <c r="EMG389" s="84" t="s">
        <v>39</v>
      </c>
      <c r="EMH389" s="84" t="s">
        <v>39</v>
      </c>
      <c r="EMI389" s="84" t="s">
        <v>39</v>
      </c>
      <c r="EMJ389" s="84" t="s">
        <v>39</v>
      </c>
      <c r="EMK389" s="84" t="s">
        <v>39</v>
      </c>
      <c r="EML389" s="84" t="s">
        <v>39</v>
      </c>
      <c r="EMM389" s="84" t="s">
        <v>39</v>
      </c>
      <c r="EMN389" s="84" t="s">
        <v>39</v>
      </c>
      <c r="EMO389" s="84" t="s">
        <v>39</v>
      </c>
      <c r="EMP389" s="84" t="s">
        <v>39</v>
      </c>
      <c r="EMQ389" s="84" t="s">
        <v>39</v>
      </c>
      <c r="EMR389" s="84" t="s">
        <v>39</v>
      </c>
      <c r="EMS389" s="84" t="s">
        <v>39</v>
      </c>
      <c r="EMT389" s="84" t="s">
        <v>39</v>
      </c>
      <c r="EMU389" s="84" t="s">
        <v>39</v>
      </c>
      <c r="EMV389" s="84" t="s">
        <v>39</v>
      </c>
      <c r="EMW389" s="84" t="s">
        <v>39</v>
      </c>
      <c r="EMX389" s="84" t="s">
        <v>39</v>
      </c>
      <c r="EMY389" s="84" t="s">
        <v>39</v>
      </c>
      <c r="EMZ389" s="84" t="s">
        <v>39</v>
      </c>
      <c r="ENA389" s="84" t="s">
        <v>39</v>
      </c>
      <c r="ENB389" s="84" t="s">
        <v>39</v>
      </c>
      <c r="ENC389" s="84" t="s">
        <v>39</v>
      </c>
      <c r="END389" s="84" t="s">
        <v>39</v>
      </c>
      <c r="ENE389" s="84" t="s">
        <v>39</v>
      </c>
      <c r="ENF389" s="84" t="s">
        <v>39</v>
      </c>
      <c r="ENG389" s="84" t="s">
        <v>39</v>
      </c>
      <c r="ENH389" s="84" t="s">
        <v>39</v>
      </c>
      <c r="ENI389" s="84" t="s">
        <v>39</v>
      </c>
      <c r="ENJ389" s="84" t="s">
        <v>39</v>
      </c>
      <c r="ENK389" s="84" t="s">
        <v>39</v>
      </c>
      <c r="ENL389" s="84" t="s">
        <v>39</v>
      </c>
      <c r="ENM389" s="84" t="s">
        <v>39</v>
      </c>
      <c r="ENN389" s="84" t="s">
        <v>39</v>
      </c>
      <c r="ENO389" s="84" t="s">
        <v>39</v>
      </c>
      <c r="ENP389" s="84" t="s">
        <v>39</v>
      </c>
      <c r="ENQ389" s="84" t="s">
        <v>39</v>
      </c>
      <c r="ENR389" s="84" t="s">
        <v>39</v>
      </c>
      <c r="ENS389" s="84" t="s">
        <v>39</v>
      </c>
      <c r="ENT389" s="84" t="s">
        <v>39</v>
      </c>
      <c r="ENU389" s="84" t="s">
        <v>39</v>
      </c>
      <c r="ENV389" s="84" t="s">
        <v>39</v>
      </c>
      <c r="ENW389" s="84" t="s">
        <v>39</v>
      </c>
      <c r="ENX389" s="84" t="s">
        <v>39</v>
      </c>
      <c r="ENY389" s="84" t="s">
        <v>39</v>
      </c>
      <c r="ENZ389" s="84" t="s">
        <v>39</v>
      </c>
      <c r="EOA389" s="84" t="s">
        <v>39</v>
      </c>
      <c r="EOB389" s="84" t="s">
        <v>39</v>
      </c>
      <c r="EOC389" s="84" t="s">
        <v>39</v>
      </c>
      <c r="EOD389" s="84" t="s">
        <v>39</v>
      </c>
      <c r="EOE389" s="84" t="s">
        <v>39</v>
      </c>
      <c r="EOF389" s="84" t="s">
        <v>39</v>
      </c>
      <c r="EOG389" s="84" t="s">
        <v>39</v>
      </c>
      <c r="EOH389" s="84" t="s">
        <v>39</v>
      </c>
      <c r="EOI389" s="84" t="s">
        <v>39</v>
      </c>
      <c r="EOJ389" s="84" t="s">
        <v>39</v>
      </c>
      <c r="EOK389" s="84" t="s">
        <v>39</v>
      </c>
      <c r="EOL389" s="84" t="s">
        <v>39</v>
      </c>
      <c r="EOM389" s="84" t="s">
        <v>39</v>
      </c>
      <c r="EON389" s="84" t="s">
        <v>39</v>
      </c>
      <c r="EOO389" s="84" t="s">
        <v>39</v>
      </c>
      <c r="EOP389" s="84" t="s">
        <v>39</v>
      </c>
      <c r="EOQ389" s="84" t="s">
        <v>39</v>
      </c>
      <c r="EOR389" s="84" t="s">
        <v>39</v>
      </c>
      <c r="EOS389" s="84" t="s">
        <v>39</v>
      </c>
      <c r="EOT389" s="84" t="s">
        <v>39</v>
      </c>
      <c r="EOU389" s="84" t="s">
        <v>39</v>
      </c>
      <c r="EOV389" s="84" t="s">
        <v>39</v>
      </c>
      <c r="EOW389" s="84" t="s">
        <v>39</v>
      </c>
      <c r="EOX389" s="84" t="s">
        <v>39</v>
      </c>
      <c r="EOY389" s="84" t="s">
        <v>39</v>
      </c>
      <c r="EOZ389" s="84" t="s">
        <v>39</v>
      </c>
      <c r="EPA389" s="84" t="s">
        <v>39</v>
      </c>
      <c r="EPB389" s="84" t="s">
        <v>39</v>
      </c>
      <c r="EPC389" s="84" t="s">
        <v>39</v>
      </c>
      <c r="EPD389" s="84" t="s">
        <v>39</v>
      </c>
      <c r="EPE389" s="84" t="s">
        <v>39</v>
      </c>
      <c r="EPF389" s="84" t="s">
        <v>39</v>
      </c>
      <c r="EPG389" s="84" t="s">
        <v>39</v>
      </c>
      <c r="EPH389" s="84" t="s">
        <v>39</v>
      </c>
      <c r="EPI389" s="84" t="s">
        <v>39</v>
      </c>
      <c r="EPJ389" s="84" t="s">
        <v>39</v>
      </c>
      <c r="EPK389" s="84" t="s">
        <v>39</v>
      </c>
      <c r="EPL389" s="84" t="s">
        <v>39</v>
      </c>
      <c r="EPM389" s="84" t="s">
        <v>39</v>
      </c>
      <c r="EPN389" s="84" t="s">
        <v>39</v>
      </c>
      <c r="EPO389" s="84" t="s">
        <v>39</v>
      </c>
      <c r="EPP389" s="84" t="s">
        <v>39</v>
      </c>
      <c r="EPQ389" s="84" t="s">
        <v>39</v>
      </c>
      <c r="EPR389" s="84" t="s">
        <v>39</v>
      </c>
      <c r="EPS389" s="84" t="s">
        <v>39</v>
      </c>
      <c r="EPT389" s="84" t="s">
        <v>39</v>
      </c>
      <c r="EPU389" s="84" t="s">
        <v>39</v>
      </c>
      <c r="EPV389" s="84" t="s">
        <v>39</v>
      </c>
      <c r="EPW389" s="84" t="s">
        <v>39</v>
      </c>
      <c r="EPX389" s="84" t="s">
        <v>39</v>
      </c>
      <c r="EPY389" s="84" t="s">
        <v>39</v>
      </c>
      <c r="EPZ389" s="84" t="s">
        <v>39</v>
      </c>
      <c r="EQA389" s="84" t="s">
        <v>39</v>
      </c>
      <c r="EQB389" s="84" t="s">
        <v>39</v>
      </c>
      <c r="EQC389" s="84" t="s">
        <v>39</v>
      </c>
      <c r="EQD389" s="84" t="s">
        <v>39</v>
      </c>
      <c r="EQE389" s="84" t="s">
        <v>39</v>
      </c>
      <c r="EQF389" s="84" t="s">
        <v>39</v>
      </c>
      <c r="EQG389" s="84" t="s">
        <v>39</v>
      </c>
      <c r="EQH389" s="84" t="s">
        <v>39</v>
      </c>
      <c r="EQI389" s="84" t="s">
        <v>39</v>
      </c>
      <c r="EQJ389" s="84" t="s">
        <v>39</v>
      </c>
      <c r="EQK389" s="84" t="s">
        <v>39</v>
      </c>
      <c r="EQL389" s="84" t="s">
        <v>39</v>
      </c>
      <c r="EQM389" s="84" t="s">
        <v>39</v>
      </c>
      <c r="EQN389" s="84" t="s">
        <v>39</v>
      </c>
      <c r="EQO389" s="84" t="s">
        <v>39</v>
      </c>
      <c r="EQP389" s="84" t="s">
        <v>39</v>
      </c>
      <c r="EQQ389" s="84" t="s">
        <v>39</v>
      </c>
      <c r="EQR389" s="84" t="s">
        <v>39</v>
      </c>
      <c r="EQS389" s="84" t="s">
        <v>39</v>
      </c>
      <c r="EQT389" s="84" t="s">
        <v>39</v>
      </c>
      <c r="EQU389" s="84" t="s">
        <v>39</v>
      </c>
      <c r="EQV389" s="84" t="s">
        <v>39</v>
      </c>
      <c r="EQW389" s="84" t="s">
        <v>39</v>
      </c>
      <c r="EQX389" s="84" t="s">
        <v>39</v>
      </c>
      <c r="EQY389" s="84" t="s">
        <v>39</v>
      </c>
      <c r="EQZ389" s="84" t="s">
        <v>39</v>
      </c>
      <c r="ERA389" s="84" t="s">
        <v>39</v>
      </c>
      <c r="ERB389" s="84" t="s">
        <v>39</v>
      </c>
      <c r="ERC389" s="84" t="s">
        <v>39</v>
      </c>
      <c r="ERD389" s="84" t="s">
        <v>39</v>
      </c>
      <c r="ERE389" s="84" t="s">
        <v>39</v>
      </c>
      <c r="ERF389" s="84" t="s">
        <v>39</v>
      </c>
      <c r="ERG389" s="84" t="s">
        <v>39</v>
      </c>
      <c r="ERH389" s="84" t="s">
        <v>39</v>
      </c>
      <c r="ERI389" s="84" t="s">
        <v>39</v>
      </c>
      <c r="ERJ389" s="84" t="s">
        <v>39</v>
      </c>
      <c r="ERK389" s="84" t="s">
        <v>39</v>
      </c>
      <c r="ERL389" s="84" t="s">
        <v>39</v>
      </c>
      <c r="ERM389" s="84" t="s">
        <v>39</v>
      </c>
      <c r="ERN389" s="84" t="s">
        <v>39</v>
      </c>
      <c r="ERO389" s="84" t="s">
        <v>39</v>
      </c>
      <c r="ERP389" s="84" t="s">
        <v>39</v>
      </c>
      <c r="ERQ389" s="84" t="s">
        <v>39</v>
      </c>
      <c r="ERR389" s="84" t="s">
        <v>39</v>
      </c>
      <c r="ERS389" s="84" t="s">
        <v>39</v>
      </c>
      <c r="ERT389" s="84" t="s">
        <v>39</v>
      </c>
      <c r="ERU389" s="84" t="s">
        <v>39</v>
      </c>
      <c r="ERV389" s="84" t="s">
        <v>39</v>
      </c>
      <c r="ERW389" s="84" t="s">
        <v>39</v>
      </c>
      <c r="ERX389" s="84" t="s">
        <v>39</v>
      </c>
      <c r="ERY389" s="84" t="s">
        <v>39</v>
      </c>
      <c r="ERZ389" s="84" t="s">
        <v>39</v>
      </c>
      <c r="ESA389" s="84" t="s">
        <v>39</v>
      </c>
      <c r="ESB389" s="84" t="s">
        <v>39</v>
      </c>
      <c r="ESC389" s="84" t="s">
        <v>39</v>
      </c>
      <c r="ESD389" s="84" t="s">
        <v>39</v>
      </c>
      <c r="ESE389" s="84" t="s">
        <v>39</v>
      </c>
      <c r="ESF389" s="84" t="s">
        <v>39</v>
      </c>
      <c r="ESG389" s="84" t="s">
        <v>39</v>
      </c>
      <c r="ESH389" s="84" t="s">
        <v>39</v>
      </c>
      <c r="ESI389" s="84" t="s">
        <v>39</v>
      </c>
      <c r="ESJ389" s="84" t="s">
        <v>39</v>
      </c>
      <c r="ESK389" s="84" t="s">
        <v>39</v>
      </c>
      <c r="ESL389" s="84" t="s">
        <v>39</v>
      </c>
      <c r="ESM389" s="84" t="s">
        <v>39</v>
      </c>
      <c r="ESN389" s="84" t="s">
        <v>39</v>
      </c>
      <c r="ESO389" s="84" t="s">
        <v>39</v>
      </c>
      <c r="ESP389" s="84" t="s">
        <v>39</v>
      </c>
      <c r="ESQ389" s="84" t="s">
        <v>39</v>
      </c>
      <c r="ESR389" s="84" t="s">
        <v>39</v>
      </c>
      <c r="ESS389" s="84" t="s">
        <v>39</v>
      </c>
      <c r="EST389" s="84" t="s">
        <v>39</v>
      </c>
      <c r="ESU389" s="84" t="s">
        <v>39</v>
      </c>
      <c r="ESV389" s="84" t="s">
        <v>39</v>
      </c>
      <c r="ESW389" s="84" t="s">
        <v>39</v>
      </c>
      <c r="ESX389" s="84" t="s">
        <v>39</v>
      </c>
      <c r="ESY389" s="84" t="s">
        <v>39</v>
      </c>
      <c r="ESZ389" s="84" t="s">
        <v>39</v>
      </c>
      <c r="ETA389" s="84" t="s">
        <v>39</v>
      </c>
      <c r="ETB389" s="84" t="s">
        <v>39</v>
      </c>
      <c r="ETC389" s="84" t="s">
        <v>39</v>
      </c>
      <c r="ETD389" s="84" t="s">
        <v>39</v>
      </c>
      <c r="ETE389" s="84" t="s">
        <v>39</v>
      </c>
      <c r="ETF389" s="84" t="s">
        <v>39</v>
      </c>
      <c r="ETG389" s="84" t="s">
        <v>39</v>
      </c>
      <c r="ETH389" s="84" t="s">
        <v>39</v>
      </c>
      <c r="ETI389" s="84" t="s">
        <v>39</v>
      </c>
      <c r="ETJ389" s="84" t="s">
        <v>39</v>
      </c>
      <c r="ETK389" s="84" t="s">
        <v>39</v>
      </c>
      <c r="ETL389" s="84" t="s">
        <v>39</v>
      </c>
      <c r="ETM389" s="84" t="s">
        <v>39</v>
      </c>
      <c r="ETN389" s="84" t="s">
        <v>39</v>
      </c>
      <c r="ETO389" s="84" t="s">
        <v>39</v>
      </c>
      <c r="ETP389" s="84" t="s">
        <v>39</v>
      </c>
      <c r="ETQ389" s="84" t="s">
        <v>39</v>
      </c>
      <c r="ETR389" s="84" t="s">
        <v>39</v>
      </c>
      <c r="ETS389" s="84" t="s">
        <v>39</v>
      </c>
      <c r="ETT389" s="84" t="s">
        <v>39</v>
      </c>
      <c r="ETU389" s="84" t="s">
        <v>39</v>
      </c>
      <c r="ETV389" s="84" t="s">
        <v>39</v>
      </c>
      <c r="ETW389" s="84" t="s">
        <v>39</v>
      </c>
      <c r="ETX389" s="84" t="s">
        <v>39</v>
      </c>
      <c r="ETY389" s="84" t="s">
        <v>39</v>
      </c>
      <c r="ETZ389" s="84" t="s">
        <v>39</v>
      </c>
      <c r="EUA389" s="84" t="s">
        <v>39</v>
      </c>
      <c r="EUB389" s="84" t="s">
        <v>39</v>
      </c>
      <c r="EUC389" s="84" t="s">
        <v>39</v>
      </c>
      <c r="EUD389" s="84" t="s">
        <v>39</v>
      </c>
      <c r="EUE389" s="84" t="s">
        <v>39</v>
      </c>
      <c r="EUF389" s="84" t="s">
        <v>39</v>
      </c>
      <c r="EUG389" s="84" t="s">
        <v>39</v>
      </c>
      <c r="EUH389" s="84" t="s">
        <v>39</v>
      </c>
      <c r="EUI389" s="84" t="s">
        <v>39</v>
      </c>
      <c r="EUJ389" s="84" t="s">
        <v>39</v>
      </c>
      <c r="EUK389" s="84" t="s">
        <v>39</v>
      </c>
      <c r="EUL389" s="84" t="s">
        <v>39</v>
      </c>
      <c r="EUM389" s="84" t="s">
        <v>39</v>
      </c>
      <c r="EUN389" s="84" t="s">
        <v>39</v>
      </c>
      <c r="EUO389" s="84" t="s">
        <v>39</v>
      </c>
      <c r="EUP389" s="84" t="s">
        <v>39</v>
      </c>
      <c r="EUQ389" s="84" t="s">
        <v>39</v>
      </c>
      <c r="EUR389" s="84" t="s">
        <v>39</v>
      </c>
      <c r="EUS389" s="84" t="s">
        <v>39</v>
      </c>
      <c r="EUT389" s="84" t="s">
        <v>39</v>
      </c>
      <c r="EUU389" s="84" t="s">
        <v>39</v>
      </c>
      <c r="EUV389" s="84" t="s">
        <v>39</v>
      </c>
      <c r="EUW389" s="84" t="s">
        <v>39</v>
      </c>
      <c r="EUX389" s="84" t="s">
        <v>39</v>
      </c>
      <c r="EUY389" s="84" t="s">
        <v>39</v>
      </c>
      <c r="EUZ389" s="84" t="s">
        <v>39</v>
      </c>
      <c r="EVA389" s="84" t="s">
        <v>39</v>
      </c>
      <c r="EVB389" s="84" t="s">
        <v>39</v>
      </c>
      <c r="EVC389" s="84" t="s">
        <v>39</v>
      </c>
      <c r="EVD389" s="84" t="s">
        <v>39</v>
      </c>
      <c r="EVE389" s="84" t="s">
        <v>39</v>
      </c>
      <c r="EVF389" s="84" t="s">
        <v>39</v>
      </c>
      <c r="EVG389" s="84" t="s">
        <v>39</v>
      </c>
      <c r="EVH389" s="84" t="s">
        <v>39</v>
      </c>
      <c r="EVI389" s="84" t="s">
        <v>39</v>
      </c>
      <c r="EVJ389" s="84" t="s">
        <v>39</v>
      </c>
      <c r="EVK389" s="84" t="s">
        <v>39</v>
      </c>
      <c r="EVL389" s="84" t="s">
        <v>39</v>
      </c>
      <c r="EVM389" s="84" t="s">
        <v>39</v>
      </c>
      <c r="EVN389" s="84" t="s">
        <v>39</v>
      </c>
      <c r="EVO389" s="84" t="s">
        <v>39</v>
      </c>
      <c r="EVP389" s="84" t="s">
        <v>39</v>
      </c>
      <c r="EVQ389" s="84" t="s">
        <v>39</v>
      </c>
      <c r="EVR389" s="84" t="s">
        <v>39</v>
      </c>
      <c r="EVS389" s="84" t="s">
        <v>39</v>
      </c>
      <c r="EVT389" s="84" t="s">
        <v>39</v>
      </c>
      <c r="EVU389" s="84" t="s">
        <v>39</v>
      </c>
      <c r="EVV389" s="84" t="s">
        <v>39</v>
      </c>
      <c r="EVW389" s="84" t="s">
        <v>39</v>
      </c>
      <c r="EVX389" s="84" t="s">
        <v>39</v>
      </c>
      <c r="EVY389" s="84" t="s">
        <v>39</v>
      </c>
      <c r="EVZ389" s="84" t="s">
        <v>39</v>
      </c>
      <c r="EWA389" s="84" t="s">
        <v>39</v>
      </c>
      <c r="EWB389" s="84" t="s">
        <v>39</v>
      </c>
      <c r="EWC389" s="84" t="s">
        <v>39</v>
      </c>
      <c r="EWD389" s="84" t="s">
        <v>39</v>
      </c>
      <c r="EWE389" s="84" t="s">
        <v>39</v>
      </c>
      <c r="EWF389" s="84" t="s">
        <v>39</v>
      </c>
      <c r="EWG389" s="84" t="s">
        <v>39</v>
      </c>
      <c r="EWH389" s="84" t="s">
        <v>39</v>
      </c>
      <c r="EWI389" s="84" t="s">
        <v>39</v>
      </c>
      <c r="EWJ389" s="84" t="s">
        <v>39</v>
      </c>
      <c r="EWK389" s="84" t="s">
        <v>39</v>
      </c>
      <c r="EWL389" s="84" t="s">
        <v>39</v>
      </c>
      <c r="EWM389" s="84" t="s">
        <v>39</v>
      </c>
      <c r="EWN389" s="84" t="s">
        <v>39</v>
      </c>
      <c r="EWO389" s="84" t="s">
        <v>39</v>
      </c>
      <c r="EWP389" s="84" t="s">
        <v>39</v>
      </c>
      <c r="EWQ389" s="84" t="s">
        <v>39</v>
      </c>
      <c r="EWR389" s="84" t="s">
        <v>39</v>
      </c>
      <c r="EWS389" s="84" t="s">
        <v>39</v>
      </c>
      <c r="EWT389" s="84" t="s">
        <v>39</v>
      </c>
      <c r="EWU389" s="84" t="s">
        <v>39</v>
      </c>
      <c r="EWV389" s="84" t="s">
        <v>39</v>
      </c>
      <c r="EWW389" s="84" t="s">
        <v>39</v>
      </c>
      <c r="EWX389" s="84" t="s">
        <v>39</v>
      </c>
      <c r="EWY389" s="84" t="s">
        <v>39</v>
      </c>
      <c r="EWZ389" s="84" t="s">
        <v>39</v>
      </c>
      <c r="EXA389" s="84" t="s">
        <v>39</v>
      </c>
      <c r="EXB389" s="84" t="s">
        <v>39</v>
      </c>
      <c r="EXC389" s="84" t="s">
        <v>39</v>
      </c>
      <c r="EXD389" s="84" t="s">
        <v>39</v>
      </c>
      <c r="EXE389" s="84" t="s">
        <v>39</v>
      </c>
      <c r="EXF389" s="84" t="s">
        <v>39</v>
      </c>
      <c r="EXG389" s="84" t="s">
        <v>39</v>
      </c>
      <c r="EXH389" s="84" t="s">
        <v>39</v>
      </c>
      <c r="EXI389" s="84" t="s">
        <v>39</v>
      </c>
      <c r="EXJ389" s="84" t="s">
        <v>39</v>
      </c>
      <c r="EXK389" s="84" t="s">
        <v>39</v>
      </c>
      <c r="EXL389" s="84" t="s">
        <v>39</v>
      </c>
      <c r="EXM389" s="84" t="s">
        <v>39</v>
      </c>
      <c r="EXN389" s="84" t="s">
        <v>39</v>
      </c>
      <c r="EXO389" s="84" t="s">
        <v>39</v>
      </c>
      <c r="EXP389" s="84" t="s">
        <v>39</v>
      </c>
      <c r="EXQ389" s="84" t="s">
        <v>39</v>
      </c>
      <c r="EXR389" s="84" t="s">
        <v>39</v>
      </c>
      <c r="EXS389" s="84" t="s">
        <v>39</v>
      </c>
      <c r="EXT389" s="84" t="s">
        <v>39</v>
      </c>
      <c r="EXU389" s="84" t="s">
        <v>39</v>
      </c>
      <c r="EXV389" s="84" t="s">
        <v>39</v>
      </c>
      <c r="EXW389" s="84" t="s">
        <v>39</v>
      </c>
      <c r="EXX389" s="84" t="s">
        <v>39</v>
      </c>
      <c r="EXY389" s="84" t="s">
        <v>39</v>
      </c>
      <c r="EXZ389" s="84" t="s">
        <v>39</v>
      </c>
      <c r="EYA389" s="84" t="s">
        <v>39</v>
      </c>
      <c r="EYB389" s="84" t="s">
        <v>39</v>
      </c>
      <c r="EYC389" s="84" t="s">
        <v>39</v>
      </c>
      <c r="EYD389" s="84" t="s">
        <v>39</v>
      </c>
      <c r="EYE389" s="84" t="s">
        <v>39</v>
      </c>
      <c r="EYF389" s="84" t="s">
        <v>39</v>
      </c>
      <c r="EYG389" s="84" t="s">
        <v>39</v>
      </c>
      <c r="EYH389" s="84" t="s">
        <v>39</v>
      </c>
      <c r="EYI389" s="84" t="s">
        <v>39</v>
      </c>
      <c r="EYJ389" s="84" t="s">
        <v>39</v>
      </c>
      <c r="EYK389" s="84" t="s">
        <v>39</v>
      </c>
      <c r="EYL389" s="84" t="s">
        <v>39</v>
      </c>
      <c r="EYM389" s="84" t="s">
        <v>39</v>
      </c>
      <c r="EYN389" s="84" t="s">
        <v>39</v>
      </c>
      <c r="EYO389" s="84" t="s">
        <v>39</v>
      </c>
      <c r="EYP389" s="84" t="s">
        <v>39</v>
      </c>
      <c r="EYQ389" s="84" t="s">
        <v>39</v>
      </c>
      <c r="EYR389" s="84" t="s">
        <v>39</v>
      </c>
      <c r="EYS389" s="84" t="s">
        <v>39</v>
      </c>
      <c r="EYT389" s="84" t="s">
        <v>39</v>
      </c>
      <c r="EYU389" s="84" t="s">
        <v>39</v>
      </c>
      <c r="EYV389" s="84" t="s">
        <v>39</v>
      </c>
      <c r="EYW389" s="84" t="s">
        <v>39</v>
      </c>
      <c r="EYX389" s="84" t="s">
        <v>39</v>
      </c>
      <c r="EYY389" s="84" t="s">
        <v>39</v>
      </c>
      <c r="EYZ389" s="84" t="s">
        <v>39</v>
      </c>
      <c r="EZA389" s="84" t="s">
        <v>39</v>
      </c>
      <c r="EZB389" s="84" t="s">
        <v>39</v>
      </c>
      <c r="EZC389" s="84" t="s">
        <v>39</v>
      </c>
      <c r="EZD389" s="84" t="s">
        <v>39</v>
      </c>
      <c r="EZE389" s="84" t="s">
        <v>39</v>
      </c>
      <c r="EZF389" s="84" t="s">
        <v>39</v>
      </c>
      <c r="EZG389" s="84" t="s">
        <v>39</v>
      </c>
      <c r="EZH389" s="84" t="s">
        <v>39</v>
      </c>
      <c r="EZI389" s="84" t="s">
        <v>39</v>
      </c>
      <c r="EZJ389" s="84" t="s">
        <v>39</v>
      </c>
      <c r="EZK389" s="84" t="s">
        <v>39</v>
      </c>
      <c r="EZL389" s="84" t="s">
        <v>39</v>
      </c>
      <c r="EZM389" s="84" t="s">
        <v>39</v>
      </c>
      <c r="EZN389" s="84" t="s">
        <v>39</v>
      </c>
      <c r="EZO389" s="84" t="s">
        <v>39</v>
      </c>
      <c r="EZP389" s="84" t="s">
        <v>39</v>
      </c>
      <c r="EZQ389" s="84" t="s">
        <v>39</v>
      </c>
      <c r="EZR389" s="84" t="s">
        <v>39</v>
      </c>
      <c r="EZS389" s="84" t="s">
        <v>39</v>
      </c>
      <c r="EZT389" s="84" t="s">
        <v>39</v>
      </c>
      <c r="EZU389" s="84" t="s">
        <v>39</v>
      </c>
      <c r="EZV389" s="84" t="s">
        <v>39</v>
      </c>
      <c r="EZW389" s="84" t="s">
        <v>39</v>
      </c>
      <c r="EZX389" s="84" t="s">
        <v>39</v>
      </c>
      <c r="EZY389" s="84" t="s">
        <v>39</v>
      </c>
      <c r="EZZ389" s="84" t="s">
        <v>39</v>
      </c>
      <c r="FAA389" s="84" t="s">
        <v>39</v>
      </c>
      <c r="FAB389" s="84" t="s">
        <v>39</v>
      </c>
      <c r="FAC389" s="84" t="s">
        <v>39</v>
      </c>
      <c r="FAD389" s="84" t="s">
        <v>39</v>
      </c>
      <c r="FAE389" s="84" t="s">
        <v>39</v>
      </c>
      <c r="FAF389" s="84" t="s">
        <v>39</v>
      </c>
      <c r="FAG389" s="84" t="s">
        <v>39</v>
      </c>
      <c r="FAH389" s="84" t="s">
        <v>39</v>
      </c>
      <c r="FAI389" s="84" t="s">
        <v>39</v>
      </c>
      <c r="FAJ389" s="84" t="s">
        <v>39</v>
      </c>
      <c r="FAK389" s="84" t="s">
        <v>39</v>
      </c>
      <c r="FAL389" s="84" t="s">
        <v>39</v>
      </c>
      <c r="FAM389" s="84" t="s">
        <v>39</v>
      </c>
      <c r="FAN389" s="84" t="s">
        <v>39</v>
      </c>
      <c r="FAO389" s="84" t="s">
        <v>39</v>
      </c>
      <c r="FAP389" s="84" t="s">
        <v>39</v>
      </c>
      <c r="FAQ389" s="84" t="s">
        <v>39</v>
      </c>
      <c r="FAR389" s="84" t="s">
        <v>39</v>
      </c>
      <c r="FAS389" s="84" t="s">
        <v>39</v>
      </c>
      <c r="FAT389" s="84" t="s">
        <v>39</v>
      </c>
      <c r="FAU389" s="84" t="s">
        <v>39</v>
      </c>
      <c r="FAV389" s="84" t="s">
        <v>39</v>
      </c>
      <c r="FAW389" s="84" t="s">
        <v>39</v>
      </c>
      <c r="FAX389" s="84" t="s">
        <v>39</v>
      </c>
      <c r="FAY389" s="84" t="s">
        <v>39</v>
      </c>
      <c r="FAZ389" s="84" t="s">
        <v>39</v>
      </c>
      <c r="FBA389" s="84" t="s">
        <v>39</v>
      </c>
      <c r="FBB389" s="84" t="s">
        <v>39</v>
      </c>
      <c r="FBC389" s="84" t="s">
        <v>39</v>
      </c>
      <c r="FBD389" s="84" t="s">
        <v>39</v>
      </c>
      <c r="FBE389" s="84" t="s">
        <v>39</v>
      </c>
      <c r="FBF389" s="84" t="s">
        <v>39</v>
      </c>
      <c r="FBG389" s="84" t="s">
        <v>39</v>
      </c>
      <c r="FBH389" s="84" t="s">
        <v>39</v>
      </c>
      <c r="FBI389" s="84" t="s">
        <v>39</v>
      </c>
      <c r="FBJ389" s="84" t="s">
        <v>39</v>
      </c>
      <c r="FBK389" s="84" t="s">
        <v>39</v>
      </c>
      <c r="FBL389" s="84" t="s">
        <v>39</v>
      </c>
      <c r="FBM389" s="84" t="s">
        <v>39</v>
      </c>
      <c r="FBN389" s="84" t="s">
        <v>39</v>
      </c>
      <c r="FBO389" s="84" t="s">
        <v>39</v>
      </c>
      <c r="FBP389" s="84" t="s">
        <v>39</v>
      </c>
      <c r="FBQ389" s="84" t="s">
        <v>39</v>
      </c>
      <c r="FBR389" s="84" t="s">
        <v>39</v>
      </c>
      <c r="FBS389" s="84" t="s">
        <v>39</v>
      </c>
      <c r="FBT389" s="84" t="s">
        <v>39</v>
      </c>
      <c r="FBU389" s="84" t="s">
        <v>39</v>
      </c>
      <c r="FBV389" s="84" t="s">
        <v>39</v>
      </c>
      <c r="FBW389" s="84" t="s">
        <v>39</v>
      </c>
      <c r="FBX389" s="84" t="s">
        <v>39</v>
      </c>
      <c r="FBY389" s="84" t="s">
        <v>39</v>
      </c>
      <c r="FBZ389" s="84" t="s">
        <v>39</v>
      </c>
      <c r="FCA389" s="84" t="s">
        <v>39</v>
      </c>
      <c r="FCB389" s="84" t="s">
        <v>39</v>
      </c>
      <c r="FCC389" s="84" t="s">
        <v>39</v>
      </c>
      <c r="FCD389" s="84" t="s">
        <v>39</v>
      </c>
      <c r="FCE389" s="84" t="s">
        <v>39</v>
      </c>
      <c r="FCF389" s="84" t="s">
        <v>39</v>
      </c>
      <c r="FCG389" s="84" t="s">
        <v>39</v>
      </c>
      <c r="FCH389" s="84" t="s">
        <v>39</v>
      </c>
      <c r="FCI389" s="84" t="s">
        <v>39</v>
      </c>
      <c r="FCJ389" s="84" t="s">
        <v>39</v>
      </c>
      <c r="FCK389" s="84" t="s">
        <v>39</v>
      </c>
      <c r="FCL389" s="84" t="s">
        <v>39</v>
      </c>
      <c r="FCM389" s="84" t="s">
        <v>39</v>
      </c>
      <c r="FCN389" s="84" t="s">
        <v>39</v>
      </c>
      <c r="FCO389" s="84" t="s">
        <v>39</v>
      </c>
      <c r="FCP389" s="84" t="s">
        <v>39</v>
      </c>
      <c r="FCQ389" s="84" t="s">
        <v>39</v>
      </c>
      <c r="FCR389" s="84" t="s">
        <v>39</v>
      </c>
      <c r="FCS389" s="84" t="s">
        <v>39</v>
      </c>
      <c r="FCT389" s="84" t="s">
        <v>39</v>
      </c>
      <c r="FCU389" s="84" t="s">
        <v>39</v>
      </c>
      <c r="FCV389" s="84" t="s">
        <v>39</v>
      </c>
      <c r="FCW389" s="84" t="s">
        <v>39</v>
      </c>
      <c r="FCX389" s="84" t="s">
        <v>39</v>
      </c>
      <c r="FCY389" s="84" t="s">
        <v>39</v>
      </c>
      <c r="FCZ389" s="84" t="s">
        <v>39</v>
      </c>
      <c r="FDA389" s="84" t="s">
        <v>39</v>
      </c>
      <c r="FDB389" s="84" t="s">
        <v>39</v>
      </c>
      <c r="FDC389" s="84" t="s">
        <v>39</v>
      </c>
      <c r="FDD389" s="84" t="s">
        <v>39</v>
      </c>
      <c r="FDE389" s="84" t="s">
        <v>39</v>
      </c>
      <c r="FDF389" s="84" t="s">
        <v>39</v>
      </c>
      <c r="FDG389" s="84" t="s">
        <v>39</v>
      </c>
      <c r="FDH389" s="84" t="s">
        <v>39</v>
      </c>
      <c r="FDI389" s="84" t="s">
        <v>39</v>
      </c>
      <c r="FDJ389" s="84" t="s">
        <v>39</v>
      </c>
      <c r="FDK389" s="84" t="s">
        <v>39</v>
      </c>
      <c r="FDL389" s="84" t="s">
        <v>39</v>
      </c>
      <c r="FDM389" s="84" t="s">
        <v>39</v>
      </c>
      <c r="FDN389" s="84" t="s">
        <v>39</v>
      </c>
      <c r="FDO389" s="84" t="s">
        <v>39</v>
      </c>
      <c r="FDP389" s="84" t="s">
        <v>39</v>
      </c>
      <c r="FDQ389" s="84" t="s">
        <v>39</v>
      </c>
      <c r="FDR389" s="84" t="s">
        <v>39</v>
      </c>
      <c r="FDS389" s="84" t="s">
        <v>39</v>
      </c>
      <c r="FDT389" s="84" t="s">
        <v>39</v>
      </c>
      <c r="FDU389" s="84" t="s">
        <v>39</v>
      </c>
      <c r="FDV389" s="84" t="s">
        <v>39</v>
      </c>
      <c r="FDW389" s="84" t="s">
        <v>39</v>
      </c>
      <c r="FDX389" s="84" t="s">
        <v>39</v>
      </c>
      <c r="FDY389" s="84" t="s">
        <v>39</v>
      </c>
      <c r="FDZ389" s="84" t="s">
        <v>39</v>
      </c>
      <c r="FEA389" s="84" t="s">
        <v>39</v>
      </c>
      <c r="FEB389" s="84" t="s">
        <v>39</v>
      </c>
      <c r="FEC389" s="84" t="s">
        <v>39</v>
      </c>
      <c r="FED389" s="84" t="s">
        <v>39</v>
      </c>
      <c r="FEE389" s="84" t="s">
        <v>39</v>
      </c>
      <c r="FEF389" s="84" t="s">
        <v>39</v>
      </c>
      <c r="FEG389" s="84" t="s">
        <v>39</v>
      </c>
      <c r="FEH389" s="84" t="s">
        <v>39</v>
      </c>
      <c r="FEI389" s="84" t="s">
        <v>39</v>
      </c>
      <c r="FEJ389" s="84" t="s">
        <v>39</v>
      </c>
      <c r="FEK389" s="84" t="s">
        <v>39</v>
      </c>
      <c r="FEL389" s="84" t="s">
        <v>39</v>
      </c>
      <c r="FEM389" s="84" t="s">
        <v>39</v>
      </c>
      <c r="FEN389" s="84" t="s">
        <v>39</v>
      </c>
      <c r="FEO389" s="84" t="s">
        <v>39</v>
      </c>
      <c r="FEP389" s="84" t="s">
        <v>39</v>
      </c>
      <c r="FEQ389" s="84" t="s">
        <v>39</v>
      </c>
      <c r="FER389" s="84" t="s">
        <v>39</v>
      </c>
      <c r="FES389" s="84" t="s">
        <v>39</v>
      </c>
      <c r="FET389" s="84" t="s">
        <v>39</v>
      </c>
      <c r="FEU389" s="84" t="s">
        <v>39</v>
      </c>
      <c r="FEV389" s="84" t="s">
        <v>39</v>
      </c>
      <c r="FEW389" s="84" t="s">
        <v>39</v>
      </c>
      <c r="FEX389" s="84" t="s">
        <v>39</v>
      </c>
      <c r="FEY389" s="84" t="s">
        <v>39</v>
      </c>
      <c r="FEZ389" s="84" t="s">
        <v>39</v>
      </c>
      <c r="FFA389" s="84" t="s">
        <v>39</v>
      </c>
      <c r="FFB389" s="84" t="s">
        <v>39</v>
      </c>
      <c r="FFC389" s="84" t="s">
        <v>39</v>
      </c>
      <c r="FFD389" s="84" t="s">
        <v>39</v>
      </c>
      <c r="FFE389" s="84" t="s">
        <v>39</v>
      </c>
      <c r="FFF389" s="84" t="s">
        <v>39</v>
      </c>
      <c r="FFG389" s="84" t="s">
        <v>39</v>
      </c>
      <c r="FFH389" s="84" t="s">
        <v>39</v>
      </c>
      <c r="FFI389" s="84" t="s">
        <v>39</v>
      </c>
      <c r="FFJ389" s="84" t="s">
        <v>39</v>
      </c>
      <c r="FFK389" s="84" t="s">
        <v>39</v>
      </c>
      <c r="FFL389" s="84" t="s">
        <v>39</v>
      </c>
      <c r="FFM389" s="84" t="s">
        <v>39</v>
      </c>
      <c r="FFN389" s="84" t="s">
        <v>39</v>
      </c>
      <c r="FFO389" s="84" t="s">
        <v>39</v>
      </c>
      <c r="FFP389" s="84" t="s">
        <v>39</v>
      </c>
      <c r="FFQ389" s="84" t="s">
        <v>39</v>
      </c>
      <c r="FFR389" s="84" t="s">
        <v>39</v>
      </c>
      <c r="FFS389" s="84" t="s">
        <v>39</v>
      </c>
      <c r="FFT389" s="84" t="s">
        <v>39</v>
      </c>
      <c r="FFU389" s="84" t="s">
        <v>39</v>
      </c>
      <c r="FFV389" s="84" t="s">
        <v>39</v>
      </c>
      <c r="FFW389" s="84" t="s">
        <v>39</v>
      </c>
      <c r="FFX389" s="84" t="s">
        <v>39</v>
      </c>
      <c r="FFY389" s="84" t="s">
        <v>39</v>
      </c>
      <c r="FFZ389" s="84" t="s">
        <v>39</v>
      </c>
      <c r="FGA389" s="84" t="s">
        <v>39</v>
      </c>
      <c r="FGB389" s="84" t="s">
        <v>39</v>
      </c>
      <c r="FGC389" s="84" t="s">
        <v>39</v>
      </c>
      <c r="FGD389" s="84" t="s">
        <v>39</v>
      </c>
      <c r="FGE389" s="84" t="s">
        <v>39</v>
      </c>
      <c r="FGF389" s="84" t="s">
        <v>39</v>
      </c>
      <c r="FGG389" s="84" t="s">
        <v>39</v>
      </c>
      <c r="FGH389" s="84" t="s">
        <v>39</v>
      </c>
      <c r="FGI389" s="84" t="s">
        <v>39</v>
      </c>
      <c r="FGJ389" s="84" t="s">
        <v>39</v>
      </c>
      <c r="FGK389" s="84" t="s">
        <v>39</v>
      </c>
      <c r="FGL389" s="84" t="s">
        <v>39</v>
      </c>
      <c r="FGM389" s="84" t="s">
        <v>39</v>
      </c>
      <c r="FGN389" s="84" t="s">
        <v>39</v>
      </c>
      <c r="FGO389" s="84" t="s">
        <v>39</v>
      </c>
      <c r="FGP389" s="84" t="s">
        <v>39</v>
      </c>
      <c r="FGQ389" s="84" t="s">
        <v>39</v>
      </c>
      <c r="FGR389" s="84" t="s">
        <v>39</v>
      </c>
      <c r="FGS389" s="84" t="s">
        <v>39</v>
      </c>
      <c r="FGT389" s="84" t="s">
        <v>39</v>
      </c>
      <c r="FGU389" s="84" t="s">
        <v>39</v>
      </c>
      <c r="FGV389" s="84" t="s">
        <v>39</v>
      </c>
      <c r="FGW389" s="84" t="s">
        <v>39</v>
      </c>
      <c r="FGX389" s="84" t="s">
        <v>39</v>
      </c>
      <c r="FGY389" s="84" t="s">
        <v>39</v>
      </c>
      <c r="FGZ389" s="84" t="s">
        <v>39</v>
      </c>
      <c r="FHA389" s="84" t="s">
        <v>39</v>
      </c>
      <c r="FHB389" s="84" t="s">
        <v>39</v>
      </c>
      <c r="FHC389" s="84" t="s">
        <v>39</v>
      </c>
      <c r="FHD389" s="84" t="s">
        <v>39</v>
      </c>
      <c r="FHE389" s="84" t="s">
        <v>39</v>
      </c>
      <c r="FHF389" s="84" t="s">
        <v>39</v>
      </c>
      <c r="FHG389" s="84" t="s">
        <v>39</v>
      </c>
      <c r="FHH389" s="84" t="s">
        <v>39</v>
      </c>
      <c r="FHI389" s="84" t="s">
        <v>39</v>
      </c>
      <c r="FHJ389" s="84" t="s">
        <v>39</v>
      </c>
      <c r="FHK389" s="84" t="s">
        <v>39</v>
      </c>
      <c r="FHL389" s="84" t="s">
        <v>39</v>
      </c>
      <c r="FHM389" s="84" t="s">
        <v>39</v>
      </c>
      <c r="FHN389" s="84" t="s">
        <v>39</v>
      </c>
      <c r="FHO389" s="84" t="s">
        <v>39</v>
      </c>
      <c r="FHP389" s="84" t="s">
        <v>39</v>
      </c>
      <c r="FHQ389" s="84" t="s">
        <v>39</v>
      </c>
      <c r="FHR389" s="84" t="s">
        <v>39</v>
      </c>
      <c r="FHS389" s="84" t="s">
        <v>39</v>
      </c>
      <c r="FHT389" s="84" t="s">
        <v>39</v>
      </c>
      <c r="FHU389" s="84" t="s">
        <v>39</v>
      </c>
      <c r="FHV389" s="84" t="s">
        <v>39</v>
      </c>
      <c r="FHW389" s="84" t="s">
        <v>39</v>
      </c>
      <c r="FHX389" s="84" t="s">
        <v>39</v>
      </c>
      <c r="FHY389" s="84" t="s">
        <v>39</v>
      </c>
      <c r="FHZ389" s="84" t="s">
        <v>39</v>
      </c>
      <c r="FIA389" s="84" t="s">
        <v>39</v>
      </c>
      <c r="FIB389" s="84" t="s">
        <v>39</v>
      </c>
      <c r="FIC389" s="84" t="s">
        <v>39</v>
      </c>
      <c r="FID389" s="84" t="s">
        <v>39</v>
      </c>
      <c r="FIE389" s="84" t="s">
        <v>39</v>
      </c>
      <c r="FIF389" s="84" t="s">
        <v>39</v>
      </c>
      <c r="FIG389" s="84" t="s">
        <v>39</v>
      </c>
      <c r="FIH389" s="84" t="s">
        <v>39</v>
      </c>
      <c r="FII389" s="84" t="s">
        <v>39</v>
      </c>
      <c r="FIJ389" s="84" t="s">
        <v>39</v>
      </c>
      <c r="FIK389" s="84" t="s">
        <v>39</v>
      </c>
      <c r="FIL389" s="84" t="s">
        <v>39</v>
      </c>
      <c r="FIM389" s="84" t="s">
        <v>39</v>
      </c>
      <c r="FIN389" s="84" t="s">
        <v>39</v>
      </c>
      <c r="FIO389" s="84" t="s">
        <v>39</v>
      </c>
      <c r="FIP389" s="84" t="s">
        <v>39</v>
      </c>
      <c r="FIQ389" s="84" t="s">
        <v>39</v>
      </c>
      <c r="FIR389" s="84" t="s">
        <v>39</v>
      </c>
      <c r="FIS389" s="84" t="s">
        <v>39</v>
      </c>
      <c r="FIT389" s="84" t="s">
        <v>39</v>
      </c>
      <c r="FIU389" s="84" t="s">
        <v>39</v>
      </c>
      <c r="FIV389" s="84" t="s">
        <v>39</v>
      </c>
      <c r="FIW389" s="84" t="s">
        <v>39</v>
      </c>
      <c r="FIX389" s="84" t="s">
        <v>39</v>
      </c>
      <c r="FIY389" s="84" t="s">
        <v>39</v>
      </c>
      <c r="FIZ389" s="84" t="s">
        <v>39</v>
      </c>
      <c r="FJA389" s="84" t="s">
        <v>39</v>
      </c>
      <c r="FJB389" s="84" t="s">
        <v>39</v>
      </c>
      <c r="FJC389" s="84" t="s">
        <v>39</v>
      </c>
      <c r="FJD389" s="84" t="s">
        <v>39</v>
      </c>
      <c r="FJE389" s="84" t="s">
        <v>39</v>
      </c>
      <c r="FJF389" s="84" t="s">
        <v>39</v>
      </c>
      <c r="FJG389" s="84" t="s">
        <v>39</v>
      </c>
      <c r="FJH389" s="84" t="s">
        <v>39</v>
      </c>
      <c r="FJI389" s="84" t="s">
        <v>39</v>
      </c>
      <c r="FJJ389" s="84" t="s">
        <v>39</v>
      </c>
      <c r="FJK389" s="84" t="s">
        <v>39</v>
      </c>
      <c r="FJL389" s="84" t="s">
        <v>39</v>
      </c>
      <c r="FJM389" s="84" t="s">
        <v>39</v>
      </c>
      <c r="FJN389" s="84" t="s">
        <v>39</v>
      </c>
      <c r="FJO389" s="84" t="s">
        <v>39</v>
      </c>
      <c r="FJP389" s="84" t="s">
        <v>39</v>
      </c>
      <c r="FJQ389" s="84" t="s">
        <v>39</v>
      </c>
      <c r="FJR389" s="84" t="s">
        <v>39</v>
      </c>
      <c r="FJS389" s="84" t="s">
        <v>39</v>
      </c>
      <c r="FJT389" s="84" t="s">
        <v>39</v>
      </c>
      <c r="FJU389" s="84" t="s">
        <v>39</v>
      </c>
      <c r="FJV389" s="84" t="s">
        <v>39</v>
      </c>
      <c r="FJW389" s="84" t="s">
        <v>39</v>
      </c>
      <c r="FJX389" s="84" t="s">
        <v>39</v>
      </c>
      <c r="FJY389" s="84" t="s">
        <v>39</v>
      </c>
      <c r="FJZ389" s="84" t="s">
        <v>39</v>
      </c>
      <c r="FKA389" s="84" t="s">
        <v>39</v>
      </c>
      <c r="FKB389" s="84" t="s">
        <v>39</v>
      </c>
      <c r="FKC389" s="84" t="s">
        <v>39</v>
      </c>
      <c r="FKD389" s="84" t="s">
        <v>39</v>
      </c>
      <c r="FKE389" s="84" t="s">
        <v>39</v>
      </c>
      <c r="FKF389" s="84" t="s">
        <v>39</v>
      </c>
      <c r="FKG389" s="84" t="s">
        <v>39</v>
      </c>
      <c r="FKH389" s="84" t="s">
        <v>39</v>
      </c>
      <c r="FKI389" s="84" t="s">
        <v>39</v>
      </c>
      <c r="FKJ389" s="84" t="s">
        <v>39</v>
      </c>
      <c r="FKK389" s="84" t="s">
        <v>39</v>
      </c>
      <c r="FKL389" s="84" t="s">
        <v>39</v>
      </c>
      <c r="FKM389" s="84" t="s">
        <v>39</v>
      </c>
      <c r="FKN389" s="84" t="s">
        <v>39</v>
      </c>
      <c r="FKO389" s="84" t="s">
        <v>39</v>
      </c>
      <c r="FKP389" s="84" t="s">
        <v>39</v>
      </c>
      <c r="FKQ389" s="84" t="s">
        <v>39</v>
      </c>
      <c r="FKR389" s="84" t="s">
        <v>39</v>
      </c>
      <c r="FKS389" s="84" t="s">
        <v>39</v>
      </c>
      <c r="FKT389" s="84" t="s">
        <v>39</v>
      </c>
      <c r="FKU389" s="84" t="s">
        <v>39</v>
      </c>
      <c r="FKV389" s="84" t="s">
        <v>39</v>
      </c>
      <c r="FKW389" s="84" t="s">
        <v>39</v>
      </c>
      <c r="FKX389" s="84" t="s">
        <v>39</v>
      </c>
      <c r="FKY389" s="84" t="s">
        <v>39</v>
      </c>
      <c r="FKZ389" s="84" t="s">
        <v>39</v>
      </c>
      <c r="FLA389" s="84" t="s">
        <v>39</v>
      </c>
      <c r="FLB389" s="84" t="s">
        <v>39</v>
      </c>
      <c r="FLC389" s="84" t="s">
        <v>39</v>
      </c>
      <c r="FLD389" s="84" t="s">
        <v>39</v>
      </c>
      <c r="FLE389" s="84" t="s">
        <v>39</v>
      </c>
      <c r="FLF389" s="84" t="s">
        <v>39</v>
      </c>
      <c r="FLG389" s="84" t="s">
        <v>39</v>
      </c>
      <c r="FLH389" s="84" t="s">
        <v>39</v>
      </c>
      <c r="FLI389" s="84" t="s">
        <v>39</v>
      </c>
      <c r="FLJ389" s="84" t="s">
        <v>39</v>
      </c>
      <c r="FLK389" s="84" t="s">
        <v>39</v>
      </c>
      <c r="FLL389" s="84" t="s">
        <v>39</v>
      </c>
      <c r="FLM389" s="84" t="s">
        <v>39</v>
      </c>
      <c r="FLN389" s="84" t="s">
        <v>39</v>
      </c>
      <c r="FLO389" s="84" t="s">
        <v>39</v>
      </c>
      <c r="FLP389" s="84" t="s">
        <v>39</v>
      </c>
      <c r="FLQ389" s="84" t="s">
        <v>39</v>
      </c>
      <c r="FLR389" s="84" t="s">
        <v>39</v>
      </c>
      <c r="FLS389" s="84" t="s">
        <v>39</v>
      </c>
      <c r="FLT389" s="84" t="s">
        <v>39</v>
      </c>
      <c r="FLU389" s="84" t="s">
        <v>39</v>
      </c>
      <c r="FLV389" s="84" t="s">
        <v>39</v>
      </c>
      <c r="FLW389" s="84" t="s">
        <v>39</v>
      </c>
      <c r="FLX389" s="84" t="s">
        <v>39</v>
      </c>
      <c r="FLY389" s="84" t="s">
        <v>39</v>
      </c>
      <c r="FLZ389" s="84" t="s">
        <v>39</v>
      </c>
      <c r="FMA389" s="84" t="s">
        <v>39</v>
      </c>
      <c r="FMB389" s="84" t="s">
        <v>39</v>
      </c>
      <c r="FMC389" s="84" t="s">
        <v>39</v>
      </c>
      <c r="FMD389" s="84" t="s">
        <v>39</v>
      </c>
      <c r="FME389" s="84" t="s">
        <v>39</v>
      </c>
      <c r="FMF389" s="84" t="s">
        <v>39</v>
      </c>
      <c r="FMG389" s="84" t="s">
        <v>39</v>
      </c>
      <c r="FMH389" s="84" t="s">
        <v>39</v>
      </c>
      <c r="FMI389" s="84" t="s">
        <v>39</v>
      </c>
      <c r="FMJ389" s="84" t="s">
        <v>39</v>
      </c>
      <c r="FMK389" s="84" t="s">
        <v>39</v>
      </c>
      <c r="FML389" s="84" t="s">
        <v>39</v>
      </c>
      <c r="FMM389" s="84" t="s">
        <v>39</v>
      </c>
      <c r="FMN389" s="84" t="s">
        <v>39</v>
      </c>
      <c r="FMO389" s="84" t="s">
        <v>39</v>
      </c>
      <c r="FMP389" s="84" t="s">
        <v>39</v>
      </c>
      <c r="FMQ389" s="84" t="s">
        <v>39</v>
      </c>
      <c r="FMR389" s="84" t="s">
        <v>39</v>
      </c>
      <c r="FMS389" s="84" t="s">
        <v>39</v>
      </c>
      <c r="FMT389" s="84" t="s">
        <v>39</v>
      </c>
      <c r="FMU389" s="84" t="s">
        <v>39</v>
      </c>
      <c r="FMV389" s="84" t="s">
        <v>39</v>
      </c>
      <c r="FMW389" s="84" t="s">
        <v>39</v>
      </c>
      <c r="FMX389" s="84" t="s">
        <v>39</v>
      </c>
      <c r="FMY389" s="84" t="s">
        <v>39</v>
      </c>
      <c r="FMZ389" s="84" t="s">
        <v>39</v>
      </c>
      <c r="FNA389" s="84" t="s">
        <v>39</v>
      </c>
      <c r="FNB389" s="84" t="s">
        <v>39</v>
      </c>
      <c r="FNC389" s="84" t="s">
        <v>39</v>
      </c>
      <c r="FND389" s="84" t="s">
        <v>39</v>
      </c>
      <c r="FNE389" s="84" t="s">
        <v>39</v>
      </c>
      <c r="FNF389" s="84" t="s">
        <v>39</v>
      </c>
      <c r="FNG389" s="84" t="s">
        <v>39</v>
      </c>
      <c r="FNH389" s="84" t="s">
        <v>39</v>
      </c>
      <c r="FNI389" s="84" t="s">
        <v>39</v>
      </c>
      <c r="FNJ389" s="84" t="s">
        <v>39</v>
      </c>
      <c r="FNK389" s="84" t="s">
        <v>39</v>
      </c>
      <c r="FNL389" s="84" t="s">
        <v>39</v>
      </c>
      <c r="FNM389" s="84" t="s">
        <v>39</v>
      </c>
      <c r="FNN389" s="84" t="s">
        <v>39</v>
      </c>
      <c r="FNO389" s="84" t="s">
        <v>39</v>
      </c>
      <c r="FNP389" s="84" t="s">
        <v>39</v>
      </c>
      <c r="FNQ389" s="84" t="s">
        <v>39</v>
      </c>
      <c r="FNR389" s="84" t="s">
        <v>39</v>
      </c>
      <c r="FNS389" s="84" t="s">
        <v>39</v>
      </c>
      <c r="FNT389" s="84" t="s">
        <v>39</v>
      </c>
      <c r="FNU389" s="84" t="s">
        <v>39</v>
      </c>
      <c r="FNV389" s="84" t="s">
        <v>39</v>
      </c>
      <c r="FNW389" s="84" t="s">
        <v>39</v>
      </c>
      <c r="FNX389" s="84" t="s">
        <v>39</v>
      </c>
      <c r="FNY389" s="84" t="s">
        <v>39</v>
      </c>
      <c r="FNZ389" s="84" t="s">
        <v>39</v>
      </c>
      <c r="FOA389" s="84" t="s">
        <v>39</v>
      </c>
      <c r="FOB389" s="84" t="s">
        <v>39</v>
      </c>
      <c r="FOC389" s="84" t="s">
        <v>39</v>
      </c>
      <c r="FOD389" s="84" t="s">
        <v>39</v>
      </c>
      <c r="FOE389" s="84" t="s">
        <v>39</v>
      </c>
      <c r="FOF389" s="84" t="s">
        <v>39</v>
      </c>
      <c r="FOG389" s="84" t="s">
        <v>39</v>
      </c>
      <c r="FOH389" s="84" t="s">
        <v>39</v>
      </c>
      <c r="FOI389" s="84" t="s">
        <v>39</v>
      </c>
      <c r="FOJ389" s="84" t="s">
        <v>39</v>
      </c>
      <c r="FOK389" s="84" t="s">
        <v>39</v>
      </c>
      <c r="FOL389" s="84" t="s">
        <v>39</v>
      </c>
      <c r="FOM389" s="84" t="s">
        <v>39</v>
      </c>
      <c r="FON389" s="84" t="s">
        <v>39</v>
      </c>
      <c r="FOO389" s="84" t="s">
        <v>39</v>
      </c>
      <c r="FOP389" s="84" t="s">
        <v>39</v>
      </c>
      <c r="FOQ389" s="84" t="s">
        <v>39</v>
      </c>
      <c r="FOR389" s="84" t="s">
        <v>39</v>
      </c>
      <c r="FOS389" s="84" t="s">
        <v>39</v>
      </c>
      <c r="FOT389" s="84" t="s">
        <v>39</v>
      </c>
      <c r="FOU389" s="84" t="s">
        <v>39</v>
      </c>
      <c r="FOV389" s="84" t="s">
        <v>39</v>
      </c>
      <c r="FOW389" s="84" t="s">
        <v>39</v>
      </c>
      <c r="FOX389" s="84" t="s">
        <v>39</v>
      </c>
      <c r="FOY389" s="84" t="s">
        <v>39</v>
      </c>
      <c r="FOZ389" s="84" t="s">
        <v>39</v>
      </c>
      <c r="FPA389" s="84" t="s">
        <v>39</v>
      </c>
      <c r="FPB389" s="84" t="s">
        <v>39</v>
      </c>
      <c r="FPC389" s="84" t="s">
        <v>39</v>
      </c>
      <c r="FPD389" s="84" t="s">
        <v>39</v>
      </c>
      <c r="FPE389" s="84" t="s">
        <v>39</v>
      </c>
      <c r="FPF389" s="84" t="s">
        <v>39</v>
      </c>
      <c r="FPG389" s="84" t="s">
        <v>39</v>
      </c>
      <c r="FPH389" s="84" t="s">
        <v>39</v>
      </c>
      <c r="FPI389" s="84" t="s">
        <v>39</v>
      </c>
      <c r="FPJ389" s="84" t="s">
        <v>39</v>
      </c>
      <c r="FPK389" s="84" t="s">
        <v>39</v>
      </c>
      <c r="FPL389" s="84" t="s">
        <v>39</v>
      </c>
      <c r="FPM389" s="84" t="s">
        <v>39</v>
      </c>
      <c r="FPN389" s="84" t="s">
        <v>39</v>
      </c>
      <c r="FPO389" s="84" t="s">
        <v>39</v>
      </c>
      <c r="FPP389" s="84" t="s">
        <v>39</v>
      </c>
      <c r="FPQ389" s="84" t="s">
        <v>39</v>
      </c>
      <c r="FPR389" s="84" t="s">
        <v>39</v>
      </c>
      <c r="FPS389" s="84" t="s">
        <v>39</v>
      </c>
      <c r="FPT389" s="84" t="s">
        <v>39</v>
      </c>
      <c r="FPU389" s="84" t="s">
        <v>39</v>
      </c>
      <c r="FPV389" s="84" t="s">
        <v>39</v>
      </c>
      <c r="FPW389" s="84" t="s">
        <v>39</v>
      </c>
      <c r="FPX389" s="84" t="s">
        <v>39</v>
      </c>
      <c r="FPY389" s="84" t="s">
        <v>39</v>
      </c>
      <c r="FPZ389" s="84" t="s">
        <v>39</v>
      </c>
      <c r="FQA389" s="84" t="s">
        <v>39</v>
      </c>
      <c r="FQB389" s="84" t="s">
        <v>39</v>
      </c>
      <c r="FQC389" s="84" t="s">
        <v>39</v>
      </c>
      <c r="FQD389" s="84" t="s">
        <v>39</v>
      </c>
      <c r="FQE389" s="84" t="s">
        <v>39</v>
      </c>
      <c r="FQF389" s="84" t="s">
        <v>39</v>
      </c>
      <c r="FQG389" s="84" t="s">
        <v>39</v>
      </c>
      <c r="FQH389" s="84" t="s">
        <v>39</v>
      </c>
      <c r="FQI389" s="84" t="s">
        <v>39</v>
      </c>
      <c r="FQJ389" s="84" t="s">
        <v>39</v>
      </c>
      <c r="FQK389" s="84" t="s">
        <v>39</v>
      </c>
      <c r="FQL389" s="84" t="s">
        <v>39</v>
      </c>
      <c r="FQM389" s="84" t="s">
        <v>39</v>
      </c>
      <c r="FQN389" s="84" t="s">
        <v>39</v>
      </c>
      <c r="FQO389" s="84" t="s">
        <v>39</v>
      </c>
      <c r="FQP389" s="84" t="s">
        <v>39</v>
      </c>
      <c r="FQQ389" s="84" t="s">
        <v>39</v>
      </c>
      <c r="FQR389" s="84" t="s">
        <v>39</v>
      </c>
      <c r="FQS389" s="84" t="s">
        <v>39</v>
      </c>
      <c r="FQT389" s="84" t="s">
        <v>39</v>
      </c>
      <c r="FQU389" s="84" t="s">
        <v>39</v>
      </c>
      <c r="FQV389" s="84" t="s">
        <v>39</v>
      </c>
      <c r="FQW389" s="84" t="s">
        <v>39</v>
      </c>
      <c r="FQX389" s="84" t="s">
        <v>39</v>
      </c>
      <c r="FQY389" s="84" t="s">
        <v>39</v>
      </c>
      <c r="FQZ389" s="84" t="s">
        <v>39</v>
      </c>
      <c r="FRA389" s="84" t="s">
        <v>39</v>
      </c>
      <c r="FRB389" s="84" t="s">
        <v>39</v>
      </c>
      <c r="FRC389" s="84" t="s">
        <v>39</v>
      </c>
      <c r="FRD389" s="84" t="s">
        <v>39</v>
      </c>
      <c r="FRE389" s="84" t="s">
        <v>39</v>
      </c>
      <c r="FRF389" s="84" t="s">
        <v>39</v>
      </c>
      <c r="FRG389" s="84" t="s">
        <v>39</v>
      </c>
      <c r="FRH389" s="84" t="s">
        <v>39</v>
      </c>
      <c r="FRI389" s="84" t="s">
        <v>39</v>
      </c>
      <c r="FRJ389" s="84" t="s">
        <v>39</v>
      </c>
      <c r="FRK389" s="84" t="s">
        <v>39</v>
      </c>
      <c r="FRL389" s="84" t="s">
        <v>39</v>
      </c>
      <c r="FRM389" s="84" t="s">
        <v>39</v>
      </c>
      <c r="FRN389" s="84" t="s">
        <v>39</v>
      </c>
      <c r="FRO389" s="84" t="s">
        <v>39</v>
      </c>
      <c r="FRP389" s="84" t="s">
        <v>39</v>
      </c>
      <c r="FRQ389" s="84" t="s">
        <v>39</v>
      </c>
      <c r="FRR389" s="84" t="s">
        <v>39</v>
      </c>
      <c r="FRS389" s="84" t="s">
        <v>39</v>
      </c>
      <c r="FRT389" s="84" t="s">
        <v>39</v>
      </c>
      <c r="FRU389" s="84" t="s">
        <v>39</v>
      </c>
      <c r="FRV389" s="84" t="s">
        <v>39</v>
      </c>
      <c r="FRW389" s="84" t="s">
        <v>39</v>
      </c>
      <c r="FRX389" s="84" t="s">
        <v>39</v>
      </c>
      <c r="FRY389" s="84" t="s">
        <v>39</v>
      </c>
      <c r="FRZ389" s="84" t="s">
        <v>39</v>
      </c>
      <c r="FSA389" s="84" t="s">
        <v>39</v>
      </c>
      <c r="FSB389" s="84" t="s">
        <v>39</v>
      </c>
      <c r="FSC389" s="84" t="s">
        <v>39</v>
      </c>
      <c r="FSD389" s="84" t="s">
        <v>39</v>
      </c>
      <c r="FSE389" s="84" t="s">
        <v>39</v>
      </c>
      <c r="FSF389" s="84" t="s">
        <v>39</v>
      </c>
      <c r="FSG389" s="84" t="s">
        <v>39</v>
      </c>
      <c r="FSH389" s="84" t="s">
        <v>39</v>
      </c>
      <c r="FSI389" s="84" t="s">
        <v>39</v>
      </c>
      <c r="FSJ389" s="84" t="s">
        <v>39</v>
      </c>
      <c r="FSK389" s="84" t="s">
        <v>39</v>
      </c>
      <c r="FSL389" s="84" t="s">
        <v>39</v>
      </c>
      <c r="FSM389" s="84" t="s">
        <v>39</v>
      </c>
      <c r="FSN389" s="84" t="s">
        <v>39</v>
      </c>
      <c r="FSO389" s="84" t="s">
        <v>39</v>
      </c>
      <c r="FSP389" s="84" t="s">
        <v>39</v>
      </c>
      <c r="FSQ389" s="84" t="s">
        <v>39</v>
      </c>
      <c r="FSR389" s="84" t="s">
        <v>39</v>
      </c>
      <c r="FSS389" s="84" t="s">
        <v>39</v>
      </c>
      <c r="FST389" s="84" t="s">
        <v>39</v>
      </c>
      <c r="FSU389" s="84" t="s">
        <v>39</v>
      </c>
      <c r="FSV389" s="84" t="s">
        <v>39</v>
      </c>
      <c r="FSW389" s="84" t="s">
        <v>39</v>
      </c>
      <c r="FSX389" s="84" t="s">
        <v>39</v>
      </c>
      <c r="FSY389" s="84" t="s">
        <v>39</v>
      </c>
      <c r="FSZ389" s="84" t="s">
        <v>39</v>
      </c>
      <c r="FTA389" s="84" t="s">
        <v>39</v>
      </c>
      <c r="FTB389" s="84" t="s">
        <v>39</v>
      </c>
      <c r="FTC389" s="84" t="s">
        <v>39</v>
      </c>
      <c r="FTD389" s="84" t="s">
        <v>39</v>
      </c>
      <c r="FTE389" s="84" t="s">
        <v>39</v>
      </c>
      <c r="FTF389" s="84" t="s">
        <v>39</v>
      </c>
      <c r="FTG389" s="84" t="s">
        <v>39</v>
      </c>
      <c r="FTH389" s="84" t="s">
        <v>39</v>
      </c>
      <c r="FTI389" s="84" t="s">
        <v>39</v>
      </c>
      <c r="FTJ389" s="84" t="s">
        <v>39</v>
      </c>
      <c r="FTK389" s="84" t="s">
        <v>39</v>
      </c>
      <c r="FTL389" s="84" t="s">
        <v>39</v>
      </c>
      <c r="FTM389" s="84" t="s">
        <v>39</v>
      </c>
      <c r="FTN389" s="84" t="s">
        <v>39</v>
      </c>
      <c r="FTO389" s="84" t="s">
        <v>39</v>
      </c>
      <c r="FTP389" s="84" t="s">
        <v>39</v>
      </c>
      <c r="FTQ389" s="84" t="s">
        <v>39</v>
      </c>
      <c r="FTR389" s="84" t="s">
        <v>39</v>
      </c>
      <c r="FTS389" s="84" t="s">
        <v>39</v>
      </c>
      <c r="FTT389" s="84" t="s">
        <v>39</v>
      </c>
      <c r="FTU389" s="84" t="s">
        <v>39</v>
      </c>
      <c r="FTV389" s="84" t="s">
        <v>39</v>
      </c>
      <c r="FTW389" s="84" t="s">
        <v>39</v>
      </c>
      <c r="FTX389" s="84" t="s">
        <v>39</v>
      </c>
      <c r="FTY389" s="84" t="s">
        <v>39</v>
      </c>
      <c r="FTZ389" s="84" t="s">
        <v>39</v>
      </c>
      <c r="FUA389" s="84" t="s">
        <v>39</v>
      </c>
      <c r="FUB389" s="84" t="s">
        <v>39</v>
      </c>
      <c r="FUC389" s="84" t="s">
        <v>39</v>
      </c>
      <c r="FUD389" s="84" t="s">
        <v>39</v>
      </c>
      <c r="FUE389" s="84" t="s">
        <v>39</v>
      </c>
      <c r="FUF389" s="84" t="s">
        <v>39</v>
      </c>
      <c r="FUG389" s="84" t="s">
        <v>39</v>
      </c>
      <c r="FUH389" s="84" t="s">
        <v>39</v>
      </c>
      <c r="FUI389" s="84" t="s">
        <v>39</v>
      </c>
      <c r="FUJ389" s="84" t="s">
        <v>39</v>
      </c>
      <c r="FUK389" s="84" t="s">
        <v>39</v>
      </c>
      <c r="FUL389" s="84" t="s">
        <v>39</v>
      </c>
      <c r="FUM389" s="84" t="s">
        <v>39</v>
      </c>
      <c r="FUN389" s="84" t="s">
        <v>39</v>
      </c>
      <c r="FUO389" s="84" t="s">
        <v>39</v>
      </c>
      <c r="FUP389" s="84" t="s">
        <v>39</v>
      </c>
      <c r="FUQ389" s="84" t="s">
        <v>39</v>
      </c>
      <c r="FUR389" s="84" t="s">
        <v>39</v>
      </c>
      <c r="FUS389" s="84" t="s">
        <v>39</v>
      </c>
      <c r="FUT389" s="84" t="s">
        <v>39</v>
      </c>
      <c r="FUU389" s="84" t="s">
        <v>39</v>
      </c>
      <c r="FUV389" s="84" t="s">
        <v>39</v>
      </c>
      <c r="FUW389" s="84" t="s">
        <v>39</v>
      </c>
      <c r="FUX389" s="84" t="s">
        <v>39</v>
      </c>
      <c r="FUY389" s="84" t="s">
        <v>39</v>
      </c>
      <c r="FUZ389" s="84" t="s">
        <v>39</v>
      </c>
      <c r="FVA389" s="84" t="s">
        <v>39</v>
      </c>
      <c r="FVB389" s="84" t="s">
        <v>39</v>
      </c>
      <c r="FVC389" s="84" t="s">
        <v>39</v>
      </c>
      <c r="FVD389" s="84" t="s">
        <v>39</v>
      </c>
      <c r="FVE389" s="84" t="s">
        <v>39</v>
      </c>
      <c r="FVF389" s="84" t="s">
        <v>39</v>
      </c>
      <c r="FVG389" s="84" t="s">
        <v>39</v>
      </c>
      <c r="FVH389" s="84" t="s">
        <v>39</v>
      </c>
      <c r="FVI389" s="84" t="s">
        <v>39</v>
      </c>
      <c r="FVJ389" s="84" t="s">
        <v>39</v>
      </c>
      <c r="FVK389" s="84" t="s">
        <v>39</v>
      </c>
      <c r="FVL389" s="84" t="s">
        <v>39</v>
      </c>
      <c r="FVM389" s="84" t="s">
        <v>39</v>
      </c>
      <c r="FVN389" s="84" t="s">
        <v>39</v>
      </c>
      <c r="FVO389" s="84" t="s">
        <v>39</v>
      </c>
      <c r="FVP389" s="84" t="s">
        <v>39</v>
      </c>
      <c r="FVQ389" s="84" t="s">
        <v>39</v>
      </c>
      <c r="FVR389" s="84" t="s">
        <v>39</v>
      </c>
      <c r="FVS389" s="84" t="s">
        <v>39</v>
      </c>
      <c r="FVT389" s="84" t="s">
        <v>39</v>
      </c>
      <c r="FVU389" s="84" t="s">
        <v>39</v>
      </c>
      <c r="FVV389" s="84" t="s">
        <v>39</v>
      </c>
      <c r="FVW389" s="84" t="s">
        <v>39</v>
      </c>
      <c r="FVX389" s="84" t="s">
        <v>39</v>
      </c>
      <c r="FVY389" s="84" t="s">
        <v>39</v>
      </c>
      <c r="FVZ389" s="84" t="s">
        <v>39</v>
      </c>
      <c r="FWA389" s="84" t="s">
        <v>39</v>
      </c>
      <c r="FWB389" s="84" t="s">
        <v>39</v>
      </c>
      <c r="FWC389" s="84" t="s">
        <v>39</v>
      </c>
      <c r="FWD389" s="84" t="s">
        <v>39</v>
      </c>
      <c r="FWE389" s="84" t="s">
        <v>39</v>
      </c>
      <c r="FWF389" s="84" t="s">
        <v>39</v>
      </c>
      <c r="FWG389" s="84" t="s">
        <v>39</v>
      </c>
      <c r="FWH389" s="84" t="s">
        <v>39</v>
      </c>
      <c r="FWI389" s="84" t="s">
        <v>39</v>
      </c>
      <c r="FWJ389" s="84" t="s">
        <v>39</v>
      </c>
      <c r="FWK389" s="84" t="s">
        <v>39</v>
      </c>
      <c r="FWL389" s="84" t="s">
        <v>39</v>
      </c>
      <c r="FWM389" s="84" t="s">
        <v>39</v>
      </c>
      <c r="FWN389" s="84" t="s">
        <v>39</v>
      </c>
      <c r="FWO389" s="84" t="s">
        <v>39</v>
      </c>
      <c r="FWP389" s="84" t="s">
        <v>39</v>
      </c>
      <c r="FWQ389" s="84" t="s">
        <v>39</v>
      </c>
      <c r="FWR389" s="84" t="s">
        <v>39</v>
      </c>
      <c r="FWS389" s="84" t="s">
        <v>39</v>
      </c>
      <c r="FWT389" s="84" t="s">
        <v>39</v>
      </c>
      <c r="FWU389" s="84" t="s">
        <v>39</v>
      </c>
      <c r="FWV389" s="84" t="s">
        <v>39</v>
      </c>
      <c r="FWW389" s="84" t="s">
        <v>39</v>
      </c>
      <c r="FWX389" s="84" t="s">
        <v>39</v>
      </c>
      <c r="FWY389" s="84" t="s">
        <v>39</v>
      </c>
      <c r="FWZ389" s="84" t="s">
        <v>39</v>
      </c>
      <c r="FXA389" s="84" t="s">
        <v>39</v>
      </c>
      <c r="FXB389" s="84" t="s">
        <v>39</v>
      </c>
      <c r="FXC389" s="84" t="s">
        <v>39</v>
      </c>
      <c r="FXD389" s="84" t="s">
        <v>39</v>
      </c>
      <c r="FXE389" s="84" t="s">
        <v>39</v>
      </c>
      <c r="FXF389" s="84" t="s">
        <v>39</v>
      </c>
      <c r="FXG389" s="84" t="s">
        <v>39</v>
      </c>
      <c r="FXH389" s="84" t="s">
        <v>39</v>
      </c>
      <c r="FXI389" s="84" t="s">
        <v>39</v>
      </c>
      <c r="FXJ389" s="84" t="s">
        <v>39</v>
      </c>
      <c r="FXK389" s="84" t="s">
        <v>39</v>
      </c>
      <c r="FXL389" s="84" t="s">
        <v>39</v>
      </c>
      <c r="FXM389" s="84" t="s">
        <v>39</v>
      </c>
      <c r="FXN389" s="84" t="s">
        <v>39</v>
      </c>
      <c r="FXO389" s="84" t="s">
        <v>39</v>
      </c>
      <c r="FXP389" s="84" t="s">
        <v>39</v>
      </c>
      <c r="FXQ389" s="84" t="s">
        <v>39</v>
      </c>
      <c r="FXR389" s="84" t="s">
        <v>39</v>
      </c>
      <c r="FXS389" s="84" t="s">
        <v>39</v>
      </c>
      <c r="FXT389" s="84" t="s">
        <v>39</v>
      </c>
      <c r="FXU389" s="84" t="s">
        <v>39</v>
      </c>
      <c r="FXV389" s="84" t="s">
        <v>39</v>
      </c>
      <c r="FXW389" s="84" t="s">
        <v>39</v>
      </c>
      <c r="FXX389" s="84" t="s">
        <v>39</v>
      </c>
      <c r="FXY389" s="84" t="s">
        <v>39</v>
      </c>
      <c r="FXZ389" s="84" t="s">
        <v>39</v>
      </c>
      <c r="FYA389" s="84" t="s">
        <v>39</v>
      </c>
      <c r="FYB389" s="84" t="s">
        <v>39</v>
      </c>
      <c r="FYC389" s="84" t="s">
        <v>39</v>
      </c>
      <c r="FYD389" s="84" t="s">
        <v>39</v>
      </c>
      <c r="FYE389" s="84" t="s">
        <v>39</v>
      </c>
      <c r="FYF389" s="84" t="s">
        <v>39</v>
      </c>
      <c r="FYG389" s="84" t="s">
        <v>39</v>
      </c>
      <c r="FYH389" s="84" t="s">
        <v>39</v>
      </c>
      <c r="FYI389" s="84" t="s">
        <v>39</v>
      </c>
      <c r="FYJ389" s="84" t="s">
        <v>39</v>
      </c>
      <c r="FYK389" s="84" t="s">
        <v>39</v>
      </c>
      <c r="FYL389" s="84" t="s">
        <v>39</v>
      </c>
      <c r="FYM389" s="84" t="s">
        <v>39</v>
      </c>
      <c r="FYN389" s="84" t="s">
        <v>39</v>
      </c>
      <c r="FYO389" s="84" t="s">
        <v>39</v>
      </c>
      <c r="FYP389" s="84" t="s">
        <v>39</v>
      </c>
      <c r="FYQ389" s="84" t="s">
        <v>39</v>
      </c>
      <c r="FYR389" s="84" t="s">
        <v>39</v>
      </c>
      <c r="FYS389" s="84" t="s">
        <v>39</v>
      </c>
      <c r="FYT389" s="84" t="s">
        <v>39</v>
      </c>
      <c r="FYU389" s="84" t="s">
        <v>39</v>
      </c>
      <c r="FYV389" s="84" t="s">
        <v>39</v>
      </c>
      <c r="FYW389" s="84" t="s">
        <v>39</v>
      </c>
      <c r="FYX389" s="84" t="s">
        <v>39</v>
      </c>
      <c r="FYY389" s="84" t="s">
        <v>39</v>
      </c>
      <c r="FYZ389" s="84" t="s">
        <v>39</v>
      </c>
      <c r="FZA389" s="84" t="s">
        <v>39</v>
      </c>
      <c r="FZB389" s="84" t="s">
        <v>39</v>
      </c>
      <c r="FZC389" s="84" t="s">
        <v>39</v>
      </c>
      <c r="FZD389" s="84" t="s">
        <v>39</v>
      </c>
      <c r="FZE389" s="84" t="s">
        <v>39</v>
      </c>
      <c r="FZF389" s="84" t="s">
        <v>39</v>
      </c>
      <c r="FZG389" s="84" t="s">
        <v>39</v>
      </c>
      <c r="FZH389" s="84" t="s">
        <v>39</v>
      </c>
      <c r="FZI389" s="84" t="s">
        <v>39</v>
      </c>
      <c r="FZJ389" s="84" t="s">
        <v>39</v>
      </c>
      <c r="FZK389" s="84" t="s">
        <v>39</v>
      </c>
      <c r="FZL389" s="84" t="s">
        <v>39</v>
      </c>
      <c r="FZM389" s="84" t="s">
        <v>39</v>
      </c>
      <c r="FZN389" s="84" t="s">
        <v>39</v>
      </c>
      <c r="FZO389" s="84" t="s">
        <v>39</v>
      </c>
      <c r="FZP389" s="84" t="s">
        <v>39</v>
      </c>
      <c r="FZQ389" s="84" t="s">
        <v>39</v>
      </c>
      <c r="FZR389" s="84" t="s">
        <v>39</v>
      </c>
      <c r="FZS389" s="84" t="s">
        <v>39</v>
      </c>
      <c r="FZT389" s="84" t="s">
        <v>39</v>
      </c>
      <c r="FZU389" s="84" t="s">
        <v>39</v>
      </c>
      <c r="FZV389" s="84" t="s">
        <v>39</v>
      </c>
      <c r="FZW389" s="84" t="s">
        <v>39</v>
      </c>
      <c r="FZX389" s="84" t="s">
        <v>39</v>
      </c>
      <c r="FZY389" s="84" t="s">
        <v>39</v>
      </c>
      <c r="FZZ389" s="84" t="s">
        <v>39</v>
      </c>
      <c r="GAA389" s="84" t="s">
        <v>39</v>
      </c>
      <c r="GAB389" s="84" t="s">
        <v>39</v>
      </c>
      <c r="GAC389" s="84" t="s">
        <v>39</v>
      </c>
      <c r="GAD389" s="84" t="s">
        <v>39</v>
      </c>
      <c r="GAE389" s="84" t="s">
        <v>39</v>
      </c>
      <c r="GAF389" s="84" t="s">
        <v>39</v>
      </c>
      <c r="GAG389" s="84" t="s">
        <v>39</v>
      </c>
      <c r="GAH389" s="84" t="s">
        <v>39</v>
      </c>
      <c r="GAI389" s="84" t="s">
        <v>39</v>
      </c>
      <c r="GAJ389" s="84" t="s">
        <v>39</v>
      </c>
      <c r="GAK389" s="84" t="s">
        <v>39</v>
      </c>
      <c r="GAL389" s="84" t="s">
        <v>39</v>
      </c>
      <c r="GAM389" s="84" t="s">
        <v>39</v>
      </c>
      <c r="GAN389" s="84" t="s">
        <v>39</v>
      </c>
      <c r="GAO389" s="84" t="s">
        <v>39</v>
      </c>
      <c r="GAP389" s="84" t="s">
        <v>39</v>
      </c>
      <c r="GAQ389" s="84" t="s">
        <v>39</v>
      </c>
      <c r="GAR389" s="84" t="s">
        <v>39</v>
      </c>
      <c r="GAS389" s="84" t="s">
        <v>39</v>
      </c>
      <c r="GAT389" s="84" t="s">
        <v>39</v>
      </c>
      <c r="GAU389" s="84" t="s">
        <v>39</v>
      </c>
      <c r="GAV389" s="84" t="s">
        <v>39</v>
      </c>
      <c r="GAW389" s="84" t="s">
        <v>39</v>
      </c>
      <c r="GAX389" s="84" t="s">
        <v>39</v>
      </c>
      <c r="GAY389" s="84" t="s">
        <v>39</v>
      </c>
      <c r="GAZ389" s="84" t="s">
        <v>39</v>
      </c>
      <c r="GBA389" s="84" t="s">
        <v>39</v>
      </c>
      <c r="GBB389" s="84" t="s">
        <v>39</v>
      </c>
      <c r="GBC389" s="84" t="s">
        <v>39</v>
      </c>
      <c r="GBD389" s="84" t="s">
        <v>39</v>
      </c>
      <c r="GBE389" s="84" t="s">
        <v>39</v>
      </c>
      <c r="GBF389" s="84" t="s">
        <v>39</v>
      </c>
      <c r="GBG389" s="84" t="s">
        <v>39</v>
      </c>
      <c r="GBH389" s="84" t="s">
        <v>39</v>
      </c>
      <c r="GBI389" s="84" t="s">
        <v>39</v>
      </c>
      <c r="GBJ389" s="84" t="s">
        <v>39</v>
      </c>
      <c r="GBK389" s="84" t="s">
        <v>39</v>
      </c>
      <c r="GBL389" s="84" t="s">
        <v>39</v>
      </c>
      <c r="GBM389" s="84" t="s">
        <v>39</v>
      </c>
      <c r="GBN389" s="84" t="s">
        <v>39</v>
      </c>
      <c r="GBO389" s="84" t="s">
        <v>39</v>
      </c>
      <c r="GBP389" s="84" t="s">
        <v>39</v>
      </c>
      <c r="GBQ389" s="84" t="s">
        <v>39</v>
      </c>
      <c r="GBR389" s="84" t="s">
        <v>39</v>
      </c>
      <c r="GBS389" s="84" t="s">
        <v>39</v>
      </c>
      <c r="GBT389" s="84" t="s">
        <v>39</v>
      </c>
      <c r="GBU389" s="84" t="s">
        <v>39</v>
      </c>
      <c r="GBV389" s="84" t="s">
        <v>39</v>
      </c>
      <c r="GBW389" s="84" t="s">
        <v>39</v>
      </c>
      <c r="GBX389" s="84" t="s">
        <v>39</v>
      </c>
      <c r="GBY389" s="84" t="s">
        <v>39</v>
      </c>
      <c r="GBZ389" s="84" t="s">
        <v>39</v>
      </c>
      <c r="GCA389" s="84" t="s">
        <v>39</v>
      </c>
      <c r="GCB389" s="84" t="s">
        <v>39</v>
      </c>
      <c r="GCC389" s="84" t="s">
        <v>39</v>
      </c>
      <c r="GCD389" s="84" t="s">
        <v>39</v>
      </c>
      <c r="GCE389" s="84" t="s">
        <v>39</v>
      </c>
      <c r="GCF389" s="84" t="s">
        <v>39</v>
      </c>
      <c r="GCG389" s="84" t="s">
        <v>39</v>
      </c>
      <c r="GCH389" s="84" t="s">
        <v>39</v>
      </c>
      <c r="GCI389" s="84" t="s">
        <v>39</v>
      </c>
      <c r="GCJ389" s="84" t="s">
        <v>39</v>
      </c>
      <c r="GCK389" s="84" t="s">
        <v>39</v>
      </c>
      <c r="GCL389" s="84" t="s">
        <v>39</v>
      </c>
      <c r="GCM389" s="84" t="s">
        <v>39</v>
      </c>
      <c r="GCN389" s="84" t="s">
        <v>39</v>
      </c>
      <c r="GCO389" s="84" t="s">
        <v>39</v>
      </c>
      <c r="GCP389" s="84" t="s">
        <v>39</v>
      </c>
      <c r="GCQ389" s="84" t="s">
        <v>39</v>
      </c>
      <c r="GCR389" s="84" t="s">
        <v>39</v>
      </c>
      <c r="GCS389" s="84" t="s">
        <v>39</v>
      </c>
      <c r="GCT389" s="84" t="s">
        <v>39</v>
      </c>
      <c r="GCU389" s="84" t="s">
        <v>39</v>
      </c>
      <c r="GCV389" s="84" t="s">
        <v>39</v>
      </c>
      <c r="GCW389" s="84" t="s">
        <v>39</v>
      </c>
      <c r="GCX389" s="84" t="s">
        <v>39</v>
      </c>
      <c r="GCY389" s="84" t="s">
        <v>39</v>
      </c>
      <c r="GCZ389" s="84" t="s">
        <v>39</v>
      </c>
      <c r="GDA389" s="84" t="s">
        <v>39</v>
      </c>
      <c r="GDB389" s="84" t="s">
        <v>39</v>
      </c>
      <c r="GDC389" s="84" t="s">
        <v>39</v>
      </c>
      <c r="GDD389" s="84" t="s">
        <v>39</v>
      </c>
      <c r="GDE389" s="84" t="s">
        <v>39</v>
      </c>
      <c r="GDF389" s="84" t="s">
        <v>39</v>
      </c>
      <c r="GDG389" s="84" t="s">
        <v>39</v>
      </c>
      <c r="GDH389" s="84" t="s">
        <v>39</v>
      </c>
      <c r="GDI389" s="84" t="s">
        <v>39</v>
      </c>
      <c r="GDJ389" s="84" t="s">
        <v>39</v>
      </c>
      <c r="GDK389" s="84" t="s">
        <v>39</v>
      </c>
      <c r="GDL389" s="84" t="s">
        <v>39</v>
      </c>
      <c r="GDM389" s="84" t="s">
        <v>39</v>
      </c>
      <c r="GDN389" s="84" t="s">
        <v>39</v>
      </c>
      <c r="GDO389" s="84" t="s">
        <v>39</v>
      </c>
      <c r="GDP389" s="84" t="s">
        <v>39</v>
      </c>
      <c r="GDQ389" s="84" t="s">
        <v>39</v>
      </c>
      <c r="GDR389" s="84" t="s">
        <v>39</v>
      </c>
      <c r="GDS389" s="84" t="s">
        <v>39</v>
      </c>
      <c r="GDT389" s="84" t="s">
        <v>39</v>
      </c>
      <c r="GDU389" s="84" t="s">
        <v>39</v>
      </c>
      <c r="GDV389" s="84" t="s">
        <v>39</v>
      </c>
      <c r="GDW389" s="84" t="s">
        <v>39</v>
      </c>
      <c r="GDX389" s="84" t="s">
        <v>39</v>
      </c>
      <c r="GDY389" s="84" t="s">
        <v>39</v>
      </c>
      <c r="GDZ389" s="84" t="s">
        <v>39</v>
      </c>
      <c r="GEA389" s="84" t="s">
        <v>39</v>
      </c>
      <c r="GEB389" s="84" t="s">
        <v>39</v>
      </c>
      <c r="GEC389" s="84" t="s">
        <v>39</v>
      </c>
      <c r="GED389" s="84" t="s">
        <v>39</v>
      </c>
      <c r="GEE389" s="84" t="s">
        <v>39</v>
      </c>
      <c r="GEF389" s="84" t="s">
        <v>39</v>
      </c>
      <c r="GEG389" s="84" t="s">
        <v>39</v>
      </c>
      <c r="GEH389" s="84" t="s">
        <v>39</v>
      </c>
      <c r="GEI389" s="84" t="s">
        <v>39</v>
      </c>
      <c r="GEJ389" s="84" t="s">
        <v>39</v>
      </c>
      <c r="GEK389" s="84" t="s">
        <v>39</v>
      </c>
      <c r="GEL389" s="84" t="s">
        <v>39</v>
      </c>
      <c r="GEM389" s="84" t="s">
        <v>39</v>
      </c>
      <c r="GEN389" s="84" t="s">
        <v>39</v>
      </c>
      <c r="GEO389" s="84" t="s">
        <v>39</v>
      </c>
      <c r="GEP389" s="84" t="s">
        <v>39</v>
      </c>
      <c r="GEQ389" s="84" t="s">
        <v>39</v>
      </c>
      <c r="GER389" s="84" t="s">
        <v>39</v>
      </c>
      <c r="GES389" s="84" t="s">
        <v>39</v>
      </c>
      <c r="GET389" s="84" t="s">
        <v>39</v>
      </c>
      <c r="GEU389" s="84" t="s">
        <v>39</v>
      </c>
      <c r="GEV389" s="84" t="s">
        <v>39</v>
      </c>
      <c r="GEW389" s="84" t="s">
        <v>39</v>
      </c>
      <c r="GEX389" s="84" t="s">
        <v>39</v>
      </c>
      <c r="GEY389" s="84" t="s">
        <v>39</v>
      </c>
      <c r="GEZ389" s="84" t="s">
        <v>39</v>
      </c>
      <c r="GFA389" s="84" t="s">
        <v>39</v>
      </c>
      <c r="GFB389" s="84" t="s">
        <v>39</v>
      </c>
      <c r="GFC389" s="84" t="s">
        <v>39</v>
      </c>
      <c r="GFD389" s="84" t="s">
        <v>39</v>
      </c>
      <c r="GFE389" s="84" t="s">
        <v>39</v>
      </c>
      <c r="GFF389" s="84" t="s">
        <v>39</v>
      </c>
      <c r="GFG389" s="84" t="s">
        <v>39</v>
      </c>
      <c r="GFH389" s="84" t="s">
        <v>39</v>
      </c>
      <c r="GFI389" s="84" t="s">
        <v>39</v>
      </c>
      <c r="GFJ389" s="84" t="s">
        <v>39</v>
      </c>
      <c r="GFK389" s="84" t="s">
        <v>39</v>
      </c>
      <c r="GFL389" s="84" t="s">
        <v>39</v>
      </c>
      <c r="GFM389" s="84" t="s">
        <v>39</v>
      </c>
      <c r="GFN389" s="84" t="s">
        <v>39</v>
      </c>
      <c r="GFO389" s="84" t="s">
        <v>39</v>
      </c>
      <c r="GFP389" s="84" t="s">
        <v>39</v>
      </c>
      <c r="GFQ389" s="84" t="s">
        <v>39</v>
      </c>
      <c r="GFR389" s="84" t="s">
        <v>39</v>
      </c>
      <c r="GFS389" s="84" t="s">
        <v>39</v>
      </c>
      <c r="GFT389" s="84" t="s">
        <v>39</v>
      </c>
      <c r="GFU389" s="84" t="s">
        <v>39</v>
      </c>
      <c r="GFV389" s="84" t="s">
        <v>39</v>
      </c>
      <c r="GFW389" s="84" t="s">
        <v>39</v>
      </c>
      <c r="GFX389" s="84" t="s">
        <v>39</v>
      </c>
      <c r="GFY389" s="84" t="s">
        <v>39</v>
      </c>
      <c r="GFZ389" s="84" t="s">
        <v>39</v>
      </c>
      <c r="GGA389" s="84" t="s">
        <v>39</v>
      </c>
      <c r="GGB389" s="84" t="s">
        <v>39</v>
      </c>
      <c r="GGC389" s="84" t="s">
        <v>39</v>
      </c>
      <c r="GGD389" s="84" t="s">
        <v>39</v>
      </c>
      <c r="GGE389" s="84" t="s">
        <v>39</v>
      </c>
      <c r="GGF389" s="84" t="s">
        <v>39</v>
      </c>
      <c r="GGG389" s="84" t="s">
        <v>39</v>
      </c>
      <c r="GGH389" s="84" t="s">
        <v>39</v>
      </c>
      <c r="GGI389" s="84" t="s">
        <v>39</v>
      </c>
      <c r="GGJ389" s="84" t="s">
        <v>39</v>
      </c>
      <c r="GGK389" s="84" t="s">
        <v>39</v>
      </c>
      <c r="GGL389" s="84" t="s">
        <v>39</v>
      </c>
      <c r="GGM389" s="84" t="s">
        <v>39</v>
      </c>
      <c r="GGN389" s="84" t="s">
        <v>39</v>
      </c>
      <c r="GGO389" s="84" t="s">
        <v>39</v>
      </c>
      <c r="GGP389" s="84" t="s">
        <v>39</v>
      </c>
      <c r="GGQ389" s="84" t="s">
        <v>39</v>
      </c>
      <c r="GGR389" s="84" t="s">
        <v>39</v>
      </c>
      <c r="GGS389" s="84" t="s">
        <v>39</v>
      </c>
      <c r="GGT389" s="84" t="s">
        <v>39</v>
      </c>
      <c r="GGU389" s="84" t="s">
        <v>39</v>
      </c>
      <c r="GGV389" s="84" t="s">
        <v>39</v>
      </c>
      <c r="GGW389" s="84" t="s">
        <v>39</v>
      </c>
      <c r="GGX389" s="84" t="s">
        <v>39</v>
      </c>
      <c r="GGY389" s="84" t="s">
        <v>39</v>
      </c>
      <c r="GGZ389" s="84" t="s">
        <v>39</v>
      </c>
      <c r="GHA389" s="84" t="s">
        <v>39</v>
      </c>
      <c r="GHB389" s="84" t="s">
        <v>39</v>
      </c>
      <c r="GHC389" s="84" t="s">
        <v>39</v>
      </c>
      <c r="GHD389" s="84" t="s">
        <v>39</v>
      </c>
      <c r="GHE389" s="84" t="s">
        <v>39</v>
      </c>
      <c r="GHF389" s="84" t="s">
        <v>39</v>
      </c>
      <c r="GHG389" s="84" t="s">
        <v>39</v>
      </c>
      <c r="GHH389" s="84" t="s">
        <v>39</v>
      </c>
      <c r="GHI389" s="84" t="s">
        <v>39</v>
      </c>
      <c r="GHJ389" s="84" t="s">
        <v>39</v>
      </c>
      <c r="GHK389" s="84" t="s">
        <v>39</v>
      </c>
      <c r="GHL389" s="84" t="s">
        <v>39</v>
      </c>
      <c r="GHM389" s="84" t="s">
        <v>39</v>
      </c>
      <c r="GHN389" s="84" t="s">
        <v>39</v>
      </c>
      <c r="GHO389" s="84" t="s">
        <v>39</v>
      </c>
      <c r="GHP389" s="84" t="s">
        <v>39</v>
      </c>
      <c r="GHQ389" s="84" t="s">
        <v>39</v>
      </c>
      <c r="GHR389" s="84" t="s">
        <v>39</v>
      </c>
      <c r="GHS389" s="84" t="s">
        <v>39</v>
      </c>
      <c r="GHT389" s="84" t="s">
        <v>39</v>
      </c>
      <c r="GHU389" s="84" t="s">
        <v>39</v>
      </c>
      <c r="GHV389" s="84" t="s">
        <v>39</v>
      </c>
      <c r="GHW389" s="84" t="s">
        <v>39</v>
      </c>
      <c r="GHX389" s="84" t="s">
        <v>39</v>
      </c>
      <c r="GHY389" s="84" t="s">
        <v>39</v>
      </c>
      <c r="GHZ389" s="84" t="s">
        <v>39</v>
      </c>
      <c r="GIA389" s="84" t="s">
        <v>39</v>
      </c>
      <c r="GIB389" s="84" t="s">
        <v>39</v>
      </c>
      <c r="GIC389" s="84" t="s">
        <v>39</v>
      </c>
      <c r="GID389" s="84" t="s">
        <v>39</v>
      </c>
      <c r="GIE389" s="84" t="s">
        <v>39</v>
      </c>
      <c r="GIF389" s="84" t="s">
        <v>39</v>
      </c>
      <c r="GIG389" s="84" t="s">
        <v>39</v>
      </c>
      <c r="GIH389" s="84" t="s">
        <v>39</v>
      </c>
      <c r="GII389" s="84" t="s">
        <v>39</v>
      </c>
      <c r="GIJ389" s="84" t="s">
        <v>39</v>
      </c>
      <c r="GIK389" s="84" t="s">
        <v>39</v>
      </c>
      <c r="GIL389" s="84" t="s">
        <v>39</v>
      </c>
      <c r="GIM389" s="84" t="s">
        <v>39</v>
      </c>
      <c r="GIN389" s="84" t="s">
        <v>39</v>
      </c>
      <c r="GIO389" s="84" t="s">
        <v>39</v>
      </c>
      <c r="GIP389" s="84" t="s">
        <v>39</v>
      </c>
      <c r="GIQ389" s="84" t="s">
        <v>39</v>
      </c>
      <c r="GIR389" s="84" t="s">
        <v>39</v>
      </c>
      <c r="GIS389" s="84" t="s">
        <v>39</v>
      </c>
      <c r="GIT389" s="84" t="s">
        <v>39</v>
      </c>
      <c r="GIU389" s="84" t="s">
        <v>39</v>
      </c>
      <c r="GIV389" s="84" t="s">
        <v>39</v>
      </c>
      <c r="GIW389" s="84" t="s">
        <v>39</v>
      </c>
      <c r="GIX389" s="84" t="s">
        <v>39</v>
      </c>
      <c r="GIY389" s="84" t="s">
        <v>39</v>
      </c>
      <c r="GIZ389" s="84" t="s">
        <v>39</v>
      </c>
      <c r="GJA389" s="84" t="s">
        <v>39</v>
      </c>
      <c r="GJB389" s="84" t="s">
        <v>39</v>
      </c>
      <c r="GJC389" s="84" t="s">
        <v>39</v>
      </c>
      <c r="GJD389" s="84" t="s">
        <v>39</v>
      </c>
      <c r="GJE389" s="84" t="s">
        <v>39</v>
      </c>
      <c r="GJF389" s="84" t="s">
        <v>39</v>
      </c>
      <c r="GJG389" s="84" t="s">
        <v>39</v>
      </c>
      <c r="GJH389" s="84" t="s">
        <v>39</v>
      </c>
      <c r="GJI389" s="84" t="s">
        <v>39</v>
      </c>
      <c r="GJJ389" s="84" t="s">
        <v>39</v>
      </c>
      <c r="GJK389" s="84" t="s">
        <v>39</v>
      </c>
      <c r="GJL389" s="84" t="s">
        <v>39</v>
      </c>
      <c r="GJM389" s="84" t="s">
        <v>39</v>
      </c>
      <c r="GJN389" s="84" t="s">
        <v>39</v>
      </c>
      <c r="GJO389" s="84" t="s">
        <v>39</v>
      </c>
      <c r="GJP389" s="84" t="s">
        <v>39</v>
      </c>
      <c r="GJQ389" s="84" t="s">
        <v>39</v>
      </c>
      <c r="GJR389" s="84" t="s">
        <v>39</v>
      </c>
      <c r="GJS389" s="84" t="s">
        <v>39</v>
      </c>
      <c r="GJT389" s="84" t="s">
        <v>39</v>
      </c>
      <c r="GJU389" s="84" t="s">
        <v>39</v>
      </c>
      <c r="GJV389" s="84" t="s">
        <v>39</v>
      </c>
      <c r="GJW389" s="84" t="s">
        <v>39</v>
      </c>
      <c r="GJX389" s="84" t="s">
        <v>39</v>
      </c>
      <c r="GJY389" s="84" t="s">
        <v>39</v>
      </c>
      <c r="GJZ389" s="84" t="s">
        <v>39</v>
      </c>
      <c r="GKA389" s="84" t="s">
        <v>39</v>
      </c>
      <c r="GKB389" s="84" t="s">
        <v>39</v>
      </c>
      <c r="GKC389" s="84" t="s">
        <v>39</v>
      </c>
      <c r="GKD389" s="84" t="s">
        <v>39</v>
      </c>
      <c r="GKE389" s="84" t="s">
        <v>39</v>
      </c>
      <c r="GKF389" s="84" t="s">
        <v>39</v>
      </c>
      <c r="GKG389" s="84" t="s">
        <v>39</v>
      </c>
      <c r="GKH389" s="84" t="s">
        <v>39</v>
      </c>
      <c r="GKI389" s="84" t="s">
        <v>39</v>
      </c>
      <c r="GKJ389" s="84" t="s">
        <v>39</v>
      </c>
      <c r="GKK389" s="84" t="s">
        <v>39</v>
      </c>
      <c r="GKL389" s="84" t="s">
        <v>39</v>
      </c>
      <c r="GKM389" s="84" t="s">
        <v>39</v>
      </c>
      <c r="GKN389" s="84" t="s">
        <v>39</v>
      </c>
      <c r="GKO389" s="84" t="s">
        <v>39</v>
      </c>
      <c r="GKP389" s="84" t="s">
        <v>39</v>
      </c>
      <c r="GKQ389" s="84" t="s">
        <v>39</v>
      </c>
      <c r="GKR389" s="84" t="s">
        <v>39</v>
      </c>
      <c r="GKS389" s="84" t="s">
        <v>39</v>
      </c>
      <c r="GKT389" s="84" t="s">
        <v>39</v>
      </c>
      <c r="GKU389" s="84" t="s">
        <v>39</v>
      </c>
      <c r="GKV389" s="84" t="s">
        <v>39</v>
      </c>
      <c r="GKW389" s="84" t="s">
        <v>39</v>
      </c>
      <c r="GKX389" s="84" t="s">
        <v>39</v>
      </c>
      <c r="GKY389" s="84" t="s">
        <v>39</v>
      </c>
      <c r="GKZ389" s="84" t="s">
        <v>39</v>
      </c>
      <c r="GLA389" s="84" t="s">
        <v>39</v>
      </c>
      <c r="GLB389" s="84" t="s">
        <v>39</v>
      </c>
      <c r="GLC389" s="84" t="s">
        <v>39</v>
      </c>
      <c r="GLD389" s="84" t="s">
        <v>39</v>
      </c>
      <c r="GLE389" s="84" t="s">
        <v>39</v>
      </c>
      <c r="GLF389" s="84" t="s">
        <v>39</v>
      </c>
      <c r="GLG389" s="84" t="s">
        <v>39</v>
      </c>
      <c r="GLH389" s="84" t="s">
        <v>39</v>
      </c>
      <c r="GLI389" s="84" t="s">
        <v>39</v>
      </c>
      <c r="GLJ389" s="84" t="s">
        <v>39</v>
      </c>
      <c r="GLK389" s="84" t="s">
        <v>39</v>
      </c>
      <c r="GLL389" s="84" t="s">
        <v>39</v>
      </c>
      <c r="GLM389" s="84" t="s">
        <v>39</v>
      </c>
      <c r="GLN389" s="84" t="s">
        <v>39</v>
      </c>
      <c r="GLO389" s="84" t="s">
        <v>39</v>
      </c>
      <c r="GLP389" s="84" t="s">
        <v>39</v>
      </c>
      <c r="GLQ389" s="84" t="s">
        <v>39</v>
      </c>
      <c r="GLR389" s="84" t="s">
        <v>39</v>
      </c>
      <c r="GLS389" s="84" t="s">
        <v>39</v>
      </c>
      <c r="GLT389" s="84" t="s">
        <v>39</v>
      </c>
      <c r="GLU389" s="84" t="s">
        <v>39</v>
      </c>
      <c r="GLV389" s="84" t="s">
        <v>39</v>
      </c>
      <c r="GLW389" s="84" t="s">
        <v>39</v>
      </c>
      <c r="GLX389" s="84" t="s">
        <v>39</v>
      </c>
      <c r="GLY389" s="84" t="s">
        <v>39</v>
      </c>
      <c r="GLZ389" s="84" t="s">
        <v>39</v>
      </c>
      <c r="GMA389" s="84" t="s">
        <v>39</v>
      </c>
      <c r="GMB389" s="84" t="s">
        <v>39</v>
      </c>
      <c r="GMC389" s="84" t="s">
        <v>39</v>
      </c>
      <c r="GMD389" s="84" t="s">
        <v>39</v>
      </c>
      <c r="GME389" s="84" t="s">
        <v>39</v>
      </c>
      <c r="GMF389" s="84" t="s">
        <v>39</v>
      </c>
      <c r="GMG389" s="84" t="s">
        <v>39</v>
      </c>
      <c r="GMH389" s="84" t="s">
        <v>39</v>
      </c>
      <c r="GMI389" s="84" t="s">
        <v>39</v>
      </c>
      <c r="GMJ389" s="84" t="s">
        <v>39</v>
      </c>
      <c r="GMK389" s="84" t="s">
        <v>39</v>
      </c>
      <c r="GML389" s="84" t="s">
        <v>39</v>
      </c>
      <c r="GMM389" s="84" t="s">
        <v>39</v>
      </c>
      <c r="GMN389" s="84" t="s">
        <v>39</v>
      </c>
      <c r="GMO389" s="84" t="s">
        <v>39</v>
      </c>
      <c r="GMP389" s="84" t="s">
        <v>39</v>
      </c>
      <c r="GMQ389" s="84" t="s">
        <v>39</v>
      </c>
      <c r="GMR389" s="84" t="s">
        <v>39</v>
      </c>
      <c r="GMS389" s="84" t="s">
        <v>39</v>
      </c>
      <c r="GMT389" s="84" t="s">
        <v>39</v>
      </c>
      <c r="GMU389" s="84" t="s">
        <v>39</v>
      </c>
      <c r="GMV389" s="84" t="s">
        <v>39</v>
      </c>
      <c r="GMW389" s="84" t="s">
        <v>39</v>
      </c>
      <c r="GMX389" s="84" t="s">
        <v>39</v>
      </c>
      <c r="GMY389" s="84" t="s">
        <v>39</v>
      </c>
      <c r="GMZ389" s="84" t="s">
        <v>39</v>
      </c>
      <c r="GNA389" s="84" t="s">
        <v>39</v>
      </c>
      <c r="GNB389" s="84" t="s">
        <v>39</v>
      </c>
      <c r="GNC389" s="84" t="s">
        <v>39</v>
      </c>
      <c r="GND389" s="84" t="s">
        <v>39</v>
      </c>
      <c r="GNE389" s="84" t="s">
        <v>39</v>
      </c>
      <c r="GNF389" s="84" t="s">
        <v>39</v>
      </c>
      <c r="GNG389" s="84" t="s">
        <v>39</v>
      </c>
      <c r="GNH389" s="84" t="s">
        <v>39</v>
      </c>
      <c r="GNI389" s="84" t="s">
        <v>39</v>
      </c>
      <c r="GNJ389" s="84" t="s">
        <v>39</v>
      </c>
      <c r="GNK389" s="84" t="s">
        <v>39</v>
      </c>
      <c r="GNL389" s="84" t="s">
        <v>39</v>
      </c>
      <c r="GNM389" s="84" t="s">
        <v>39</v>
      </c>
      <c r="GNN389" s="84" t="s">
        <v>39</v>
      </c>
      <c r="GNO389" s="84" t="s">
        <v>39</v>
      </c>
      <c r="GNP389" s="84" t="s">
        <v>39</v>
      </c>
      <c r="GNQ389" s="84" t="s">
        <v>39</v>
      </c>
      <c r="GNR389" s="84" t="s">
        <v>39</v>
      </c>
      <c r="GNS389" s="84" t="s">
        <v>39</v>
      </c>
      <c r="GNT389" s="84" t="s">
        <v>39</v>
      </c>
      <c r="GNU389" s="84" t="s">
        <v>39</v>
      </c>
      <c r="GNV389" s="84" t="s">
        <v>39</v>
      </c>
      <c r="GNW389" s="84" t="s">
        <v>39</v>
      </c>
      <c r="GNX389" s="84" t="s">
        <v>39</v>
      </c>
      <c r="GNY389" s="84" t="s">
        <v>39</v>
      </c>
      <c r="GNZ389" s="84" t="s">
        <v>39</v>
      </c>
      <c r="GOA389" s="84" t="s">
        <v>39</v>
      </c>
      <c r="GOB389" s="84" t="s">
        <v>39</v>
      </c>
      <c r="GOC389" s="84" t="s">
        <v>39</v>
      </c>
      <c r="GOD389" s="84" t="s">
        <v>39</v>
      </c>
      <c r="GOE389" s="84" t="s">
        <v>39</v>
      </c>
      <c r="GOF389" s="84" t="s">
        <v>39</v>
      </c>
      <c r="GOG389" s="84" t="s">
        <v>39</v>
      </c>
      <c r="GOH389" s="84" t="s">
        <v>39</v>
      </c>
      <c r="GOI389" s="84" t="s">
        <v>39</v>
      </c>
      <c r="GOJ389" s="84" t="s">
        <v>39</v>
      </c>
      <c r="GOK389" s="84" t="s">
        <v>39</v>
      </c>
      <c r="GOL389" s="84" t="s">
        <v>39</v>
      </c>
      <c r="GOM389" s="84" t="s">
        <v>39</v>
      </c>
      <c r="GON389" s="84" t="s">
        <v>39</v>
      </c>
      <c r="GOO389" s="84" t="s">
        <v>39</v>
      </c>
      <c r="GOP389" s="84" t="s">
        <v>39</v>
      </c>
      <c r="GOQ389" s="84" t="s">
        <v>39</v>
      </c>
      <c r="GOR389" s="84" t="s">
        <v>39</v>
      </c>
      <c r="GOS389" s="84" t="s">
        <v>39</v>
      </c>
      <c r="GOT389" s="84" t="s">
        <v>39</v>
      </c>
      <c r="GOU389" s="84" t="s">
        <v>39</v>
      </c>
      <c r="GOV389" s="84" t="s">
        <v>39</v>
      </c>
      <c r="GOW389" s="84" t="s">
        <v>39</v>
      </c>
      <c r="GOX389" s="84" t="s">
        <v>39</v>
      </c>
      <c r="GOY389" s="84" t="s">
        <v>39</v>
      </c>
      <c r="GOZ389" s="84" t="s">
        <v>39</v>
      </c>
      <c r="GPA389" s="84" t="s">
        <v>39</v>
      </c>
      <c r="GPB389" s="84" t="s">
        <v>39</v>
      </c>
      <c r="GPC389" s="84" t="s">
        <v>39</v>
      </c>
      <c r="GPD389" s="84" t="s">
        <v>39</v>
      </c>
      <c r="GPE389" s="84" t="s">
        <v>39</v>
      </c>
      <c r="GPF389" s="84" t="s">
        <v>39</v>
      </c>
      <c r="GPG389" s="84" t="s">
        <v>39</v>
      </c>
      <c r="GPH389" s="84" t="s">
        <v>39</v>
      </c>
      <c r="GPI389" s="84" t="s">
        <v>39</v>
      </c>
      <c r="GPJ389" s="84" t="s">
        <v>39</v>
      </c>
      <c r="GPK389" s="84" t="s">
        <v>39</v>
      </c>
      <c r="GPL389" s="84" t="s">
        <v>39</v>
      </c>
      <c r="GPM389" s="84" t="s">
        <v>39</v>
      </c>
      <c r="GPN389" s="84" t="s">
        <v>39</v>
      </c>
      <c r="GPO389" s="84" t="s">
        <v>39</v>
      </c>
      <c r="GPP389" s="84" t="s">
        <v>39</v>
      </c>
      <c r="GPQ389" s="84" t="s">
        <v>39</v>
      </c>
      <c r="GPR389" s="84" t="s">
        <v>39</v>
      </c>
      <c r="GPS389" s="84" t="s">
        <v>39</v>
      </c>
      <c r="GPT389" s="84" t="s">
        <v>39</v>
      </c>
      <c r="GPU389" s="84" t="s">
        <v>39</v>
      </c>
      <c r="GPV389" s="84" t="s">
        <v>39</v>
      </c>
      <c r="GPW389" s="84" t="s">
        <v>39</v>
      </c>
      <c r="GPX389" s="84" t="s">
        <v>39</v>
      </c>
      <c r="GPY389" s="84" t="s">
        <v>39</v>
      </c>
      <c r="GPZ389" s="84" t="s">
        <v>39</v>
      </c>
      <c r="GQA389" s="84" t="s">
        <v>39</v>
      </c>
      <c r="GQB389" s="84" t="s">
        <v>39</v>
      </c>
      <c r="GQC389" s="84" t="s">
        <v>39</v>
      </c>
      <c r="GQD389" s="84" t="s">
        <v>39</v>
      </c>
      <c r="GQE389" s="84" t="s">
        <v>39</v>
      </c>
      <c r="GQF389" s="84" t="s">
        <v>39</v>
      </c>
      <c r="GQG389" s="84" t="s">
        <v>39</v>
      </c>
      <c r="GQH389" s="84" t="s">
        <v>39</v>
      </c>
      <c r="GQI389" s="84" t="s">
        <v>39</v>
      </c>
      <c r="GQJ389" s="84" t="s">
        <v>39</v>
      </c>
      <c r="GQK389" s="84" t="s">
        <v>39</v>
      </c>
      <c r="GQL389" s="84" t="s">
        <v>39</v>
      </c>
      <c r="GQM389" s="84" t="s">
        <v>39</v>
      </c>
      <c r="GQN389" s="84" t="s">
        <v>39</v>
      </c>
      <c r="GQO389" s="84" t="s">
        <v>39</v>
      </c>
      <c r="GQP389" s="84" t="s">
        <v>39</v>
      </c>
      <c r="GQQ389" s="84" t="s">
        <v>39</v>
      </c>
      <c r="GQR389" s="84" t="s">
        <v>39</v>
      </c>
      <c r="GQS389" s="84" t="s">
        <v>39</v>
      </c>
      <c r="GQT389" s="84" t="s">
        <v>39</v>
      </c>
      <c r="GQU389" s="84" t="s">
        <v>39</v>
      </c>
      <c r="GQV389" s="84" t="s">
        <v>39</v>
      </c>
      <c r="GQW389" s="84" t="s">
        <v>39</v>
      </c>
      <c r="GQX389" s="84" t="s">
        <v>39</v>
      </c>
      <c r="GQY389" s="84" t="s">
        <v>39</v>
      </c>
      <c r="GQZ389" s="84" t="s">
        <v>39</v>
      </c>
      <c r="GRA389" s="84" t="s">
        <v>39</v>
      </c>
      <c r="GRB389" s="84" t="s">
        <v>39</v>
      </c>
      <c r="GRC389" s="84" t="s">
        <v>39</v>
      </c>
      <c r="GRD389" s="84" t="s">
        <v>39</v>
      </c>
      <c r="GRE389" s="84" t="s">
        <v>39</v>
      </c>
      <c r="GRF389" s="84" t="s">
        <v>39</v>
      </c>
      <c r="GRG389" s="84" t="s">
        <v>39</v>
      </c>
      <c r="GRH389" s="84" t="s">
        <v>39</v>
      </c>
      <c r="GRI389" s="84" t="s">
        <v>39</v>
      </c>
      <c r="GRJ389" s="84" t="s">
        <v>39</v>
      </c>
      <c r="GRK389" s="84" t="s">
        <v>39</v>
      </c>
      <c r="GRL389" s="84" t="s">
        <v>39</v>
      </c>
      <c r="GRM389" s="84" t="s">
        <v>39</v>
      </c>
      <c r="GRN389" s="84" t="s">
        <v>39</v>
      </c>
      <c r="GRO389" s="84" t="s">
        <v>39</v>
      </c>
      <c r="GRP389" s="84" t="s">
        <v>39</v>
      </c>
      <c r="GRQ389" s="84" t="s">
        <v>39</v>
      </c>
      <c r="GRR389" s="84" t="s">
        <v>39</v>
      </c>
      <c r="GRS389" s="84" t="s">
        <v>39</v>
      </c>
      <c r="GRT389" s="84" t="s">
        <v>39</v>
      </c>
      <c r="GRU389" s="84" t="s">
        <v>39</v>
      </c>
      <c r="GRV389" s="84" t="s">
        <v>39</v>
      </c>
      <c r="GRW389" s="84" t="s">
        <v>39</v>
      </c>
      <c r="GRX389" s="84" t="s">
        <v>39</v>
      </c>
      <c r="GRY389" s="84" t="s">
        <v>39</v>
      </c>
      <c r="GRZ389" s="84" t="s">
        <v>39</v>
      </c>
      <c r="GSA389" s="84" t="s">
        <v>39</v>
      </c>
      <c r="GSB389" s="84" t="s">
        <v>39</v>
      </c>
      <c r="GSC389" s="84" t="s">
        <v>39</v>
      </c>
      <c r="GSD389" s="84" t="s">
        <v>39</v>
      </c>
      <c r="GSE389" s="84" t="s">
        <v>39</v>
      </c>
      <c r="GSF389" s="84" t="s">
        <v>39</v>
      </c>
      <c r="GSG389" s="84" t="s">
        <v>39</v>
      </c>
      <c r="GSH389" s="84" t="s">
        <v>39</v>
      </c>
      <c r="GSI389" s="84" t="s">
        <v>39</v>
      </c>
      <c r="GSJ389" s="84" t="s">
        <v>39</v>
      </c>
      <c r="GSK389" s="84" t="s">
        <v>39</v>
      </c>
      <c r="GSL389" s="84" t="s">
        <v>39</v>
      </c>
      <c r="GSM389" s="84" t="s">
        <v>39</v>
      </c>
      <c r="GSN389" s="84" t="s">
        <v>39</v>
      </c>
      <c r="GSO389" s="84" t="s">
        <v>39</v>
      </c>
      <c r="GSP389" s="84" t="s">
        <v>39</v>
      </c>
      <c r="GSQ389" s="84" t="s">
        <v>39</v>
      </c>
      <c r="GSR389" s="84" t="s">
        <v>39</v>
      </c>
      <c r="GSS389" s="84" t="s">
        <v>39</v>
      </c>
      <c r="GST389" s="84" t="s">
        <v>39</v>
      </c>
      <c r="GSU389" s="84" t="s">
        <v>39</v>
      </c>
      <c r="GSV389" s="84" t="s">
        <v>39</v>
      </c>
      <c r="GSW389" s="84" t="s">
        <v>39</v>
      </c>
      <c r="GSX389" s="84" t="s">
        <v>39</v>
      </c>
      <c r="GSY389" s="84" t="s">
        <v>39</v>
      </c>
      <c r="GSZ389" s="84" t="s">
        <v>39</v>
      </c>
      <c r="GTA389" s="84" t="s">
        <v>39</v>
      </c>
      <c r="GTB389" s="84" t="s">
        <v>39</v>
      </c>
      <c r="GTC389" s="84" t="s">
        <v>39</v>
      </c>
      <c r="GTD389" s="84" t="s">
        <v>39</v>
      </c>
      <c r="GTE389" s="84" t="s">
        <v>39</v>
      </c>
      <c r="GTF389" s="84" t="s">
        <v>39</v>
      </c>
      <c r="GTG389" s="84" t="s">
        <v>39</v>
      </c>
      <c r="GTH389" s="84" t="s">
        <v>39</v>
      </c>
      <c r="GTI389" s="84" t="s">
        <v>39</v>
      </c>
      <c r="GTJ389" s="84" t="s">
        <v>39</v>
      </c>
      <c r="GTK389" s="84" t="s">
        <v>39</v>
      </c>
      <c r="GTL389" s="84" t="s">
        <v>39</v>
      </c>
      <c r="GTM389" s="84" t="s">
        <v>39</v>
      </c>
      <c r="GTN389" s="84" t="s">
        <v>39</v>
      </c>
      <c r="GTO389" s="84" t="s">
        <v>39</v>
      </c>
      <c r="GTP389" s="84" t="s">
        <v>39</v>
      </c>
      <c r="GTQ389" s="84" t="s">
        <v>39</v>
      </c>
      <c r="GTR389" s="84" t="s">
        <v>39</v>
      </c>
      <c r="GTS389" s="84" t="s">
        <v>39</v>
      </c>
      <c r="GTT389" s="84" t="s">
        <v>39</v>
      </c>
      <c r="GTU389" s="84" t="s">
        <v>39</v>
      </c>
      <c r="GTV389" s="84" t="s">
        <v>39</v>
      </c>
      <c r="GTW389" s="84" t="s">
        <v>39</v>
      </c>
      <c r="GTX389" s="84" t="s">
        <v>39</v>
      </c>
      <c r="GTY389" s="84" t="s">
        <v>39</v>
      </c>
      <c r="GTZ389" s="84" t="s">
        <v>39</v>
      </c>
      <c r="GUA389" s="84" t="s">
        <v>39</v>
      </c>
      <c r="GUB389" s="84" t="s">
        <v>39</v>
      </c>
      <c r="GUC389" s="84" t="s">
        <v>39</v>
      </c>
      <c r="GUD389" s="84" t="s">
        <v>39</v>
      </c>
      <c r="GUE389" s="84" t="s">
        <v>39</v>
      </c>
      <c r="GUF389" s="84" t="s">
        <v>39</v>
      </c>
      <c r="GUG389" s="84" t="s">
        <v>39</v>
      </c>
      <c r="GUH389" s="84" t="s">
        <v>39</v>
      </c>
      <c r="GUI389" s="84" t="s">
        <v>39</v>
      </c>
      <c r="GUJ389" s="84" t="s">
        <v>39</v>
      </c>
      <c r="GUK389" s="84" t="s">
        <v>39</v>
      </c>
      <c r="GUL389" s="84" t="s">
        <v>39</v>
      </c>
      <c r="GUM389" s="84" t="s">
        <v>39</v>
      </c>
      <c r="GUN389" s="84" t="s">
        <v>39</v>
      </c>
      <c r="GUO389" s="84" t="s">
        <v>39</v>
      </c>
      <c r="GUP389" s="84" t="s">
        <v>39</v>
      </c>
      <c r="GUQ389" s="84" t="s">
        <v>39</v>
      </c>
      <c r="GUR389" s="84" t="s">
        <v>39</v>
      </c>
      <c r="GUS389" s="84" t="s">
        <v>39</v>
      </c>
      <c r="GUT389" s="84" t="s">
        <v>39</v>
      </c>
      <c r="GUU389" s="84" t="s">
        <v>39</v>
      </c>
      <c r="GUV389" s="84" t="s">
        <v>39</v>
      </c>
      <c r="GUW389" s="84" t="s">
        <v>39</v>
      </c>
      <c r="GUX389" s="84" t="s">
        <v>39</v>
      </c>
      <c r="GUY389" s="84" t="s">
        <v>39</v>
      </c>
      <c r="GUZ389" s="84" t="s">
        <v>39</v>
      </c>
      <c r="GVA389" s="84" t="s">
        <v>39</v>
      </c>
      <c r="GVB389" s="84" t="s">
        <v>39</v>
      </c>
      <c r="GVC389" s="84" t="s">
        <v>39</v>
      </c>
      <c r="GVD389" s="84" t="s">
        <v>39</v>
      </c>
      <c r="GVE389" s="84" t="s">
        <v>39</v>
      </c>
      <c r="GVF389" s="84" t="s">
        <v>39</v>
      </c>
      <c r="GVG389" s="84" t="s">
        <v>39</v>
      </c>
      <c r="GVH389" s="84" t="s">
        <v>39</v>
      </c>
      <c r="GVI389" s="84" t="s">
        <v>39</v>
      </c>
      <c r="GVJ389" s="84" t="s">
        <v>39</v>
      </c>
      <c r="GVK389" s="84" t="s">
        <v>39</v>
      </c>
      <c r="GVL389" s="84" t="s">
        <v>39</v>
      </c>
      <c r="GVM389" s="84" t="s">
        <v>39</v>
      </c>
      <c r="GVN389" s="84" t="s">
        <v>39</v>
      </c>
      <c r="GVO389" s="84" t="s">
        <v>39</v>
      </c>
      <c r="GVP389" s="84" t="s">
        <v>39</v>
      </c>
      <c r="GVQ389" s="84" t="s">
        <v>39</v>
      </c>
      <c r="GVR389" s="84" t="s">
        <v>39</v>
      </c>
      <c r="GVS389" s="84" t="s">
        <v>39</v>
      </c>
      <c r="GVT389" s="84" t="s">
        <v>39</v>
      </c>
      <c r="GVU389" s="84" t="s">
        <v>39</v>
      </c>
      <c r="GVV389" s="84" t="s">
        <v>39</v>
      </c>
      <c r="GVW389" s="84" t="s">
        <v>39</v>
      </c>
      <c r="GVX389" s="84" t="s">
        <v>39</v>
      </c>
      <c r="GVY389" s="84" t="s">
        <v>39</v>
      </c>
      <c r="GVZ389" s="84" t="s">
        <v>39</v>
      </c>
      <c r="GWA389" s="84" t="s">
        <v>39</v>
      </c>
      <c r="GWB389" s="84" t="s">
        <v>39</v>
      </c>
      <c r="GWC389" s="84" t="s">
        <v>39</v>
      </c>
      <c r="GWD389" s="84" t="s">
        <v>39</v>
      </c>
      <c r="GWE389" s="84" t="s">
        <v>39</v>
      </c>
      <c r="GWF389" s="84" t="s">
        <v>39</v>
      </c>
      <c r="GWG389" s="84" t="s">
        <v>39</v>
      </c>
      <c r="GWH389" s="84" t="s">
        <v>39</v>
      </c>
      <c r="GWI389" s="84" t="s">
        <v>39</v>
      </c>
      <c r="GWJ389" s="84" t="s">
        <v>39</v>
      </c>
      <c r="GWK389" s="84" t="s">
        <v>39</v>
      </c>
      <c r="GWL389" s="84" t="s">
        <v>39</v>
      </c>
      <c r="GWM389" s="84" t="s">
        <v>39</v>
      </c>
      <c r="GWN389" s="84" t="s">
        <v>39</v>
      </c>
      <c r="GWO389" s="84" t="s">
        <v>39</v>
      </c>
      <c r="GWP389" s="84" t="s">
        <v>39</v>
      </c>
      <c r="GWQ389" s="84" t="s">
        <v>39</v>
      </c>
      <c r="GWR389" s="84" t="s">
        <v>39</v>
      </c>
      <c r="GWS389" s="84" t="s">
        <v>39</v>
      </c>
      <c r="GWT389" s="84" t="s">
        <v>39</v>
      </c>
      <c r="GWU389" s="84" t="s">
        <v>39</v>
      </c>
      <c r="GWV389" s="84" t="s">
        <v>39</v>
      </c>
      <c r="GWW389" s="84" t="s">
        <v>39</v>
      </c>
      <c r="GWX389" s="84" t="s">
        <v>39</v>
      </c>
      <c r="GWY389" s="84" t="s">
        <v>39</v>
      </c>
      <c r="GWZ389" s="84" t="s">
        <v>39</v>
      </c>
      <c r="GXA389" s="84" t="s">
        <v>39</v>
      </c>
      <c r="GXB389" s="84" t="s">
        <v>39</v>
      </c>
      <c r="GXC389" s="84" t="s">
        <v>39</v>
      </c>
      <c r="GXD389" s="84" t="s">
        <v>39</v>
      </c>
      <c r="GXE389" s="84" t="s">
        <v>39</v>
      </c>
      <c r="GXF389" s="84" t="s">
        <v>39</v>
      </c>
      <c r="GXG389" s="84" t="s">
        <v>39</v>
      </c>
      <c r="GXH389" s="84" t="s">
        <v>39</v>
      </c>
      <c r="GXI389" s="84" t="s">
        <v>39</v>
      </c>
      <c r="GXJ389" s="84" t="s">
        <v>39</v>
      </c>
      <c r="GXK389" s="84" t="s">
        <v>39</v>
      </c>
      <c r="GXL389" s="84" t="s">
        <v>39</v>
      </c>
      <c r="GXM389" s="84" t="s">
        <v>39</v>
      </c>
      <c r="GXN389" s="84" t="s">
        <v>39</v>
      </c>
      <c r="GXO389" s="84" t="s">
        <v>39</v>
      </c>
      <c r="GXP389" s="84" t="s">
        <v>39</v>
      </c>
      <c r="GXQ389" s="84" t="s">
        <v>39</v>
      </c>
      <c r="GXR389" s="84" t="s">
        <v>39</v>
      </c>
      <c r="GXS389" s="84" t="s">
        <v>39</v>
      </c>
      <c r="GXT389" s="84" t="s">
        <v>39</v>
      </c>
      <c r="GXU389" s="84" t="s">
        <v>39</v>
      </c>
      <c r="GXV389" s="84" t="s">
        <v>39</v>
      </c>
      <c r="GXW389" s="84" t="s">
        <v>39</v>
      </c>
      <c r="GXX389" s="84" t="s">
        <v>39</v>
      </c>
      <c r="GXY389" s="84" t="s">
        <v>39</v>
      </c>
      <c r="GXZ389" s="84" t="s">
        <v>39</v>
      </c>
      <c r="GYA389" s="84" t="s">
        <v>39</v>
      </c>
      <c r="GYB389" s="84" t="s">
        <v>39</v>
      </c>
      <c r="GYC389" s="84" t="s">
        <v>39</v>
      </c>
      <c r="GYD389" s="84" t="s">
        <v>39</v>
      </c>
      <c r="GYE389" s="84" t="s">
        <v>39</v>
      </c>
      <c r="GYF389" s="84" t="s">
        <v>39</v>
      </c>
      <c r="GYG389" s="84" t="s">
        <v>39</v>
      </c>
      <c r="GYH389" s="84" t="s">
        <v>39</v>
      </c>
      <c r="GYI389" s="84" t="s">
        <v>39</v>
      </c>
      <c r="GYJ389" s="84" t="s">
        <v>39</v>
      </c>
      <c r="GYK389" s="84" t="s">
        <v>39</v>
      </c>
      <c r="GYL389" s="84" t="s">
        <v>39</v>
      </c>
      <c r="GYM389" s="84" t="s">
        <v>39</v>
      </c>
      <c r="GYN389" s="84" t="s">
        <v>39</v>
      </c>
      <c r="GYO389" s="84" t="s">
        <v>39</v>
      </c>
      <c r="GYP389" s="84" t="s">
        <v>39</v>
      </c>
      <c r="GYQ389" s="84" t="s">
        <v>39</v>
      </c>
      <c r="GYR389" s="84" t="s">
        <v>39</v>
      </c>
      <c r="GYS389" s="84" t="s">
        <v>39</v>
      </c>
      <c r="GYT389" s="84" t="s">
        <v>39</v>
      </c>
      <c r="GYU389" s="84" t="s">
        <v>39</v>
      </c>
      <c r="GYV389" s="84" t="s">
        <v>39</v>
      </c>
      <c r="GYW389" s="84" t="s">
        <v>39</v>
      </c>
      <c r="GYX389" s="84" t="s">
        <v>39</v>
      </c>
      <c r="GYY389" s="84" t="s">
        <v>39</v>
      </c>
      <c r="GYZ389" s="84" t="s">
        <v>39</v>
      </c>
      <c r="GZA389" s="84" t="s">
        <v>39</v>
      </c>
      <c r="GZB389" s="84" t="s">
        <v>39</v>
      </c>
      <c r="GZC389" s="84" t="s">
        <v>39</v>
      </c>
      <c r="GZD389" s="84" t="s">
        <v>39</v>
      </c>
      <c r="GZE389" s="84" t="s">
        <v>39</v>
      </c>
      <c r="GZF389" s="84" t="s">
        <v>39</v>
      </c>
      <c r="GZG389" s="84" t="s">
        <v>39</v>
      </c>
      <c r="GZH389" s="84" t="s">
        <v>39</v>
      </c>
      <c r="GZI389" s="84" t="s">
        <v>39</v>
      </c>
      <c r="GZJ389" s="84" t="s">
        <v>39</v>
      </c>
      <c r="GZK389" s="84" t="s">
        <v>39</v>
      </c>
      <c r="GZL389" s="84" t="s">
        <v>39</v>
      </c>
      <c r="GZM389" s="84" t="s">
        <v>39</v>
      </c>
      <c r="GZN389" s="84" t="s">
        <v>39</v>
      </c>
      <c r="GZO389" s="84" t="s">
        <v>39</v>
      </c>
      <c r="GZP389" s="84" t="s">
        <v>39</v>
      </c>
      <c r="GZQ389" s="84" t="s">
        <v>39</v>
      </c>
      <c r="GZR389" s="84" t="s">
        <v>39</v>
      </c>
      <c r="GZS389" s="84" t="s">
        <v>39</v>
      </c>
      <c r="GZT389" s="84" t="s">
        <v>39</v>
      </c>
      <c r="GZU389" s="84" t="s">
        <v>39</v>
      </c>
      <c r="GZV389" s="84" t="s">
        <v>39</v>
      </c>
      <c r="GZW389" s="84" t="s">
        <v>39</v>
      </c>
      <c r="GZX389" s="84" t="s">
        <v>39</v>
      </c>
      <c r="GZY389" s="84" t="s">
        <v>39</v>
      </c>
      <c r="GZZ389" s="84" t="s">
        <v>39</v>
      </c>
      <c r="HAA389" s="84" t="s">
        <v>39</v>
      </c>
      <c r="HAB389" s="84" t="s">
        <v>39</v>
      </c>
      <c r="HAC389" s="84" t="s">
        <v>39</v>
      </c>
      <c r="HAD389" s="84" t="s">
        <v>39</v>
      </c>
      <c r="HAE389" s="84" t="s">
        <v>39</v>
      </c>
      <c r="HAF389" s="84" t="s">
        <v>39</v>
      </c>
      <c r="HAG389" s="84" t="s">
        <v>39</v>
      </c>
      <c r="HAH389" s="84" t="s">
        <v>39</v>
      </c>
      <c r="HAI389" s="84" t="s">
        <v>39</v>
      </c>
      <c r="HAJ389" s="84" t="s">
        <v>39</v>
      </c>
      <c r="HAK389" s="84" t="s">
        <v>39</v>
      </c>
      <c r="HAL389" s="84" t="s">
        <v>39</v>
      </c>
      <c r="HAM389" s="84" t="s">
        <v>39</v>
      </c>
      <c r="HAN389" s="84" t="s">
        <v>39</v>
      </c>
      <c r="HAO389" s="84" t="s">
        <v>39</v>
      </c>
      <c r="HAP389" s="84" t="s">
        <v>39</v>
      </c>
      <c r="HAQ389" s="84" t="s">
        <v>39</v>
      </c>
      <c r="HAR389" s="84" t="s">
        <v>39</v>
      </c>
      <c r="HAS389" s="84" t="s">
        <v>39</v>
      </c>
      <c r="HAT389" s="84" t="s">
        <v>39</v>
      </c>
      <c r="HAU389" s="84" t="s">
        <v>39</v>
      </c>
      <c r="HAV389" s="84" t="s">
        <v>39</v>
      </c>
      <c r="HAW389" s="84" t="s">
        <v>39</v>
      </c>
      <c r="HAX389" s="84" t="s">
        <v>39</v>
      </c>
      <c r="HAY389" s="84" t="s">
        <v>39</v>
      </c>
      <c r="HAZ389" s="84" t="s">
        <v>39</v>
      </c>
      <c r="HBA389" s="84" t="s">
        <v>39</v>
      </c>
      <c r="HBB389" s="84" t="s">
        <v>39</v>
      </c>
      <c r="HBC389" s="84" t="s">
        <v>39</v>
      </c>
      <c r="HBD389" s="84" t="s">
        <v>39</v>
      </c>
      <c r="HBE389" s="84" t="s">
        <v>39</v>
      </c>
      <c r="HBF389" s="84" t="s">
        <v>39</v>
      </c>
      <c r="HBG389" s="84" t="s">
        <v>39</v>
      </c>
      <c r="HBH389" s="84" t="s">
        <v>39</v>
      </c>
      <c r="HBI389" s="84" t="s">
        <v>39</v>
      </c>
      <c r="HBJ389" s="84" t="s">
        <v>39</v>
      </c>
      <c r="HBK389" s="84" t="s">
        <v>39</v>
      </c>
      <c r="HBL389" s="84" t="s">
        <v>39</v>
      </c>
      <c r="HBM389" s="84" t="s">
        <v>39</v>
      </c>
      <c r="HBN389" s="84" t="s">
        <v>39</v>
      </c>
      <c r="HBO389" s="84" t="s">
        <v>39</v>
      </c>
      <c r="HBP389" s="84" t="s">
        <v>39</v>
      </c>
      <c r="HBQ389" s="84" t="s">
        <v>39</v>
      </c>
      <c r="HBR389" s="84" t="s">
        <v>39</v>
      </c>
      <c r="HBS389" s="84" t="s">
        <v>39</v>
      </c>
      <c r="HBT389" s="84" t="s">
        <v>39</v>
      </c>
      <c r="HBU389" s="84" t="s">
        <v>39</v>
      </c>
      <c r="HBV389" s="84" t="s">
        <v>39</v>
      </c>
      <c r="HBW389" s="84" t="s">
        <v>39</v>
      </c>
      <c r="HBX389" s="84" t="s">
        <v>39</v>
      </c>
      <c r="HBY389" s="84" t="s">
        <v>39</v>
      </c>
      <c r="HBZ389" s="84" t="s">
        <v>39</v>
      </c>
      <c r="HCA389" s="84" t="s">
        <v>39</v>
      </c>
      <c r="HCB389" s="84" t="s">
        <v>39</v>
      </c>
      <c r="HCC389" s="84" t="s">
        <v>39</v>
      </c>
      <c r="HCD389" s="84" t="s">
        <v>39</v>
      </c>
      <c r="HCE389" s="84" t="s">
        <v>39</v>
      </c>
      <c r="HCF389" s="84" t="s">
        <v>39</v>
      </c>
      <c r="HCG389" s="84" t="s">
        <v>39</v>
      </c>
      <c r="HCH389" s="84" t="s">
        <v>39</v>
      </c>
      <c r="HCI389" s="84" t="s">
        <v>39</v>
      </c>
      <c r="HCJ389" s="84" t="s">
        <v>39</v>
      </c>
      <c r="HCK389" s="84" t="s">
        <v>39</v>
      </c>
      <c r="HCL389" s="84" t="s">
        <v>39</v>
      </c>
      <c r="HCM389" s="84" t="s">
        <v>39</v>
      </c>
      <c r="HCN389" s="84" t="s">
        <v>39</v>
      </c>
      <c r="HCO389" s="84" t="s">
        <v>39</v>
      </c>
      <c r="HCP389" s="84" t="s">
        <v>39</v>
      </c>
      <c r="HCQ389" s="84" t="s">
        <v>39</v>
      </c>
      <c r="HCR389" s="84" t="s">
        <v>39</v>
      </c>
      <c r="HCS389" s="84" t="s">
        <v>39</v>
      </c>
      <c r="HCT389" s="84" t="s">
        <v>39</v>
      </c>
      <c r="HCU389" s="84" t="s">
        <v>39</v>
      </c>
      <c r="HCV389" s="84" t="s">
        <v>39</v>
      </c>
      <c r="HCW389" s="84" t="s">
        <v>39</v>
      </c>
      <c r="HCX389" s="84" t="s">
        <v>39</v>
      </c>
      <c r="HCY389" s="84" t="s">
        <v>39</v>
      </c>
      <c r="HCZ389" s="84" t="s">
        <v>39</v>
      </c>
      <c r="HDA389" s="84" t="s">
        <v>39</v>
      </c>
      <c r="HDB389" s="84" t="s">
        <v>39</v>
      </c>
      <c r="HDC389" s="84" t="s">
        <v>39</v>
      </c>
      <c r="HDD389" s="84" t="s">
        <v>39</v>
      </c>
      <c r="HDE389" s="84" t="s">
        <v>39</v>
      </c>
      <c r="HDF389" s="84" t="s">
        <v>39</v>
      </c>
      <c r="HDG389" s="84" t="s">
        <v>39</v>
      </c>
      <c r="HDH389" s="84" t="s">
        <v>39</v>
      </c>
      <c r="HDI389" s="84" t="s">
        <v>39</v>
      </c>
      <c r="HDJ389" s="84" t="s">
        <v>39</v>
      </c>
      <c r="HDK389" s="84" t="s">
        <v>39</v>
      </c>
      <c r="HDL389" s="84" t="s">
        <v>39</v>
      </c>
      <c r="HDM389" s="84" t="s">
        <v>39</v>
      </c>
      <c r="HDN389" s="84" t="s">
        <v>39</v>
      </c>
      <c r="HDO389" s="84" t="s">
        <v>39</v>
      </c>
      <c r="HDP389" s="84" t="s">
        <v>39</v>
      </c>
      <c r="HDQ389" s="84" t="s">
        <v>39</v>
      </c>
      <c r="HDR389" s="84" t="s">
        <v>39</v>
      </c>
      <c r="HDS389" s="84" t="s">
        <v>39</v>
      </c>
      <c r="HDT389" s="84" t="s">
        <v>39</v>
      </c>
      <c r="HDU389" s="84" t="s">
        <v>39</v>
      </c>
      <c r="HDV389" s="84" t="s">
        <v>39</v>
      </c>
      <c r="HDW389" s="84" t="s">
        <v>39</v>
      </c>
      <c r="HDX389" s="84" t="s">
        <v>39</v>
      </c>
      <c r="HDY389" s="84" t="s">
        <v>39</v>
      </c>
      <c r="HDZ389" s="84" t="s">
        <v>39</v>
      </c>
      <c r="HEA389" s="84" t="s">
        <v>39</v>
      </c>
      <c r="HEB389" s="84" t="s">
        <v>39</v>
      </c>
      <c r="HEC389" s="84" t="s">
        <v>39</v>
      </c>
      <c r="HED389" s="84" t="s">
        <v>39</v>
      </c>
      <c r="HEE389" s="84" t="s">
        <v>39</v>
      </c>
      <c r="HEF389" s="84" t="s">
        <v>39</v>
      </c>
      <c r="HEG389" s="84" t="s">
        <v>39</v>
      </c>
      <c r="HEH389" s="84" t="s">
        <v>39</v>
      </c>
      <c r="HEI389" s="84" t="s">
        <v>39</v>
      </c>
      <c r="HEJ389" s="84" t="s">
        <v>39</v>
      </c>
      <c r="HEK389" s="84" t="s">
        <v>39</v>
      </c>
      <c r="HEL389" s="84" t="s">
        <v>39</v>
      </c>
      <c r="HEM389" s="84" t="s">
        <v>39</v>
      </c>
      <c r="HEN389" s="84" t="s">
        <v>39</v>
      </c>
      <c r="HEO389" s="84" t="s">
        <v>39</v>
      </c>
      <c r="HEP389" s="84" t="s">
        <v>39</v>
      </c>
      <c r="HEQ389" s="84" t="s">
        <v>39</v>
      </c>
      <c r="HER389" s="84" t="s">
        <v>39</v>
      </c>
      <c r="HES389" s="84" t="s">
        <v>39</v>
      </c>
      <c r="HET389" s="84" t="s">
        <v>39</v>
      </c>
      <c r="HEU389" s="84" t="s">
        <v>39</v>
      </c>
      <c r="HEV389" s="84" t="s">
        <v>39</v>
      </c>
      <c r="HEW389" s="84" t="s">
        <v>39</v>
      </c>
      <c r="HEX389" s="84" t="s">
        <v>39</v>
      </c>
      <c r="HEY389" s="84" t="s">
        <v>39</v>
      </c>
      <c r="HEZ389" s="84" t="s">
        <v>39</v>
      </c>
      <c r="HFA389" s="84" t="s">
        <v>39</v>
      </c>
      <c r="HFB389" s="84" t="s">
        <v>39</v>
      </c>
      <c r="HFC389" s="84" t="s">
        <v>39</v>
      </c>
      <c r="HFD389" s="84" t="s">
        <v>39</v>
      </c>
      <c r="HFE389" s="84" t="s">
        <v>39</v>
      </c>
      <c r="HFF389" s="84" t="s">
        <v>39</v>
      </c>
      <c r="HFG389" s="84" t="s">
        <v>39</v>
      </c>
      <c r="HFH389" s="84" t="s">
        <v>39</v>
      </c>
      <c r="HFI389" s="84" t="s">
        <v>39</v>
      </c>
      <c r="HFJ389" s="84" t="s">
        <v>39</v>
      </c>
      <c r="HFK389" s="84" t="s">
        <v>39</v>
      </c>
      <c r="HFL389" s="84" t="s">
        <v>39</v>
      </c>
      <c r="HFM389" s="84" t="s">
        <v>39</v>
      </c>
      <c r="HFN389" s="84" t="s">
        <v>39</v>
      </c>
      <c r="HFO389" s="84" t="s">
        <v>39</v>
      </c>
      <c r="HFP389" s="84" t="s">
        <v>39</v>
      </c>
      <c r="HFQ389" s="84" t="s">
        <v>39</v>
      </c>
      <c r="HFR389" s="84" t="s">
        <v>39</v>
      </c>
      <c r="HFS389" s="84" t="s">
        <v>39</v>
      </c>
      <c r="HFT389" s="84" t="s">
        <v>39</v>
      </c>
      <c r="HFU389" s="84" t="s">
        <v>39</v>
      </c>
      <c r="HFV389" s="84" t="s">
        <v>39</v>
      </c>
      <c r="HFW389" s="84" t="s">
        <v>39</v>
      </c>
      <c r="HFX389" s="84" t="s">
        <v>39</v>
      </c>
      <c r="HFY389" s="84" t="s">
        <v>39</v>
      </c>
      <c r="HFZ389" s="84" t="s">
        <v>39</v>
      </c>
      <c r="HGA389" s="84" t="s">
        <v>39</v>
      </c>
      <c r="HGB389" s="84" t="s">
        <v>39</v>
      </c>
      <c r="HGC389" s="84" t="s">
        <v>39</v>
      </c>
      <c r="HGD389" s="84" t="s">
        <v>39</v>
      </c>
      <c r="HGE389" s="84" t="s">
        <v>39</v>
      </c>
      <c r="HGF389" s="84" t="s">
        <v>39</v>
      </c>
      <c r="HGG389" s="84" t="s">
        <v>39</v>
      </c>
      <c r="HGH389" s="84" t="s">
        <v>39</v>
      </c>
      <c r="HGI389" s="84" t="s">
        <v>39</v>
      </c>
      <c r="HGJ389" s="84" t="s">
        <v>39</v>
      </c>
      <c r="HGK389" s="84" t="s">
        <v>39</v>
      </c>
      <c r="HGL389" s="84" t="s">
        <v>39</v>
      </c>
      <c r="HGM389" s="84" t="s">
        <v>39</v>
      </c>
      <c r="HGN389" s="84" t="s">
        <v>39</v>
      </c>
      <c r="HGO389" s="84" t="s">
        <v>39</v>
      </c>
      <c r="HGP389" s="84" t="s">
        <v>39</v>
      </c>
      <c r="HGQ389" s="84" t="s">
        <v>39</v>
      </c>
      <c r="HGR389" s="84" t="s">
        <v>39</v>
      </c>
      <c r="HGS389" s="84" t="s">
        <v>39</v>
      </c>
      <c r="HGT389" s="84" t="s">
        <v>39</v>
      </c>
      <c r="HGU389" s="84" t="s">
        <v>39</v>
      </c>
      <c r="HGV389" s="84" t="s">
        <v>39</v>
      </c>
      <c r="HGW389" s="84" t="s">
        <v>39</v>
      </c>
      <c r="HGX389" s="84" t="s">
        <v>39</v>
      </c>
      <c r="HGY389" s="84" t="s">
        <v>39</v>
      </c>
      <c r="HGZ389" s="84" t="s">
        <v>39</v>
      </c>
      <c r="HHA389" s="84" t="s">
        <v>39</v>
      </c>
      <c r="HHB389" s="84" t="s">
        <v>39</v>
      </c>
      <c r="HHC389" s="84" t="s">
        <v>39</v>
      </c>
      <c r="HHD389" s="84" t="s">
        <v>39</v>
      </c>
      <c r="HHE389" s="84" t="s">
        <v>39</v>
      </c>
      <c r="HHF389" s="84" t="s">
        <v>39</v>
      </c>
      <c r="HHG389" s="84" t="s">
        <v>39</v>
      </c>
      <c r="HHH389" s="84" t="s">
        <v>39</v>
      </c>
      <c r="HHI389" s="84" t="s">
        <v>39</v>
      </c>
      <c r="HHJ389" s="84" t="s">
        <v>39</v>
      </c>
      <c r="HHK389" s="84" t="s">
        <v>39</v>
      </c>
      <c r="HHL389" s="84" t="s">
        <v>39</v>
      </c>
      <c r="HHM389" s="84" t="s">
        <v>39</v>
      </c>
      <c r="HHN389" s="84" t="s">
        <v>39</v>
      </c>
      <c r="HHO389" s="84" t="s">
        <v>39</v>
      </c>
      <c r="HHP389" s="84" t="s">
        <v>39</v>
      </c>
      <c r="HHQ389" s="84" t="s">
        <v>39</v>
      </c>
      <c r="HHR389" s="84" t="s">
        <v>39</v>
      </c>
      <c r="HHS389" s="84" t="s">
        <v>39</v>
      </c>
      <c r="HHT389" s="84" t="s">
        <v>39</v>
      </c>
      <c r="HHU389" s="84" t="s">
        <v>39</v>
      </c>
      <c r="HHV389" s="84" t="s">
        <v>39</v>
      </c>
      <c r="HHW389" s="84" t="s">
        <v>39</v>
      </c>
      <c r="HHX389" s="84" t="s">
        <v>39</v>
      </c>
      <c r="HHY389" s="84" t="s">
        <v>39</v>
      </c>
      <c r="HHZ389" s="84" t="s">
        <v>39</v>
      </c>
      <c r="HIA389" s="84" t="s">
        <v>39</v>
      </c>
      <c r="HIB389" s="84" t="s">
        <v>39</v>
      </c>
      <c r="HIC389" s="84" t="s">
        <v>39</v>
      </c>
      <c r="HID389" s="84" t="s">
        <v>39</v>
      </c>
      <c r="HIE389" s="84" t="s">
        <v>39</v>
      </c>
      <c r="HIF389" s="84" t="s">
        <v>39</v>
      </c>
      <c r="HIG389" s="84" t="s">
        <v>39</v>
      </c>
      <c r="HIH389" s="84" t="s">
        <v>39</v>
      </c>
      <c r="HII389" s="84" t="s">
        <v>39</v>
      </c>
      <c r="HIJ389" s="84" t="s">
        <v>39</v>
      </c>
      <c r="HIK389" s="84" t="s">
        <v>39</v>
      </c>
      <c r="HIL389" s="84" t="s">
        <v>39</v>
      </c>
      <c r="HIM389" s="84" t="s">
        <v>39</v>
      </c>
      <c r="HIN389" s="84" t="s">
        <v>39</v>
      </c>
      <c r="HIO389" s="84" t="s">
        <v>39</v>
      </c>
      <c r="HIP389" s="84" t="s">
        <v>39</v>
      </c>
      <c r="HIQ389" s="84" t="s">
        <v>39</v>
      </c>
      <c r="HIR389" s="84" t="s">
        <v>39</v>
      </c>
      <c r="HIS389" s="84" t="s">
        <v>39</v>
      </c>
      <c r="HIT389" s="84" t="s">
        <v>39</v>
      </c>
      <c r="HIU389" s="84" t="s">
        <v>39</v>
      </c>
      <c r="HIV389" s="84" t="s">
        <v>39</v>
      </c>
      <c r="HIW389" s="84" t="s">
        <v>39</v>
      </c>
      <c r="HIX389" s="84" t="s">
        <v>39</v>
      </c>
      <c r="HIY389" s="84" t="s">
        <v>39</v>
      </c>
      <c r="HIZ389" s="84" t="s">
        <v>39</v>
      </c>
      <c r="HJA389" s="84" t="s">
        <v>39</v>
      </c>
      <c r="HJB389" s="84" t="s">
        <v>39</v>
      </c>
      <c r="HJC389" s="84" t="s">
        <v>39</v>
      </c>
      <c r="HJD389" s="84" t="s">
        <v>39</v>
      </c>
      <c r="HJE389" s="84" t="s">
        <v>39</v>
      </c>
      <c r="HJF389" s="84" t="s">
        <v>39</v>
      </c>
      <c r="HJG389" s="84" t="s">
        <v>39</v>
      </c>
      <c r="HJH389" s="84" t="s">
        <v>39</v>
      </c>
      <c r="HJI389" s="84" t="s">
        <v>39</v>
      </c>
      <c r="HJJ389" s="84" t="s">
        <v>39</v>
      </c>
      <c r="HJK389" s="84" t="s">
        <v>39</v>
      </c>
      <c r="HJL389" s="84" t="s">
        <v>39</v>
      </c>
      <c r="HJM389" s="84" t="s">
        <v>39</v>
      </c>
      <c r="HJN389" s="84" t="s">
        <v>39</v>
      </c>
      <c r="HJO389" s="84" t="s">
        <v>39</v>
      </c>
      <c r="HJP389" s="84" t="s">
        <v>39</v>
      </c>
      <c r="HJQ389" s="84" t="s">
        <v>39</v>
      </c>
      <c r="HJR389" s="84" t="s">
        <v>39</v>
      </c>
      <c r="HJS389" s="84" t="s">
        <v>39</v>
      </c>
      <c r="HJT389" s="84" t="s">
        <v>39</v>
      </c>
      <c r="HJU389" s="84" t="s">
        <v>39</v>
      </c>
      <c r="HJV389" s="84" t="s">
        <v>39</v>
      </c>
      <c r="HJW389" s="84" t="s">
        <v>39</v>
      </c>
      <c r="HJX389" s="84" t="s">
        <v>39</v>
      </c>
      <c r="HJY389" s="84" t="s">
        <v>39</v>
      </c>
      <c r="HJZ389" s="84" t="s">
        <v>39</v>
      </c>
      <c r="HKA389" s="84" t="s">
        <v>39</v>
      </c>
      <c r="HKB389" s="84" t="s">
        <v>39</v>
      </c>
      <c r="HKC389" s="84" t="s">
        <v>39</v>
      </c>
      <c r="HKD389" s="84" t="s">
        <v>39</v>
      </c>
      <c r="HKE389" s="84" t="s">
        <v>39</v>
      </c>
      <c r="HKF389" s="84" t="s">
        <v>39</v>
      </c>
      <c r="HKG389" s="84" t="s">
        <v>39</v>
      </c>
      <c r="HKH389" s="84" t="s">
        <v>39</v>
      </c>
      <c r="HKI389" s="84" t="s">
        <v>39</v>
      </c>
      <c r="HKJ389" s="84" t="s">
        <v>39</v>
      </c>
      <c r="HKK389" s="84" t="s">
        <v>39</v>
      </c>
      <c r="HKL389" s="84" t="s">
        <v>39</v>
      </c>
      <c r="HKM389" s="84" t="s">
        <v>39</v>
      </c>
      <c r="HKN389" s="84" t="s">
        <v>39</v>
      </c>
      <c r="HKO389" s="84" t="s">
        <v>39</v>
      </c>
      <c r="HKP389" s="84" t="s">
        <v>39</v>
      </c>
      <c r="HKQ389" s="84" t="s">
        <v>39</v>
      </c>
      <c r="HKR389" s="84" t="s">
        <v>39</v>
      </c>
      <c r="HKS389" s="84" t="s">
        <v>39</v>
      </c>
      <c r="HKT389" s="84" t="s">
        <v>39</v>
      </c>
      <c r="HKU389" s="84" t="s">
        <v>39</v>
      </c>
      <c r="HKV389" s="84" t="s">
        <v>39</v>
      </c>
      <c r="HKW389" s="84" t="s">
        <v>39</v>
      </c>
      <c r="HKX389" s="84" t="s">
        <v>39</v>
      </c>
      <c r="HKY389" s="84" t="s">
        <v>39</v>
      </c>
      <c r="HKZ389" s="84" t="s">
        <v>39</v>
      </c>
      <c r="HLA389" s="84" t="s">
        <v>39</v>
      </c>
      <c r="HLB389" s="84" t="s">
        <v>39</v>
      </c>
      <c r="HLC389" s="84" t="s">
        <v>39</v>
      </c>
      <c r="HLD389" s="84" t="s">
        <v>39</v>
      </c>
      <c r="HLE389" s="84" t="s">
        <v>39</v>
      </c>
      <c r="HLF389" s="84" t="s">
        <v>39</v>
      </c>
      <c r="HLG389" s="84" t="s">
        <v>39</v>
      </c>
      <c r="HLH389" s="84" t="s">
        <v>39</v>
      </c>
      <c r="HLI389" s="84" t="s">
        <v>39</v>
      </c>
      <c r="HLJ389" s="84" t="s">
        <v>39</v>
      </c>
      <c r="HLK389" s="84" t="s">
        <v>39</v>
      </c>
      <c r="HLL389" s="84" t="s">
        <v>39</v>
      </c>
      <c r="HLM389" s="84" t="s">
        <v>39</v>
      </c>
      <c r="HLN389" s="84" t="s">
        <v>39</v>
      </c>
      <c r="HLO389" s="84" t="s">
        <v>39</v>
      </c>
      <c r="HLP389" s="84" t="s">
        <v>39</v>
      </c>
      <c r="HLQ389" s="84" t="s">
        <v>39</v>
      </c>
      <c r="HLR389" s="84" t="s">
        <v>39</v>
      </c>
      <c r="HLS389" s="84" t="s">
        <v>39</v>
      </c>
      <c r="HLT389" s="84" t="s">
        <v>39</v>
      </c>
      <c r="HLU389" s="84" t="s">
        <v>39</v>
      </c>
      <c r="HLV389" s="84" t="s">
        <v>39</v>
      </c>
      <c r="HLW389" s="84" t="s">
        <v>39</v>
      </c>
      <c r="HLX389" s="84" t="s">
        <v>39</v>
      </c>
      <c r="HLY389" s="84" t="s">
        <v>39</v>
      </c>
      <c r="HLZ389" s="84" t="s">
        <v>39</v>
      </c>
      <c r="HMA389" s="84" t="s">
        <v>39</v>
      </c>
      <c r="HMB389" s="84" t="s">
        <v>39</v>
      </c>
      <c r="HMC389" s="84" t="s">
        <v>39</v>
      </c>
      <c r="HMD389" s="84" t="s">
        <v>39</v>
      </c>
      <c r="HME389" s="84" t="s">
        <v>39</v>
      </c>
      <c r="HMF389" s="84" t="s">
        <v>39</v>
      </c>
      <c r="HMG389" s="84" t="s">
        <v>39</v>
      </c>
      <c r="HMH389" s="84" t="s">
        <v>39</v>
      </c>
      <c r="HMI389" s="84" t="s">
        <v>39</v>
      </c>
      <c r="HMJ389" s="84" t="s">
        <v>39</v>
      </c>
      <c r="HMK389" s="84" t="s">
        <v>39</v>
      </c>
      <c r="HML389" s="84" t="s">
        <v>39</v>
      </c>
      <c r="HMM389" s="84" t="s">
        <v>39</v>
      </c>
      <c r="HMN389" s="84" t="s">
        <v>39</v>
      </c>
      <c r="HMO389" s="84" t="s">
        <v>39</v>
      </c>
      <c r="HMP389" s="84" t="s">
        <v>39</v>
      </c>
      <c r="HMQ389" s="84" t="s">
        <v>39</v>
      </c>
      <c r="HMR389" s="84" t="s">
        <v>39</v>
      </c>
      <c r="HMS389" s="84" t="s">
        <v>39</v>
      </c>
      <c r="HMT389" s="84" t="s">
        <v>39</v>
      </c>
      <c r="HMU389" s="84" t="s">
        <v>39</v>
      </c>
      <c r="HMV389" s="84" t="s">
        <v>39</v>
      </c>
      <c r="HMW389" s="84" t="s">
        <v>39</v>
      </c>
      <c r="HMX389" s="84" t="s">
        <v>39</v>
      </c>
      <c r="HMY389" s="84" t="s">
        <v>39</v>
      </c>
      <c r="HMZ389" s="84" t="s">
        <v>39</v>
      </c>
      <c r="HNA389" s="84" t="s">
        <v>39</v>
      </c>
      <c r="HNB389" s="84" t="s">
        <v>39</v>
      </c>
      <c r="HNC389" s="84" t="s">
        <v>39</v>
      </c>
      <c r="HND389" s="84" t="s">
        <v>39</v>
      </c>
      <c r="HNE389" s="84" t="s">
        <v>39</v>
      </c>
      <c r="HNF389" s="84" t="s">
        <v>39</v>
      </c>
      <c r="HNG389" s="84" t="s">
        <v>39</v>
      </c>
      <c r="HNH389" s="84" t="s">
        <v>39</v>
      </c>
      <c r="HNI389" s="84" t="s">
        <v>39</v>
      </c>
      <c r="HNJ389" s="84" t="s">
        <v>39</v>
      </c>
      <c r="HNK389" s="84" t="s">
        <v>39</v>
      </c>
      <c r="HNL389" s="84" t="s">
        <v>39</v>
      </c>
      <c r="HNM389" s="84" t="s">
        <v>39</v>
      </c>
      <c r="HNN389" s="84" t="s">
        <v>39</v>
      </c>
      <c r="HNO389" s="84" t="s">
        <v>39</v>
      </c>
      <c r="HNP389" s="84" t="s">
        <v>39</v>
      </c>
      <c r="HNQ389" s="84" t="s">
        <v>39</v>
      </c>
      <c r="HNR389" s="84" t="s">
        <v>39</v>
      </c>
      <c r="HNS389" s="84" t="s">
        <v>39</v>
      </c>
      <c r="HNT389" s="84" t="s">
        <v>39</v>
      </c>
      <c r="HNU389" s="84" t="s">
        <v>39</v>
      </c>
      <c r="HNV389" s="84" t="s">
        <v>39</v>
      </c>
      <c r="HNW389" s="84" t="s">
        <v>39</v>
      </c>
      <c r="HNX389" s="84" t="s">
        <v>39</v>
      </c>
      <c r="HNY389" s="84" t="s">
        <v>39</v>
      </c>
      <c r="HNZ389" s="84" t="s">
        <v>39</v>
      </c>
      <c r="HOA389" s="84" t="s">
        <v>39</v>
      </c>
      <c r="HOB389" s="84" t="s">
        <v>39</v>
      </c>
      <c r="HOC389" s="84" t="s">
        <v>39</v>
      </c>
      <c r="HOD389" s="84" t="s">
        <v>39</v>
      </c>
      <c r="HOE389" s="84" t="s">
        <v>39</v>
      </c>
      <c r="HOF389" s="84" t="s">
        <v>39</v>
      </c>
      <c r="HOG389" s="84" t="s">
        <v>39</v>
      </c>
      <c r="HOH389" s="84" t="s">
        <v>39</v>
      </c>
      <c r="HOI389" s="84" t="s">
        <v>39</v>
      </c>
      <c r="HOJ389" s="84" t="s">
        <v>39</v>
      </c>
      <c r="HOK389" s="84" t="s">
        <v>39</v>
      </c>
      <c r="HOL389" s="84" t="s">
        <v>39</v>
      </c>
      <c r="HOM389" s="84" t="s">
        <v>39</v>
      </c>
      <c r="HON389" s="84" t="s">
        <v>39</v>
      </c>
      <c r="HOO389" s="84" t="s">
        <v>39</v>
      </c>
      <c r="HOP389" s="84" t="s">
        <v>39</v>
      </c>
      <c r="HOQ389" s="84" t="s">
        <v>39</v>
      </c>
      <c r="HOR389" s="84" t="s">
        <v>39</v>
      </c>
      <c r="HOS389" s="84" t="s">
        <v>39</v>
      </c>
      <c r="HOT389" s="84" t="s">
        <v>39</v>
      </c>
      <c r="HOU389" s="84" t="s">
        <v>39</v>
      </c>
      <c r="HOV389" s="84" t="s">
        <v>39</v>
      </c>
      <c r="HOW389" s="84" t="s">
        <v>39</v>
      </c>
      <c r="HOX389" s="84" t="s">
        <v>39</v>
      </c>
      <c r="HOY389" s="84" t="s">
        <v>39</v>
      </c>
      <c r="HOZ389" s="84" t="s">
        <v>39</v>
      </c>
      <c r="HPA389" s="84" t="s">
        <v>39</v>
      </c>
      <c r="HPB389" s="84" t="s">
        <v>39</v>
      </c>
      <c r="HPC389" s="84" t="s">
        <v>39</v>
      </c>
      <c r="HPD389" s="84" t="s">
        <v>39</v>
      </c>
      <c r="HPE389" s="84" t="s">
        <v>39</v>
      </c>
      <c r="HPF389" s="84" t="s">
        <v>39</v>
      </c>
      <c r="HPG389" s="84" t="s">
        <v>39</v>
      </c>
      <c r="HPH389" s="84" t="s">
        <v>39</v>
      </c>
      <c r="HPI389" s="84" t="s">
        <v>39</v>
      </c>
      <c r="HPJ389" s="84" t="s">
        <v>39</v>
      </c>
      <c r="HPK389" s="84" t="s">
        <v>39</v>
      </c>
      <c r="HPL389" s="84" t="s">
        <v>39</v>
      </c>
      <c r="HPM389" s="84" t="s">
        <v>39</v>
      </c>
      <c r="HPN389" s="84" t="s">
        <v>39</v>
      </c>
      <c r="HPO389" s="84" t="s">
        <v>39</v>
      </c>
      <c r="HPP389" s="84" t="s">
        <v>39</v>
      </c>
      <c r="HPQ389" s="84" t="s">
        <v>39</v>
      </c>
      <c r="HPR389" s="84" t="s">
        <v>39</v>
      </c>
      <c r="HPS389" s="84" t="s">
        <v>39</v>
      </c>
      <c r="HPT389" s="84" t="s">
        <v>39</v>
      </c>
      <c r="HPU389" s="84" t="s">
        <v>39</v>
      </c>
      <c r="HPV389" s="84" t="s">
        <v>39</v>
      </c>
      <c r="HPW389" s="84" t="s">
        <v>39</v>
      </c>
      <c r="HPX389" s="84" t="s">
        <v>39</v>
      </c>
      <c r="HPY389" s="84" t="s">
        <v>39</v>
      </c>
      <c r="HPZ389" s="84" t="s">
        <v>39</v>
      </c>
      <c r="HQA389" s="84" t="s">
        <v>39</v>
      </c>
      <c r="HQB389" s="84" t="s">
        <v>39</v>
      </c>
      <c r="HQC389" s="84" t="s">
        <v>39</v>
      </c>
      <c r="HQD389" s="84" t="s">
        <v>39</v>
      </c>
      <c r="HQE389" s="84" t="s">
        <v>39</v>
      </c>
      <c r="HQF389" s="84" t="s">
        <v>39</v>
      </c>
      <c r="HQG389" s="84" t="s">
        <v>39</v>
      </c>
      <c r="HQH389" s="84" t="s">
        <v>39</v>
      </c>
      <c r="HQI389" s="84" t="s">
        <v>39</v>
      </c>
      <c r="HQJ389" s="84" t="s">
        <v>39</v>
      </c>
      <c r="HQK389" s="84" t="s">
        <v>39</v>
      </c>
      <c r="HQL389" s="84" t="s">
        <v>39</v>
      </c>
      <c r="HQM389" s="84" t="s">
        <v>39</v>
      </c>
      <c r="HQN389" s="84" t="s">
        <v>39</v>
      </c>
      <c r="HQO389" s="84" t="s">
        <v>39</v>
      </c>
      <c r="HQP389" s="84" t="s">
        <v>39</v>
      </c>
      <c r="HQQ389" s="84" t="s">
        <v>39</v>
      </c>
      <c r="HQR389" s="84" t="s">
        <v>39</v>
      </c>
      <c r="HQS389" s="84" t="s">
        <v>39</v>
      </c>
      <c r="HQT389" s="84" t="s">
        <v>39</v>
      </c>
      <c r="HQU389" s="84" t="s">
        <v>39</v>
      </c>
      <c r="HQV389" s="84" t="s">
        <v>39</v>
      </c>
      <c r="HQW389" s="84" t="s">
        <v>39</v>
      </c>
      <c r="HQX389" s="84" t="s">
        <v>39</v>
      </c>
      <c r="HQY389" s="84" t="s">
        <v>39</v>
      </c>
      <c r="HQZ389" s="84" t="s">
        <v>39</v>
      </c>
      <c r="HRA389" s="84" t="s">
        <v>39</v>
      </c>
      <c r="HRB389" s="84" t="s">
        <v>39</v>
      </c>
      <c r="HRC389" s="84" t="s">
        <v>39</v>
      </c>
      <c r="HRD389" s="84" t="s">
        <v>39</v>
      </c>
      <c r="HRE389" s="84" t="s">
        <v>39</v>
      </c>
      <c r="HRF389" s="84" t="s">
        <v>39</v>
      </c>
      <c r="HRG389" s="84" t="s">
        <v>39</v>
      </c>
      <c r="HRH389" s="84" t="s">
        <v>39</v>
      </c>
      <c r="HRI389" s="84" t="s">
        <v>39</v>
      </c>
      <c r="HRJ389" s="84" t="s">
        <v>39</v>
      </c>
      <c r="HRK389" s="84" t="s">
        <v>39</v>
      </c>
      <c r="HRL389" s="84" t="s">
        <v>39</v>
      </c>
      <c r="HRM389" s="84" t="s">
        <v>39</v>
      </c>
      <c r="HRN389" s="84" t="s">
        <v>39</v>
      </c>
      <c r="HRO389" s="84" t="s">
        <v>39</v>
      </c>
      <c r="HRP389" s="84" t="s">
        <v>39</v>
      </c>
      <c r="HRQ389" s="84" t="s">
        <v>39</v>
      </c>
      <c r="HRR389" s="84" t="s">
        <v>39</v>
      </c>
      <c r="HRS389" s="84" t="s">
        <v>39</v>
      </c>
      <c r="HRT389" s="84" t="s">
        <v>39</v>
      </c>
      <c r="HRU389" s="84" t="s">
        <v>39</v>
      </c>
      <c r="HRV389" s="84" t="s">
        <v>39</v>
      </c>
      <c r="HRW389" s="84" t="s">
        <v>39</v>
      </c>
      <c r="HRX389" s="84" t="s">
        <v>39</v>
      </c>
      <c r="HRY389" s="84" t="s">
        <v>39</v>
      </c>
      <c r="HRZ389" s="84" t="s">
        <v>39</v>
      </c>
      <c r="HSA389" s="84" t="s">
        <v>39</v>
      </c>
      <c r="HSB389" s="84" t="s">
        <v>39</v>
      </c>
      <c r="HSC389" s="84" t="s">
        <v>39</v>
      </c>
      <c r="HSD389" s="84" t="s">
        <v>39</v>
      </c>
      <c r="HSE389" s="84" t="s">
        <v>39</v>
      </c>
      <c r="HSF389" s="84" t="s">
        <v>39</v>
      </c>
      <c r="HSG389" s="84" t="s">
        <v>39</v>
      </c>
      <c r="HSH389" s="84" t="s">
        <v>39</v>
      </c>
      <c r="HSI389" s="84" t="s">
        <v>39</v>
      </c>
      <c r="HSJ389" s="84" t="s">
        <v>39</v>
      </c>
      <c r="HSK389" s="84" t="s">
        <v>39</v>
      </c>
      <c r="HSL389" s="84" t="s">
        <v>39</v>
      </c>
      <c r="HSM389" s="84" t="s">
        <v>39</v>
      </c>
      <c r="HSN389" s="84" t="s">
        <v>39</v>
      </c>
      <c r="HSO389" s="84" t="s">
        <v>39</v>
      </c>
      <c r="HSP389" s="84" t="s">
        <v>39</v>
      </c>
      <c r="HSQ389" s="84" t="s">
        <v>39</v>
      </c>
      <c r="HSR389" s="84" t="s">
        <v>39</v>
      </c>
      <c r="HSS389" s="84" t="s">
        <v>39</v>
      </c>
      <c r="HST389" s="84" t="s">
        <v>39</v>
      </c>
      <c r="HSU389" s="84" t="s">
        <v>39</v>
      </c>
      <c r="HSV389" s="84" t="s">
        <v>39</v>
      </c>
      <c r="HSW389" s="84" t="s">
        <v>39</v>
      </c>
      <c r="HSX389" s="84" t="s">
        <v>39</v>
      </c>
      <c r="HSY389" s="84" t="s">
        <v>39</v>
      </c>
      <c r="HSZ389" s="84" t="s">
        <v>39</v>
      </c>
      <c r="HTA389" s="84" t="s">
        <v>39</v>
      </c>
      <c r="HTB389" s="84" t="s">
        <v>39</v>
      </c>
      <c r="HTC389" s="84" t="s">
        <v>39</v>
      </c>
      <c r="HTD389" s="84" t="s">
        <v>39</v>
      </c>
      <c r="HTE389" s="84" t="s">
        <v>39</v>
      </c>
      <c r="HTF389" s="84" t="s">
        <v>39</v>
      </c>
      <c r="HTG389" s="84" t="s">
        <v>39</v>
      </c>
      <c r="HTH389" s="84" t="s">
        <v>39</v>
      </c>
      <c r="HTI389" s="84" t="s">
        <v>39</v>
      </c>
      <c r="HTJ389" s="84" t="s">
        <v>39</v>
      </c>
      <c r="HTK389" s="84" t="s">
        <v>39</v>
      </c>
      <c r="HTL389" s="84" t="s">
        <v>39</v>
      </c>
      <c r="HTM389" s="84" t="s">
        <v>39</v>
      </c>
      <c r="HTN389" s="84" t="s">
        <v>39</v>
      </c>
      <c r="HTO389" s="84" t="s">
        <v>39</v>
      </c>
      <c r="HTP389" s="84" t="s">
        <v>39</v>
      </c>
      <c r="HTQ389" s="84" t="s">
        <v>39</v>
      </c>
      <c r="HTR389" s="84" t="s">
        <v>39</v>
      </c>
      <c r="HTS389" s="84" t="s">
        <v>39</v>
      </c>
      <c r="HTT389" s="84" t="s">
        <v>39</v>
      </c>
      <c r="HTU389" s="84" t="s">
        <v>39</v>
      </c>
      <c r="HTV389" s="84" t="s">
        <v>39</v>
      </c>
      <c r="HTW389" s="84" t="s">
        <v>39</v>
      </c>
      <c r="HTX389" s="84" t="s">
        <v>39</v>
      </c>
      <c r="HTY389" s="84" t="s">
        <v>39</v>
      </c>
      <c r="HTZ389" s="84" t="s">
        <v>39</v>
      </c>
      <c r="HUA389" s="84" t="s">
        <v>39</v>
      </c>
      <c r="HUB389" s="84" t="s">
        <v>39</v>
      </c>
      <c r="HUC389" s="84" t="s">
        <v>39</v>
      </c>
      <c r="HUD389" s="84" t="s">
        <v>39</v>
      </c>
      <c r="HUE389" s="84" t="s">
        <v>39</v>
      </c>
      <c r="HUF389" s="84" t="s">
        <v>39</v>
      </c>
      <c r="HUG389" s="84" t="s">
        <v>39</v>
      </c>
      <c r="HUH389" s="84" t="s">
        <v>39</v>
      </c>
      <c r="HUI389" s="84" t="s">
        <v>39</v>
      </c>
      <c r="HUJ389" s="84" t="s">
        <v>39</v>
      </c>
      <c r="HUK389" s="84" t="s">
        <v>39</v>
      </c>
      <c r="HUL389" s="84" t="s">
        <v>39</v>
      </c>
      <c r="HUM389" s="84" t="s">
        <v>39</v>
      </c>
      <c r="HUN389" s="84" t="s">
        <v>39</v>
      </c>
      <c r="HUO389" s="84" t="s">
        <v>39</v>
      </c>
      <c r="HUP389" s="84" t="s">
        <v>39</v>
      </c>
      <c r="HUQ389" s="84" t="s">
        <v>39</v>
      </c>
      <c r="HUR389" s="84" t="s">
        <v>39</v>
      </c>
      <c r="HUS389" s="84" t="s">
        <v>39</v>
      </c>
      <c r="HUT389" s="84" t="s">
        <v>39</v>
      </c>
      <c r="HUU389" s="84" t="s">
        <v>39</v>
      </c>
      <c r="HUV389" s="84" t="s">
        <v>39</v>
      </c>
      <c r="HUW389" s="84" t="s">
        <v>39</v>
      </c>
      <c r="HUX389" s="84" t="s">
        <v>39</v>
      </c>
      <c r="HUY389" s="84" t="s">
        <v>39</v>
      </c>
      <c r="HUZ389" s="84" t="s">
        <v>39</v>
      </c>
      <c r="HVA389" s="84" t="s">
        <v>39</v>
      </c>
      <c r="HVB389" s="84" t="s">
        <v>39</v>
      </c>
      <c r="HVC389" s="84" t="s">
        <v>39</v>
      </c>
      <c r="HVD389" s="84" t="s">
        <v>39</v>
      </c>
      <c r="HVE389" s="84" t="s">
        <v>39</v>
      </c>
      <c r="HVF389" s="84" t="s">
        <v>39</v>
      </c>
      <c r="HVG389" s="84" t="s">
        <v>39</v>
      </c>
      <c r="HVH389" s="84" t="s">
        <v>39</v>
      </c>
      <c r="HVI389" s="84" t="s">
        <v>39</v>
      </c>
      <c r="HVJ389" s="84" t="s">
        <v>39</v>
      </c>
      <c r="HVK389" s="84" t="s">
        <v>39</v>
      </c>
      <c r="HVL389" s="84" t="s">
        <v>39</v>
      </c>
      <c r="HVM389" s="84" t="s">
        <v>39</v>
      </c>
      <c r="HVN389" s="84" t="s">
        <v>39</v>
      </c>
      <c r="HVO389" s="84" t="s">
        <v>39</v>
      </c>
      <c r="HVP389" s="84" t="s">
        <v>39</v>
      </c>
      <c r="HVQ389" s="84" t="s">
        <v>39</v>
      </c>
      <c r="HVR389" s="84" t="s">
        <v>39</v>
      </c>
      <c r="HVS389" s="84" t="s">
        <v>39</v>
      </c>
      <c r="HVT389" s="84" t="s">
        <v>39</v>
      </c>
      <c r="HVU389" s="84" t="s">
        <v>39</v>
      </c>
      <c r="HVV389" s="84" t="s">
        <v>39</v>
      </c>
      <c r="HVW389" s="84" t="s">
        <v>39</v>
      </c>
      <c r="HVX389" s="84" t="s">
        <v>39</v>
      </c>
      <c r="HVY389" s="84" t="s">
        <v>39</v>
      </c>
      <c r="HVZ389" s="84" t="s">
        <v>39</v>
      </c>
      <c r="HWA389" s="84" t="s">
        <v>39</v>
      </c>
      <c r="HWB389" s="84" t="s">
        <v>39</v>
      </c>
      <c r="HWC389" s="84" t="s">
        <v>39</v>
      </c>
      <c r="HWD389" s="84" t="s">
        <v>39</v>
      </c>
      <c r="HWE389" s="84" t="s">
        <v>39</v>
      </c>
      <c r="HWF389" s="84" t="s">
        <v>39</v>
      </c>
      <c r="HWG389" s="84" t="s">
        <v>39</v>
      </c>
      <c r="HWH389" s="84" t="s">
        <v>39</v>
      </c>
      <c r="HWI389" s="84" t="s">
        <v>39</v>
      </c>
      <c r="HWJ389" s="84" t="s">
        <v>39</v>
      </c>
      <c r="HWK389" s="84" t="s">
        <v>39</v>
      </c>
      <c r="HWL389" s="84" t="s">
        <v>39</v>
      </c>
      <c r="HWM389" s="84" t="s">
        <v>39</v>
      </c>
      <c r="HWN389" s="84" t="s">
        <v>39</v>
      </c>
      <c r="HWO389" s="84" t="s">
        <v>39</v>
      </c>
      <c r="HWP389" s="84" t="s">
        <v>39</v>
      </c>
      <c r="HWQ389" s="84" t="s">
        <v>39</v>
      </c>
      <c r="HWR389" s="84" t="s">
        <v>39</v>
      </c>
      <c r="HWS389" s="84" t="s">
        <v>39</v>
      </c>
      <c r="HWT389" s="84" t="s">
        <v>39</v>
      </c>
      <c r="HWU389" s="84" t="s">
        <v>39</v>
      </c>
      <c r="HWV389" s="84" t="s">
        <v>39</v>
      </c>
      <c r="HWW389" s="84" t="s">
        <v>39</v>
      </c>
      <c r="HWX389" s="84" t="s">
        <v>39</v>
      </c>
      <c r="HWY389" s="84" t="s">
        <v>39</v>
      </c>
      <c r="HWZ389" s="84" t="s">
        <v>39</v>
      </c>
      <c r="HXA389" s="84" t="s">
        <v>39</v>
      </c>
      <c r="HXB389" s="84" t="s">
        <v>39</v>
      </c>
      <c r="HXC389" s="84" t="s">
        <v>39</v>
      </c>
      <c r="HXD389" s="84" t="s">
        <v>39</v>
      </c>
      <c r="HXE389" s="84" t="s">
        <v>39</v>
      </c>
      <c r="HXF389" s="84" t="s">
        <v>39</v>
      </c>
      <c r="HXG389" s="84" t="s">
        <v>39</v>
      </c>
      <c r="HXH389" s="84" t="s">
        <v>39</v>
      </c>
      <c r="HXI389" s="84" t="s">
        <v>39</v>
      </c>
      <c r="HXJ389" s="84" t="s">
        <v>39</v>
      </c>
      <c r="HXK389" s="84" t="s">
        <v>39</v>
      </c>
      <c r="HXL389" s="84" t="s">
        <v>39</v>
      </c>
      <c r="HXM389" s="84" t="s">
        <v>39</v>
      </c>
      <c r="HXN389" s="84" t="s">
        <v>39</v>
      </c>
      <c r="HXO389" s="84" t="s">
        <v>39</v>
      </c>
      <c r="HXP389" s="84" t="s">
        <v>39</v>
      </c>
      <c r="HXQ389" s="84" t="s">
        <v>39</v>
      </c>
      <c r="HXR389" s="84" t="s">
        <v>39</v>
      </c>
      <c r="HXS389" s="84" t="s">
        <v>39</v>
      </c>
      <c r="HXT389" s="84" t="s">
        <v>39</v>
      </c>
      <c r="HXU389" s="84" t="s">
        <v>39</v>
      </c>
      <c r="HXV389" s="84" t="s">
        <v>39</v>
      </c>
      <c r="HXW389" s="84" t="s">
        <v>39</v>
      </c>
      <c r="HXX389" s="84" t="s">
        <v>39</v>
      </c>
      <c r="HXY389" s="84" t="s">
        <v>39</v>
      </c>
      <c r="HXZ389" s="84" t="s">
        <v>39</v>
      </c>
      <c r="HYA389" s="84" t="s">
        <v>39</v>
      </c>
      <c r="HYB389" s="84" t="s">
        <v>39</v>
      </c>
      <c r="HYC389" s="84" t="s">
        <v>39</v>
      </c>
      <c r="HYD389" s="84" t="s">
        <v>39</v>
      </c>
      <c r="HYE389" s="84" t="s">
        <v>39</v>
      </c>
      <c r="HYF389" s="84" t="s">
        <v>39</v>
      </c>
      <c r="HYG389" s="84" t="s">
        <v>39</v>
      </c>
      <c r="HYH389" s="84" t="s">
        <v>39</v>
      </c>
      <c r="HYI389" s="84" t="s">
        <v>39</v>
      </c>
      <c r="HYJ389" s="84" t="s">
        <v>39</v>
      </c>
      <c r="HYK389" s="84" t="s">
        <v>39</v>
      </c>
      <c r="HYL389" s="84" t="s">
        <v>39</v>
      </c>
      <c r="HYM389" s="84" t="s">
        <v>39</v>
      </c>
      <c r="HYN389" s="84" t="s">
        <v>39</v>
      </c>
      <c r="HYO389" s="84" t="s">
        <v>39</v>
      </c>
      <c r="HYP389" s="84" t="s">
        <v>39</v>
      </c>
      <c r="HYQ389" s="84" t="s">
        <v>39</v>
      </c>
      <c r="HYR389" s="84" t="s">
        <v>39</v>
      </c>
      <c r="HYS389" s="84" t="s">
        <v>39</v>
      </c>
      <c r="HYT389" s="84" t="s">
        <v>39</v>
      </c>
      <c r="HYU389" s="84" t="s">
        <v>39</v>
      </c>
      <c r="HYV389" s="84" t="s">
        <v>39</v>
      </c>
      <c r="HYW389" s="84" t="s">
        <v>39</v>
      </c>
      <c r="HYX389" s="84" t="s">
        <v>39</v>
      </c>
      <c r="HYY389" s="84" t="s">
        <v>39</v>
      </c>
      <c r="HYZ389" s="84" t="s">
        <v>39</v>
      </c>
      <c r="HZA389" s="84" t="s">
        <v>39</v>
      </c>
      <c r="HZB389" s="84" t="s">
        <v>39</v>
      </c>
      <c r="HZC389" s="84" t="s">
        <v>39</v>
      </c>
      <c r="HZD389" s="84" t="s">
        <v>39</v>
      </c>
      <c r="HZE389" s="84" t="s">
        <v>39</v>
      </c>
      <c r="HZF389" s="84" t="s">
        <v>39</v>
      </c>
      <c r="HZG389" s="84" t="s">
        <v>39</v>
      </c>
      <c r="HZH389" s="84" t="s">
        <v>39</v>
      </c>
      <c r="HZI389" s="84" t="s">
        <v>39</v>
      </c>
      <c r="HZJ389" s="84" t="s">
        <v>39</v>
      </c>
      <c r="HZK389" s="84" t="s">
        <v>39</v>
      </c>
      <c r="HZL389" s="84" t="s">
        <v>39</v>
      </c>
      <c r="HZM389" s="84" t="s">
        <v>39</v>
      </c>
      <c r="HZN389" s="84" t="s">
        <v>39</v>
      </c>
      <c r="HZO389" s="84" t="s">
        <v>39</v>
      </c>
      <c r="HZP389" s="84" t="s">
        <v>39</v>
      </c>
      <c r="HZQ389" s="84" t="s">
        <v>39</v>
      </c>
      <c r="HZR389" s="84" t="s">
        <v>39</v>
      </c>
      <c r="HZS389" s="84" t="s">
        <v>39</v>
      </c>
      <c r="HZT389" s="84" t="s">
        <v>39</v>
      </c>
      <c r="HZU389" s="84" t="s">
        <v>39</v>
      </c>
      <c r="HZV389" s="84" t="s">
        <v>39</v>
      </c>
      <c r="HZW389" s="84" t="s">
        <v>39</v>
      </c>
      <c r="HZX389" s="84" t="s">
        <v>39</v>
      </c>
      <c r="HZY389" s="84" t="s">
        <v>39</v>
      </c>
      <c r="HZZ389" s="84" t="s">
        <v>39</v>
      </c>
      <c r="IAA389" s="84" t="s">
        <v>39</v>
      </c>
      <c r="IAB389" s="84" t="s">
        <v>39</v>
      </c>
      <c r="IAC389" s="84" t="s">
        <v>39</v>
      </c>
      <c r="IAD389" s="84" t="s">
        <v>39</v>
      </c>
      <c r="IAE389" s="84" t="s">
        <v>39</v>
      </c>
      <c r="IAF389" s="84" t="s">
        <v>39</v>
      </c>
      <c r="IAG389" s="84" t="s">
        <v>39</v>
      </c>
      <c r="IAH389" s="84" t="s">
        <v>39</v>
      </c>
      <c r="IAI389" s="84" t="s">
        <v>39</v>
      </c>
      <c r="IAJ389" s="84" t="s">
        <v>39</v>
      </c>
      <c r="IAK389" s="84" t="s">
        <v>39</v>
      </c>
      <c r="IAL389" s="84" t="s">
        <v>39</v>
      </c>
      <c r="IAM389" s="84" t="s">
        <v>39</v>
      </c>
      <c r="IAN389" s="84" t="s">
        <v>39</v>
      </c>
      <c r="IAO389" s="84" t="s">
        <v>39</v>
      </c>
      <c r="IAP389" s="84" t="s">
        <v>39</v>
      </c>
      <c r="IAQ389" s="84" t="s">
        <v>39</v>
      </c>
      <c r="IAR389" s="84" t="s">
        <v>39</v>
      </c>
      <c r="IAS389" s="84" t="s">
        <v>39</v>
      </c>
      <c r="IAT389" s="84" t="s">
        <v>39</v>
      </c>
      <c r="IAU389" s="84" t="s">
        <v>39</v>
      </c>
      <c r="IAV389" s="84" t="s">
        <v>39</v>
      </c>
      <c r="IAW389" s="84" t="s">
        <v>39</v>
      </c>
      <c r="IAX389" s="84" t="s">
        <v>39</v>
      </c>
      <c r="IAY389" s="84" t="s">
        <v>39</v>
      </c>
      <c r="IAZ389" s="84" t="s">
        <v>39</v>
      </c>
      <c r="IBA389" s="84" t="s">
        <v>39</v>
      </c>
      <c r="IBB389" s="84" t="s">
        <v>39</v>
      </c>
      <c r="IBC389" s="84" t="s">
        <v>39</v>
      </c>
      <c r="IBD389" s="84" t="s">
        <v>39</v>
      </c>
      <c r="IBE389" s="84" t="s">
        <v>39</v>
      </c>
      <c r="IBF389" s="84" t="s">
        <v>39</v>
      </c>
      <c r="IBG389" s="84" t="s">
        <v>39</v>
      </c>
      <c r="IBH389" s="84" t="s">
        <v>39</v>
      </c>
      <c r="IBI389" s="84" t="s">
        <v>39</v>
      </c>
      <c r="IBJ389" s="84" t="s">
        <v>39</v>
      </c>
      <c r="IBK389" s="84" t="s">
        <v>39</v>
      </c>
      <c r="IBL389" s="84" t="s">
        <v>39</v>
      </c>
      <c r="IBM389" s="84" t="s">
        <v>39</v>
      </c>
      <c r="IBN389" s="84" t="s">
        <v>39</v>
      </c>
      <c r="IBO389" s="84" t="s">
        <v>39</v>
      </c>
      <c r="IBP389" s="84" t="s">
        <v>39</v>
      </c>
      <c r="IBQ389" s="84" t="s">
        <v>39</v>
      </c>
      <c r="IBR389" s="84" t="s">
        <v>39</v>
      </c>
      <c r="IBS389" s="84" t="s">
        <v>39</v>
      </c>
      <c r="IBT389" s="84" t="s">
        <v>39</v>
      </c>
      <c r="IBU389" s="84" t="s">
        <v>39</v>
      </c>
      <c r="IBV389" s="84" t="s">
        <v>39</v>
      </c>
      <c r="IBW389" s="84" t="s">
        <v>39</v>
      </c>
      <c r="IBX389" s="84" t="s">
        <v>39</v>
      </c>
      <c r="IBY389" s="84" t="s">
        <v>39</v>
      </c>
      <c r="IBZ389" s="84" t="s">
        <v>39</v>
      </c>
      <c r="ICA389" s="84" t="s">
        <v>39</v>
      </c>
      <c r="ICB389" s="84" t="s">
        <v>39</v>
      </c>
      <c r="ICC389" s="84" t="s">
        <v>39</v>
      </c>
      <c r="ICD389" s="84" t="s">
        <v>39</v>
      </c>
      <c r="ICE389" s="84" t="s">
        <v>39</v>
      </c>
      <c r="ICF389" s="84" t="s">
        <v>39</v>
      </c>
      <c r="ICG389" s="84" t="s">
        <v>39</v>
      </c>
      <c r="ICH389" s="84" t="s">
        <v>39</v>
      </c>
      <c r="ICI389" s="84" t="s">
        <v>39</v>
      </c>
      <c r="ICJ389" s="84" t="s">
        <v>39</v>
      </c>
      <c r="ICK389" s="84" t="s">
        <v>39</v>
      </c>
      <c r="ICL389" s="84" t="s">
        <v>39</v>
      </c>
      <c r="ICM389" s="84" t="s">
        <v>39</v>
      </c>
      <c r="ICN389" s="84" t="s">
        <v>39</v>
      </c>
      <c r="ICO389" s="84" t="s">
        <v>39</v>
      </c>
      <c r="ICP389" s="84" t="s">
        <v>39</v>
      </c>
      <c r="ICQ389" s="84" t="s">
        <v>39</v>
      </c>
      <c r="ICR389" s="84" t="s">
        <v>39</v>
      </c>
      <c r="ICS389" s="84" t="s">
        <v>39</v>
      </c>
      <c r="ICT389" s="84" t="s">
        <v>39</v>
      </c>
      <c r="ICU389" s="84" t="s">
        <v>39</v>
      </c>
      <c r="ICV389" s="84" t="s">
        <v>39</v>
      </c>
      <c r="ICW389" s="84" t="s">
        <v>39</v>
      </c>
      <c r="ICX389" s="84" t="s">
        <v>39</v>
      </c>
      <c r="ICY389" s="84" t="s">
        <v>39</v>
      </c>
      <c r="ICZ389" s="84" t="s">
        <v>39</v>
      </c>
      <c r="IDA389" s="84" t="s">
        <v>39</v>
      </c>
      <c r="IDB389" s="84" t="s">
        <v>39</v>
      </c>
      <c r="IDC389" s="84" t="s">
        <v>39</v>
      </c>
      <c r="IDD389" s="84" t="s">
        <v>39</v>
      </c>
      <c r="IDE389" s="84" t="s">
        <v>39</v>
      </c>
      <c r="IDF389" s="84" t="s">
        <v>39</v>
      </c>
      <c r="IDG389" s="84" t="s">
        <v>39</v>
      </c>
      <c r="IDH389" s="84" t="s">
        <v>39</v>
      </c>
      <c r="IDI389" s="84" t="s">
        <v>39</v>
      </c>
      <c r="IDJ389" s="84" t="s">
        <v>39</v>
      </c>
      <c r="IDK389" s="84" t="s">
        <v>39</v>
      </c>
      <c r="IDL389" s="84" t="s">
        <v>39</v>
      </c>
      <c r="IDM389" s="84" t="s">
        <v>39</v>
      </c>
      <c r="IDN389" s="84" t="s">
        <v>39</v>
      </c>
      <c r="IDO389" s="84" t="s">
        <v>39</v>
      </c>
      <c r="IDP389" s="84" t="s">
        <v>39</v>
      </c>
      <c r="IDQ389" s="84" t="s">
        <v>39</v>
      </c>
      <c r="IDR389" s="84" t="s">
        <v>39</v>
      </c>
      <c r="IDS389" s="84" t="s">
        <v>39</v>
      </c>
      <c r="IDT389" s="84" t="s">
        <v>39</v>
      </c>
      <c r="IDU389" s="84" t="s">
        <v>39</v>
      </c>
      <c r="IDV389" s="84" t="s">
        <v>39</v>
      </c>
      <c r="IDW389" s="84" t="s">
        <v>39</v>
      </c>
      <c r="IDX389" s="84" t="s">
        <v>39</v>
      </c>
      <c r="IDY389" s="84" t="s">
        <v>39</v>
      </c>
      <c r="IDZ389" s="84" t="s">
        <v>39</v>
      </c>
      <c r="IEA389" s="84" t="s">
        <v>39</v>
      </c>
      <c r="IEB389" s="84" t="s">
        <v>39</v>
      </c>
      <c r="IEC389" s="84" t="s">
        <v>39</v>
      </c>
      <c r="IED389" s="84" t="s">
        <v>39</v>
      </c>
      <c r="IEE389" s="84" t="s">
        <v>39</v>
      </c>
      <c r="IEF389" s="84" t="s">
        <v>39</v>
      </c>
      <c r="IEG389" s="84" t="s">
        <v>39</v>
      </c>
      <c r="IEH389" s="84" t="s">
        <v>39</v>
      </c>
      <c r="IEI389" s="84" t="s">
        <v>39</v>
      </c>
      <c r="IEJ389" s="84" t="s">
        <v>39</v>
      </c>
      <c r="IEK389" s="84" t="s">
        <v>39</v>
      </c>
      <c r="IEL389" s="84" t="s">
        <v>39</v>
      </c>
      <c r="IEM389" s="84" t="s">
        <v>39</v>
      </c>
      <c r="IEN389" s="84" t="s">
        <v>39</v>
      </c>
      <c r="IEO389" s="84" t="s">
        <v>39</v>
      </c>
      <c r="IEP389" s="84" t="s">
        <v>39</v>
      </c>
      <c r="IEQ389" s="84" t="s">
        <v>39</v>
      </c>
      <c r="IER389" s="84" t="s">
        <v>39</v>
      </c>
      <c r="IES389" s="84" t="s">
        <v>39</v>
      </c>
      <c r="IET389" s="84" t="s">
        <v>39</v>
      </c>
      <c r="IEU389" s="84" t="s">
        <v>39</v>
      </c>
      <c r="IEV389" s="84" t="s">
        <v>39</v>
      </c>
      <c r="IEW389" s="84" t="s">
        <v>39</v>
      </c>
      <c r="IEX389" s="84" t="s">
        <v>39</v>
      </c>
      <c r="IEY389" s="84" t="s">
        <v>39</v>
      </c>
      <c r="IEZ389" s="84" t="s">
        <v>39</v>
      </c>
      <c r="IFA389" s="84" t="s">
        <v>39</v>
      </c>
      <c r="IFB389" s="84" t="s">
        <v>39</v>
      </c>
      <c r="IFC389" s="84" t="s">
        <v>39</v>
      </c>
      <c r="IFD389" s="84" t="s">
        <v>39</v>
      </c>
      <c r="IFE389" s="84" t="s">
        <v>39</v>
      </c>
      <c r="IFF389" s="84" t="s">
        <v>39</v>
      </c>
      <c r="IFG389" s="84" t="s">
        <v>39</v>
      </c>
      <c r="IFH389" s="84" t="s">
        <v>39</v>
      </c>
      <c r="IFI389" s="84" t="s">
        <v>39</v>
      </c>
      <c r="IFJ389" s="84" t="s">
        <v>39</v>
      </c>
      <c r="IFK389" s="84" t="s">
        <v>39</v>
      </c>
      <c r="IFL389" s="84" t="s">
        <v>39</v>
      </c>
      <c r="IFM389" s="84" t="s">
        <v>39</v>
      </c>
      <c r="IFN389" s="84" t="s">
        <v>39</v>
      </c>
      <c r="IFO389" s="84" t="s">
        <v>39</v>
      </c>
      <c r="IFP389" s="84" t="s">
        <v>39</v>
      </c>
      <c r="IFQ389" s="84" t="s">
        <v>39</v>
      </c>
      <c r="IFR389" s="84" t="s">
        <v>39</v>
      </c>
      <c r="IFS389" s="84" t="s">
        <v>39</v>
      </c>
      <c r="IFT389" s="84" t="s">
        <v>39</v>
      </c>
      <c r="IFU389" s="84" t="s">
        <v>39</v>
      </c>
      <c r="IFV389" s="84" t="s">
        <v>39</v>
      </c>
      <c r="IFW389" s="84" t="s">
        <v>39</v>
      </c>
      <c r="IFX389" s="84" t="s">
        <v>39</v>
      </c>
      <c r="IFY389" s="84" t="s">
        <v>39</v>
      </c>
      <c r="IFZ389" s="84" t="s">
        <v>39</v>
      </c>
      <c r="IGA389" s="84" t="s">
        <v>39</v>
      </c>
      <c r="IGB389" s="84" t="s">
        <v>39</v>
      </c>
      <c r="IGC389" s="84" t="s">
        <v>39</v>
      </c>
      <c r="IGD389" s="84" t="s">
        <v>39</v>
      </c>
      <c r="IGE389" s="84" t="s">
        <v>39</v>
      </c>
      <c r="IGF389" s="84" t="s">
        <v>39</v>
      </c>
      <c r="IGG389" s="84" t="s">
        <v>39</v>
      </c>
      <c r="IGH389" s="84" t="s">
        <v>39</v>
      </c>
      <c r="IGI389" s="84" t="s">
        <v>39</v>
      </c>
      <c r="IGJ389" s="84" t="s">
        <v>39</v>
      </c>
      <c r="IGK389" s="84" t="s">
        <v>39</v>
      </c>
      <c r="IGL389" s="84" t="s">
        <v>39</v>
      </c>
      <c r="IGM389" s="84" t="s">
        <v>39</v>
      </c>
      <c r="IGN389" s="84" t="s">
        <v>39</v>
      </c>
      <c r="IGO389" s="84" t="s">
        <v>39</v>
      </c>
      <c r="IGP389" s="84" t="s">
        <v>39</v>
      </c>
      <c r="IGQ389" s="84" t="s">
        <v>39</v>
      </c>
      <c r="IGR389" s="84" t="s">
        <v>39</v>
      </c>
      <c r="IGS389" s="84" t="s">
        <v>39</v>
      </c>
      <c r="IGT389" s="84" t="s">
        <v>39</v>
      </c>
      <c r="IGU389" s="84" t="s">
        <v>39</v>
      </c>
      <c r="IGV389" s="84" t="s">
        <v>39</v>
      </c>
      <c r="IGW389" s="84" t="s">
        <v>39</v>
      </c>
      <c r="IGX389" s="84" t="s">
        <v>39</v>
      </c>
      <c r="IGY389" s="84" t="s">
        <v>39</v>
      </c>
      <c r="IGZ389" s="84" t="s">
        <v>39</v>
      </c>
      <c r="IHA389" s="84" t="s">
        <v>39</v>
      </c>
      <c r="IHB389" s="84" t="s">
        <v>39</v>
      </c>
      <c r="IHC389" s="84" t="s">
        <v>39</v>
      </c>
      <c r="IHD389" s="84" t="s">
        <v>39</v>
      </c>
      <c r="IHE389" s="84" t="s">
        <v>39</v>
      </c>
      <c r="IHF389" s="84" t="s">
        <v>39</v>
      </c>
      <c r="IHG389" s="84" t="s">
        <v>39</v>
      </c>
      <c r="IHH389" s="84" t="s">
        <v>39</v>
      </c>
      <c r="IHI389" s="84" t="s">
        <v>39</v>
      </c>
      <c r="IHJ389" s="84" t="s">
        <v>39</v>
      </c>
      <c r="IHK389" s="84" t="s">
        <v>39</v>
      </c>
      <c r="IHL389" s="84" t="s">
        <v>39</v>
      </c>
      <c r="IHM389" s="84" t="s">
        <v>39</v>
      </c>
      <c r="IHN389" s="84" t="s">
        <v>39</v>
      </c>
      <c r="IHO389" s="84" t="s">
        <v>39</v>
      </c>
      <c r="IHP389" s="84" t="s">
        <v>39</v>
      </c>
      <c r="IHQ389" s="84" t="s">
        <v>39</v>
      </c>
      <c r="IHR389" s="84" t="s">
        <v>39</v>
      </c>
      <c r="IHS389" s="84" t="s">
        <v>39</v>
      </c>
      <c r="IHT389" s="84" t="s">
        <v>39</v>
      </c>
      <c r="IHU389" s="84" t="s">
        <v>39</v>
      </c>
      <c r="IHV389" s="84" t="s">
        <v>39</v>
      </c>
      <c r="IHW389" s="84" t="s">
        <v>39</v>
      </c>
      <c r="IHX389" s="84" t="s">
        <v>39</v>
      </c>
      <c r="IHY389" s="84" t="s">
        <v>39</v>
      </c>
      <c r="IHZ389" s="84" t="s">
        <v>39</v>
      </c>
      <c r="IIA389" s="84" t="s">
        <v>39</v>
      </c>
      <c r="IIB389" s="84" t="s">
        <v>39</v>
      </c>
      <c r="IIC389" s="84" t="s">
        <v>39</v>
      </c>
      <c r="IID389" s="84" t="s">
        <v>39</v>
      </c>
      <c r="IIE389" s="84" t="s">
        <v>39</v>
      </c>
      <c r="IIF389" s="84" t="s">
        <v>39</v>
      </c>
      <c r="IIG389" s="84" t="s">
        <v>39</v>
      </c>
      <c r="IIH389" s="84" t="s">
        <v>39</v>
      </c>
      <c r="III389" s="84" t="s">
        <v>39</v>
      </c>
      <c r="IIJ389" s="84" t="s">
        <v>39</v>
      </c>
      <c r="IIK389" s="84" t="s">
        <v>39</v>
      </c>
      <c r="IIL389" s="84" t="s">
        <v>39</v>
      </c>
      <c r="IIM389" s="84" t="s">
        <v>39</v>
      </c>
      <c r="IIN389" s="84" t="s">
        <v>39</v>
      </c>
      <c r="IIO389" s="84" t="s">
        <v>39</v>
      </c>
      <c r="IIP389" s="84" t="s">
        <v>39</v>
      </c>
      <c r="IIQ389" s="84" t="s">
        <v>39</v>
      </c>
      <c r="IIR389" s="84" t="s">
        <v>39</v>
      </c>
      <c r="IIS389" s="84" t="s">
        <v>39</v>
      </c>
      <c r="IIT389" s="84" t="s">
        <v>39</v>
      </c>
      <c r="IIU389" s="84" t="s">
        <v>39</v>
      </c>
      <c r="IIV389" s="84" t="s">
        <v>39</v>
      </c>
      <c r="IIW389" s="84" t="s">
        <v>39</v>
      </c>
      <c r="IIX389" s="84" t="s">
        <v>39</v>
      </c>
      <c r="IIY389" s="84" t="s">
        <v>39</v>
      </c>
      <c r="IIZ389" s="84" t="s">
        <v>39</v>
      </c>
      <c r="IJA389" s="84" t="s">
        <v>39</v>
      </c>
      <c r="IJB389" s="84" t="s">
        <v>39</v>
      </c>
      <c r="IJC389" s="84" t="s">
        <v>39</v>
      </c>
      <c r="IJD389" s="84" t="s">
        <v>39</v>
      </c>
      <c r="IJE389" s="84" t="s">
        <v>39</v>
      </c>
      <c r="IJF389" s="84" t="s">
        <v>39</v>
      </c>
      <c r="IJG389" s="84" t="s">
        <v>39</v>
      </c>
      <c r="IJH389" s="84" t="s">
        <v>39</v>
      </c>
      <c r="IJI389" s="84" t="s">
        <v>39</v>
      </c>
      <c r="IJJ389" s="84" t="s">
        <v>39</v>
      </c>
      <c r="IJK389" s="84" t="s">
        <v>39</v>
      </c>
      <c r="IJL389" s="84" t="s">
        <v>39</v>
      </c>
      <c r="IJM389" s="84" t="s">
        <v>39</v>
      </c>
      <c r="IJN389" s="84" t="s">
        <v>39</v>
      </c>
      <c r="IJO389" s="84" t="s">
        <v>39</v>
      </c>
      <c r="IJP389" s="84" t="s">
        <v>39</v>
      </c>
      <c r="IJQ389" s="84" t="s">
        <v>39</v>
      </c>
      <c r="IJR389" s="84" t="s">
        <v>39</v>
      </c>
      <c r="IJS389" s="84" t="s">
        <v>39</v>
      </c>
      <c r="IJT389" s="84" t="s">
        <v>39</v>
      </c>
      <c r="IJU389" s="84" t="s">
        <v>39</v>
      </c>
      <c r="IJV389" s="84" t="s">
        <v>39</v>
      </c>
      <c r="IJW389" s="84" t="s">
        <v>39</v>
      </c>
      <c r="IJX389" s="84" t="s">
        <v>39</v>
      </c>
      <c r="IJY389" s="84" t="s">
        <v>39</v>
      </c>
      <c r="IJZ389" s="84" t="s">
        <v>39</v>
      </c>
      <c r="IKA389" s="84" t="s">
        <v>39</v>
      </c>
      <c r="IKB389" s="84" t="s">
        <v>39</v>
      </c>
      <c r="IKC389" s="84" t="s">
        <v>39</v>
      </c>
      <c r="IKD389" s="84" t="s">
        <v>39</v>
      </c>
      <c r="IKE389" s="84" t="s">
        <v>39</v>
      </c>
      <c r="IKF389" s="84" t="s">
        <v>39</v>
      </c>
      <c r="IKG389" s="84" t="s">
        <v>39</v>
      </c>
      <c r="IKH389" s="84" t="s">
        <v>39</v>
      </c>
      <c r="IKI389" s="84" t="s">
        <v>39</v>
      </c>
      <c r="IKJ389" s="84" t="s">
        <v>39</v>
      </c>
      <c r="IKK389" s="84" t="s">
        <v>39</v>
      </c>
      <c r="IKL389" s="84" t="s">
        <v>39</v>
      </c>
      <c r="IKM389" s="84" t="s">
        <v>39</v>
      </c>
      <c r="IKN389" s="84" t="s">
        <v>39</v>
      </c>
      <c r="IKO389" s="84" t="s">
        <v>39</v>
      </c>
      <c r="IKP389" s="84" t="s">
        <v>39</v>
      </c>
      <c r="IKQ389" s="84" t="s">
        <v>39</v>
      </c>
      <c r="IKR389" s="84" t="s">
        <v>39</v>
      </c>
      <c r="IKS389" s="84" t="s">
        <v>39</v>
      </c>
      <c r="IKT389" s="84" t="s">
        <v>39</v>
      </c>
      <c r="IKU389" s="84" t="s">
        <v>39</v>
      </c>
      <c r="IKV389" s="84" t="s">
        <v>39</v>
      </c>
      <c r="IKW389" s="84" t="s">
        <v>39</v>
      </c>
      <c r="IKX389" s="84" t="s">
        <v>39</v>
      </c>
      <c r="IKY389" s="84" t="s">
        <v>39</v>
      </c>
      <c r="IKZ389" s="84" t="s">
        <v>39</v>
      </c>
      <c r="ILA389" s="84" t="s">
        <v>39</v>
      </c>
      <c r="ILB389" s="84" t="s">
        <v>39</v>
      </c>
      <c r="ILC389" s="84" t="s">
        <v>39</v>
      </c>
      <c r="ILD389" s="84" t="s">
        <v>39</v>
      </c>
      <c r="ILE389" s="84" t="s">
        <v>39</v>
      </c>
      <c r="ILF389" s="84" t="s">
        <v>39</v>
      </c>
      <c r="ILG389" s="84" t="s">
        <v>39</v>
      </c>
      <c r="ILH389" s="84" t="s">
        <v>39</v>
      </c>
      <c r="ILI389" s="84" t="s">
        <v>39</v>
      </c>
      <c r="ILJ389" s="84" t="s">
        <v>39</v>
      </c>
      <c r="ILK389" s="84" t="s">
        <v>39</v>
      </c>
      <c r="ILL389" s="84" t="s">
        <v>39</v>
      </c>
      <c r="ILM389" s="84" t="s">
        <v>39</v>
      </c>
      <c r="ILN389" s="84" t="s">
        <v>39</v>
      </c>
      <c r="ILO389" s="84" t="s">
        <v>39</v>
      </c>
      <c r="ILP389" s="84" t="s">
        <v>39</v>
      </c>
      <c r="ILQ389" s="84" t="s">
        <v>39</v>
      </c>
      <c r="ILR389" s="84" t="s">
        <v>39</v>
      </c>
      <c r="ILS389" s="84" t="s">
        <v>39</v>
      </c>
      <c r="ILT389" s="84" t="s">
        <v>39</v>
      </c>
      <c r="ILU389" s="84" t="s">
        <v>39</v>
      </c>
      <c r="ILV389" s="84" t="s">
        <v>39</v>
      </c>
      <c r="ILW389" s="84" t="s">
        <v>39</v>
      </c>
      <c r="ILX389" s="84" t="s">
        <v>39</v>
      </c>
      <c r="ILY389" s="84" t="s">
        <v>39</v>
      </c>
      <c r="ILZ389" s="84" t="s">
        <v>39</v>
      </c>
      <c r="IMA389" s="84" t="s">
        <v>39</v>
      </c>
      <c r="IMB389" s="84" t="s">
        <v>39</v>
      </c>
      <c r="IMC389" s="84" t="s">
        <v>39</v>
      </c>
      <c r="IMD389" s="84" t="s">
        <v>39</v>
      </c>
      <c r="IME389" s="84" t="s">
        <v>39</v>
      </c>
      <c r="IMF389" s="84" t="s">
        <v>39</v>
      </c>
      <c r="IMG389" s="84" t="s">
        <v>39</v>
      </c>
      <c r="IMH389" s="84" t="s">
        <v>39</v>
      </c>
      <c r="IMI389" s="84" t="s">
        <v>39</v>
      </c>
      <c r="IMJ389" s="84" t="s">
        <v>39</v>
      </c>
      <c r="IMK389" s="84" t="s">
        <v>39</v>
      </c>
      <c r="IML389" s="84" t="s">
        <v>39</v>
      </c>
      <c r="IMM389" s="84" t="s">
        <v>39</v>
      </c>
      <c r="IMN389" s="84" t="s">
        <v>39</v>
      </c>
      <c r="IMO389" s="84" t="s">
        <v>39</v>
      </c>
      <c r="IMP389" s="84" t="s">
        <v>39</v>
      </c>
      <c r="IMQ389" s="84" t="s">
        <v>39</v>
      </c>
      <c r="IMR389" s="84" t="s">
        <v>39</v>
      </c>
      <c r="IMS389" s="84" t="s">
        <v>39</v>
      </c>
      <c r="IMT389" s="84" t="s">
        <v>39</v>
      </c>
      <c r="IMU389" s="84" t="s">
        <v>39</v>
      </c>
      <c r="IMV389" s="84" t="s">
        <v>39</v>
      </c>
      <c r="IMW389" s="84" t="s">
        <v>39</v>
      </c>
      <c r="IMX389" s="84" t="s">
        <v>39</v>
      </c>
      <c r="IMY389" s="84" t="s">
        <v>39</v>
      </c>
      <c r="IMZ389" s="84" t="s">
        <v>39</v>
      </c>
      <c r="INA389" s="84" t="s">
        <v>39</v>
      </c>
      <c r="INB389" s="84" t="s">
        <v>39</v>
      </c>
      <c r="INC389" s="84" t="s">
        <v>39</v>
      </c>
      <c r="IND389" s="84" t="s">
        <v>39</v>
      </c>
      <c r="INE389" s="84" t="s">
        <v>39</v>
      </c>
      <c r="INF389" s="84" t="s">
        <v>39</v>
      </c>
      <c r="ING389" s="84" t="s">
        <v>39</v>
      </c>
      <c r="INH389" s="84" t="s">
        <v>39</v>
      </c>
      <c r="INI389" s="84" t="s">
        <v>39</v>
      </c>
      <c r="INJ389" s="84" t="s">
        <v>39</v>
      </c>
      <c r="INK389" s="84" t="s">
        <v>39</v>
      </c>
      <c r="INL389" s="84" t="s">
        <v>39</v>
      </c>
      <c r="INM389" s="84" t="s">
        <v>39</v>
      </c>
      <c r="INN389" s="84" t="s">
        <v>39</v>
      </c>
      <c r="INO389" s="84" t="s">
        <v>39</v>
      </c>
      <c r="INP389" s="84" t="s">
        <v>39</v>
      </c>
      <c r="INQ389" s="84" t="s">
        <v>39</v>
      </c>
      <c r="INR389" s="84" t="s">
        <v>39</v>
      </c>
      <c r="INS389" s="84" t="s">
        <v>39</v>
      </c>
      <c r="INT389" s="84" t="s">
        <v>39</v>
      </c>
      <c r="INU389" s="84" t="s">
        <v>39</v>
      </c>
      <c r="INV389" s="84" t="s">
        <v>39</v>
      </c>
      <c r="INW389" s="84" t="s">
        <v>39</v>
      </c>
      <c r="INX389" s="84" t="s">
        <v>39</v>
      </c>
      <c r="INY389" s="84" t="s">
        <v>39</v>
      </c>
      <c r="INZ389" s="84" t="s">
        <v>39</v>
      </c>
      <c r="IOA389" s="84" t="s">
        <v>39</v>
      </c>
      <c r="IOB389" s="84" t="s">
        <v>39</v>
      </c>
      <c r="IOC389" s="84" t="s">
        <v>39</v>
      </c>
      <c r="IOD389" s="84" t="s">
        <v>39</v>
      </c>
      <c r="IOE389" s="84" t="s">
        <v>39</v>
      </c>
      <c r="IOF389" s="84" t="s">
        <v>39</v>
      </c>
      <c r="IOG389" s="84" t="s">
        <v>39</v>
      </c>
      <c r="IOH389" s="84" t="s">
        <v>39</v>
      </c>
      <c r="IOI389" s="84" t="s">
        <v>39</v>
      </c>
      <c r="IOJ389" s="84" t="s">
        <v>39</v>
      </c>
      <c r="IOK389" s="84" t="s">
        <v>39</v>
      </c>
      <c r="IOL389" s="84" t="s">
        <v>39</v>
      </c>
      <c r="IOM389" s="84" t="s">
        <v>39</v>
      </c>
      <c r="ION389" s="84" t="s">
        <v>39</v>
      </c>
      <c r="IOO389" s="84" t="s">
        <v>39</v>
      </c>
      <c r="IOP389" s="84" t="s">
        <v>39</v>
      </c>
      <c r="IOQ389" s="84" t="s">
        <v>39</v>
      </c>
      <c r="IOR389" s="84" t="s">
        <v>39</v>
      </c>
      <c r="IOS389" s="84" t="s">
        <v>39</v>
      </c>
      <c r="IOT389" s="84" t="s">
        <v>39</v>
      </c>
      <c r="IOU389" s="84" t="s">
        <v>39</v>
      </c>
      <c r="IOV389" s="84" t="s">
        <v>39</v>
      </c>
      <c r="IOW389" s="84" t="s">
        <v>39</v>
      </c>
      <c r="IOX389" s="84" t="s">
        <v>39</v>
      </c>
      <c r="IOY389" s="84" t="s">
        <v>39</v>
      </c>
      <c r="IOZ389" s="84" t="s">
        <v>39</v>
      </c>
      <c r="IPA389" s="84" t="s">
        <v>39</v>
      </c>
      <c r="IPB389" s="84" t="s">
        <v>39</v>
      </c>
      <c r="IPC389" s="84" t="s">
        <v>39</v>
      </c>
      <c r="IPD389" s="84" t="s">
        <v>39</v>
      </c>
      <c r="IPE389" s="84" t="s">
        <v>39</v>
      </c>
      <c r="IPF389" s="84" t="s">
        <v>39</v>
      </c>
      <c r="IPG389" s="84" t="s">
        <v>39</v>
      </c>
      <c r="IPH389" s="84" t="s">
        <v>39</v>
      </c>
      <c r="IPI389" s="84" t="s">
        <v>39</v>
      </c>
      <c r="IPJ389" s="84" t="s">
        <v>39</v>
      </c>
      <c r="IPK389" s="84" t="s">
        <v>39</v>
      </c>
      <c r="IPL389" s="84" t="s">
        <v>39</v>
      </c>
      <c r="IPM389" s="84" t="s">
        <v>39</v>
      </c>
      <c r="IPN389" s="84" t="s">
        <v>39</v>
      </c>
      <c r="IPO389" s="84" t="s">
        <v>39</v>
      </c>
      <c r="IPP389" s="84" t="s">
        <v>39</v>
      </c>
      <c r="IPQ389" s="84" t="s">
        <v>39</v>
      </c>
      <c r="IPR389" s="84" t="s">
        <v>39</v>
      </c>
      <c r="IPS389" s="84" t="s">
        <v>39</v>
      </c>
      <c r="IPT389" s="84" t="s">
        <v>39</v>
      </c>
      <c r="IPU389" s="84" t="s">
        <v>39</v>
      </c>
      <c r="IPV389" s="84" t="s">
        <v>39</v>
      </c>
      <c r="IPW389" s="84" t="s">
        <v>39</v>
      </c>
      <c r="IPX389" s="84" t="s">
        <v>39</v>
      </c>
      <c r="IPY389" s="84" t="s">
        <v>39</v>
      </c>
      <c r="IPZ389" s="84" t="s">
        <v>39</v>
      </c>
      <c r="IQA389" s="84" t="s">
        <v>39</v>
      </c>
      <c r="IQB389" s="84" t="s">
        <v>39</v>
      </c>
      <c r="IQC389" s="84" t="s">
        <v>39</v>
      </c>
      <c r="IQD389" s="84" t="s">
        <v>39</v>
      </c>
      <c r="IQE389" s="84" t="s">
        <v>39</v>
      </c>
      <c r="IQF389" s="84" t="s">
        <v>39</v>
      </c>
      <c r="IQG389" s="84" t="s">
        <v>39</v>
      </c>
      <c r="IQH389" s="84" t="s">
        <v>39</v>
      </c>
      <c r="IQI389" s="84" t="s">
        <v>39</v>
      </c>
      <c r="IQJ389" s="84" t="s">
        <v>39</v>
      </c>
      <c r="IQK389" s="84" t="s">
        <v>39</v>
      </c>
      <c r="IQL389" s="84" t="s">
        <v>39</v>
      </c>
      <c r="IQM389" s="84" t="s">
        <v>39</v>
      </c>
      <c r="IQN389" s="84" t="s">
        <v>39</v>
      </c>
      <c r="IQO389" s="84" t="s">
        <v>39</v>
      </c>
      <c r="IQP389" s="84" t="s">
        <v>39</v>
      </c>
      <c r="IQQ389" s="84" t="s">
        <v>39</v>
      </c>
      <c r="IQR389" s="84" t="s">
        <v>39</v>
      </c>
      <c r="IQS389" s="84" t="s">
        <v>39</v>
      </c>
      <c r="IQT389" s="84" t="s">
        <v>39</v>
      </c>
      <c r="IQU389" s="84" t="s">
        <v>39</v>
      </c>
      <c r="IQV389" s="84" t="s">
        <v>39</v>
      </c>
      <c r="IQW389" s="84" t="s">
        <v>39</v>
      </c>
      <c r="IQX389" s="84" t="s">
        <v>39</v>
      </c>
      <c r="IQY389" s="84" t="s">
        <v>39</v>
      </c>
      <c r="IQZ389" s="84" t="s">
        <v>39</v>
      </c>
      <c r="IRA389" s="84" t="s">
        <v>39</v>
      </c>
      <c r="IRB389" s="84" t="s">
        <v>39</v>
      </c>
      <c r="IRC389" s="84" t="s">
        <v>39</v>
      </c>
      <c r="IRD389" s="84" t="s">
        <v>39</v>
      </c>
      <c r="IRE389" s="84" t="s">
        <v>39</v>
      </c>
      <c r="IRF389" s="84" t="s">
        <v>39</v>
      </c>
      <c r="IRG389" s="84" t="s">
        <v>39</v>
      </c>
      <c r="IRH389" s="84" t="s">
        <v>39</v>
      </c>
      <c r="IRI389" s="84" t="s">
        <v>39</v>
      </c>
      <c r="IRJ389" s="84" t="s">
        <v>39</v>
      </c>
      <c r="IRK389" s="84" t="s">
        <v>39</v>
      </c>
      <c r="IRL389" s="84" t="s">
        <v>39</v>
      </c>
      <c r="IRM389" s="84" t="s">
        <v>39</v>
      </c>
      <c r="IRN389" s="84" t="s">
        <v>39</v>
      </c>
      <c r="IRO389" s="84" t="s">
        <v>39</v>
      </c>
      <c r="IRP389" s="84" t="s">
        <v>39</v>
      </c>
      <c r="IRQ389" s="84" t="s">
        <v>39</v>
      </c>
      <c r="IRR389" s="84" t="s">
        <v>39</v>
      </c>
      <c r="IRS389" s="84" t="s">
        <v>39</v>
      </c>
      <c r="IRT389" s="84" t="s">
        <v>39</v>
      </c>
      <c r="IRU389" s="84" t="s">
        <v>39</v>
      </c>
      <c r="IRV389" s="84" t="s">
        <v>39</v>
      </c>
      <c r="IRW389" s="84" t="s">
        <v>39</v>
      </c>
      <c r="IRX389" s="84" t="s">
        <v>39</v>
      </c>
      <c r="IRY389" s="84" t="s">
        <v>39</v>
      </c>
      <c r="IRZ389" s="84" t="s">
        <v>39</v>
      </c>
      <c r="ISA389" s="84" t="s">
        <v>39</v>
      </c>
      <c r="ISB389" s="84" t="s">
        <v>39</v>
      </c>
      <c r="ISC389" s="84" t="s">
        <v>39</v>
      </c>
      <c r="ISD389" s="84" t="s">
        <v>39</v>
      </c>
      <c r="ISE389" s="84" t="s">
        <v>39</v>
      </c>
      <c r="ISF389" s="84" t="s">
        <v>39</v>
      </c>
      <c r="ISG389" s="84" t="s">
        <v>39</v>
      </c>
      <c r="ISH389" s="84" t="s">
        <v>39</v>
      </c>
      <c r="ISI389" s="84" t="s">
        <v>39</v>
      </c>
      <c r="ISJ389" s="84" t="s">
        <v>39</v>
      </c>
      <c r="ISK389" s="84" t="s">
        <v>39</v>
      </c>
      <c r="ISL389" s="84" t="s">
        <v>39</v>
      </c>
      <c r="ISM389" s="84" t="s">
        <v>39</v>
      </c>
      <c r="ISN389" s="84" t="s">
        <v>39</v>
      </c>
      <c r="ISO389" s="84" t="s">
        <v>39</v>
      </c>
      <c r="ISP389" s="84" t="s">
        <v>39</v>
      </c>
      <c r="ISQ389" s="84" t="s">
        <v>39</v>
      </c>
      <c r="ISR389" s="84" t="s">
        <v>39</v>
      </c>
      <c r="ISS389" s="84" t="s">
        <v>39</v>
      </c>
      <c r="IST389" s="84" t="s">
        <v>39</v>
      </c>
      <c r="ISU389" s="84" t="s">
        <v>39</v>
      </c>
      <c r="ISV389" s="84" t="s">
        <v>39</v>
      </c>
      <c r="ISW389" s="84" t="s">
        <v>39</v>
      </c>
      <c r="ISX389" s="84" t="s">
        <v>39</v>
      </c>
      <c r="ISY389" s="84" t="s">
        <v>39</v>
      </c>
      <c r="ISZ389" s="84" t="s">
        <v>39</v>
      </c>
      <c r="ITA389" s="84" t="s">
        <v>39</v>
      </c>
      <c r="ITB389" s="84" t="s">
        <v>39</v>
      </c>
      <c r="ITC389" s="84" t="s">
        <v>39</v>
      </c>
      <c r="ITD389" s="84" t="s">
        <v>39</v>
      </c>
      <c r="ITE389" s="84" t="s">
        <v>39</v>
      </c>
      <c r="ITF389" s="84" t="s">
        <v>39</v>
      </c>
      <c r="ITG389" s="84" t="s">
        <v>39</v>
      </c>
      <c r="ITH389" s="84" t="s">
        <v>39</v>
      </c>
      <c r="ITI389" s="84" t="s">
        <v>39</v>
      </c>
      <c r="ITJ389" s="84" t="s">
        <v>39</v>
      </c>
      <c r="ITK389" s="84" t="s">
        <v>39</v>
      </c>
      <c r="ITL389" s="84" t="s">
        <v>39</v>
      </c>
      <c r="ITM389" s="84" t="s">
        <v>39</v>
      </c>
      <c r="ITN389" s="84" t="s">
        <v>39</v>
      </c>
      <c r="ITO389" s="84" t="s">
        <v>39</v>
      </c>
      <c r="ITP389" s="84" t="s">
        <v>39</v>
      </c>
      <c r="ITQ389" s="84" t="s">
        <v>39</v>
      </c>
      <c r="ITR389" s="84" t="s">
        <v>39</v>
      </c>
      <c r="ITS389" s="84" t="s">
        <v>39</v>
      </c>
      <c r="ITT389" s="84" t="s">
        <v>39</v>
      </c>
      <c r="ITU389" s="84" t="s">
        <v>39</v>
      </c>
      <c r="ITV389" s="84" t="s">
        <v>39</v>
      </c>
      <c r="ITW389" s="84" t="s">
        <v>39</v>
      </c>
      <c r="ITX389" s="84" t="s">
        <v>39</v>
      </c>
      <c r="ITY389" s="84" t="s">
        <v>39</v>
      </c>
      <c r="ITZ389" s="84" t="s">
        <v>39</v>
      </c>
      <c r="IUA389" s="84" t="s">
        <v>39</v>
      </c>
      <c r="IUB389" s="84" t="s">
        <v>39</v>
      </c>
      <c r="IUC389" s="84" t="s">
        <v>39</v>
      </c>
      <c r="IUD389" s="84" t="s">
        <v>39</v>
      </c>
      <c r="IUE389" s="84" t="s">
        <v>39</v>
      </c>
      <c r="IUF389" s="84" t="s">
        <v>39</v>
      </c>
      <c r="IUG389" s="84" t="s">
        <v>39</v>
      </c>
      <c r="IUH389" s="84" t="s">
        <v>39</v>
      </c>
      <c r="IUI389" s="84" t="s">
        <v>39</v>
      </c>
      <c r="IUJ389" s="84" t="s">
        <v>39</v>
      </c>
      <c r="IUK389" s="84" t="s">
        <v>39</v>
      </c>
      <c r="IUL389" s="84" t="s">
        <v>39</v>
      </c>
      <c r="IUM389" s="84" t="s">
        <v>39</v>
      </c>
      <c r="IUN389" s="84" t="s">
        <v>39</v>
      </c>
      <c r="IUO389" s="84" t="s">
        <v>39</v>
      </c>
      <c r="IUP389" s="84" t="s">
        <v>39</v>
      </c>
      <c r="IUQ389" s="84" t="s">
        <v>39</v>
      </c>
      <c r="IUR389" s="84" t="s">
        <v>39</v>
      </c>
      <c r="IUS389" s="84" t="s">
        <v>39</v>
      </c>
      <c r="IUT389" s="84" t="s">
        <v>39</v>
      </c>
      <c r="IUU389" s="84" t="s">
        <v>39</v>
      </c>
      <c r="IUV389" s="84" t="s">
        <v>39</v>
      </c>
      <c r="IUW389" s="84" t="s">
        <v>39</v>
      </c>
      <c r="IUX389" s="84" t="s">
        <v>39</v>
      </c>
      <c r="IUY389" s="84" t="s">
        <v>39</v>
      </c>
      <c r="IUZ389" s="84" t="s">
        <v>39</v>
      </c>
      <c r="IVA389" s="84" t="s">
        <v>39</v>
      </c>
      <c r="IVB389" s="84" t="s">
        <v>39</v>
      </c>
      <c r="IVC389" s="84" t="s">
        <v>39</v>
      </c>
      <c r="IVD389" s="84" t="s">
        <v>39</v>
      </c>
      <c r="IVE389" s="84" t="s">
        <v>39</v>
      </c>
      <c r="IVF389" s="84" t="s">
        <v>39</v>
      </c>
      <c r="IVG389" s="84" t="s">
        <v>39</v>
      </c>
      <c r="IVH389" s="84" t="s">
        <v>39</v>
      </c>
      <c r="IVI389" s="84" t="s">
        <v>39</v>
      </c>
      <c r="IVJ389" s="84" t="s">
        <v>39</v>
      </c>
      <c r="IVK389" s="84" t="s">
        <v>39</v>
      </c>
      <c r="IVL389" s="84" t="s">
        <v>39</v>
      </c>
      <c r="IVM389" s="84" t="s">
        <v>39</v>
      </c>
      <c r="IVN389" s="84" t="s">
        <v>39</v>
      </c>
      <c r="IVO389" s="84" t="s">
        <v>39</v>
      </c>
      <c r="IVP389" s="84" t="s">
        <v>39</v>
      </c>
      <c r="IVQ389" s="84" t="s">
        <v>39</v>
      </c>
      <c r="IVR389" s="84" t="s">
        <v>39</v>
      </c>
      <c r="IVS389" s="84" t="s">
        <v>39</v>
      </c>
      <c r="IVT389" s="84" t="s">
        <v>39</v>
      </c>
      <c r="IVU389" s="84" t="s">
        <v>39</v>
      </c>
      <c r="IVV389" s="84" t="s">
        <v>39</v>
      </c>
      <c r="IVW389" s="84" t="s">
        <v>39</v>
      </c>
      <c r="IVX389" s="84" t="s">
        <v>39</v>
      </c>
      <c r="IVY389" s="84" t="s">
        <v>39</v>
      </c>
      <c r="IVZ389" s="84" t="s">
        <v>39</v>
      </c>
      <c r="IWA389" s="84" t="s">
        <v>39</v>
      </c>
      <c r="IWB389" s="84" t="s">
        <v>39</v>
      </c>
      <c r="IWC389" s="84" t="s">
        <v>39</v>
      </c>
      <c r="IWD389" s="84" t="s">
        <v>39</v>
      </c>
      <c r="IWE389" s="84" t="s">
        <v>39</v>
      </c>
      <c r="IWF389" s="84" t="s">
        <v>39</v>
      </c>
      <c r="IWG389" s="84" t="s">
        <v>39</v>
      </c>
      <c r="IWH389" s="84" t="s">
        <v>39</v>
      </c>
      <c r="IWI389" s="84" t="s">
        <v>39</v>
      </c>
      <c r="IWJ389" s="84" t="s">
        <v>39</v>
      </c>
      <c r="IWK389" s="84" t="s">
        <v>39</v>
      </c>
      <c r="IWL389" s="84" t="s">
        <v>39</v>
      </c>
      <c r="IWM389" s="84" t="s">
        <v>39</v>
      </c>
      <c r="IWN389" s="84" t="s">
        <v>39</v>
      </c>
      <c r="IWO389" s="84" t="s">
        <v>39</v>
      </c>
      <c r="IWP389" s="84" t="s">
        <v>39</v>
      </c>
      <c r="IWQ389" s="84" t="s">
        <v>39</v>
      </c>
      <c r="IWR389" s="84" t="s">
        <v>39</v>
      </c>
      <c r="IWS389" s="84" t="s">
        <v>39</v>
      </c>
      <c r="IWT389" s="84" t="s">
        <v>39</v>
      </c>
      <c r="IWU389" s="84" t="s">
        <v>39</v>
      </c>
      <c r="IWV389" s="84" t="s">
        <v>39</v>
      </c>
      <c r="IWW389" s="84" t="s">
        <v>39</v>
      </c>
      <c r="IWX389" s="84" t="s">
        <v>39</v>
      </c>
      <c r="IWY389" s="84" t="s">
        <v>39</v>
      </c>
      <c r="IWZ389" s="84" t="s">
        <v>39</v>
      </c>
      <c r="IXA389" s="84" t="s">
        <v>39</v>
      </c>
      <c r="IXB389" s="84" t="s">
        <v>39</v>
      </c>
      <c r="IXC389" s="84" t="s">
        <v>39</v>
      </c>
      <c r="IXD389" s="84" t="s">
        <v>39</v>
      </c>
      <c r="IXE389" s="84" t="s">
        <v>39</v>
      </c>
      <c r="IXF389" s="84" t="s">
        <v>39</v>
      </c>
      <c r="IXG389" s="84" t="s">
        <v>39</v>
      </c>
      <c r="IXH389" s="84" t="s">
        <v>39</v>
      </c>
      <c r="IXI389" s="84" t="s">
        <v>39</v>
      </c>
      <c r="IXJ389" s="84" t="s">
        <v>39</v>
      </c>
      <c r="IXK389" s="84" t="s">
        <v>39</v>
      </c>
      <c r="IXL389" s="84" t="s">
        <v>39</v>
      </c>
      <c r="IXM389" s="84" t="s">
        <v>39</v>
      </c>
      <c r="IXN389" s="84" t="s">
        <v>39</v>
      </c>
      <c r="IXO389" s="84" t="s">
        <v>39</v>
      </c>
      <c r="IXP389" s="84" t="s">
        <v>39</v>
      </c>
      <c r="IXQ389" s="84" t="s">
        <v>39</v>
      </c>
      <c r="IXR389" s="84" t="s">
        <v>39</v>
      </c>
      <c r="IXS389" s="84" t="s">
        <v>39</v>
      </c>
      <c r="IXT389" s="84" t="s">
        <v>39</v>
      </c>
      <c r="IXU389" s="84" t="s">
        <v>39</v>
      </c>
      <c r="IXV389" s="84" t="s">
        <v>39</v>
      </c>
      <c r="IXW389" s="84" t="s">
        <v>39</v>
      </c>
      <c r="IXX389" s="84" t="s">
        <v>39</v>
      </c>
      <c r="IXY389" s="84" t="s">
        <v>39</v>
      </c>
      <c r="IXZ389" s="84" t="s">
        <v>39</v>
      </c>
      <c r="IYA389" s="84" t="s">
        <v>39</v>
      </c>
      <c r="IYB389" s="84" t="s">
        <v>39</v>
      </c>
      <c r="IYC389" s="84" t="s">
        <v>39</v>
      </c>
      <c r="IYD389" s="84" t="s">
        <v>39</v>
      </c>
      <c r="IYE389" s="84" t="s">
        <v>39</v>
      </c>
      <c r="IYF389" s="84" t="s">
        <v>39</v>
      </c>
      <c r="IYG389" s="84" t="s">
        <v>39</v>
      </c>
      <c r="IYH389" s="84" t="s">
        <v>39</v>
      </c>
      <c r="IYI389" s="84" t="s">
        <v>39</v>
      </c>
      <c r="IYJ389" s="84" t="s">
        <v>39</v>
      </c>
      <c r="IYK389" s="84" t="s">
        <v>39</v>
      </c>
      <c r="IYL389" s="84" t="s">
        <v>39</v>
      </c>
      <c r="IYM389" s="84" t="s">
        <v>39</v>
      </c>
      <c r="IYN389" s="84" t="s">
        <v>39</v>
      </c>
      <c r="IYO389" s="84" t="s">
        <v>39</v>
      </c>
      <c r="IYP389" s="84" t="s">
        <v>39</v>
      </c>
      <c r="IYQ389" s="84" t="s">
        <v>39</v>
      </c>
      <c r="IYR389" s="84" t="s">
        <v>39</v>
      </c>
      <c r="IYS389" s="84" t="s">
        <v>39</v>
      </c>
      <c r="IYT389" s="84" t="s">
        <v>39</v>
      </c>
      <c r="IYU389" s="84" t="s">
        <v>39</v>
      </c>
      <c r="IYV389" s="84" t="s">
        <v>39</v>
      </c>
      <c r="IYW389" s="84" t="s">
        <v>39</v>
      </c>
      <c r="IYX389" s="84" t="s">
        <v>39</v>
      </c>
      <c r="IYY389" s="84" t="s">
        <v>39</v>
      </c>
      <c r="IYZ389" s="84" t="s">
        <v>39</v>
      </c>
      <c r="IZA389" s="84" t="s">
        <v>39</v>
      </c>
      <c r="IZB389" s="84" t="s">
        <v>39</v>
      </c>
      <c r="IZC389" s="84" t="s">
        <v>39</v>
      </c>
      <c r="IZD389" s="84" t="s">
        <v>39</v>
      </c>
      <c r="IZE389" s="84" t="s">
        <v>39</v>
      </c>
      <c r="IZF389" s="84" t="s">
        <v>39</v>
      </c>
      <c r="IZG389" s="84" t="s">
        <v>39</v>
      </c>
      <c r="IZH389" s="84" t="s">
        <v>39</v>
      </c>
      <c r="IZI389" s="84" t="s">
        <v>39</v>
      </c>
      <c r="IZJ389" s="84" t="s">
        <v>39</v>
      </c>
      <c r="IZK389" s="84" t="s">
        <v>39</v>
      </c>
      <c r="IZL389" s="84" t="s">
        <v>39</v>
      </c>
      <c r="IZM389" s="84" t="s">
        <v>39</v>
      </c>
      <c r="IZN389" s="84" t="s">
        <v>39</v>
      </c>
      <c r="IZO389" s="84" t="s">
        <v>39</v>
      </c>
      <c r="IZP389" s="84" t="s">
        <v>39</v>
      </c>
      <c r="IZQ389" s="84" t="s">
        <v>39</v>
      </c>
      <c r="IZR389" s="84" t="s">
        <v>39</v>
      </c>
      <c r="IZS389" s="84" t="s">
        <v>39</v>
      </c>
      <c r="IZT389" s="84" t="s">
        <v>39</v>
      </c>
      <c r="IZU389" s="84" t="s">
        <v>39</v>
      </c>
      <c r="IZV389" s="84" t="s">
        <v>39</v>
      </c>
      <c r="IZW389" s="84" t="s">
        <v>39</v>
      </c>
      <c r="IZX389" s="84" t="s">
        <v>39</v>
      </c>
      <c r="IZY389" s="84" t="s">
        <v>39</v>
      </c>
      <c r="IZZ389" s="84" t="s">
        <v>39</v>
      </c>
      <c r="JAA389" s="84" t="s">
        <v>39</v>
      </c>
      <c r="JAB389" s="84" t="s">
        <v>39</v>
      </c>
      <c r="JAC389" s="84" t="s">
        <v>39</v>
      </c>
      <c r="JAD389" s="84" t="s">
        <v>39</v>
      </c>
      <c r="JAE389" s="84" t="s">
        <v>39</v>
      </c>
      <c r="JAF389" s="84" t="s">
        <v>39</v>
      </c>
      <c r="JAG389" s="84" t="s">
        <v>39</v>
      </c>
      <c r="JAH389" s="84" t="s">
        <v>39</v>
      </c>
      <c r="JAI389" s="84" t="s">
        <v>39</v>
      </c>
      <c r="JAJ389" s="84" t="s">
        <v>39</v>
      </c>
      <c r="JAK389" s="84" t="s">
        <v>39</v>
      </c>
      <c r="JAL389" s="84" t="s">
        <v>39</v>
      </c>
      <c r="JAM389" s="84" t="s">
        <v>39</v>
      </c>
      <c r="JAN389" s="84" t="s">
        <v>39</v>
      </c>
      <c r="JAO389" s="84" t="s">
        <v>39</v>
      </c>
      <c r="JAP389" s="84" t="s">
        <v>39</v>
      </c>
      <c r="JAQ389" s="84" t="s">
        <v>39</v>
      </c>
      <c r="JAR389" s="84" t="s">
        <v>39</v>
      </c>
      <c r="JAS389" s="84" t="s">
        <v>39</v>
      </c>
      <c r="JAT389" s="84" t="s">
        <v>39</v>
      </c>
      <c r="JAU389" s="84" t="s">
        <v>39</v>
      </c>
      <c r="JAV389" s="84" t="s">
        <v>39</v>
      </c>
      <c r="JAW389" s="84" t="s">
        <v>39</v>
      </c>
      <c r="JAX389" s="84" t="s">
        <v>39</v>
      </c>
      <c r="JAY389" s="84" t="s">
        <v>39</v>
      </c>
      <c r="JAZ389" s="84" t="s">
        <v>39</v>
      </c>
      <c r="JBA389" s="84" t="s">
        <v>39</v>
      </c>
      <c r="JBB389" s="84" t="s">
        <v>39</v>
      </c>
      <c r="JBC389" s="84" t="s">
        <v>39</v>
      </c>
      <c r="JBD389" s="84" t="s">
        <v>39</v>
      </c>
      <c r="JBE389" s="84" t="s">
        <v>39</v>
      </c>
      <c r="JBF389" s="84" t="s">
        <v>39</v>
      </c>
      <c r="JBG389" s="84" t="s">
        <v>39</v>
      </c>
      <c r="JBH389" s="84" t="s">
        <v>39</v>
      </c>
      <c r="JBI389" s="84" t="s">
        <v>39</v>
      </c>
      <c r="JBJ389" s="84" t="s">
        <v>39</v>
      </c>
      <c r="JBK389" s="84" t="s">
        <v>39</v>
      </c>
      <c r="JBL389" s="84" t="s">
        <v>39</v>
      </c>
      <c r="JBM389" s="84" t="s">
        <v>39</v>
      </c>
      <c r="JBN389" s="84" t="s">
        <v>39</v>
      </c>
      <c r="JBO389" s="84" t="s">
        <v>39</v>
      </c>
      <c r="JBP389" s="84" t="s">
        <v>39</v>
      </c>
      <c r="JBQ389" s="84" t="s">
        <v>39</v>
      </c>
      <c r="JBR389" s="84" t="s">
        <v>39</v>
      </c>
      <c r="JBS389" s="84" t="s">
        <v>39</v>
      </c>
      <c r="JBT389" s="84" t="s">
        <v>39</v>
      </c>
      <c r="JBU389" s="84" t="s">
        <v>39</v>
      </c>
      <c r="JBV389" s="84" t="s">
        <v>39</v>
      </c>
      <c r="JBW389" s="84" t="s">
        <v>39</v>
      </c>
      <c r="JBX389" s="84" t="s">
        <v>39</v>
      </c>
      <c r="JBY389" s="84" t="s">
        <v>39</v>
      </c>
      <c r="JBZ389" s="84" t="s">
        <v>39</v>
      </c>
      <c r="JCA389" s="84" t="s">
        <v>39</v>
      </c>
      <c r="JCB389" s="84" t="s">
        <v>39</v>
      </c>
      <c r="JCC389" s="84" t="s">
        <v>39</v>
      </c>
      <c r="JCD389" s="84" t="s">
        <v>39</v>
      </c>
      <c r="JCE389" s="84" t="s">
        <v>39</v>
      </c>
      <c r="JCF389" s="84" t="s">
        <v>39</v>
      </c>
      <c r="JCG389" s="84" t="s">
        <v>39</v>
      </c>
      <c r="JCH389" s="84" t="s">
        <v>39</v>
      </c>
      <c r="JCI389" s="84" t="s">
        <v>39</v>
      </c>
      <c r="JCJ389" s="84" t="s">
        <v>39</v>
      </c>
      <c r="JCK389" s="84" t="s">
        <v>39</v>
      </c>
      <c r="JCL389" s="84" t="s">
        <v>39</v>
      </c>
      <c r="JCM389" s="84" t="s">
        <v>39</v>
      </c>
      <c r="JCN389" s="84" t="s">
        <v>39</v>
      </c>
      <c r="JCO389" s="84" t="s">
        <v>39</v>
      </c>
      <c r="JCP389" s="84" t="s">
        <v>39</v>
      </c>
      <c r="JCQ389" s="84" t="s">
        <v>39</v>
      </c>
      <c r="JCR389" s="84" t="s">
        <v>39</v>
      </c>
      <c r="JCS389" s="84" t="s">
        <v>39</v>
      </c>
      <c r="JCT389" s="84" t="s">
        <v>39</v>
      </c>
      <c r="JCU389" s="84" t="s">
        <v>39</v>
      </c>
      <c r="JCV389" s="84" t="s">
        <v>39</v>
      </c>
      <c r="JCW389" s="84" t="s">
        <v>39</v>
      </c>
      <c r="JCX389" s="84" t="s">
        <v>39</v>
      </c>
      <c r="JCY389" s="84" t="s">
        <v>39</v>
      </c>
      <c r="JCZ389" s="84" t="s">
        <v>39</v>
      </c>
      <c r="JDA389" s="84" t="s">
        <v>39</v>
      </c>
      <c r="JDB389" s="84" t="s">
        <v>39</v>
      </c>
      <c r="JDC389" s="84" t="s">
        <v>39</v>
      </c>
      <c r="JDD389" s="84" t="s">
        <v>39</v>
      </c>
      <c r="JDE389" s="84" t="s">
        <v>39</v>
      </c>
      <c r="JDF389" s="84" t="s">
        <v>39</v>
      </c>
      <c r="JDG389" s="84" t="s">
        <v>39</v>
      </c>
      <c r="JDH389" s="84" t="s">
        <v>39</v>
      </c>
      <c r="JDI389" s="84" t="s">
        <v>39</v>
      </c>
      <c r="JDJ389" s="84" t="s">
        <v>39</v>
      </c>
      <c r="JDK389" s="84" t="s">
        <v>39</v>
      </c>
      <c r="JDL389" s="84" t="s">
        <v>39</v>
      </c>
      <c r="JDM389" s="84" t="s">
        <v>39</v>
      </c>
      <c r="JDN389" s="84" t="s">
        <v>39</v>
      </c>
      <c r="JDO389" s="84" t="s">
        <v>39</v>
      </c>
      <c r="JDP389" s="84" t="s">
        <v>39</v>
      </c>
      <c r="JDQ389" s="84" t="s">
        <v>39</v>
      </c>
      <c r="JDR389" s="84" t="s">
        <v>39</v>
      </c>
      <c r="JDS389" s="84" t="s">
        <v>39</v>
      </c>
      <c r="JDT389" s="84" t="s">
        <v>39</v>
      </c>
      <c r="JDU389" s="84" t="s">
        <v>39</v>
      </c>
      <c r="JDV389" s="84" t="s">
        <v>39</v>
      </c>
      <c r="JDW389" s="84" t="s">
        <v>39</v>
      </c>
      <c r="JDX389" s="84" t="s">
        <v>39</v>
      </c>
      <c r="JDY389" s="84" t="s">
        <v>39</v>
      </c>
      <c r="JDZ389" s="84" t="s">
        <v>39</v>
      </c>
      <c r="JEA389" s="84" t="s">
        <v>39</v>
      </c>
      <c r="JEB389" s="84" t="s">
        <v>39</v>
      </c>
      <c r="JEC389" s="84" t="s">
        <v>39</v>
      </c>
      <c r="JED389" s="84" t="s">
        <v>39</v>
      </c>
      <c r="JEE389" s="84" t="s">
        <v>39</v>
      </c>
      <c r="JEF389" s="84" t="s">
        <v>39</v>
      </c>
      <c r="JEG389" s="84" t="s">
        <v>39</v>
      </c>
      <c r="JEH389" s="84" t="s">
        <v>39</v>
      </c>
      <c r="JEI389" s="84" t="s">
        <v>39</v>
      </c>
      <c r="JEJ389" s="84" t="s">
        <v>39</v>
      </c>
      <c r="JEK389" s="84" t="s">
        <v>39</v>
      </c>
      <c r="JEL389" s="84" t="s">
        <v>39</v>
      </c>
      <c r="JEM389" s="84" t="s">
        <v>39</v>
      </c>
      <c r="JEN389" s="84" t="s">
        <v>39</v>
      </c>
      <c r="JEO389" s="84" t="s">
        <v>39</v>
      </c>
      <c r="JEP389" s="84" t="s">
        <v>39</v>
      </c>
      <c r="JEQ389" s="84" t="s">
        <v>39</v>
      </c>
      <c r="JER389" s="84" t="s">
        <v>39</v>
      </c>
      <c r="JES389" s="84" t="s">
        <v>39</v>
      </c>
      <c r="JET389" s="84" t="s">
        <v>39</v>
      </c>
      <c r="JEU389" s="84" t="s">
        <v>39</v>
      </c>
      <c r="JEV389" s="84" t="s">
        <v>39</v>
      </c>
      <c r="JEW389" s="84" t="s">
        <v>39</v>
      </c>
      <c r="JEX389" s="84" t="s">
        <v>39</v>
      </c>
      <c r="JEY389" s="84" t="s">
        <v>39</v>
      </c>
      <c r="JEZ389" s="84" t="s">
        <v>39</v>
      </c>
      <c r="JFA389" s="84" t="s">
        <v>39</v>
      </c>
      <c r="JFB389" s="84" t="s">
        <v>39</v>
      </c>
      <c r="JFC389" s="84" t="s">
        <v>39</v>
      </c>
      <c r="JFD389" s="84" t="s">
        <v>39</v>
      </c>
      <c r="JFE389" s="84" t="s">
        <v>39</v>
      </c>
      <c r="JFF389" s="84" t="s">
        <v>39</v>
      </c>
      <c r="JFG389" s="84" t="s">
        <v>39</v>
      </c>
      <c r="JFH389" s="84" t="s">
        <v>39</v>
      </c>
      <c r="JFI389" s="84" t="s">
        <v>39</v>
      </c>
      <c r="JFJ389" s="84" t="s">
        <v>39</v>
      </c>
      <c r="JFK389" s="84" t="s">
        <v>39</v>
      </c>
      <c r="JFL389" s="84" t="s">
        <v>39</v>
      </c>
      <c r="JFM389" s="84" t="s">
        <v>39</v>
      </c>
      <c r="JFN389" s="84" t="s">
        <v>39</v>
      </c>
      <c r="JFO389" s="84" t="s">
        <v>39</v>
      </c>
      <c r="JFP389" s="84" t="s">
        <v>39</v>
      </c>
      <c r="JFQ389" s="84" t="s">
        <v>39</v>
      </c>
      <c r="JFR389" s="84" t="s">
        <v>39</v>
      </c>
      <c r="JFS389" s="84" t="s">
        <v>39</v>
      </c>
      <c r="JFT389" s="84" t="s">
        <v>39</v>
      </c>
      <c r="JFU389" s="84" t="s">
        <v>39</v>
      </c>
      <c r="JFV389" s="84" t="s">
        <v>39</v>
      </c>
      <c r="JFW389" s="84" t="s">
        <v>39</v>
      </c>
      <c r="JFX389" s="84" t="s">
        <v>39</v>
      </c>
      <c r="JFY389" s="84" t="s">
        <v>39</v>
      </c>
      <c r="JFZ389" s="84" t="s">
        <v>39</v>
      </c>
      <c r="JGA389" s="84" t="s">
        <v>39</v>
      </c>
      <c r="JGB389" s="84" t="s">
        <v>39</v>
      </c>
      <c r="JGC389" s="84" t="s">
        <v>39</v>
      </c>
      <c r="JGD389" s="84" t="s">
        <v>39</v>
      </c>
      <c r="JGE389" s="84" t="s">
        <v>39</v>
      </c>
      <c r="JGF389" s="84" t="s">
        <v>39</v>
      </c>
      <c r="JGG389" s="84" t="s">
        <v>39</v>
      </c>
      <c r="JGH389" s="84" t="s">
        <v>39</v>
      </c>
      <c r="JGI389" s="84" t="s">
        <v>39</v>
      </c>
      <c r="JGJ389" s="84" t="s">
        <v>39</v>
      </c>
      <c r="JGK389" s="84" t="s">
        <v>39</v>
      </c>
      <c r="JGL389" s="84" t="s">
        <v>39</v>
      </c>
      <c r="JGM389" s="84" t="s">
        <v>39</v>
      </c>
      <c r="JGN389" s="84" t="s">
        <v>39</v>
      </c>
      <c r="JGO389" s="84" t="s">
        <v>39</v>
      </c>
      <c r="JGP389" s="84" t="s">
        <v>39</v>
      </c>
      <c r="JGQ389" s="84" t="s">
        <v>39</v>
      </c>
      <c r="JGR389" s="84" t="s">
        <v>39</v>
      </c>
      <c r="JGS389" s="84" t="s">
        <v>39</v>
      </c>
      <c r="JGT389" s="84" t="s">
        <v>39</v>
      </c>
      <c r="JGU389" s="84" t="s">
        <v>39</v>
      </c>
      <c r="JGV389" s="84" t="s">
        <v>39</v>
      </c>
      <c r="JGW389" s="84" t="s">
        <v>39</v>
      </c>
      <c r="JGX389" s="84" t="s">
        <v>39</v>
      </c>
      <c r="JGY389" s="84" t="s">
        <v>39</v>
      </c>
      <c r="JGZ389" s="84" t="s">
        <v>39</v>
      </c>
      <c r="JHA389" s="84" t="s">
        <v>39</v>
      </c>
      <c r="JHB389" s="84" t="s">
        <v>39</v>
      </c>
      <c r="JHC389" s="84" t="s">
        <v>39</v>
      </c>
      <c r="JHD389" s="84" t="s">
        <v>39</v>
      </c>
      <c r="JHE389" s="84" t="s">
        <v>39</v>
      </c>
      <c r="JHF389" s="84" t="s">
        <v>39</v>
      </c>
      <c r="JHG389" s="84" t="s">
        <v>39</v>
      </c>
      <c r="JHH389" s="84" t="s">
        <v>39</v>
      </c>
      <c r="JHI389" s="84" t="s">
        <v>39</v>
      </c>
      <c r="JHJ389" s="84" t="s">
        <v>39</v>
      </c>
      <c r="JHK389" s="84" t="s">
        <v>39</v>
      </c>
      <c r="JHL389" s="84" t="s">
        <v>39</v>
      </c>
      <c r="JHM389" s="84" t="s">
        <v>39</v>
      </c>
      <c r="JHN389" s="84" t="s">
        <v>39</v>
      </c>
      <c r="JHO389" s="84" t="s">
        <v>39</v>
      </c>
      <c r="JHP389" s="84" t="s">
        <v>39</v>
      </c>
      <c r="JHQ389" s="84" t="s">
        <v>39</v>
      </c>
      <c r="JHR389" s="84" t="s">
        <v>39</v>
      </c>
      <c r="JHS389" s="84" t="s">
        <v>39</v>
      </c>
      <c r="JHT389" s="84" t="s">
        <v>39</v>
      </c>
      <c r="JHU389" s="84" t="s">
        <v>39</v>
      </c>
      <c r="JHV389" s="84" t="s">
        <v>39</v>
      </c>
      <c r="JHW389" s="84" t="s">
        <v>39</v>
      </c>
      <c r="JHX389" s="84" t="s">
        <v>39</v>
      </c>
      <c r="JHY389" s="84" t="s">
        <v>39</v>
      </c>
      <c r="JHZ389" s="84" t="s">
        <v>39</v>
      </c>
      <c r="JIA389" s="84" t="s">
        <v>39</v>
      </c>
      <c r="JIB389" s="84" t="s">
        <v>39</v>
      </c>
      <c r="JIC389" s="84" t="s">
        <v>39</v>
      </c>
      <c r="JID389" s="84" t="s">
        <v>39</v>
      </c>
      <c r="JIE389" s="84" t="s">
        <v>39</v>
      </c>
      <c r="JIF389" s="84" t="s">
        <v>39</v>
      </c>
      <c r="JIG389" s="84" t="s">
        <v>39</v>
      </c>
      <c r="JIH389" s="84" t="s">
        <v>39</v>
      </c>
      <c r="JII389" s="84" t="s">
        <v>39</v>
      </c>
      <c r="JIJ389" s="84" t="s">
        <v>39</v>
      </c>
      <c r="JIK389" s="84" t="s">
        <v>39</v>
      </c>
      <c r="JIL389" s="84" t="s">
        <v>39</v>
      </c>
      <c r="JIM389" s="84" t="s">
        <v>39</v>
      </c>
      <c r="JIN389" s="84" t="s">
        <v>39</v>
      </c>
      <c r="JIO389" s="84" t="s">
        <v>39</v>
      </c>
      <c r="JIP389" s="84" t="s">
        <v>39</v>
      </c>
      <c r="JIQ389" s="84" t="s">
        <v>39</v>
      </c>
      <c r="JIR389" s="84" t="s">
        <v>39</v>
      </c>
      <c r="JIS389" s="84" t="s">
        <v>39</v>
      </c>
      <c r="JIT389" s="84" t="s">
        <v>39</v>
      </c>
      <c r="JIU389" s="84" t="s">
        <v>39</v>
      </c>
      <c r="JIV389" s="84" t="s">
        <v>39</v>
      </c>
      <c r="JIW389" s="84" t="s">
        <v>39</v>
      </c>
      <c r="JIX389" s="84" t="s">
        <v>39</v>
      </c>
      <c r="JIY389" s="84" t="s">
        <v>39</v>
      </c>
      <c r="JIZ389" s="84" t="s">
        <v>39</v>
      </c>
      <c r="JJA389" s="84" t="s">
        <v>39</v>
      </c>
      <c r="JJB389" s="84" t="s">
        <v>39</v>
      </c>
      <c r="JJC389" s="84" t="s">
        <v>39</v>
      </c>
      <c r="JJD389" s="84" t="s">
        <v>39</v>
      </c>
      <c r="JJE389" s="84" t="s">
        <v>39</v>
      </c>
      <c r="JJF389" s="84" t="s">
        <v>39</v>
      </c>
      <c r="JJG389" s="84" t="s">
        <v>39</v>
      </c>
      <c r="JJH389" s="84" t="s">
        <v>39</v>
      </c>
      <c r="JJI389" s="84" t="s">
        <v>39</v>
      </c>
      <c r="JJJ389" s="84" t="s">
        <v>39</v>
      </c>
      <c r="JJK389" s="84" t="s">
        <v>39</v>
      </c>
      <c r="JJL389" s="84" t="s">
        <v>39</v>
      </c>
      <c r="JJM389" s="84" t="s">
        <v>39</v>
      </c>
      <c r="JJN389" s="84" t="s">
        <v>39</v>
      </c>
      <c r="JJO389" s="84" t="s">
        <v>39</v>
      </c>
      <c r="JJP389" s="84" t="s">
        <v>39</v>
      </c>
      <c r="JJQ389" s="84" t="s">
        <v>39</v>
      </c>
      <c r="JJR389" s="84" t="s">
        <v>39</v>
      </c>
      <c r="JJS389" s="84" t="s">
        <v>39</v>
      </c>
      <c r="JJT389" s="84" t="s">
        <v>39</v>
      </c>
      <c r="JJU389" s="84" t="s">
        <v>39</v>
      </c>
      <c r="JJV389" s="84" t="s">
        <v>39</v>
      </c>
      <c r="JJW389" s="84" t="s">
        <v>39</v>
      </c>
      <c r="JJX389" s="84" t="s">
        <v>39</v>
      </c>
      <c r="JJY389" s="84" t="s">
        <v>39</v>
      </c>
      <c r="JJZ389" s="84" t="s">
        <v>39</v>
      </c>
      <c r="JKA389" s="84" t="s">
        <v>39</v>
      </c>
      <c r="JKB389" s="84" t="s">
        <v>39</v>
      </c>
      <c r="JKC389" s="84" t="s">
        <v>39</v>
      </c>
      <c r="JKD389" s="84" t="s">
        <v>39</v>
      </c>
      <c r="JKE389" s="84" t="s">
        <v>39</v>
      </c>
      <c r="JKF389" s="84" t="s">
        <v>39</v>
      </c>
      <c r="JKG389" s="84" t="s">
        <v>39</v>
      </c>
      <c r="JKH389" s="84" t="s">
        <v>39</v>
      </c>
      <c r="JKI389" s="84" t="s">
        <v>39</v>
      </c>
      <c r="JKJ389" s="84" t="s">
        <v>39</v>
      </c>
      <c r="JKK389" s="84" t="s">
        <v>39</v>
      </c>
      <c r="JKL389" s="84" t="s">
        <v>39</v>
      </c>
      <c r="JKM389" s="84" t="s">
        <v>39</v>
      </c>
      <c r="JKN389" s="84" t="s">
        <v>39</v>
      </c>
      <c r="JKO389" s="84" t="s">
        <v>39</v>
      </c>
      <c r="JKP389" s="84" t="s">
        <v>39</v>
      </c>
      <c r="JKQ389" s="84" t="s">
        <v>39</v>
      </c>
      <c r="JKR389" s="84" t="s">
        <v>39</v>
      </c>
      <c r="JKS389" s="84" t="s">
        <v>39</v>
      </c>
      <c r="JKT389" s="84" t="s">
        <v>39</v>
      </c>
      <c r="JKU389" s="84" t="s">
        <v>39</v>
      </c>
      <c r="JKV389" s="84" t="s">
        <v>39</v>
      </c>
      <c r="JKW389" s="84" t="s">
        <v>39</v>
      </c>
      <c r="JKX389" s="84" t="s">
        <v>39</v>
      </c>
      <c r="JKY389" s="84" t="s">
        <v>39</v>
      </c>
      <c r="JKZ389" s="84" t="s">
        <v>39</v>
      </c>
      <c r="JLA389" s="84" t="s">
        <v>39</v>
      </c>
      <c r="JLB389" s="84" t="s">
        <v>39</v>
      </c>
      <c r="JLC389" s="84" t="s">
        <v>39</v>
      </c>
      <c r="JLD389" s="84" t="s">
        <v>39</v>
      </c>
      <c r="JLE389" s="84" t="s">
        <v>39</v>
      </c>
      <c r="JLF389" s="84" t="s">
        <v>39</v>
      </c>
      <c r="JLG389" s="84" t="s">
        <v>39</v>
      </c>
      <c r="JLH389" s="84" t="s">
        <v>39</v>
      </c>
      <c r="JLI389" s="84" t="s">
        <v>39</v>
      </c>
      <c r="JLJ389" s="84" t="s">
        <v>39</v>
      </c>
      <c r="JLK389" s="84" t="s">
        <v>39</v>
      </c>
      <c r="JLL389" s="84" t="s">
        <v>39</v>
      </c>
      <c r="JLM389" s="84" t="s">
        <v>39</v>
      </c>
      <c r="JLN389" s="84" t="s">
        <v>39</v>
      </c>
      <c r="JLO389" s="84" t="s">
        <v>39</v>
      </c>
      <c r="JLP389" s="84" t="s">
        <v>39</v>
      </c>
      <c r="JLQ389" s="84" t="s">
        <v>39</v>
      </c>
      <c r="JLR389" s="84" t="s">
        <v>39</v>
      </c>
      <c r="JLS389" s="84" t="s">
        <v>39</v>
      </c>
      <c r="JLT389" s="84" t="s">
        <v>39</v>
      </c>
      <c r="JLU389" s="84" t="s">
        <v>39</v>
      </c>
      <c r="JLV389" s="84" t="s">
        <v>39</v>
      </c>
      <c r="JLW389" s="84" t="s">
        <v>39</v>
      </c>
      <c r="JLX389" s="84" t="s">
        <v>39</v>
      </c>
      <c r="JLY389" s="84" t="s">
        <v>39</v>
      </c>
      <c r="JLZ389" s="84" t="s">
        <v>39</v>
      </c>
      <c r="JMA389" s="84" t="s">
        <v>39</v>
      </c>
      <c r="JMB389" s="84" t="s">
        <v>39</v>
      </c>
      <c r="JMC389" s="84" t="s">
        <v>39</v>
      </c>
      <c r="JMD389" s="84" t="s">
        <v>39</v>
      </c>
      <c r="JME389" s="84" t="s">
        <v>39</v>
      </c>
      <c r="JMF389" s="84" t="s">
        <v>39</v>
      </c>
      <c r="JMG389" s="84" t="s">
        <v>39</v>
      </c>
      <c r="JMH389" s="84" t="s">
        <v>39</v>
      </c>
      <c r="JMI389" s="84" t="s">
        <v>39</v>
      </c>
      <c r="JMJ389" s="84" t="s">
        <v>39</v>
      </c>
      <c r="JMK389" s="84" t="s">
        <v>39</v>
      </c>
      <c r="JML389" s="84" t="s">
        <v>39</v>
      </c>
      <c r="JMM389" s="84" t="s">
        <v>39</v>
      </c>
      <c r="JMN389" s="84" t="s">
        <v>39</v>
      </c>
      <c r="JMO389" s="84" t="s">
        <v>39</v>
      </c>
      <c r="JMP389" s="84" t="s">
        <v>39</v>
      </c>
      <c r="JMQ389" s="84" t="s">
        <v>39</v>
      </c>
      <c r="JMR389" s="84" t="s">
        <v>39</v>
      </c>
      <c r="JMS389" s="84" t="s">
        <v>39</v>
      </c>
      <c r="JMT389" s="84" t="s">
        <v>39</v>
      </c>
      <c r="JMU389" s="84" t="s">
        <v>39</v>
      </c>
      <c r="JMV389" s="84" t="s">
        <v>39</v>
      </c>
      <c r="JMW389" s="84" t="s">
        <v>39</v>
      </c>
      <c r="JMX389" s="84" t="s">
        <v>39</v>
      </c>
      <c r="JMY389" s="84" t="s">
        <v>39</v>
      </c>
      <c r="JMZ389" s="84" t="s">
        <v>39</v>
      </c>
      <c r="JNA389" s="84" t="s">
        <v>39</v>
      </c>
      <c r="JNB389" s="84" t="s">
        <v>39</v>
      </c>
      <c r="JNC389" s="84" t="s">
        <v>39</v>
      </c>
      <c r="JND389" s="84" t="s">
        <v>39</v>
      </c>
      <c r="JNE389" s="84" t="s">
        <v>39</v>
      </c>
      <c r="JNF389" s="84" t="s">
        <v>39</v>
      </c>
      <c r="JNG389" s="84" t="s">
        <v>39</v>
      </c>
      <c r="JNH389" s="84" t="s">
        <v>39</v>
      </c>
      <c r="JNI389" s="84" t="s">
        <v>39</v>
      </c>
      <c r="JNJ389" s="84" t="s">
        <v>39</v>
      </c>
      <c r="JNK389" s="84" t="s">
        <v>39</v>
      </c>
      <c r="JNL389" s="84" t="s">
        <v>39</v>
      </c>
      <c r="JNM389" s="84" t="s">
        <v>39</v>
      </c>
      <c r="JNN389" s="84" t="s">
        <v>39</v>
      </c>
      <c r="JNO389" s="84" t="s">
        <v>39</v>
      </c>
      <c r="JNP389" s="84" t="s">
        <v>39</v>
      </c>
      <c r="JNQ389" s="84" t="s">
        <v>39</v>
      </c>
      <c r="JNR389" s="84" t="s">
        <v>39</v>
      </c>
      <c r="JNS389" s="84" t="s">
        <v>39</v>
      </c>
      <c r="JNT389" s="84" t="s">
        <v>39</v>
      </c>
      <c r="JNU389" s="84" t="s">
        <v>39</v>
      </c>
      <c r="JNV389" s="84" t="s">
        <v>39</v>
      </c>
      <c r="JNW389" s="84" t="s">
        <v>39</v>
      </c>
      <c r="JNX389" s="84" t="s">
        <v>39</v>
      </c>
      <c r="JNY389" s="84" t="s">
        <v>39</v>
      </c>
      <c r="JNZ389" s="84" t="s">
        <v>39</v>
      </c>
      <c r="JOA389" s="84" t="s">
        <v>39</v>
      </c>
      <c r="JOB389" s="84" t="s">
        <v>39</v>
      </c>
      <c r="JOC389" s="84" t="s">
        <v>39</v>
      </c>
      <c r="JOD389" s="84" t="s">
        <v>39</v>
      </c>
      <c r="JOE389" s="84" t="s">
        <v>39</v>
      </c>
      <c r="JOF389" s="84" t="s">
        <v>39</v>
      </c>
      <c r="JOG389" s="84" t="s">
        <v>39</v>
      </c>
      <c r="JOH389" s="84" t="s">
        <v>39</v>
      </c>
      <c r="JOI389" s="84" t="s">
        <v>39</v>
      </c>
      <c r="JOJ389" s="84" t="s">
        <v>39</v>
      </c>
      <c r="JOK389" s="84" t="s">
        <v>39</v>
      </c>
      <c r="JOL389" s="84" t="s">
        <v>39</v>
      </c>
      <c r="JOM389" s="84" t="s">
        <v>39</v>
      </c>
      <c r="JON389" s="84" t="s">
        <v>39</v>
      </c>
      <c r="JOO389" s="84" t="s">
        <v>39</v>
      </c>
      <c r="JOP389" s="84" t="s">
        <v>39</v>
      </c>
      <c r="JOQ389" s="84" t="s">
        <v>39</v>
      </c>
      <c r="JOR389" s="84" t="s">
        <v>39</v>
      </c>
      <c r="JOS389" s="84" t="s">
        <v>39</v>
      </c>
      <c r="JOT389" s="84" t="s">
        <v>39</v>
      </c>
      <c r="JOU389" s="84" t="s">
        <v>39</v>
      </c>
      <c r="JOV389" s="84" t="s">
        <v>39</v>
      </c>
      <c r="JOW389" s="84" t="s">
        <v>39</v>
      </c>
      <c r="JOX389" s="84" t="s">
        <v>39</v>
      </c>
      <c r="JOY389" s="84" t="s">
        <v>39</v>
      </c>
      <c r="JOZ389" s="84" t="s">
        <v>39</v>
      </c>
      <c r="JPA389" s="84" t="s">
        <v>39</v>
      </c>
      <c r="JPB389" s="84" t="s">
        <v>39</v>
      </c>
      <c r="JPC389" s="84" t="s">
        <v>39</v>
      </c>
      <c r="JPD389" s="84" t="s">
        <v>39</v>
      </c>
      <c r="JPE389" s="84" t="s">
        <v>39</v>
      </c>
      <c r="JPF389" s="84" t="s">
        <v>39</v>
      </c>
      <c r="JPG389" s="84" t="s">
        <v>39</v>
      </c>
      <c r="JPH389" s="84" t="s">
        <v>39</v>
      </c>
      <c r="JPI389" s="84" t="s">
        <v>39</v>
      </c>
      <c r="JPJ389" s="84" t="s">
        <v>39</v>
      </c>
      <c r="JPK389" s="84" t="s">
        <v>39</v>
      </c>
      <c r="JPL389" s="84" t="s">
        <v>39</v>
      </c>
      <c r="JPM389" s="84" t="s">
        <v>39</v>
      </c>
      <c r="JPN389" s="84" t="s">
        <v>39</v>
      </c>
      <c r="JPO389" s="84" t="s">
        <v>39</v>
      </c>
      <c r="JPP389" s="84" t="s">
        <v>39</v>
      </c>
      <c r="JPQ389" s="84" t="s">
        <v>39</v>
      </c>
      <c r="JPR389" s="84" t="s">
        <v>39</v>
      </c>
      <c r="JPS389" s="84" t="s">
        <v>39</v>
      </c>
      <c r="JPT389" s="84" t="s">
        <v>39</v>
      </c>
      <c r="JPU389" s="84" t="s">
        <v>39</v>
      </c>
      <c r="JPV389" s="84" t="s">
        <v>39</v>
      </c>
      <c r="JPW389" s="84" t="s">
        <v>39</v>
      </c>
      <c r="JPX389" s="84" t="s">
        <v>39</v>
      </c>
      <c r="JPY389" s="84" t="s">
        <v>39</v>
      </c>
      <c r="JPZ389" s="84" t="s">
        <v>39</v>
      </c>
      <c r="JQA389" s="84" t="s">
        <v>39</v>
      </c>
      <c r="JQB389" s="84" t="s">
        <v>39</v>
      </c>
      <c r="JQC389" s="84" t="s">
        <v>39</v>
      </c>
      <c r="JQD389" s="84" t="s">
        <v>39</v>
      </c>
      <c r="JQE389" s="84" t="s">
        <v>39</v>
      </c>
      <c r="JQF389" s="84" t="s">
        <v>39</v>
      </c>
      <c r="JQG389" s="84" t="s">
        <v>39</v>
      </c>
      <c r="JQH389" s="84" t="s">
        <v>39</v>
      </c>
      <c r="JQI389" s="84" t="s">
        <v>39</v>
      </c>
      <c r="JQJ389" s="84" t="s">
        <v>39</v>
      </c>
      <c r="JQK389" s="84" t="s">
        <v>39</v>
      </c>
      <c r="JQL389" s="84" t="s">
        <v>39</v>
      </c>
      <c r="JQM389" s="84" t="s">
        <v>39</v>
      </c>
      <c r="JQN389" s="84" t="s">
        <v>39</v>
      </c>
      <c r="JQO389" s="84" t="s">
        <v>39</v>
      </c>
      <c r="JQP389" s="84" t="s">
        <v>39</v>
      </c>
      <c r="JQQ389" s="84" t="s">
        <v>39</v>
      </c>
      <c r="JQR389" s="84" t="s">
        <v>39</v>
      </c>
      <c r="JQS389" s="84" t="s">
        <v>39</v>
      </c>
      <c r="JQT389" s="84" t="s">
        <v>39</v>
      </c>
      <c r="JQU389" s="84" t="s">
        <v>39</v>
      </c>
      <c r="JQV389" s="84" t="s">
        <v>39</v>
      </c>
      <c r="JQW389" s="84" t="s">
        <v>39</v>
      </c>
      <c r="JQX389" s="84" t="s">
        <v>39</v>
      </c>
      <c r="JQY389" s="84" t="s">
        <v>39</v>
      </c>
      <c r="JQZ389" s="84" t="s">
        <v>39</v>
      </c>
      <c r="JRA389" s="84" t="s">
        <v>39</v>
      </c>
      <c r="JRB389" s="84" t="s">
        <v>39</v>
      </c>
      <c r="JRC389" s="84" t="s">
        <v>39</v>
      </c>
      <c r="JRD389" s="84" t="s">
        <v>39</v>
      </c>
      <c r="JRE389" s="84" t="s">
        <v>39</v>
      </c>
      <c r="JRF389" s="84" t="s">
        <v>39</v>
      </c>
      <c r="JRG389" s="84" t="s">
        <v>39</v>
      </c>
      <c r="JRH389" s="84" t="s">
        <v>39</v>
      </c>
      <c r="JRI389" s="84" t="s">
        <v>39</v>
      </c>
      <c r="JRJ389" s="84" t="s">
        <v>39</v>
      </c>
      <c r="JRK389" s="84" t="s">
        <v>39</v>
      </c>
      <c r="JRL389" s="84" t="s">
        <v>39</v>
      </c>
      <c r="JRM389" s="84" t="s">
        <v>39</v>
      </c>
      <c r="JRN389" s="84" t="s">
        <v>39</v>
      </c>
      <c r="JRO389" s="84" t="s">
        <v>39</v>
      </c>
      <c r="JRP389" s="84" t="s">
        <v>39</v>
      </c>
      <c r="JRQ389" s="84" t="s">
        <v>39</v>
      </c>
      <c r="JRR389" s="84" t="s">
        <v>39</v>
      </c>
      <c r="JRS389" s="84" t="s">
        <v>39</v>
      </c>
      <c r="JRT389" s="84" t="s">
        <v>39</v>
      </c>
      <c r="JRU389" s="84" t="s">
        <v>39</v>
      </c>
      <c r="JRV389" s="84" t="s">
        <v>39</v>
      </c>
      <c r="JRW389" s="84" t="s">
        <v>39</v>
      </c>
      <c r="JRX389" s="84" t="s">
        <v>39</v>
      </c>
      <c r="JRY389" s="84" t="s">
        <v>39</v>
      </c>
      <c r="JRZ389" s="84" t="s">
        <v>39</v>
      </c>
      <c r="JSA389" s="84" t="s">
        <v>39</v>
      </c>
      <c r="JSB389" s="84" t="s">
        <v>39</v>
      </c>
      <c r="JSC389" s="84" t="s">
        <v>39</v>
      </c>
      <c r="JSD389" s="84" t="s">
        <v>39</v>
      </c>
      <c r="JSE389" s="84" t="s">
        <v>39</v>
      </c>
      <c r="JSF389" s="84" t="s">
        <v>39</v>
      </c>
      <c r="JSG389" s="84" t="s">
        <v>39</v>
      </c>
      <c r="JSH389" s="84" t="s">
        <v>39</v>
      </c>
      <c r="JSI389" s="84" t="s">
        <v>39</v>
      </c>
      <c r="JSJ389" s="84" t="s">
        <v>39</v>
      </c>
      <c r="JSK389" s="84" t="s">
        <v>39</v>
      </c>
      <c r="JSL389" s="84" t="s">
        <v>39</v>
      </c>
      <c r="JSM389" s="84" t="s">
        <v>39</v>
      </c>
      <c r="JSN389" s="84" t="s">
        <v>39</v>
      </c>
      <c r="JSO389" s="84" t="s">
        <v>39</v>
      </c>
      <c r="JSP389" s="84" t="s">
        <v>39</v>
      </c>
      <c r="JSQ389" s="84" t="s">
        <v>39</v>
      </c>
      <c r="JSR389" s="84" t="s">
        <v>39</v>
      </c>
      <c r="JSS389" s="84" t="s">
        <v>39</v>
      </c>
      <c r="JST389" s="84" t="s">
        <v>39</v>
      </c>
      <c r="JSU389" s="84" t="s">
        <v>39</v>
      </c>
      <c r="JSV389" s="84" t="s">
        <v>39</v>
      </c>
      <c r="JSW389" s="84" t="s">
        <v>39</v>
      </c>
      <c r="JSX389" s="84" t="s">
        <v>39</v>
      </c>
      <c r="JSY389" s="84" t="s">
        <v>39</v>
      </c>
      <c r="JSZ389" s="84" t="s">
        <v>39</v>
      </c>
      <c r="JTA389" s="84" t="s">
        <v>39</v>
      </c>
      <c r="JTB389" s="84" t="s">
        <v>39</v>
      </c>
      <c r="JTC389" s="84" t="s">
        <v>39</v>
      </c>
      <c r="JTD389" s="84" t="s">
        <v>39</v>
      </c>
      <c r="JTE389" s="84" t="s">
        <v>39</v>
      </c>
      <c r="JTF389" s="84" t="s">
        <v>39</v>
      </c>
      <c r="JTG389" s="84" t="s">
        <v>39</v>
      </c>
      <c r="JTH389" s="84" t="s">
        <v>39</v>
      </c>
      <c r="JTI389" s="84" t="s">
        <v>39</v>
      </c>
      <c r="JTJ389" s="84" t="s">
        <v>39</v>
      </c>
      <c r="JTK389" s="84" t="s">
        <v>39</v>
      </c>
      <c r="JTL389" s="84" t="s">
        <v>39</v>
      </c>
      <c r="JTM389" s="84" t="s">
        <v>39</v>
      </c>
      <c r="JTN389" s="84" t="s">
        <v>39</v>
      </c>
      <c r="JTO389" s="84" t="s">
        <v>39</v>
      </c>
      <c r="JTP389" s="84" t="s">
        <v>39</v>
      </c>
      <c r="JTQ389" s="84" t="s">
        <v>39</v>
      </c>
      <c r="JTR389" s="84" t="s">
        <v>39</v>
      </c>
      <c r="JTS389" s="84" t="s">
        <v>39</v>
      </c>
      <c r="JTT389" s="84" t="s">
        <v>39</v>
      </c>
      <c r="JTU389" s="84" t="s">
        <v>39</v>
      </c>
      <c r="JTV389" s="84" t="s">
        <v>39</v>
      </c>
      <c r="JTW389" s="84" t="s">
        <v>39</v>
      </c>
      <c r="JTX389" s="84" t="s">
        <v>39</v>
      </c>
      <c r="JTY389" s="84" t="s">
        <v>39</v>
      </c>
      <c r="JTZ389" s="84" t="s">
        <v>39</v>
      </c>
      <c r="JUA389" s="84" t="s">
        <v>39</v>
      </c>
      <c r="JUB389" s="84" t="s">
        <v>39</v>
      </c>
      <c r="JUC389" s="84" t="s">
        <v>39</v>
      </c>
      <c r="JUD389" s="84" t="s">
        <v>39</v>
      </c>
      <c r="JUE389" s="84" t="s">
        <v>39</v>
      </c>
      <c r="JUF389" s="84" t="s">
        <v>39</v>
      </c>
      <c r="JUG389" s="84" t="s">
        <v>39</v>
      </c>
      <c r="JUH389" s="84" t="s">
        <v>39</v>
      </c>
      <c r="JUI389" s="84" t="s">
        <v>39</v>
      </c>
      <c r="JUJ389" s="84" t="s">
        <v>39</v>
      </c>
      <c r="JUK389" s="84" t="s">
        <v>39</v>
      </c>
      <c r="JUL389" s="84" t="s">
        <v>39</v>
      </c>
      <c r="JUM389" s="84" t="s">
        <v>39</v>
      </c>
      <c r="JUN389" s="84" t="s">
        <v>39</v>
      </c>
      <c r="JUO389" s="84" t="s">
        <v>39</v>
      </c>
      <c r="JUP389" s="84" t="s">
        <v>39</v>
      </c>
      <c r="JUQ389" s="84" t="s">
        <v>39</v>
      </c>
      <c r="JUR389" s="84" t="s">
        <v>39</v>
      </c>
      <c r="JUS389" s="84" t="s">
        <v>39</v>
      </c>
      <c r="JUT389" s="84" t="s">
        <v>39</v>
      </c>
      <c r="JUU389" s="84" t="s">
        <v>39</v>
      </c>
      <c r="JUV389" s="84" t="s">
        <v>39</v>
      </c>
      <c r="JUW389" s="84" t="s">
        <v>39</v>
      </c>
      <c r="JUX389" s="84" t="s">
        <v>39</v>
      </c>
      <c r="JUY389" s="84" t="s">
        <v>39</v>
      </c>
      <c r="JUZ389" s="84" t="s">
        <v>39</v>
      </c>
      <c r="JVA389" s="84" t="s">
        <v>39</v>
      </c>
      <c r="JVB389" s="84" t="s">
        <v>39</v>
      </c>
      <c r="JVC389" s="84" t="s">
        <v>39</v>
      </c>
      <c r="JVD389" s="84" t="s">
        <v>39</v>
      </c>
      <c r="JVE389" s="84" t="s">
        <v>39</v>
      </c>
      <c r="JVF389" s="84" t="s">
        <v>39</v>
      </c>
      <c r="JVG389" s="84" t="s">
        <v>39</v>
      </c>
      <c r="JVH389" s="84" t="s">
        <v>39</v>
      </c>
      <c r="JVI389" s="84" t="s">
        <v>39</v>
      </c>
      <c r="JVJ389" s="84" t="s">
        <v>39</v>
      </c>
      <c r="JVK389" s="84" t="s">
        <v>39</v>
      </c>
      <c r="JVL389" s="84" t="s">
        <v>39</v>
      </c>
      <c r="JVM389" s="84" t="s">
        <v>39</v>
      </c>
      <c r="JVN389" s="84" t="s">
        <v>39</v>
      </c>
      <c r="JVO389" s="84" t="s">
        <v>39</v>
      </c>
      <c r="JVP389" s="84" t="s">
        <v>39</v>
      </c>
      <c r="JVQ389" s="84" t="s">
        <v>39</v>
      </c>
      <c r="JVR389" s="84" t="s">
        <v>39</v>
      </c>
      <c r="JVS389" s="84" t="s">
        <v>39</v>
      </c>
      <c r="JVT389" s="84" t="s">
        <v>39</v>
      </c>
      <c r="JVU389" s="84" t="s">
        <v>39</v>
      </c>
      <c r="JVV389" s="84" t="s">
        <v>39</v>
      </c>
      <c r="JVW389" s="84" t="s">
        <v>39</v>
      </c>
      <c r="JVX389" s="84" t="s">
        <v>39</v>
      </c>
      <c r="JVY389" s="84" t="s">
        <v>39</v>
      </c>
      <c r="JVZ389" s="84" t="s">
        <v>39</v>
      </c>
      <c r="JWA389" s="84" t="s">
        <v>39</v>
      </c>
      <c r="JWB389" s="84" t="s">
        <v>39</v>
      </c>
      <c r="JWC389" s="84" t="s">
        <v>39</v>
      </c>
      <c r="JWD389" s="84" t="s">
        <v>39</v>
      </c>
      <c r="JWE389" s="84" t="s">
        <v>39</v>
      </c>
      <c r="JWF389" s="84" t="s">
        <v>39</v>
      </c>
      <c r="JWG389" s="84" t="s">
        <v>39</v>
      </c>
      <c r="JWH389" s="84" t="s">
        <v>39</v>
      </c>
      <c r="JWI389" s="84" t="s">
        <v>39</v>
      </c>
      <c r="JWJ389" s="84" t="s">
        <v>39</v>
      </c>
      <c r="JWK389" s="84" t="s">
        <v>39</v>
      </c>
      <c r="JWL389" s="84" t="s">
        <v>39</v>
      </c>
      <c r="JWM389" s="84" t="s">
        <v>39</v>
      </c>
      <c r="JWN389" s="84" t="s">
        <v>39</v>
      </c>
      <c r="JWO389" s="84" t="s">
        <v>39</v>
      </c>
      <c r="JWP389" s="84" t="s">
        <v>39</v>
      </c>
      <c r="JWQ389" s="84" t="s">
        <v>39</v>
      </c>
      <c r="JWR389" s="84" t="s">
        <v>39</v>
      </c>
      <c r="JWS389" s="84" t="s">
        <v>39</v>
      </c>
      <c r="JWT389" s="84" t="s">
        <v>39</v>
      </c>
      <c r="JWU389" s="84" t="s">
        <v>39</v>
      </c>
      <c r="JWV389" s="84" t="s">
        <v>39</v>
      </c>
      <c r="JWW389" s="84" t="s">
        <v>39</v>
      </c>
      <c r="JWX389" s="84" t="s">
        <v>39</v>
      </c>
      <c r="JWY389" s="84" t="s">
        <v>39</v>
      </c>
      <c r="JWZ389" s="84" t="s">
        <v>39</v>
      </c>
      <c r="JXA389" s="84" t="s">
        <v>39</v>
      </c>
      <c r="JXB389" s="84" t="s">
        <v>39</v>
      </c>
      <c r="JXC389" s="84" t="s">
        <v>39</v>
      </c>
      <c r="JXD389" s="84" t="s">
        <v>39</v>
      </c>
      <c r="JXE389" s="84" t="s">
        <v>39</v>
      </c>
      <c r="JXF389" s="84" t="s">
        <v>39</v>
      </c>
      <c r="JXG389" s="84" t="s">
        <v>39</v>
      </c>
      <c r="JXH389" s="84" t="s">
        <v>39</v>
      </c>
      <c r="JXI389" s="84" t="s">
        <v>39</v>
      </c>
      <c r="JXJ389" s="84" t="s">
        <v>39</v>
      </c>
      <c r="JXK389" s="84" t="s">
        <v>39</v>
      </c>
      <c r="JXL389" s="84" t="s">
        <v>39</v>
      </c>
      <c r="JXM389" s="84" t="s">
        <v>39</v>
      </c>
      <c r="JXN389" s="84" t="s">
        <v>39</v>
      </c>
      <c r="JXO389" s="84" t="s">
        <v>39</v>
      </c>
      <c r="JXP389" s="84" t="s">
        <v>39</v>
      </c>
      <c r="JXQ389" s="84" t="s">
        <v>39</v>
      </c>
      <c r="JXR389" s="84" t="s">
        <v>39</v>
      </c>
      <c r="JXS389" s="84" t="s">
        <v>39</v>
      </c>
      <c r="JXT389" s="84" t="s">
        <v>39</v>
      </c>
      <c r="JXU389" s="84" t="s">
        <v>39</v>
      </c>
      <c r="JXV389" s="84" t="s">
        <v>39</v>
      </c>
      <c r="JXW389" s="84" t="s">
        <v>39</v>
      </c>
      <c r="JXX389" s="84" t="s">
        <v>39</v>
      </c>
      <c r="JXY389" s="84" t="s">
        <v>39</v>
      </c>
      <c r="JXZ389" s="84" t="s">
        <v>39</v>
      </c>
      <c r="JYA389" s="84" t="s">
        <v>39</v>
      </c>
      <c r="JYB389" s="84" t="s">
        <v>39</v>
      </c>
      <c r="JYC389" s="84" t="s">
        <v>39</v>
      </c>
      <c r="JYD389" s="84" t="s">
        <v>39</v>
      </c>
      <c r="JYE389" s="84" t="s">
        <v>39</v>
      </c>
      <c r="JYF389" s="84" t="s">
        <v>39</v>
      </c>
      <c r="JYG389" s="84" t="s">
        <v>39</v>
      </c>
      <c r="JYH389" s="84" t="s">
        <v>39</v>
      </c>
      <c r="JYI389" s="84" t="s">
        <v>39</v>
      </c>
      <c r="JYJ389" s="84" t="s">
        <v>39</v>
      </c>
      <c r="JYK389" s="84" t="s">
        <v>39</v>
      </c>
      <c r="JYL389" s="84" t="s">
        <v>39</v>
      </c>
      <c r="JYM389" s="84" t="s">
        <v>39</v>
      </c>
      <c r="JYN389" s="84" t="s">
        <v>39</v>
      </c>
      <c r="JYO389" s="84" t="s">
        <v>39</v>
      </c>
      <c r="JYP389" s="84" t="s">
        <v>39</v>
      </c>
      <c r="JYQ389" s="84" t="s">
        <v>39</v>
      </c>
      <c r="JYR389" s="84" t="s">
        <v>39</v>
      </c>
      <c r="JYS389" s="84" t="s">
        <v>39</v>
      </c>
      <c r="JYT389" s="84" t="s">
        <v>39</v>
      </c>
      <c r="JYU389" s="84" t="s">
        <v>39</v>
      </c>
      <c r="JYV389" s="84" t="s">
        <v>39</v>
      </c>
      <c r="JYW389" s="84" t="s">
        <v>39</v>
      </c>
      <c r="JYX389" s="84" t="s">
        <v>39</v>
      </c>
      <c r="JYY389" s="84" t="s">
        <v>39</v>
      </c>
      <c r="JYZ389" s="84" t="s">
        <v>39</v>
      </c>
      <c r="JZA389" s="84" t="s">
        <v>39</v>
      </c>
      <c r="JZB389" s="84" t="s">
        <v>39</v>
      </c>
      <c r="JZC389" s="84" t="s">
        <v>39</v>
      </c>
      <c r="JZD389" s="84" t="s">
        <v>39</v>
      </c>
      <c r="JZE389" s="84" t="s">
        <v>39</v>
      </c>
      <c r="JZF389" s="84" t="s">
        <v>39</v>
      </c>
      <c r="JZG389" s="84" t="s">
        <v>39</v>
      </c>
      <c r="JZH389" s="84" t="s">
        <v>39</v>
      </c>
      <c r="JZI389" s="84" t="s">
        <v>39</v>
      </c>
      <c r="JZJ389" s="84" t="s">
        <v>39</v>
      </c>
      <c r="JZK389" s="84" t="s">
        <v>39</v>
      </c>
      <c r="JZL389" s="84" t="s">
        <v>39</v>
      </c>
      <c r="JZM389" s="84" t="s">
        <v>39</v>
      </c>
      <c r="JZN389" s="84" t="s">
        <v>39</v>
      </c>
      <c r="JZO389" s="84" t="s">
        <v>39</v>
      </c>
      <c r="JZP389" s="84" t="s">
        <v>39</v>
      </c>
      <c r="JZQ389" s="84" t="s">
        <v>39</v>
      </c>
      <c r="JZR389" s="84" t="s">
        <v>39</v>
      </c>
      <c r="JZS389" s="84" t="s">
        <v>39</v>
      </c>
      <c r="JZT389" s="84" t="s">
        <v>39</v>
      </c>
      <c r="JZU389" s="84" t="s">
        <v>39</v>
      </c>
      <c r="JZV389" s="84" t="s">
        <v>39</v>
      </c>
      <c r="JZW389" s="84" t="s">
        <v>39</v>
      </c>
      <c r="JZX389" s="84" t="s">
        <v>39</v>
      </c>
      <c r="JZY389" s="84" t="s">
        <v>39</v>
      </c>
      <c r="JZZ389" s="84" t="s">
        <v>39</v>
      </c>
      <c r="KAA389" s="84" t="s">
        <v>39</v>
      </c>
      <c r="KAB389" s="84" t="s">
        <v>39</v>
      </c>
      <c r="KAC389" s="84" t="s">
        <v>39</v>
      </c>
      <c r="KAD389" s="84" t="s">
        <v>39</v>
      </c>
      <c r="KAE389" s="84" t="s">
        <v>39</v>
      </c>
      <c r="KAF389" s="84" t="s">
        <v>39</v>
      </c>
      <c r="KAG389" s="84" t="s">
        <v>39</v>
      </c>
      <c r="KAH389" s="84" t="s">
        <v>39</v>
      </c>
      <c r="KAI389" s="84" t="s">
        <v>39</v>
      </c>
      <c r="KAJ389" s="84" t="s">
        <v>39</v>
      </c>
      <c r="KAK389" s="84" t="s">
        <v>39</v>
      </c>
      <c r="KAL389" s="84" t="s">
        <v>39</v>
      </c>
      <c r="KAM389" s="84" t="s">
        <v>39</v>
      </c>
      <c r="KAN389" s="84" t="s">
        <v>39</v>
      </c>
      <c r="KAO389" s="84" t="s">
        <v>39</v>
      </c>
      <c r="KAP389" s="84" t="s">
        <v>39</v>
      </c>
      <c r="KAQ389" s="84" t="s">
        <v>39</v>
      </c>
      <c r="KAR389" s="84" t="s">
        <v>39</v>
      </c>
      <c r="KAS389" s="84" t="s">
        <v>39</v>
      </c>
      <c r="KAT389" s="84" t="s">
        <v>39</v>
      </c>
      <c r="KAU389" s="84" t="s">
        <v>39</v>
      </c>
      <c r="KAV389" s="84" t="s">
        <v>39</v>
      </c>
      <c r="KAW389" s="84" t="s">
        <v>39</v>
      </c>
      <c r="KAX389" s="84" t="s">
        <v>39</v>
      </c>
      <c r="KAY389" s="84" t="s">
        <v>39</v>
      </c>
      <c r="KAZ389" s="84" t="s">
        <v>39</v>
      </c>
      <c r="KBA389" s="84" t="s">
        <v>39</v>
      </c>
      <c r="KBB389" s="84" t="s">
        <v>39</v>
      </c>
      <c r="KBC389" s="84" t="s">
        <v>39</v>
      </c>
      <c r="KBD389" s="84" t="s">
        <v>39</v>
      </c>
      <c r="KBE389" s="84" t="s">
        <v>39</v>
      </c>
      <c r="KBF389" s="84" t="s">
        <v>39</v>
      </c>
      <c r="KBG389" s="84" t="s">
        <v>39</v>
      </c>
      <c r="KBH389" s="84" t="s">
        <v>39</v>
      </c>
      <c r="KBI389" s="84" t="s">
        <v>39</v>
      </c>
      <c r="KBJ389" s="84" t="s">
        <v>39</v>
      </c>
      <c r="KBK389" s="84" t="s">
        <v>39</v>
      </c>
      <c r="KBL389" s="84" t="s">
        <v>39</v>
      </c>
      <c r="KBM389" s="84" t="s">
        <v>39</v>
      </c>
      <c r="KBN389" s="84" t="s">
        <v>39</v>
      </c>
      <c r="KBO389" s="84" t="s">
        <v>39</v>
      </c>
      <c r="KBP389" s="84" t="s">
        <v>39</v>
      </c>
      <c r="KBQ389" s="84" t="s">
        <v>39</v>
      </c>
      <c r="KBR389" s="84" t="s">
        <v>39</v>
      </c>
      <c r="KBS389" s="84" t="s">
        <v>39</v>
      </c>
      <c r="KBT389" s="84" t="s">
        <v>39</v>
      </c>
      <c r="KBU389" s="84" t="s">
        <v>39</v>
      </c>
      <c r="KBV389" s="84" t="s">
        <v>39</v>
      </c>
      <c r="KBW389" s="84" t="s">
        <v>39</v>
      </c>
      <c r="KBX389" s="84" t="s">
        <v>39</v>
      </c>
      <c r="KBY389" s="84" t="s">
        <v>39</v>
      </c>
      <c r="KBZ389" s="84" t="s">
        <v>39</v>
      </c>
      <c r="KCA389" s="84" t="s">
        <v>39</v>
      </c>
      <c r="KCB389" s="84" t="s">
        <v>39</v>
      </c>
      <c r="KCC389" s="84" t="s">
        <v>39</v>
      </c>
      <c r="KCD389" s="84" t="s">
        <v>39</v>
      </c>
      <c r="KCE389" s="84" t="s">
        <v>39</v>
      </c>
      <c r="KCF389" s="84" t="s">
        <v>39</v>
      </c>
      <c r="KCG389" s="84" t="s">
        <v>39</v>
      </c>
      <c r="KCH389" s="84" t="s">
        <v>39</v>
      </c>
      <c r="KCI389" s="84" t="s">
        <v>39</v>
      </c>
      <c r="KCJ389" s="84" t="s">
        <v>39</v>
      </c>
      <c r="KCK389" s="84" t="s">
        <v>39</v>
      </c>
      <c r="KCL389" s="84" t="s">
        <v>39</v>
      </c>
      <c r="KCM389" s="84" t="s">
        <v>39</v>
      </c>
      <c r="KCN389" s="84" t="s">
        <v>39</v>
      </c>
      <c r="KCO389" s="84" t="s">
        <v>39</v>
      </c>
      <c r="KCP389" s="84" t="s">
        <v>39</v>
      </c>
      <c r="KCQ389" s="84" t="s">
        <v>39</v>
      </c>
      <c r="KCR389" s="84" t="s">
        <v>39</v>
      </c>
      <c r="KCS389" s="84" t="s">
        <v>39</v>
      </c>
      <c r="KCT389" s="84" t="s">
        <v>39</v>
      </c>
      <c r="KCU389" s="84" t="s">
        <v>39</v>
      </c>
      <c r="KCV389" s="84" t="s">
        <v>39</v>
      </c>
      <c r="KCW389" s="84" t="s">
        <v>39</v>
      </c>
      <c r="KCX389" s="84" t="s">
        <v>39</v>
      </c>
      <c r="KCY389" s="84" t="s">
        <v>39</v>
      </c>
      <c r="KCZ389" s="84" t="s">
        <v>39</v>
      </c>
      <c r="KDA389" s="84" t="s">
        <v>39</v>
      </c>
      <c r="KDB389" s="84" t="s">
        <v>39</v>
      </c>
      <c r="KDC389" s="84" t="s">
        <v>39</v>
      </c>
      <c r="KDD389" s="84" t="s">
        <v>39</v>
      </c>
      <c r="KDE389" s="84" t="s">
        <v>39</v>
      </c>
      <c r="KDF389" s="84" t="s">
        <v>39</v>
      </c>
      <c r="KDG389" s="84" t="s">
        <v>39</v>
      </c>
      <c r="KDH389" s="84" t="s">
        <v>39</v>
      </c>
      <c r="KDI389" s="84" t="s">
        <v>39</v>
      </c>
      <c r="KDJ389" s="84" t="s">
        <v>39</v>
      </c>
      <c r="KDK389" s="84" t="s">
        <v>39</v>
      </c>
      <c r="KDL389" s="84" t="s">
        <v>39</v>
      </c>
      <c r="KDM389" s="84" t="s">
        <v>39</v>
      </c>
      <c r="KDN389" s="84" t="s">
        <v>39</v>
      </c>
      <c r="KDO389" s="84" t="s">
        <v>39</v>
      </c>
      <c r="KDP389" s="84" t="s">
        <v>39</v>
      </c>
      <c r="KDQ389" s="84" t="s">
        <v>39</v>
      </c>
      <c r="KDR389" s="84" t="s">
        <v>39</v>
      </c>
      <c r="KDS389" s="84" t="s">
        <v>39</v>
      </c>
      <c r="KDT389" s="84" t="s">
        <v>39</v>
      </c>
      <c r="KDU389" s="84" t="s">
        <v>39</v>
      </c>
      <c r="KDV389" s="84" t="s">
        <v>39</v>
      </c>
      <c r="KDW389" s="84" t="s">
        <v>39</v>
      </c>
      <c r="KDX389" s="84" t="s">
        <v>39</v>
      </c>
      <c r="KDY389" s="84" t="s">
        <v>39</v>
      </c>
      <c r="KDZ389" s="84" t="s">
        <v>39</v>
      </c>
      <c r="KEA389" s="84" t="s">
        <v>39</v>
      </c>
      <c r="KEB389" s="84" t="s">
        <v>39</v>
      </c>
      <c r="KEC389" s="84" t="s">
        <v>39</v>
      </c>
      <c r="KED389" s="84" t="s">
        <v>39</v>
      </c>
      <c r="KEE389" s="84" t="s">
        <v>39</v>
      </c>
      <c r="KEF389" s="84" t="s">
        <v>39</v>
      </c>
      <c r="KEG389" s="84" t="s">
        <v>39</v>
      </c>
      <c r="KEH389" s="84" t="s">
        <v>39</v>
      </c>
      <c r="KEI389" s="84" t="s">
        <v>39</v>
      </c>
      <c r="KEJ389" s="84" t="s">
        <v>39</v>
      </c>
      <c r="KEK389" s="84" t="s">
        <v>39</v>
      </c>
      <c r="KEL389" s="84" t="s">
        <v>39</v>
      </c>
      <c r="KEM389" s="84" t="s">
        <v>39</v>
      </c>
      <c r="KEN389" s="84" t="s">
        <v>39</v>
      </c>
      <c r="KEO389" s="84" t="s">
        <v>39</v>
      </c>
      <c r="KEP389" s="84" t="s">
        <v>39</v>
      </c>
      <c r="KEQ389" s="84" t="s">
        <v>39</v>
      </c>
      <c r="KER389" s="84" t="s">
        <v>39</v>
      </c>
      <c r="KES389" s="84" t="s">
        <v>39</v>
      </c>
      <c r="KET389" s="84" t="s">
        <v>39</v>
      </c>
      <c r="KEU389" s="84" t="s">
        <v>39</v>
      </c>
      <c r="KEV389" s="84" t="s">
        <v>39</v>
      </c>
      <c r="KEW389" s="84" t="s">
        <v>39</v>
      </c>
      <c r="KEX389" s="84" t="s">
        <v>39</v>
      </c>
      <c r="KEY389" s="84" t="s">
        <v>39</v>
      </c>
      <c r="KEZ389" s="84" t="s">
        <v>39</v>
      </c>
      <c r="KFA389" s="84" t="s">
        <v>39</v>
      </c>
      <c r="KFB389" s="84" t="s">
        <v>39</v>
      </c>
      <c r="KFC389" s="84" t="s">
        <v>39</v>
      </c>
      <c r="KFD389" s="84" t="s">
        <v>39</v>
      </c>
      <c r="KFE389" s="84" t="s">
        <v>39</v>
      </c>
      <c r="KFF389" s="84" t="s">
        <v>39</v>
      </c>
      <c r="KFG389" s="84" t="s">
        <v>39</v>
      </c>
      <c r="KFH389" s="84" t="s">
        <v>39</v>
      </c>
      <c r="KFI389" s="84" t="s">
        <v>39</v>
      </c>
      <c r="KFJ389" s="84" t="s">
        <v>39</v>
      </c>
      <c r="KFK389" s="84" t="s">
        <v>39</v>
      </c>
      <c r="KFL389" s="84" t="s">
        <v>39</v>
      </c>
      <c r="KFM389" s="84" t="s">
        <v>39</v>
      </c>
      <c r="KFN389" s="84" t="s">
        <v>39</v>
      </c>
      <c r="KFO389" s="84" t="s">
        <v>39</v>
      </c>
      <c r="KFP389" s="84" t="s">
        <v>39</v>
      </c>
      <c r="KFQ389" s="84" t="s">
        <v>39</v>
      </c>
      <c r="KFR389" s="84" t="s">
        <v>39</v>
      </c>
      <c r="KFS389" s="84" t="s">
        <v>39</v>
      </c>
      <c r="KFT389" s="84" t="s">
        <v>39</v>
      </c>
      <c r="KFU389" s="84" t="s">
        <v>39</v>
      </c>
      <c r="KFV389" s="84" t="s">
        <v>39</v>
      </c>
      <c r="KFW389" s="84" t="s">
        <v>39</v>
      </c>
      <c r="KFX389" s="84" t="s">
        <v>39</v>
      </c>
      <c r="KFY389" s="84" t="s">
        <v>39</v>
      </c>
      <c r="KFZ389" s="84" t="s">
        <v>39</v>
      </c>
      <c r="KGA389" s="84" t="s">
        <v>39</v>
      </c>
      <c r="KGB389" s="84" t="s">
        <v>39</v>
      </c>
      <c r="KGC389" s="84" t="s">
        <v>39</v>
      </c>
      <c r="KGD389" s="84" t="s">
        <v>39</v>
      </c>
      <c r="KGE389" s="84" t="s">
        <v>39</v>
      </c>
      <c r="KGF389" s="84" t="s">
        <v>39</v>
      </c>
      <c r="KGG389" s="84" t="s">
        <v>39</v>
      </c>
      <c r="KGH389" s="84" t="s">
        <v>39</v>
      </c>
      <c r="KGI389" s="84" t="s">
        <v>39</v>
      </c>
      <c r="KGJ389" s="84" t="s">
        <v>39</v>
      </c>
      <c r="KGK389" s="84" t="s">
        <v>39</v>
      </c>
      <c r="KGL389" s="84" t="s">
        <v>39</v>
      </c>
      <c r="KGM389" s="84" t="s">
        <v>39</v>
      </c>
      <c r="KGN389" s="84" t="s">
        <v>39</v>
      </c>
      <c r="KGO389" s="84" t="s">
        <v>39</v>
      </c>
      <c r="KGP389" s="84" t="s">
        <v>39</v>
      </c>
      <c r="KGQ389" s="84" t="s">
        <v>39</v>
      </c>
      <c r="KGR389" s="84" t="s">
        <v>39</v>
      </c>
      <c r="KGS389" s="84" t="s">
        <v>39</v>
      </c>
      <c r="KGT389" s="84" t="s">
        <v>39</v>
      </c>
      <c r="KGU389" s="84" t="s">
        <v>39</v>
      </c>
      <c r="KGV389" s="84" t="s">
        <v>39</v>
      </c>
      <c r="KGW389" s="84" t="s">
        <v>39</v>
      </c>
      <c r="KGX389" s="84" t="s">
        <v>39</v>
      </c>
      <c r="KGY389" s="84" t="s">
        <v>39</v>
      </c>
      <c r="KGZ389" s="84" t="s">
        <v>39</v>
      </c>
      <c r="KHA389" s="84" t="s">
        <v>39</v>
      </c>
      <c r="KHB389" s="84" t="s">
        <v>39</v>
      </c>
      <c r="KHC389" s="84" t="s">
        <v>39</v>
      </c>
      <c r="KHD389" s="84" t="s">
        <v>39</v>
      </c>
      <c r="KHE389" s="84" t="s">
        <v>39</v>
      </c>
      <c r="KHF389" s="84" t="s">
        <v>39</v>
      </c>
      <c r="KHG389" s="84" t="s">
        <v>39</v>
      </c>
      <c r="KHH389" s="84" t="s">
        <v>39</v>
      </c>
      <c r="KHI389" s="84" t="s">
        <v>39</v>
      </c>
      <c r="KHJ389" s="84" t="s">
        <v>39</v>
      </c>
      <c r="KHK389" s="84" t="s">
        <v>39</v>
      </c>
      <c r="KHL389" s="84" t="s">
        <v>39</v>
      </c>
      <c r="KHM389" s="84" t="s">
        <v>39</v>
      </c>
      <c r="KHN389" s="84" t="s">
        <v>39</v>
      </c>
      <c r="KHO389" s="84" t="s">
        <v>39</v>
      </c>
      <c r="KHP389" s="84" t="s">
        <v>39</v>
      </c>
      <c r="KHQ389" s="84" t="s">
        <v>39</v>
      </c>
      <c r="KHR389" s="84" t="s">
        <v>39</v>
      </c>
      <c r="KHS389" s="84" t="s">
        <v>39</v>
      </c>
      <c r="KHT389" s="84" t="s">
        <v>39</v>
      </c>
      <c r="KHU389" s="84" t="s">
        <v>39</v>
      </c>
      <c r="KHV389" s="84" t="s">
        <v>39</v>
      </c>
      <c r="KHW389" s="84" t="s">
        <v>39</v>
      </c>
      <c r="KHX389" s="84" t="s">
        <v>39</v>
      </c>
      <c r="KHY389" s="84" t="s">
        <v>39</v>
      </c>
      <c r="KHZ389" s="84" t="s">
        <v>39</v>
      </c>
      <c r="KIA389" s="84" t="s">
        <v>39</v>
      </c>
      <c r="KIB389" s="84" t="s">
        <v>39</v>
      </c>
      <c r="KIC389" s="84" t="s">
        <v>39</v>
      </c>
      <c r="KID389" s="84" t="s">
        <v>39</v>
      </c>
      <c r="KIE389" s="84" t="s">
        <v>39</v>
      </c>
      <c r="KIF389" s="84" t="s">
        <v>39</v>
      </c>
      <c r="KIG389" s="84" t="s">
        <v>39</v>
      </c>
      <c r="KIH389" s="84" t="s">
        <v>39</v>
      </c>
      <c r="KII389" s="84" t="s">
        <v>39</v>
      </c>
      <c r="KIJ389" s="84" t="s">
        <v>39</v>
      </c>
      <c r="KIK389" s="84" t="s">
        <v>39</v>
      </c>
      <c r="KIL389" s="84" t="s">
        <v>39</v>
      </c>
      <c r="KIM389" s="84" t="s">
        <v>39</v>
      </c>
      <c r="KIN389" s="84" t="s">
        <v>39</v>
      </c>
      <c r="KIO389" s="84" t="s">
        <v>39</v>
      </c>
      <c r="KIP389" s="84" t="s">
        <v>39</v>
      </c>
      <c r="KIQ389" s="84" t="s">
        <v>39</v>
      </c>
      <c r="KIR389" s="84" t="s">
        <v>39</v>
      </c>
      <c r="KIS389" s="84" t="s">
        <v>39</v>
      </c>
      <c r="KIT389" s="84" t="s">
        <v>39</v>
      </c>
      <c r="KIU389" s="84" t="s">
        <v>39</v>
      </c>
      <c r="KIV389" s="84" t="s">
        <v>39</v>
      </c>
      <c r="KIW389" s="84" t="s">
        <v>39</v>
      </c>
      <c r="KIX389" s="84" t="s">
        <v>39</v>
      </c>
      <c r="KIY389" s="84" t="s">
        <v>39</v>
      </c>
      <c r="KIZ389" s="84" t="s">
        <v>39</v>
      </c>
      <c r="KJA389" s="84" t="s">
        <v>39</v>
      </c>
      <c r="KJB389" s="84" t="s">
        <v>39</v>
      </c>
      <c r="KJC389" s="84" t="s">
        <v>39</v>
      </c>
      <c r="KJD389" s="84" t="s">
        <v>39</v>
      </c>
      <c r="KJE389" s="84" t="s">
        <v>39</v>
      </c>
      <c r="KJF389" s="84" t="s">
        <v>39</v>
      </c>
      <c r="KJG389" s="84" t="s">
        <v>39</v>
      </c>
      <c r="KJH389" s="84" t="s">
        <v>39</v>
      </c>
      <c r="KJI389" s="84" t="s">
        <v>39</v>
      </c>
      <c r="KJJ389" s="84" t="s">
        <v>39</v>
      </c>
      <c r="KJK389" s="84" t="s">
        <v>39</v>
      </c>
      <c r="KJL389" s="84" t="s">
        <v>39</v>
      </c>
      <c r="KJM389" s="84" t="s">
        <v>39</v>
      </c>
      <c r="KJN389" s="84" t="s">
        <v>39</v>
      </c>
      <c r="KJO389" s="84" t="s">
        <v>39</v>
      </c>
      <c r="KJP389" s="84" t="s">
        <v>39</v>
      </c>
      <c r="KJQ389" s="84" t="s">
        <v>39</v>
      </c>
      <c r="KJR389" s="84" t="s">
        <v>39</v>
      </c>
      <c r="KJS389" s="84" t="s">
        <v>39</v>
      </c>
      <c r="KJT389" s="84" t="s">
        <v>39</v>
      </c>
      <c r="KJU389" s="84" t="s">
        <v>39</v>
      </c>
      <c r="KJV389" s="84" t="s">
        <v>39</v>
      </c>
      <c r="KJW389" s="84" t="s">
        <v>39</v>
      </c>
      <c r="KJX389" s="84" t="s">
        <v>39</v>
      </c>
      <c r="KJY389" s="84" t="s">
        <v>39</v>
      </c>
      <c r="KJZ389" s="84" t="s">
        <v>39</v>
      </c>
      <c r="KKA389" s="84" t="s">
        <v>39</v>
      </c>
      <c r="KKB389" s="84" t="s">
        <v>39</v>
      </c>
      <c r="KKC389" s="84" t="s">
        <v>39</v>
      </c>
      <c r="KKD389" s="84" t="s">
        <v>39</v>
      </c>
      <c r="KKE389" s="84" t="s">
        <v>39</v>
      </c>
      <c r="KKF389" s="84" t="s">
        <v>39</v>
      </c>
      <c r="KKG389" s="84" t="s">
        <v>39</v>
      </c>
      <c r="KKH389" s="84" t="s">
        <v>39</v>
      </c>
      <c r="KKI389" s="84" t="s">
        <v>39</v>
      </c>
      <c r="KKJ389" s="84" t="s">
        <v>39</v>
      </c>
      <c r="KKK389" s="84" t="s">
        <v>39</v>
      </c>
      <c r="KKL389" s="84" t="s">
        <v>39</v>
      </c>
      <c r="KKM389" s="84" t="s">
        <v>39</v>
      </c>
      <c r="KKN389" s="84" t="s">
        <v>39</v>
      </c>
      <c r="KKO389" s="84" t="s">
        <v>39</v>
      </c>
      <c r="KKP389" s="84" t="s">
        <v>39</v>
      </c>
      <c r="KKQ389" s="84" t="s">
        <v>39</v>
      </c>
      <c r="KKR389" s="84" t="s">
        <v>39</v>
      </c>
      <c r="KKS389" s="84" t="s">
        <v>39</v>
      </c>
      <c r="KKT389" s="84" t="s">
        <v>39</v>
      </c>
      <c r="KKU389" s="84" t="s">
        <v>39</v>
      </c>
      <c r="KKV389" s="84" t="s">
        <v>39</v>
      </c>
      <c r="KKW389" s="84" t="s">
        <v>39</v>
      </c>
      <c r="KKX389" s="84" t="s">
        <v>39</v>
      </c>
      <c r="KKY389" s="84" t="s">
        <v>39</v>
      </c>
      <c r="KKZ389" s="84" t="s">
        <v>39</v>
      </c>
      <c r="KLA389" s="84" t="s">
        <v>39</v>
      </c>
      <c r="KLB389" s="84" t="s">
        <v>39</v>
      </c>
      <c r="KLC389" s="84" t="s">
        <v>39</v>
      </c>
      <c r="KLD389" s="84" t="s">
        <v>39</v>
      </c>
      <c r="KLE389" s="84" t="s">
        <v>39</v>
      </c>
      <c r="KLF389" s="84" t="s">
        <v>39</v>
      </c>
      <c r="KLG389" s="84" t="s">
        <v>39</v>
      </c>
      <c r="KLH389" s="84" t="s">
        <v>39</v>
      </c>
      <c r="KLI389" s="84" t="s">
        <v>39</v>
      </c>
      <c r="KLJ389" s="84" t="s">
        <v>39</v>
      </c>
      <c r="KLK389" s="84" t="s">
        <v>39</v>
      </c>
      <c r="KLL389" s="84" t="s">
        <v>39</v>
      </c>
      <c r="KLM389" s="84" t="s">
        <v>39</v>
      </c>
      <c r="KLN389" s="84" t="s">
        <v>39</v>
      </c>
      <c r="KLO389" s="84" t="s">
        <v>39</v>
      </c>
      <c r="KLP389" s="84" t="s">
        <v>39</v>
      </c>
      <c r="KLQ389" s="84" t="s">
        <v>39</v>
      </c>
      <c r="KLR389" s="84" t="s">
        <v>39</v>
      </c>
      <c r="KLS389" s="84" t="s">
        <v>39</v>
      </c>
      <c r="KLT389" s="84" t="s">
        <v>39</v>
      </c>
      <c r="KLU389" s="84" t="s">
        <v>39</v>
      </c>
      <c r="KLV389" s="84" t="s">
        <v>39</v>
      </c>
      <c r="KLW389" s="84" t="s">
        <v>39</v>
      </c>
      <c r="KLX389" s="84" t="s">
        <v>39</v>
      </c>
      <c r="KLY389" s="84" t="s">
        <v>39</v>
      </c>
      <c r="KLZ389" s="84" t="s">
        <v>39</v>
      </c>
      <c r="KMA389" s="84" t="s">
        <v>39</v>
      </c>
      <c r="KMB389" s="84" t="s">
        <v>39</v>
      </c>
      <c r="KMC389" s="84" t="s">
        <v>39</v>
      </c>
      <c r="KMD389" s="84" t="s">
        <v>39</v>
      </c>
      <c r="KME389" s="84" t="s">
        <v>39</v>
      </c>
      <c r="KMF389" s="84" t="s">
        <v>39</v>
      </c>
      <c r="KMG389" s="84" t="s">
        <v>39</v>
      </c>
      <c r="KMH389" s="84" t="s">
        <v>39</v>
      </c>
      <c r="KMI389" s="84" t="s">
        <v>39</v>
      </c>
      <c r="KMJ389" s="84" t="s">
        <v>39</v>
      </c>
      <c r="KMK389" s="84" t="s">
        <v>39</v>
      </c>
      <c r="KML389" s="84" t="s">
        <v>39</v>
      </c>
      <c r="KMM389" s="84" t="s">
        <v>39</v>
      </c>
      <c r="KMN389" s="84" t="s">
        <v>39</v>
      </c>
      <c r="KMO389" s="84" t="s">
        <v>39</v>
      </c>
      <c r="KMP389" s="84" t="s">
        <v>39</v>
      </c>
      <c r="KMQ389" s="84" t="s">
        <v>39</v>
      </c>
      <c r="KMR389" s="84" t="s">
        <v>39</v>
      </c>
      <c r="KMS389" s="84" t="s">
        <v>39</v>
      </c>
      <c r="KMT389" s="84" t="s">
        <v>39</v>
      </c>
      <c r="KMU389" s="84" t="s">
        <v>39</v>
      </c>
      <c r="KMV389" s="84" t="s">
        <v>39</v>
      </c>
      <c r="KMW389" s="84" t="s">
        <v>39</v>
      </c>
      <c r="KMX389" s="84" t="s">
        <v>39</v>
      </c>
      <c r="KMY389" s="84" t="s">
        <v>39</v>
      </c>
      <c r="KMZ389" s="84" t="s">
        <v>39</v>
      </c>
      <c r="KNA389" s="84" t="s">
        <v>39</v>
      </c>
      <c r="KNB389" s="84" t="s">
        <v>39</v>
      </c>
      <c r="KNC389" s="84" t="s">
        <v>39</v>
      </c>
      <c r="KND389" s="84" t="s">
        <v>39</v>
      </c>
      <c r="KNE389" s="84" t="s">
        <v>39</v>
      </c>
      <c r="KNF389" s="84" t="s">
        <v>39</v>
      </c>
      <c r="KNG389" s="84" t="s">
        <v>39</v>
      </c>
      <c r="KNH389" s="84" t="s">
        <v>39</v>
      </c>
      <c r="KNI389" s="84" t="s">
        <v>39</v>
      </c>
      <c r="KNJ389" s="84" t="s">
        <v>39</v>
      </c>
      <c r="KNK389" s="84" t="s">
        <v>39</v>
      </c>
      <c r="KNL389" s="84" t="s">
        <v>39</v>
      </c>
      <c r="KNM389" s="84" t="s">
        <v>39</v>
      </c>
      <c r="KNN389" s="84" t="s">
        <v>39</v>
      </c>
      <c r="KNO389" s="84" t="s">
        <v>39</v>
      </c>
      <c r="KNP389" s="84" t="s">
        <v>39</v>
      </c>
      <c r="KNQ389" s="84" t="s">
        <v>39</v>
      </c>
      <c r="KNR389" s="84" t="s">
        <v>39</v>
      </c>
      <c r="KNS389" s="84" t="s">
        <v>39</v>
      </c>
      <c r="KNT389" s="84" t="s">
        <v>39</v>
      </c>
      <c r="KNU389" s="84" t="s">
        <v>39</v>
      </c>
      <c r="KNV389" s="84" t="s">
        <v>39</v>
      </c>
      <c r="KNW389" s="84" t="s">
        <v>39</v>
      </c>
      <c r="KNX389" s="84" t="s">
        <v>39</v>
      </c>
      <c r="KNY389" s="84" t="s">
        <v>39</v>
      </c>
      <c r="KNZ389" s="84" t="s">
        <v>39</v>
      </c>
      <c r="KOA389" s="84" t="s">
        <v>39</v>
      </c>
      <c r="KOB389" s="84" t="s">
        <v>39</v>
      </c>
      <c r="KOC389" s="84" t="s">
        <v>39</v>
      </c>
      <c r="KOD389" s="84" t="s">
        <v>39</v>
      </c>
      <c r="KOE389" s="84" t="s">
        <v>39</v>
      </c>
      <c r="KOF389" s="84" t="s">
        <v>39</v>
      </c>
      <c r="KOG389" s="84" t="s">
        <v>39</v>
      </c>
      <c r="KOH389" s="84" t="s">
        <v>39</v>
      </c>
      <c r="KOI389" s="84" t="s">
        <v>39</v>
      </c>
      <c r="KOJ389" s="84" t="s">
        <v>39</v>
      </c>
      <c r="KOK389" s="84" t="s">
        <v>39</v>
      </c>
      <c r="KOL389" s="84" t="s">
        <v>39</v>
      </c>
      <c r="KOM389" s="84" t="s">
        <v>39</v>
      </c>
      <c r="KON389" s="84" t="s">
        <v>39</v>
      </c>
      <c r="KOO389" s="84" t="s">
        <v>39</v>
      </c>
      <c r="KOP389" s="84" t="s">
        <v>39</v>
      </c>
      <c r="KOQ389" s="84" t="s">
        <v>39</v>
      </c>
      <c r="KOR389" s="84" t="s">
        <v>39</v>
      </c>
      <c r="KOS389" s="84" t="s">
        <v>39</v>
      </c>
      <c r="KOT389" s="84" t="s">
        <v>39</v>
      </c>
      <c r="KOU389" s="84" t="s">
        <v>39</v>
      </c>
      <c r="KOV389" s="84" t="s">
        <v>39</v>
      </c>
      <c r="KOW389" s="84" t="s">
        <v>39</v>
      </c>
      <c r="KOX389" s="84" t="s">
        <v>39</v>
      </c>
      <c r="KOY389" s="84" t="s">
        <v>39</v>
      </c>
      <c r="KOZ389" s="84" t="s">
        <v>39</v>
      </c>
      <c r="KPA389" s="84" t="s">
        <v>39</v>
      </c>
      <c r="KPB389" s="84" t="s">
        <v>39</v>
      </c>
      <c r="KPC389" s="84" t="s">
        <v>39</v>
      </c>
      <c r="KPD389" s="84" t="s">
        <v>39</v>
      </c>
      <c r="KPE389" s="84" t="s">
        <v>39</v>
      </c>
      <c r="KPF389" s="84" t="s">
        <v>39</v>
      </c>
      <c r="KPG389" s="84" t="s">
        <v>39</v>
      </c>
      <c r="KPH389" s="84" t="s">
        <v>39</v>
      </c>
      <c r="KPI389" s="84" t="s">
        <v>39</v>
      </c>
      <c r="KPJ389" s="84" t="s">
        <v>39</v>
      </c>
      <c r="KPK389" s="84" t="s">
        <v>39</v>
      </c>
      <c r="KPL389" s="84" t="s">
        <v>39</v>
      </c>
      <c r="KPM389" s="84" t="s">
        <v>39</v>
      </c>
      <c r="KPN389" s="84" t="s">
        <v>39</v>
      </c>
      <c r="KPO389" s="84" t="s">
        <v>39</v>
      </c>
      <c r="KPP389" s="84" t="s">
        <v>39</v>
      </c>
      <c r="KPQ389" s="84" t="s">
        <v>39</v>
      </c>
      <c r="KPR389" s="84" t="s">
        <v>39</v>
      </c>
      <c r="KPS389" s="84" t="s">
        <v>39</v>
      </c>
      <c r="KPT389" s="84" t="s">
        <v>39</v>
      </c>
      <c r="KPU389" s="84" t="s">
        <v>39</v>
      </c>
      <c r="KPV389" s="84" t="s">
        <v>39</v>
      </c>
      <c r="KPW389" s="84" t="s">
        <v>39</v>
      </c>
      <c r="KPX389" s="84" t="s">
        <v>39</v>
      </c>
      <c r="KPY389" s="84" t="s">
        <v>39</v>
      </c>
      <c r="KPZ389" s="84" t="s">
        <v>39</v>
      </c>
      <c r="KQA389" s="84" t="s">
        <v>39</v>
      </c>
      <c r="KQB389" s="84" t="s">
        <v>39</v>
      </c>
      <c r="KQC389" s="84" t="s">
        <v>39</v>
      </c>
      <c r="KQD389" s="84" t="s">
        <v>39</v>
      </c>
      <c r="KQE389" s="84" t="s">
        <v>39</v>
      </c>
      <c r="KQF389" s="84" t="s">
        <v>39</v>
      </c>
      <c r="KQG389" s="84" t="s">
        <v>39</v>
      </c>
      <c r="KQH389" s="84" t="s">
        <v>39</v>
      </c>
      <c r="KQI389" s="84" t="s">
        <v>39</v>
      </c>
      <c r="KQJ389" s="84" t="s">
        <v>39</v>
      </c>
      <c r="KQK389" s="84" t="s">
        <v>39</v>
      </c>
      <c r="KQL389" s="84" t="s">
        <v>39</v>
      </c>
      <c r="KQM389" s="84" t="s">
        <v>39</v>
      </c>
      <c r="KQN389" s="84" t="s">
        <v>39</v>
      </c>
      <c r="KQO389" s="84" t="s">
        <v>39</v>
      </c>
      <c r="KQP389" s="84" t="s">
        <v>39</v>
      </c>
      <c r="KQQ389" s="84" t="s">
        <v>39</v>
      </c>
      <c r="KQR389" s="84" t="s">
        <v>39</v>
      </c>
      <c r="KQS389" s="84" t="s">
        <v>39</v>
      </c>
      <c r="KQT389" s="84" t="s">
        <v>39</v>
      </c>
      <c r="KQU389" s="84" t="s">
        <v>39</v>
      </c>
      <c r="KQV389" s="84" t="s">
        <v>39</v>
      </c>
      <c r="KQW389" s="84" t="s">
        <v>39</v>
      </c>
      <c r="KQX389" s="84" t="s">
        <v>39</v>
      </c>
      <c r="KQY389" s="84" t="s">
        <v>39</v>
      </c>
      <c r="KQZ389" s="84" t="s">
        <v>39</v>
      </c>
      <c r="KRA389" s="84" t="s">
        <v>39</v>
      </c>
      <c r="KRB389" s="84" t="s">
        <v>39</v>
      </c>
      <c r="KRC389" s="84" t="s">
        <v>39</v>
      </c>
      <c r="KRD389" s="84" t="s">
        <v>39</v>
      </c>
      <c r="KRE389" s="84" t="s">
        <v>39</v>
      </c>
      <c r="KRF389" s="84" t="s">
        <v>39</v>
      </c>
      <c r="KRG389" s="84" t="s">
        <v>39</v>
      </c>
      <c r="KRH389" s="84" t="s">
        <v>39</v>
      </c>
      <c r="KRI389" s="84" t="s">
        <v>39</v>
      </c>
      <c r="KRJ389" s="84" t="s">
        <v>39</v>
      </c>
      <c r="KRK389" s="84" t="s">
        <v>39</v>
      </c>
      <c r="KRL389" s="84" t="s">
        <v>39</v>
      </c>
      <c r="KRM389" s="84" t="s">
        <v>39</v>
      </c>
      <c r="KRN389" s="84" t="s">
        <v>39</v>
      </c>
      <c r="KRO389" s="84" t="s">
        <v>39</v>
      </c>
      <c r="KRP389" s="84" t="s">
        <v>39</v>
      </c>
      <c r="KRQ389" s="84" t="s">
        <v>39</v>
      </c>
      <c r="KRR389" s="84" t="s">
        <v>39</v>
      </c>
      <c r="KRS389" s="84" t="s">
        <v>39</v>
      </c>
      <c r="KRT389" s="84" t="s">
        <v>39</v>
      </c>
      <c r="KRU389" s="84" t="s">
        <v>39</v>
      </c>
      <c r="KRV389" s="84" t="s">
        <v>39</v>
      </c>
      <c r="KRW389" s="84" t="s">
        <v>39</v>
      </c>
      <c r="KRX389" s="84" t="s">
        <v>39</v>
      </c>
      <c r="KRY389" s="84" t="s">
        <v>39</v>
      </c>
      <c r="KRZ389" s="84" t="s">
        <v>39</v>
      </c>
      <c r="KSA389" s="84" t="s">
        <v>39</v>
      </c>
      <c r="KSB389" s="84" t="s">
        <v>39</v>
      </c>
      <c r="KSC389" s="84" t="s">
        <v>39</v>
      </c>
      <c r="KSD389" s="84" t="s">
        <v>39</v>
      </c>
      <c r="KSE389" s="84" t="s">
        <v>39</v>
      </c>
      <c r="KSF389" s="84" t="s">
        <v>39</v>
      </c>
      <c r="KSG389" s="84" t="s">
        <v>39</v>
      </c>
      <c r="KSH389" s="84" t="s">
        <v>39</v>
      </c>
      <c r="KSI389" s="84" t="s">
        <v>39</v>
      </c>
      <c r="KSJ389" s="84" t="s">
        <v>39</v>
      </c>
      <c r="KSK389" s="84" t="s">
        <v>39</v>
      </c>
      <c r="KSL389" s="84" t="s">
        <v>39</v>
      </c>
      <c r="KSM389" s="84" t="s">
        <v>39</v>
      </c>
      <c r="KSN389" s="84" t="s">
        <v>39</v>
      </c>
      <c r="KSO389" s="84" t="s">
        <v>39</v>
      </c>
      <c r="KSP389" s="84" t="s">
        <v>39</v>
      </c>
      <c r="KSQ389" s="84" t="s">
        <v>39</v>
      </c>
      <c r="KSR389" s="84" t="s">
        <v>39</v>
      </c>
      <c r="KSS389" s="84" t="s">
        <v>39</v>
      </c>
      <c r="KST389" s="84" t="s">
        <v>39</v>
      </c>
      <c r="KSU389" s="84" t="s">
        <v>39</v>
      </c>
      <c r="KSV389" s="84" t="s">
        <v>39</v>
      </c>
      <c r="KSW389" s="84" t="s">
        <v>39</v>
      </c>
      <c r="KSX389" s="84" t="s">
        <v>39</v>
      </c>
      <c r="KSY389" s="84" t="s">
        <v>39</v>
      </c>
      <c r="KSZ389" s="84" t="s">
        <v>39</v>
      </c>
      <c r="KTA389" s="84" t="s">
        <v>39</v>
      </c>
      <c r="KTB389" s="84" t="s">
        <v>39</v>
      </c>
      <c r="KTC389" s="84" t="s">
        <v>39</v>
      </c>
      <c r="KTD389" s="84" t="s">
        <v>39</v>
      </c>
      <c r="KTE389" s="84" t="s">
        <v>39</v>
      </c>
      <c r="KTF389" s="84" t="s">
        <v>39</v>
      </c>
      <c r="KTG389" s="84" t="s">
        <v>39</v>
      </c>
      <c r="KTH389" s="84" t="s">
        <v>39</v>
      </c>
      <c r="KTI389" s="84" t="s">
        <v>39</v>
      </c>
      <c r="KTJ389" s="84" t="s">
        <v>39</v>
      </c>
      <c r="KTK389" s="84" t="s">
        <v>39</v>
      </c>
      <c r="KTL389" s="84" t="s">
        <v>39</v>
      </c>
      <c r="KTM389" s="84" t="s">
        <v>39</v>
      </c>
      <c r="KTN389" s="84" t="s">
        <v>39</v>
      </c>
      <c r="KTO389" s="84" t="s">
        <v>39</v>
      </c>
      <c r="KTP389" s="84" t="s">
        <v>39</v>
      </c>
      <c r="KTQ389" s="84" t="s">
        <v>39</v>
      </c>
      <c r="KTR389" s="84" t="s">
        <v>39</v>
      </c>
      <c r="KTS389" s="84" t="s">
        <v>39</v>
      </c>
      <c r="KTT389" s="84" t="s">
        <v>39</v>
      </c>
      <c r="KTU389" s="84" t="s">
        <v>39</v>
      </c>
      <c r="KTV389" s="84" t="s">
        <v>39</v>
      </c>
      <c r="KTW389" s="84" t="s">
        <v>39</v>
      </c>
      <c r="KTX389" s="84" t="s">
        <v>39</v>
      </c>
      <c r="KTY389" s="84" t="s">
        <v>39</v>
      </c>
      <c r="KTZ389" s="84" t="s">
        <v>39</v>
      </c>
      <c r="KUA389" s="84" t="s">
        <v>39</v>
      </c>
      <c r="KUB389" s="84" t="s">
        <v>39</v>
      </c>
      <c r="KUC389" s="84" t="s">
        <v>39</v>
      </c>
      <c r="KUD389" s="84" t="s">
        <v>39</v>
      </c>
      <c r="KUE389" s="84" t="s">
        <v>39</v>
      </c>
      <c r="KUF389" s="84" t="s">
        <v>39</v>
      </c>
      <c r="KUG389" s="84" t="s">
        <v>39</v>
      </c>
      <c r="KUH389" s="84" t="s">
        <v>39</v>
      </c>
      <c r="KUI389" s="84" t="s">
        <v>39</v>
      </c>
      <c r="KUJ389" s="84" t="s">
        <v>39</v>
      </c>
      <c r="KUK389" s="84" t="s">
        <v>39</v>
      </c>
      <c r="KUL389" s="84" t="s">
        <v>39</v>
      </c>
      <c r="KUM389" s="84" t="s">
        <v>39</v>
      </c>
      <c r="KUN389" s="84" t="s">
        <v>39</v>
      </c>
      <c r="KUO389" s="84" t="s">
        <v>39</v>
      </c>
      <c r="KUP389" s="84" t="s">
        <v>39</v>
      </c>
      <c r="KUQ389" s="84" t="s">
        <v>39</v>
      </c>
      <c r="KUR389" s="84" t="s">
        <v>39</v>
      </c>
      <c r="KUS389" s="84" t="s">
        <v>39</v>
      </c>
      <c r="KUT389" s="84" t="s">
        <v>39</v>
      </c>
      <c r="KUU389" s="84" t="s">
        <v>39</v>
      </c>
      <c r="KUV389" s="84" t="s">
        <v>39</v>
      </c>
      <c r="KUW389" s="84" t="s">
        <v>39</v>
      </c>
      <c r="KUX389" s="84" t="s">
        <v>39</v>
      </c>
      <c r="KUY389" s="84" t="s">
        <v>39</v>
      </c>
      <c r="KUZ389" s="84" t="s">
        <v>39</v>
      </c>
      <c r="KVA389" s="84" t="s">
        <v>39</v>
      </c>
      <c r="KVB389" s="84" t="s">
        <v>39</v>
      </c>
      <c r="KVC389" s="84" t="s">
        <v>39</v>
      </c>
      <c r="KVD389" s="84" t="s">
        <v>39</v>
      </c>
      <c r="KVE389" s="84" t="s">
        <v>39</v>
      </c>
      <c r="KVF389" s="84" t="s">
        <v>39</v>
      </c>
      <c r="KVG389" s="84" t="s">
        <v>39</v>
      </c>
      <c r="KVH389" s="84" t="s">
        <v>39</v>
      </c>
      <c r="KVI389" s="84" t="s">
        <v>39</v>
      </c>
      <c r="KVJ389" s="84" t="s">
        <v>39</v>
      </c>
      <c r="KVK389" s="84" t="s">
        <v>39</v>
      </c>
      <c r="KVL389" s="84" t="s">
        <v>39</v>
      </c>
      <c r="KVM389" s="84" t="s">
        <v>39</v>
      </c>
      <c r="KVN389" s="84" t="s">
        <v>39</v>
      </c>
      <c r="KVO389" s="84" t="s">
        <v>39</v>
      </c>
      <c r="KVP389" s="84" t="s">
        <v>39</v>
      </c>
      <c r="KVQ389" s="84" t="s">
        <v>39</v>
      </c>
      <c r="KVR389" s="84" t="s">
        <v>39</v>
      </c>
      <c r="KVS389" s="84" t="s">
        <v>39</v>
      </c>
      <c r="KVT389" s="84" t="s">
        <v>39</v>
      </c>
      <c r="KVU389" s="84" t="s">
        <v>39</v>
      </c>
      <c r="KVV389" s="84" t="s">
        <v>39</v>
      </c>
      <c r="KVW389" s="84" t="s">
        <v>39</v>
      </c>
      <c r="KVX389" s="84" t="s">
        <v>39</v>
      </c>
      <c r="KVY389" s="84" t="s">
        <v>39</v>
      </c>
      <c r="KVZ389" s="84" t="s">
        <v>39</v>
      </c>
      <c r="KWA389" s="84" t="s">
        <v>39</v>
      </c>
      <c r="KWB389" s="84" t="s">
        <v>39</v>
      </c>
      <c r="KWC389" s="84" t="s">
        <v>39</v>
      </c>
      <c r="KWD389" s="84" t="s">
        <v>39</v>
      </c>
      <c r="KWE389" s="84" t="s">
        <v>39</v>
      </c>
      <c r="KWF389" s="84" t="s">
        <v>39</v>
      </c>
      <c r="KWG389" s="84" t="s">
        <v>39</v>
      </c>
      <c r="KWH389" s="84" t="s">
        <v>39</v>
      </c>
      <c r="KWI389" s="84" t="s">
        <v>39</v>
      </c>
      <c r="KWJ389" s="84" t="s">
        <v>39</v>
      </c>
      <c r="KWK389" s="84" t="s">
        <v>39</v>
      </c>
      <c r="KWL389" s="84" t="s">
        <v>39</v>
      </c>
      <c r="KWM389" s="84" t="s">
        <v>39</v>
      </c>
      <c r="KWN389" s="84" t="s">
        <v>39</v>
      </c>
      <c r="KWO389" s="84" t="s">
        <v>39</v>
      </c>
      <c r="KWP389" s="84" t="s">
        <v>39</v>
      </c>
      <c r="KWQ389" s="84" t="s">
        <v>39</v>
      </c>
      <c r="KWR389" s="84" t="s">
        <v>39</v>
      </c>
      <c r="KWS389" s="84" t="s">
        <v>39</v>
      </c>
      <c r="KWT389" s="84" t="s">
        <v>39</v>
      </c>
      <c r="KWU389" s="84" t="s">
        <v>39</v>
      </c>
      <c r="KWV389" s="84" t="s">
        <v>39</v>
      </c>
      <c r="KWW389" s="84" t="s">
        <v>39</v>
      </c>
      <c r="KWX389" s="84" t="s">
        <v>39</v>
      </c>
      <c r="KWY389" s="84" t="s">
        <v>39</v>
      </c>
      <c r="KWZ389" s="84" t="s">
        <v>39</v>
      </c>
      <c r="KXA389" s="84" t="s">
        <v>39</v>
      </c>
      <c r="KXB389" s="84" t="s">
        <v>39</v>
      </c>
      <c r="KXC389" s="84" t="s">
        <v>39</v>
      </c>
      <c r="KXD389" s="84" t="s">
        <v>39</v>
      </c>
      <c r="KXE389" s="84" t="s">
        <v>39</v>
      </c>
      <c r="KXF389" s="84" t="s">
        <v>39</v>
      </c>
      <c r="KXG389" s="84" t="s">
        <v>39</v>
      </c>
      <c r="KXH389" s="84" t="s">
        <v>39</v>
      </c>
      <c r="KXI389" s="84" t="s">
        <v>39</v>
      </c>
      <c r="KXJ389" s="84" t="s">
        <v>39</v>
      </c>
      <c r="KXK389" s="84" t="s">
        <v>39</v>
      </c>
      <c r="KXL389" s="84" t="s">
        <v>39</v>
      </c>
      <c r="KXM389" s="84" t="s">
        <v>39</v>
      </c>
      <c r="KXN389" s="84" t="s">
        <v>39</v>
      </c>
      <c r="KXO389" s="84" t="s">
        <v>39</v>
      </c>
      <c r="KXP389" s="84" t="s">
        <v>39</v>
      </c>
      <c r="KXQ389" s="84" t="s">
        <v>39</v>
      </c>
      <c r="KXR389" s="84" t="s">
        <v>39</v>
      </c>
      <c r="KXS389" s="84" t="s">
        <v>39</v>
      </c>
      <c r="KXT389" s="84" t="s">
        <v>39</v>
      </c>
      <c r="KXU389" s="84" t="s">
        <v>39</v>
      </c>
      <c r="KXV389" s="84" t="s">
        <v>39</v>
      </c>
      <c r="KXW389" s="84" t="s">
        <v>39</v>
      </c>
      <c r="KXX389" s="84" t="s">
        <v>39</v>
      </c>
      <c r="KXY389" s="84" t="s">
        <v>39</v>
      </c>
      <c r="KXZ389" s="84" t="s">
        <v>39</v>
      </c>
      <c r="KYA389" s="84" t="s">
        <v>39</v>
      </c>
      <c r="KYB389" s="84" t="s">
        <v>39</v>
      </c>
      <c r="KYC389" s="84" t="s">
        <v>39</v>
      </c>
      <c r="KYD389" s="84" t="s">
        <v>39</v>
      </c>
      <c r="KYE389" s="84" t="s">
        <v>39</v>
      </c>
      <c r="KYF389" s="84" t="s">
        <v>39</v>
      </c>
      <c r="KYG389" s="84" t="s">
        <v>39</v>
      </c>
      <c r="KYH389" s="84" t="s">
        <v>39</v>
      </c>
      <c r="KYI389" s="84" t="s">
        <v>39</v>
      </c>
      <c r="KYJ389" s="84" t="s">
        <v>39</v>
      </c>
      <c r="KYK389" s="84" t="s">
        <v>39</v>
      </c>
      <c r="KYL389" s="84" t="s">
        <v>39</v>
      </c>
      <c r="KYM389" s="84" t="s">
        <v>39</v>
      </c>
      <c r="KYN389" s="84" t="s">
        <v>39</v>
      </c>
      <c r="KYO389" s="84" t="s">
        <v>39</v>
      </c>
      <c r="KYP389" s="84" t="s">
        <v>39</v>
      </c>
      <c r="KYQ389" s="84" t="s">
        <v>39</v>
      </c>
      <c r="KYR389" s="84" t="s">
        <v>39</v>
      </c>
      <c r="KYS389" s="84" t="s">
        <v>39</v>
      </c>
      <c r="KYT389" s="84" t="s">
        <v>39</v>
      </c>
      <c r="KYU389" s="84" t="s">
        <v>39</v>
      </c>
      <c r="KYV389" s="84" t="s">
        <v>39</v>
      </c>
      <c r="KYW389" s="84" t="s">
        <v>39</v>
      </c>
      <c r="KYX389" s="84" t="s">
        <v>39</v>
      </c>
      <c r="KYY389" s="84" t="s">
        <v>39</v>
      </c>
      <c r="KYZ389" s="84" t="s">
        <v>39</v>
      </c>
      <c r="KZA389" s="84" t="s">
        <v>39</v>
      </c>
      <c r="KZB389" s="84" t="s">
        <v>39</v>
      </c>
      <c r="KZC389" s="84" t="s">
        <v>39</v>
      </c>
      <c r="KZD389" s="84" t="s">
        <v>39</v>
      </c>
      <c r="KZE389" s="84" t="s">
        <v>39</v>
      </c>
      <c r="KZF389" s="84" t="s">
        <v>39</v>
      </c>
      <c r="KZG389" s="84" t="s">
        <v>39</v>
      </c>
      <c r="KZH389" s="84" t="s">
        <v>39</v>
      </c>
      <c r="KZI389" s="84" t="s">
        <v>39</v>
      </c>
      <c r="KZJ389" s="84" t="s">
        <v>39</v>
      </c>
      <c r="KZK389" s="84" t="s">
        <v>39</v>
      </c>
      <c r="KZL389" s="84" t="s">
        <v>39</v>
      </c>
      <c r="KZM389" s="84" t="s">
        <v>39</v>
      </c>
      <c r="KZN389" s="84" t="s">
        <v>39</v>
      </c>
      <c r="KZO389" s="84" t="s">
        <v>39</v>
      </c>
      <c r="KZP389" s="84" t="s">
        <v>39</v>
      </c>
      <c r="KZQ389" s="84" t="s">
        <v>39</v>
      </c>
      <c r="KZR389" s="84" t="s">
        <v>39</v>
      </c>
      <c r="KZS389" s="84" t="s">
        <v>39</v>
      </c>
      <c r="KZT389" s="84" t="s">
        <v>39</v>
      </c>
      <c r="KZU389" s="84" t="s">
        <v>39</v>
      </c>
      <c r="KZV389" s="84" t="s">
        <v>39</v>
      </c>
      <c r="KZW389" s="84" t="s">
        <v>39</v>
      </c>
      <c r="KZX389" s="84" t="s">
        <v>39</v>
      </c>
      <c r="KZY389" s="84" t="s">
        <v>39</v>
      </c>
      <c r="KZZ389" s="84" t="s">
        <v>39</v>
      </c>
      <c r="LAA389" s="84" t="s">
        <v>39</v>
      </c>
      <c r="LAB389" s="84" t="s">
        <v>39</v>
      </c>
      <c r="LAC389" s="84" t="s">
        <v>39</v>
      </c>
      <c r="LAD389" s="84" t="s">
        <v>39</v>
      </c>
      <c r="LAE389" s="84" t="s">
        <v>39</v>
      </c>
      <c r="LAF389" s="84" t="s">
        <v>39</v>
      </c>
      <c r="LAG389" s="84" t="s">
        <v>39</v>
      </c>
      <c r="LAH389" s="84" t="s">
        <v>39</v>
      </c>
      <c r="LAI389" s="84" t="s">
        <v>39</v>
      </c>
      <c r="LAJ389" s="84" t="s">
        <v>39</v>
      </c>
      <c r="LAK389" s="84" t="s">
        <v>39</v>
      </c>
      <c r="LAL389" s="84" t="s">
        <v>39</v>
      </c>
      <c r="LAM389" s="84" t="s">
        <v>39</v>
      </c>
      <c r="LAN389" s="84" t="s">
        <v>39</v>
      </c>
      <c r="LAO389" s="84" t="s">
        <v>39</v>
      </c>
      <c r="LAP389" s="84" t="s">
        <v>39</v>
      </c>
      <c r="LAQ389" s="84" t="s">
        <v>39</v>
      </c>
      <c r="LAR389" s="84" t="s">
        <v>39</v>
      </c>
      <c r="LAS389" s="84" t="s">
        <v>39</v>
      </c>
      <c r="LAT389" s="84" t="s">
        <v>39</v>
      </c>
      <c r="LAU389" s="84" t="s">
        <v>39</v>
      </c>
      <c r="LAV389" s="84" t="s">
        <v>39</v>
      </c>
      <c r="LAW389" s="84" t="s">
        <v>39</v>
      </c>
      <c r="LAX389" s="84" t="s">
        <v>39</v>
      </c>
      <c r="LAY389" s="84" t="s">
        <v>39</v>
      </c>
      <c r="LAZ389" s="84" t="s">
        <v>39</v>
      </c>
      <c r="LBA389" s="84" t="s">
        <v>39</v>
      </c>
      <c r="LBB389" s="84" t="s">
        <v>39</v>
      </c>
      <c r="LBC389" s="84" t="s">
        <v>39</v>
      </c>
      <c r="LBD389" s="84" t="s">
        <v>39</v>
      </c>
      <c r="LBE389" s="84" t="s">
        <v>39</v>
      </c>
      <c r="LBF389" s="84" t="s">
        <v>39</v>
      </c>
      <c r="LBG389" s="84" t="s">
        <v>39</v>
      </c>
      <c r="LBH389" s="84" t="s">
        <v>39</v>
      </c>
      <c r="LBI389" s="84" t="s">
        <v>39</v>
      </c>
      <c r="LBJ389" s="84" t="s">
        <v>39</v>
      </c>
      <c r="LBK389" s="84" t="s">
        <v>39</v>
      </c>
      <c r="LBL389" s="84" t="s">
        <v>39</v>
      </c>
      <c r="LBM389" s="84" t="s">
        <v>39</v>
      </c>
      <c r="LBN389" s="84" t="s">
        <v>39</v>
      </c>
      <c r="LBO389" s="84" t="s">
        <v>39</v>
      </c>
      <c r="LBP389" s="84" t="s">
        <v>39</v>
      </c>
      <c r="LBQ389" s="84" t="s">
        <v>39</v>
      </c>
      <c r="LBR389" s="84" t="s">
        <v>39</v>
      </c>
      <c r="LBS389" s="84" t="s">
        <v>39</v>
      </c>
      <c r="LBT389" s="84" t="s">
        <v>39</v>
      </c>
      <c r="LBU389" s="84" t="s">
        <v>39</v>
      </c>
      <c r="LBV389" s="84" t="s">
        <v>39</v>
      </c>
      <c r="LBW389" s="84" t="s">
        <v>39</v>
      </c>
      <c r="LBX389" s="84" t="s">
        <v>39</v>
      </c>
      <c r="LBY389" s="84" t="s">
        <v>39</v>
      </c>
      <c r="LBZ389" s="84" t="s">
        <v>39</v>
      </c>
      <c r="LCA389" s="84" t="s">
        <v>39</v>
      </c>
      <c r="LCB389" s="84" t="s">
        <v>39</v>
      </c>
      <c r="LCC389" s="84" t="s">
        <v>39</v>
      </c>
      <c r="LCD389" s="84" t="s">
        <v>39</v>
      </c>
      <c r="LCE389" s="84" t="s">
        <v>39</v>
      </c>
      <c r="LCF389" s="84" t="s">
        <v>39</v>
      </c>
      <c r="LCG389" s="84" t="s">
        <v>39</v>
      </c>
      <c r="LCH389" s="84" t="s">
        <v>39</v>
      </c>
      <c r="LCI389" s="84" t="s">
        <v>39</v>
      </c>
      <c r="LCJ389" s="84" t="s">
        <v>39</v>
      </c>
      <c r="LCK389" s="84" t="s">
        <v>39</v>
      </c>
      <c r="LCL389" s="84" t="s">
        <v>39</v>
      </c>
      <c r="LCM389" s="84" t="s">
        <v>39</v>
      </c>
      <c r="LCN389" s="84" t="s">
        <v>39</v>
      </c>
      <c r="LCO389" s="84" t="s">
        <v>39</v>
      </c>
      <c r="LCP389" s="84" t="s">
        <v>39</v>
      </c>
      <c r="LCQ389" s="84" t="s">
        <v>39</v>
      </c>
      <c r="LCR389" s="84" t="s">
        <v>39</v>
      </c>
      <c r="LCS389" s="84" t="s">
        <v>39</v>
      </c>
      <c r="LCT389" s="84" t="s">
        <v>39</v>
      </c>
      <c r="LCU389" s="84" t="s">
        <v>39</v>
      </c>
      <c r="LCV389" s="84" t="s">
        <v>39</v>
      </c>
      <c r="LCW389" s="84" t="s">
        <v>39</v>
      </c>
      <c r="LCX389" s="84" t="s">
        <v>39</v>
      </c>
      <c r="LCY389" s="84" t="s">
        <v>39</v>
      </c>
      <c r="LCZ389" s="84" t="s">
        <v>39</v>
      </c>
      <c r="LDA389" s="84" t="s">
        <v>39</v>
      </c>
      <c r="LDB389" s="84" t="s">
        <v>39</v>
      </c>
      <c r="LDC389" s="84" t="s">
        <v>39</v>
      </c>
      <c r="LDD389" s="84" t="s">
        <v>39</v>
      </c>
      <c r="LDE389" s="84" t="s">
        <v>39</v>
      </c>
      <c r="LDF389" s="84" t="s">
        <v>39</v>
      </c>
      <c r="LDG389" s="84" t="s">
        <v>39</v>
      </c>
      <c r="LDH389" s="84" t="s">
        <v>39</v>
      </c>
      <c r="LDI389" s="84" t="s">
        <v>39</v>
      </c>
      <c r="LDJ389" s="84" t="s">
        <v>39</v>
      </c>
      <c r="LDK389" s="84" t="s">
        <v>39</v>
      </c>
      <c r="LDL389" s="84" t="s">
        <v>39</v>
      </c>
      <c r="LDM389" s="84" t="s">
        <v>39</v>
      </c>
      <c r="LDN389" s="84" t="s">
        <v>39</v>
      </c>
      <c r="LDO389" s="84" t="s">
        <v>39</v>
      </c>
      <c r="LDP389" s="84" t="s">
        <v>39</v>
      </c>
      <c r="LDQ389" s="84" t="s">
        <v>39</v>
      </c>
      <c r="LDR389" s="84" t="s">
        <v>39</v>
      </c>
      <c r="LDS389" s="84" t="s">
        <v>39</v>
      </c>
      <c r="LDT389" s="84" t="s">
        <v>39</v>
      </c>
      <c r="LDU389" s="84" t="s">
        <v>39</v>
      </c>
      <c r="LDV389" s="84" t="s">
        <v>39</v>
      </c>
      <c r="LDW389" s="84" t="s">
        <v>39</v>
      </c>
      <c r="LDX389" s="84" t="s">
        <v>39</v>
      </c>
      <c r="LDY389" s="84" t="s">
        <v>39</v>
      </c>
      <c r="LDZ389" s="84" t="s">
        <v>39</v>
      </c>
      <c r="LEA389" s="84" t="s">
        <v>39</v>
      </c>
      <c r="LEB389" s="84" t="s">
        <v>39</v>
      </c>
      <c r="LEC389" s="84" t="s">
        <v>39</v>
      </c>
      <c r="LED389" s="84" t="s">
        <v>39</v>
      </c>
      <c r="LEE389" s="84" t="s">
        <v>39</v>
      </c>
      <c r="LEF389" s="84" t="s">
        <v>39</v>
      </c>
      <c r="LEG389" s="84" t="s">
        <v>39</v>
      </c>
      <c r="LEH389" s="84" t="s">
        <v>39</v>
      </c>
      <c r="LEI389" s="84" t="s">
        <v>39</v>
      </c>
      <c r="LEJ389" s="84" t="s">
        <v>39</v>
      </c>
      <c r="LEK389" s="84" t="s">
        <v>39</v>
      </c>
      <c r="LEL389" s="84" t="s">
        <v>39</v>
      </c>
      <c r="LEM389" s="84" t="s">
        <v>39</v>
      </c>
      <c r="LEN389" s="84" t="s">
        <v>39</v>
      </c>
      <c r="LEO389" s="84" t="s">
        <v>39</v>
      </c>
      <c r="LEP389" s="84" t="s">
        <v>39</v>
      </c>
      <c r="LEQ389" s="84" t="s">
        <v>39</v>
      </c>
      <c r="LER389" s="84" t="s">
        <v>39</v>
      </c>
      <c r="LES389" s="84" t="s">
        <v>39</v>
      </c>
      <c r="LET389" s="84" t="s">
        <v>39</v>
      </c>
      <c r="LEU389" s="84" t="s">
        <v>39</v>
      </c>
      <c r="LEV389" s="84" t="s">
        <v>39</v>
      </c>
      <c r="LEW389" s="84" t="s">
        <v>39</v>
      </c>
      <c r="LEX389" s="84" t="s">
        <v>39</v>
      </c>
      <c r="LEY389" s="84" t="s">
        <v>39</v>
      </c>
      <c r="LEZ389" s="84" t="s">
        <v>39</v>
      </c>
      <c r="LFA389" s="84" t="s">
        <v>39</v>
      </c>
      <c r="LFB389" s="84" t="s">
        <v>39</v>
      </c>
      <c r="LFC389" s="84" t="s">
        <v>39</v>
      </c>
      <c r="LFD389" s="84" t="s">
        <v>39</v>
      </c>
      <c r="LFE389" s="84" t="s">
        <v>39</v>
      </c>
      <c r="LFF389" s="84" t="s">
        <v>39</v>
      </c>
      <c r="LFG389" s="84" t="s">
        <v>39</v>
      </c>
      <c r="LFH389" s="84" t="s">
        <v>39</v>
      </c>
      <c r="LFI389" s="84" t="s">
        <v>39</v>
      </c>
      <c r="LFJ389" s="84" t="s">
        <v>39</v>
      </c>
      <c r="LFK389" s="84" t="s">
        <v>39</v>
      </c>
      <c r="LFL389" s="84" t="s">
        <v>39</v>
      </c>
      <c r="LFM389" s="84" t="s">
        <v>39</v>
      </c>
      <c r="LFN389" s="84" t="s">
        <v>39</v>
      </c>
      <c r="LFO389" s="84" t="s">
        <v>39</v>
      </c>
      <c r="LFP389" s="84" t="s">
        <v>39</v>
      </c>
      <c r="LFQ389" s="84" t="s">
        <v>39</v>
      </c>
      <c r="LFR389" s="84" t="s">
        <v>39</v>
      </c>
      <c r="LFS389" s="84" t="s">
        <v>39</v>
      </c>
      <c r="LFT389" s="84" t="s">
        <v>39</v>
      </c>
      <c r="LFU389" s="84" t="s">
        <v>39</v>
      </c>
      <c r="LFV389" s="84" t="s">
        <v>39</v>
      </c>
      <c r="LFW389" s="84" t="s">
        <v>39</v>
      </c>
      <c r="LFX389" s="84" t="s">
        <v>39</v>
      </c>
      <c r="LFY389" s="84" t="s">
        <v>39</v>
      </c>
      <c r="LFZ389" s="84" t="s">
        <v>39</v>
      </c>
      <c r="LGA389" s="84" t="s">
        <v>39</v>
      </c>
      <c r="LGB389" s="84" t="s">
        <v>39</v>
      </c>
      <c r="LGC389" s="84" t="s">
        <v>39</v>
      </c>
      <c r="LGD389" s="84" t="s">
        <v>39</v>
      </c>
      <c r="LGE389" s="84" t="s">
        <v>39</v>
      </c>
      <c r="LGF389" s="84" t="s">
        <v>39</v>
      </c>
      <c r="LGG389" s="84" t="s">
        <v>39</v>
      </c>
      <c r="LGH389" s="84" t="s">
        <v>39</v>
      </c>
      <c r="LGI389" s="84" t="s">
        <v>39</v>
      </c>
      <c r="LGJ389" s="84" t="s">
        <v>39</v>
      </c>
      <c r="LGK389" s="84" t="s">
        <v>39</v>
      </c>
      <c r="LGL389" s="84" t="s">
        <v>39</v>
      </c>
      <c r="LGM389" s="84" t="s">
        <v>39</v>
      </c>
      <c r="LGN389" s="84" t="s">
        <v>39</v>
      </c>
      <c r="LGO389" s="84" t="s">
        <v>39</v>
      </c>
      <c r="LGP389" s="84" t="s">
        <v>39</v>
      </c>
      <c r="LGQ389" s="84" t="s">
        <v>39</v>
      </c>
      <c r="LGR389" s="84" t="s">
        <v>39</v>
      </c>
      <c r="LGS389" s="84" t="s">
        <v>39</v>
      </c>
      <c r="LGT389" s="84" t="s">
        <v>39</v>
      </c>
      <c r="LGU389" s="84" t="s">
        <v>39</v>
      </c>
      <c r="LGV389" s="84" t="s">
        <v>39</v>
      </c>
      <c r="LGW389" s="84" t="s">
        <v>39</v>
      </c>
      <c r="LGX389" s="84" t="s">
        <v>39</v>
      </c>
      <c r="LGY389" s="84" t="s">
        <v>39</v>
      </c>
      <c r="LGZ389" s="84" t="s">
        <v>39</v>
      </c>
      <c r="LHA389" s="84" t="s">
        <v>39</v>
      </c>
      <c r="LHB389" s="84" t="s">
        <v>39</v>
      </c>
      <c r="LHC389" s="84" t="s">
        <v>39</v>
      </c>
      <c r="LHD389" s="84" t="s">
        <v>39</v>
      </c>
      <c r="LHE389" s="84" t="s">
        <v>39</v>
      </c>
      <c r="LHF389" s="84" t="s">
        <v>39</v>
      </c>
      <c r="LHG389" s="84" t="s">
        <v>39</v>
      </c>
      <c r="LHH389" s="84" t="s">
        <v>39</v>
      </c>
      <c r="LHI389" s="84" t="s">
        <v>39</v>
      </c>
      <c r="LHJ389" s="84" t="s">
        <v>39</v>
      </c>
      <c r="LHK389" s="84" t="s">
        <v>39</v>
      </c>
      <c r="LHL389" s="84" t="s">
        <v>39</v>
      </c>
      <c r="LHM389" s="84" t="s">
        <v>39</v>
      </c>
      <c r="LHN389" s="84" t="s">
        <v>39</v>
      </c>
      <c r="LHO389" s="84" t="s">
        <v>39</v>
      </c>
      <c r="LHP389" s="84" t="s">
        <v>39</v>
      </c>
      <c r="LHQ389" s="84" t="s">
        <v>39</v>
      </c>
      <c r="LHR389" s="84" t="s">
        <v>39</v>
      </c>
      <c r="LHS389" s="84" t="s">
        <v>39</v>
      </c>
      <c r="LHT389" s="84" t="s">
        <v>39</v>
      </c>
      <c r="LHU389" s="84" t="s">
        <v>39</v>
      </c>
      <c r="LHV389" s="84" t="s">
        <v>39</v>
      </c>
      <c r="LHW389" s="84" t="s">
        <v>39</v>
      </c>
      <c r="LHX389" s="84" t="s">
        <v>39</v>
      </c>
      <c r="LHY389" s="84" t="s">
        <v>39</v>
      </c>
      <c r="LHZ389" s="84" t="s">
        <v>39</v>
      </c>
      <c r="LIA389" s="84" t="s">
        <v>39</v>
      </c>
      <c r="LIB389" s="84" t="s">
        <v>39</v>
      </c>
      <c r="LIC389" s="84" t="s">
        <v>39</v>
      </c>
      <c r="LID389" s="84" t="s">
        <v>39</v>
      </c>
      <c r="LIE389" s="84" t="s">
        <v>39</v>
      </c>
      <c r="LIF389" s="84" t="s">
        <v>39</v>
      </c>
      <c r="LIG389" s="84" t="s">
        <v>39</v>
      </c>
      <c r="LIH389" s="84" t="s">
        <v>39</v>
      </c>
      <c r="LII389" s="84" t="s">
        <v>39</v>
      </c>
      <c r="LIJ389" s="84" t="s">
        <v>39</v>
      </c>
      <c r="LIK389" s="84" t="s">
        <v>39</v>
      </c>
      <c r="LIL389" s="84" t="s">
        <v>39</v>
      </c>
      <c r="LIM389" s="84" t="s">
        <v>39</v>
      </c>
      <c r="LIN389" s="84" t="s">
        <v>39</v>
      </c>
      <c r="LIO389" s="84" t="s">
        <v>39</v>
      </c>
      <c r="LIP389" s="84" t="s">
        <v>39</v>
      </c>
      <c r="LIQ389" s="84" t="s">
        <v>39</v>
      </c>
      <c r="LIR389" s="84" t="s">
        <v>39</v>
      </c>
      <c r="LIS389" s="84" t="s">
        <v>39</v>
      </c>
      <c r="LIT389" s="84" t="s">
        <v>39</v>
      </c>
      <c r="LIU389" s="84" t="s">
        <v>39</v>
      </c>
      <c r="LIV389" s="84" t="s">
        <v>39</v>
      </c>
      <c r="LIW389" s="84" t="s">
        <v>39</v>
      </c>
      <c r="LIX389" s="84" t="s">
        <v>39</v>
      </c>
      <c r="LIY389" s="84" t="s">
        <v>39</v>
      </c>
      <c r="LIZ389" s="84" t="s">
        <v>39</v>
      </c>
      <c r="LJA389" s="84" t="s">
        <v>39</v>
      </c>
      <c r="LJB389" s="84" t="s">
        <v>39</v>
      </c>
      <c r="LJC389" s="84" t="s">
        <v>39</v>
      </c>
      <c r="LJD389" s="84" t="s">
        <v>39</v>
      </c>
      <c r="LJE389" s="84" t="s">
        <v>39</v>
      </c>
      <c r="LJF389" s="84" t="s">
        <v>39</v>
      </c>
      <c r="LJG389" s="84" t="s">
        <v>39</v>
      </c>
      <c r="LJH389" s="84" t="s">
        <v>39</v>
      </c>
      <c r="LJI389" s="84" t="s">
        <v>39</v>
      </c>
      <c r="LJJ389" s="84" t="s">
        <v>39</v>
      </c>
      <c r="LJK389" s="84" t="s">
        <v>39</v>
      </c>
      <c r="LJL389" s="84" t="s">
        <v>39</v>
      </c>
      <c r="LJM389" s="84" t="s">
        <v>39</v>
      </c>
      <c r="LJN389" s="84" t="s">
        <v>39</v>
      </c>
      <c r="LJO389" s="84" t="s">
        <v>39</v>
      </c>
      <c r="LJP389" s="84" t="s">
        <v>39</v>
      </c>
      <c r="LJQ389" s="84" t="s">
        <v>39</v>
      </c>
      <c r="LJR389" s="84" t="s">
        <v>39</v>
      </c>
      <c r="LJS389" s="84" t="s">
        <v>39</v>
      </c>
      <c r="LJT389" s="84" t="s">
        <v>39</v>
      </c>
      <c r="LJU389" s="84" t="s">
        <v>39</v>
      </c>
      <c r="LJV389" s="84" t="s">
        <v>39</v>
      </c>
      <c r="LJW389" s="84" t="s">
        <v>39</v>
      </c>
      <c r="LJX389" s="84" t="s">
        <v>39</v>
      </c>
      <c r="LJY389" s="84" t="s">
        <v>39</v>
      </c>
      <c r="LJZ389" s="84" t="s">
        <v>39</v>
      </c>
      <c r="LKA389" s="84" t="s">
        <v>39</v>
      </c>
      <c r="LKB389" s="84" t="s">
        <v>39</v>
      </c>
      <c r="LKC389" s="84" t="s">
        <v>39</v>
      </c>
      <c r="LKD389" s="84" t="s">
        <v>39</v>
      </c>
      <c r="LKE389" s="84" t="s">
        <v>39</v>
      </c>
      <c r="LKF389" s="84" t="s">
        <v>39</v>
      </c>
      <c r="LKG389" s="84" t="s">
        <v>39</v>
      </c>
      <c r="LKH389" s="84" t="s">
        <v>39</v>
      </c>
      <c r="LKI389" s="84" t="s">
        <v>39</v>
      </c>
      <c r="LKJ389" s="84" t="s">
        <v>39</v>
      </c>
      <c r="LKK389" s="84" t="s">
        <v>39</v>
      </c>
      <c r="LKL389" s="84" t="s">
        <v>39</v>
      </c>
      <c r="LKM389" s="84" t="s">
        <v>39</v>
      </c>
      <c r="LKN389" s="84" t="s">
        <v>39</v>
      </c>
      <c r="LKO389" s="84" t="s">
        <v>39</v>
      </c>
      <c r="LKP389" s="84" t="s">
        <v>39</v>
      </c>
      <c r="LKQ389" s="84" t="s">
        <v>39</v>
      </c>
      <c r="LKR389" s="84" t="s">
        <v>39</v>
      </c>
      <c r="LKS389" s="84" t="s">
        <v>39</v>
      </c>
      <c r="LKT389" s="84" t="s">
        <v>39</v>
      </c>
      <c r="LKU389" s="84" t="s">
        <v>39</v>
      </c>
      <c r="LKV389" s="84" t="s">
        <v>39</v>
      </c>
      <c r="LKW389" s="84" t="s">
        <v>39</v>
      </c>
      <c r="LKX389" s="84" t="s">
        <v>39</v>
      </c>
      <c r="LKY389" s="84" t="s">
        <v>39</v>
      </c>
      <c r="LKZ389" s="84" t="s">
        <v>39</v>
      </c>
      <c r="LLA389" s="84" t="s">
        <v>39</v>
      </c>
      <c r="LLB389" s="84" t="s">
        <v>39</v>
      </c>
      <c r="LLC389" s="84" t="s">
        <v>39</v>
      </c>
      <c r="LLD389" s="84" t="s">
        <v>39</v>
      </c>
      <c r="LLE389" s="84" t="s">
        <v>39</v>
      </c>
      <c r="LLF389" s="84" t="s">
        <v>39</v>
      </c>
      <c r="LLG389" s="84" t="s">
        <v>39</v>
      </c>
      <c r="LLH389" s="84" t="s">
        <v>39</v>
      </c>
      <c r="LLI389" s="84" t="s">
        <v>39</v>
      </c>
      <c r="LLJ389" s="84" t="s">
        <v>39</v>
      </c>
      <c r="LLK389" s="84" t="s">
        <v>39</v>
      </c>
      <c r="LLL389" s="84" t="s">
        <v>39</v>
      </c>
      <c r="LLM389" s="84" t="s">
        <v>39</v>
      </c>
      <c r="LLN389" s="84" t="s">
        <v>39</v>
      </c>
      <c r="LLO389" s="84" t="s">
        <v>39</v>
      </c>
      <c r="LLP389" s="84" t="s">
        <v>39</v>
      </c>
      <c r="LLQ389" s="84" t="s">
        <v>39</v>
      </c>
      <c r="LLR389" s="84" t="s">
        <v>39</v>
      </c>
      <c r="LLS389" s="84" t="s">
        <v>39</v>
      </c>
      <c r="LLT389" s="84" t="s">
        <v>39</v>
      </c>
      <c r="LLU389" s="84" t="s">
        <v>39</v>
      </c>
      <c r="LLV389" s="84" t="s">
        <v>39</v>
      </c>
      <c r="LLW389" s="84" t="s">
        <v>39</v>
      </c>
      <c r="LLX389" s="84" t="s">
        <v>39</v>
      </c>
      <c r="LLY389" s="84" t="s">
        <v>39</v>
      </c>
      <c r="LLZ389" s="84" t="s">
        <v>39</v>
      </c>
      <c r="LMA389" s="84" t="s">
        <v>39</v>
      </c>
      <c r="LMB389" s="84" t="s">
        <v>39</v>
      </c>
      <c r="LMC389" s="84" t="s">
        <v>39</v>
      </c>
      <c r="LMD389" s="84" t="s">
        <v>39</v>
      </c>
      <c r="LME389" s="84" t="s">
        <v>39</v>
      </c>
      <c r="LMF389" s="84" t="s">
        <v>39</v>
      </c>
      <c r="LMG389" s="84" t="s">
        <v>39</v>
      </c>
      <c r="LMH389" s="84" t="s">
        <v>39</v>
      </c>
      <c r="LMI389" s="84" t="s">
        <v>39</v>
      </c>
      <c r="LMJ389" s="84" t="s">
        <v>39</v>
      </c>
      <c r="LMK389" s="84" t="s">
        <v>39</v>
      </c>
      <c r="LML389" s="84" t="s">
        <v>39</v>
      </c>
      <c r="LMM389" s="84" t="s">
        <v>39</v>
      </c>
      <c r="LMN389" s="84" t="s">
        <v>39</v>
      </c>
      <c r="LMO389" s="84" t="s">
        <v>39</v>
      </c>
      <c r="LMP389" s="84" t="s">
        <v>39</v>
      </c>
      <c r="LMQ389" s="84" t="s">
        <v>39</v>
      </c>
      <c r="LMR389" s="84" t="s">
        <v>39</v>
      </c>
      <c r="LMS389" s="84" t="s">
        <v>39</v>
      </c>
      <c r="LMT389" s="84" t="s">
        <v>39</v>
      </c>
      <c r="LMU389" s="84" t="s">
        <v>39</v>
      </c>
      <c r="LMV389" s="84" t="s">
        <v>39</v>
      </c>
      <c r="LMW389" s="84" t="s">
        <v>39</v>
      </c>
      <c r="LMX389" s="84" t="s">
        <v>39</v>
      </c>
      <c r="LMY389" s="84" t="s">
        <v>39</v>
      </c>
      <c r="LMZ389" s="84" t="s">
        <v>39</v>
      </c>
      <c r="LNA389" s="84" t="s">
        <v>39</v>
      </c>
      <c r="LNB389" s="84" t="s">
        <v>39</v>
      </c>
      <c r="LNC389" s="84" t="s">
        <v>39</v>
      </c>
      <c r="LND389" s="84" t="s">
        <v>39</v>
      </c>
      <c r="LNE389" s="84" t="s">
        <v>39</v>
      </c>
      <c r="LNF389" s="84" t="s">
        <v>39</v>
      </c>
      <c r="LNG389" s="84" t="s">
        <v>39</v>
      </c>
      <c r="LNH389" s="84" t="s">
        <v>39</v>
      </c>
      <c r="LNI389" s="84" t="s">
        <v>39</v>
      </c>
      <c r="LNJ389" s="84" t="s">
        <v>39</v>
      </c>
      <c r="LNK389" s="84" t="s">
        <v>39</v>
      </c>
      <c r="LNL389" s="84" t="s">
        <v>39</v>
      </c>
      <c r="LNM389" s="84" t="s">
        <v>39</v>
      </c>
      <c r="LNN389" s="84" t="s">
        <v>39</v>
      </c>
      <c r="LNO389" s="84" t="s">
        <v>39</v>
      </c>
      <c r="LNP389" s="84" t="s">
        <v>39</v>
      </c>
      <c r="LNQ389" s="84" t="s">
        <v>39</v>
      </c>
      <c r="LNR389" s="84" t="s">
        <v>39</v>
      </c>
      <c r="LNS389" s="84" t="s">
        <v>39</v>
      </c>
      <c r="LNT389" s="84" t="s">
        <v>39</v>
      </c>
      <c r="LNU389" s="84" t="s">
        <v>39</v>
      </c>
      <c r="LNV389" s="84" t="s">
        <v>39</v>
      </c>
      <c r="LNW389" s="84" t="s">
        <v>39</v>
      </c>
      <c r="LNX389" s="84" t="s">
        <v>39</v>
      </c>
      <c r="LNY389" s="84" t="s">
        <v>39</v>
      </c>
      <c r="LNZ389" s="84" t="s">
        <v>39</v>
      </c>
      <c r="LOA389" s="84" t="s">
        <v>39</v>
      </c>
      <c r="LOB389" s="84" t="s">
        <v>39</v>
      </c>
      <c r="LOC389" s="84" t="s">
        <v>39</v>
      </c>
      <c r="LOD389" s="84" t="s">
        <v>39</v>
      </c>
      <c r="LOE389" s="84" t="s">
        <v>39</v>
      </c>
      <c r="LOF389" s="84" t="s">
        <v>39</v>
      </c>
      <c r="LOG389" s="84" t="s">
        <v>39</v>
      </c>
      <c r="LOH389" s="84" t="s">
        <v>39</v>
      </c>
      <c r="LOI389" s="84" t="s">
        <v>39</v>
      </c>
      <c r="LOJ389" s="84" t="s">
        <v>39</v>
      </c>
      <c r="LOK389" s="84" t="s">
        <v>39</v>
      </c>
      <c r="LOL389" s="84" t="s">
        <v>39</v>
      </c>
      <c r="LOM389" s="84" t="s">
        <v>39</v>
      </c>
      <c r="LON389" s="84" t="s">
        <v>39</v>
      </c>
      <c r="LOO389" s="84" t="s">
        <v>39</v>
      </c>
      <c r="LOP389" s="84" t="s">
        <v>39</v>
      </c>
      <c r="LOQ389" s="84" t="s">
        <v>39</v>
      </c>
      <c r="LOR389" s="84" t="s">
        <v>39</v>
      </c>
      <c r="LOS389" s="84" t="s">
        <v>39</v>
      </c>
      <c r="LOT389" s="84" t="s">
        <v>39</v>
      </c>
      <c r="LOU389" s="84" t="s">
        <v>39</v>
      </c>
      <c r="LOV389" s="84" t="s">
        <v>39</v>
      </c>
      <c r="LOW389" s="84" t="s">
        <v>39</v>
      </c>
      <c r="LOX389" s="84" t="s">
        <v>39</v>
      </c>
      <c r="LOY389" s="84" t="s">
        <v>39</v>
      </c>
      <c r="LOZ389" s="84" t="s">
        <v>39</v>
      </c>
      <c r="LPA389" s="84" t="s">
        <v>39</v>
      </c>
      <c r="LPB389" s="84" t="s">
        <v>39</v>
      </c>
      <c r="LPC389" s="84" t="s">
        <v>39</v>
      </c>
      <c r="LPD389" s="84" t="s">
        <v>39</v>
      </c>
      <c r="LPE389" s="84" t="s">
        <v>39</v>
      </c>
      <c r="LPF389" s="84" t="s">
        <v>39</v>
      </c>
      <c r="LPG389" s="84" t="s">
        <v>39</v>
      </c>
      <c r="LPH389" s="84" t="s">
        <v>39</v>
      </c>
      <c r="LPI389" s="84" t="s">
        <v>39</v>
      </c>
      <c r="LPJ389" s="84" t="s">
        <v>39</v>
      </c>
      <c r="LPK389" s="84" t="s">
        <v>39</v>
      </c>
      <c r="LPL389" s="84" t="s">
        <v>39</v>
      </c>
      <c r="LPM389" s="84" t="s">
        <v>39</v>
      </c>
      <c r="LPN389" s="84" t="s">
        <v>39</v>
      </c>
      <c r="LPO389" s="84" t="s">
        <v>39</v>
      </c>
      <c r="LPP389" s="84" t="s">
        <v>39</v>
      </c>
      <c r="LPQ389" s="84" t="s">
        <v>39</v>
      </c>
      <c r="LPR389" s="84" t="s">
        <v>39</v>
      </c>
      <c r="LPS389" s="84" t="s">
        <v>39</v>
      </c>
      <c r="LPT389" s="84" t="s">
        <v>39</v>
      </c>
      <c r="LPU389" s="84" t="s">
        <v>39</v>
      </c>
      <c r="LPV389" s="84" t="s">
        <v>39</v>
      </c>
      <c r="LPW389" s="84" t="s">
        <v>39</v>
      </c>
      <c r="LPX389" s="84" t="s">
        <v>39</v>
      </c>
      <c r="LPY389" s="84" t="s">
        <v>39</v>
      </c>
      <c r="LPZ389" s="84" t="s">
        <v>39</v>
      </c>
      <c r="LQA389" s="84" t="s">
        <v>39</v>
      </c>
      <c r="LQB389" s="84" t="s">
        <v>39</v>
      </c>
      <c r="LQC389" s="84" t="s">
        <v>39</v>
      </c>
      <c r="LQD389" s="84" t="s">
        <v>39</v>
      </c>
      <c r="LQE389" s="84" t="s">
        <v>39</v>
      </c>
      <c r="LQF389" s="84" t="s">
        <v>39</v>
      </c>
      <c r="LQG389" s="84" t="s">
        <v>39</v>
      </c>
      <c r="LQH389" s="84" t="s">
        <v>39</v>
      </c>
      <c r="LQI389" s="84" t="s">
        <v>39</v>
      </c>
      <c r="LQJ389" s="84" t="s">
        <v>39</v>
      </c>
      <c r="LQK389" s="84" t="s">
        <v>39</v>
      </c>
      <c r="LQL389" s="84" t="s">
        <v>39</v>
      </c>
      <c r="LQM389" s="84" t="s">
        <v>39</v>
      </c>
      <c r="LQN389" s="84" t="s">
        <v>39</v>
      </c>
      <c r="LQO389" s="84" t="s">
        <v>39</v>
      </c>
      <c r="LQP389" s="84" t="s">
        <v>39</v>
      </c>
      <c r="LQQ389" s="84" t="s">
        <v>39</v>
      </c>
      <c r="LQR389" s="84" t="s">
        <v>39</v>
      </c>
      <c r="LQS389" s="84" t="s">
        <v>39</v>
      </c>
      <c r="LQT389" s="84" t="s">
        <v>39</v>
      </c>
      <c r="LQU389" s="84" t="s">
        <v>39</v>
      </c>
      <c r="LQV389" s="84" t="s">
        <v>39</v>
      </c>
      <c r="LQW389" s="84" t="s">
        <v>39</v>
      </c>
      <c r="LQX389" s="84" t="s">
        <v>39</v>
      </c>
      <c r="LQY389" s="84" t="s">
        <v>39</v>
      </c>
      <c r="LQZ389" s="84" t="s">
        <v>39</v>
      </c>
      <c r="LRA389" s="84" t="s">
        <v>39</v>
      </c>
      <c r="LRB389" s="84" t="s">
        <v>39</v>
      </c>
      <c r="LRC389" s="84" t="s">
        <v>39</v>
      </c>
      <c r="LRD389" s="84" t="s">
        <v>39</v>
      </c>
      <c r="LRE389" s="84" t="s">
        <v>39</v>
      </c>
      <c r="LRF389" s="84" t="s">
        <v>39</v>
      </c>
      <c r="LRG389" s="84" t="s">
        <v>39</v>
      </c>
      <c r="LRH389" s="84" t="s">
        <v>39</v>
      </c>
      <c r="LRI389" s="84" t="s">
        <v>39</v>
      </c>
      <c r="LRJ389" s="84" t="s">
        <v>39</v>
      </c>
      <c r="LRK389" s="84" t="s">
        <v>39</v>
      </c>
      <c r="LRL389" s="84" t="s">
        <v>39</v>
      </c>
      <c r="LRM389" s="84" t="s">
        <v>39</v>
      </c>
      <c r="LRN389" s="84" t="s">
        <v>39</v>
      </c>
      <c r="LRO389" s="84" t="s">
        <v>39</v>
      </c>
      <c r="LRP389" s="84" t="s">
        <v>39</v>
      </c>
      <c r="LRQ389" s="84" t="s">
        <v>39</v>
      </c>
      <c r="LRR389" s="84" t="s">
        <v>39</v>
      </c>
      <c r="LRS389" s="84" t="s">
        <v>39</v>
      </c>
      <c r="LRT389" s="84" t="s">
        <v>39</v>
      </c>
      <c r="LRU389" s="84" t="s">
        <v>39</v>
      </c>
      <c r="LRV389" s="84" t="s">
        <v>39</v>
      </c>
      <c r="LRW389" s="84" t="s">
        <v>39</v>
      </c>
      <c r="LRX389" s="84" t="s">
        <v>39</v>
      </c>
      <c r="LRY389" s="84" t="s">
        <v>39</v>
      </c>
      <c r="LRZ389" s="84" t="s">
        <v>39</v>
      </c>
      <c r="LSA389" s="84" t="s">
        <v>39</v>
      </c>
      <c r="LSB389" s="84" t="s">
        <v>39</v>
      </c>
      <c r="LSC389" s="84" t="s">
        <v>39</v>
      </c>
      <c r="LSD389" s="84" t="s">
        <v>39</v>
      </c>
      <c r="LSE389" s="84" t="s">
        <v>39</v>
      </c>
      <c r="LSF389" s="84" t="s">
        <v>39</v>
      </c>
      <c r="LSG389" s="84" t="s">
        <v>39</v>
      </c>
      <c r="LSH389" s="84" t="s">
        <v>39</v>
      </c>
      <c r="LSI389" s="84" t="s">
        <v>39</v>
      </c>
      <c r="LSJ389" s="84" t="s">
        <v>39</v>
      </c>
      <c r="LSK389" s="84" t="s">
        <v>39</v>
      </c>
      <c r="LSL389" s="84" t="s">
        <v>39</v>
      </c>
      <c r="LSM389" s="84" t="s">
        <v>39</v>
      </c>
      <c r="LSN389" s="84" t="s">
        <v>39</v>
      </c>
      <c r="LSO389" s="84" t="s">
        <v>39</v>
      </c>
      <c r="LSP389" s="84" t="s">
        <v>39</v>
      </c>
      <c r="LSQ389" s="84" t="s">
        <v>39</v>
      </c>
      <c r="LSR389" s="84" t="s">
        <v>39</v>
      </c>
      <c r="LSS389" s="84" t="s">
        <v>39</v>
      </c>
      <c r="LST389" s="84" t="s">
        <v>39</v>
      </c>
      <c r="LSU389" s="84" t="s">
        <v>39</v>
      </c>
      <c r="LSV389" s="84" t="s">
        <v>39</v>
      </c>
      <c r="LSW389" s="84" t="s">
        <v>39</v>
      </c>
      <c r="LSX389" s="84" t="s">
        <v>39</v>
      </c>
      <c r="LSY389" s="84" t="s">
        <v>39</v>
      </c>
      <c r="LSZ389" s="84" t="s">
        <v>39</v>
      </c>
      <c r="LTA389" s="84" t="s">
        <v>39</v>
      </c>
      <c r="LTB389" s="84" t="s">
        <v>39</v>
      </c>
      <c r="LTC389" s="84" t="s">
        <v>39</v>
      </c>
      <c r="LTD389" s="84" t="s">
        <v>39</v>
      </c>
      <c r="LTE389" s="84" t="s">
        <v>39</v>
      </c>
      <c r="LTF389" s="84" t="s">
        <v>39</v>
      </c>
      <c r="LTG389" s="84" t="s">
        <v>39</v>
      </c>
      <c r="LTH389" s="84" t="s">
        <v>39</v>
      </c>
      <c r="LTI389" s="84" t="s">
        <v>39</v>
      </c>
      <c r="LTJ389" s="84" t="s">
        <v>39</v>
      </c>
      <c r="LTK389" s="84" t="s">
        <v>39</v>
      </c>
      <c r="LTL389" s="84" t="s">
        <v>39</v>
      </c>
      <c r="LTM389" s="84" t="s">
        <v>39</v>
      </c>
      <c r="LTN389" s="84" t="s">
        <v>39</v>
      </c>
      <c r="LTO389" s="84" t="s">
        <v>39</v>
      </c>
      <c r="LTP389" s="84" t="s">
        <v>39</v>
      </c>
      <c r="LTQ389" s="84" t="s">
        <v>39</v>
      </c>
      <c r="LTR389" s="84" t="s">
        <v>39</v>
      </c>
      <c r="LTS389" s="84" t="s">
        <v>39</v>
      </c>
      <c r="LTT389" s="84" t="s">
        <v>39</v>
      </c>
      <c r="LTU389" s="84" t="s">
        <v>39</v>
      </c>
      <c r="LTV389" s="84" t="s">
        <v>39</v>
      </c>
      <c r="LTW389" s="84" t="s">
        <v>39</v>
      </c>
      <c r="LTX389" s="84" t="s">
        <v>39</v>
      </c>
      <c r="LTY389" s="84" t="s">
        <v>39</v>
      </c>
      <c r="LTZ389" s="84" t="s">
        <v>39</v>
      </c>
      <c r="LUA389" s="84" t="s">
        <v>39</v>
      </c>
      <c r="LUB389" s="84" t="s">
        <v>39</v>
      </c>
      <c r="LUC389" s="84" t="s">
        <v>39</v>
      </c>
      <c r="LUD389" s="84" t="s">
        <v>39</v>
      </c>
      <c r="LUE389" s="84" t="s">
        <v>39</v>
      </c>
      <c r="LUF389" s="84" t="s">
        <v>39</v>
      </c>
      <c r="LUG389" s="84" t="s">
        <v>39</v>
      </c>
      <c r="LUH389" s="84" t="s">
        <v>39</v>
      </c>
      <c r="LUI389" s="84" t="s">
        <v>39</v>
      </c>
      <c r="LUJ389" s="84" t="s">
        <v>39</v>
      </c>
      <c r="LUK389" s="84" t="s">
        <v>39</v>
      </c>
      <c r="LUL389" s="84" t="s">
        <v>39</v>
      </c>
      <c r="LUM389" s="84" t="s">
        <v>39</v>
      </c>
      <c r="LUN389" s="84" t="s">
        <v>39</v>
      </c>
      <c r="LUO389" s="84" t="s">
        <v>39</v>
      </c>
      <c r="LUP389" s="84" t="s">
        <v>39</v>
      </c>
      <c r="LUQ389" s="84" t="s">
        <v>39</v>
      </c>
      <c r="LUR389" s="84" t="s">
        <v>39</v>
      </c>
      <c r="LUS389" s="84" t="s">
        <v>39</v>
      </c>
      <c r="LUT389" s="84" t="s">
        <v>39</v>
      </c>
      <c r="LUU389" s="84" t="s">
        <v>39</v>
      </c>
      <c r="LUV389" s="84" t="s">
        <v>39</v>
      </c>
      <c r="LUW389" s="84" t="s">
        <v>39</v>
      </c>
      <c r="LUX389" s="84" t="s">
        <v>39</v>
      </c>
      <c r="LUY389" s="84" t="s">
        <v>39</v>
      </c>
      <c r="LUZ389" s="84" t="s">
        <v>39</v>
      </c>
      <c r="LVA389" s="84" t="s">
        <v>39</v>
      </c>
      <c r="LVB389" s="84" t="s">
        <v>39</v>
      </c>
      <c r="LVC389" s="84" t="s">
        <v>39</v>
      </c>
      <c r="LVD389" s="84" t="s">
        <v>39</v>
      </c>
      <c r="LVE389" s="84" t="s">
        <v>39</v>
      </c>
      <c r="LVF389" s="84" t="s">
        <v>39</v>
      </c>
      <c r="LVG389" s="84" t="s">
        <v>39</v>
      </c>
      <c r="LVH389" s="84" t="s">
        <v>39</v>
      </c>
      <c r="LVI389" s="84" t="s">
        <v>39</v>
      </c>
      <c r="LVJ389" s="84" t="s">
        <v>39</v>
      </c>
      <c r="LVK389" s="84" t="s">
        <v>39</v>
      </c>
      <c r="LVL389" s="84" t="s">
        <v>39</v>
      </c>
      <c r="LVM389" s="84" t="s">
        <v>39</v>
      </c>
      <c r="LVN389" s="84" t="s">
        <v>39</v>
      </c>
      <c r="LVO389" s="84" t="s">
        <v>39</v>
      </c>
      <c r="LVP389" s="84" t="s">
        <v>39</v>
      </c>
      <c r="LVQ389" s="84" t="s">
        <v>39</v>
      </c>
      <c r="LVR389" s="84" t="s">
        <v>39</v>
      </c>
      <c r="LVS389" s="84" t="s">
        <v>39</v>
      </c>
      <c r="LVT389" s="84" t="s">
        <v>39</v>
      </c>
      <c r="LVU389" s="84" t="s">
        <v>39</v>
      </c>
      <c r="LVV389" s="84" t="s">
        <v>39</v>
      </c>
      <c r="LVW389" s="84" t="s">
        <v>39</v>
      </c>
      <c r="LVX389" s="84" t="s">
        <v>39</v>
      </c>
      <c r="LVY389" s="84" t="s">
        <v>39</v>
      </c>
      <c r="LVZ389" s="84" t="s">
        <v>39</v>
      </c>
      <c r="LWA389" s="84" t="s">
        <v>39</v>
      </c>
      <c r="LWB389" s="84" t="s">
        <v>39</v>
      </c>
      <c r="LWC389" s="84" t="s">
        <v>39</v>
      </c>
      <c r="LWD389" s="84" t="s">
        <v>39</v>
      </c>
      <c r="LWE389" s="84" t="s">
        <v>39</v>
      </c>
      <c r="LWF389" s="84" t="s">
        <v>39</v>
      </c>
      <c r="LWG389" s="84" t="s">
        <v>39</v>
      </c>
      <c r="LWH389" s="84" t="s">
        <v>39</v>
      </c>
      <c r="LWI389" s="84" t="s">
        <v>39</v>
      </c>
      <c r="LWJ389" s="84" t="s">
        <v>39</v>
      </c>
      <c r="LWK389" s="84" t="s">
        <v>39</v>
      </c>
      <c r="LWL389" s="84" t="s">
        <v>39</v>
      </c>
      <c r="LWM389" s="84" t="s">
        <v>39</v>
      </c>
      <c r="LWN389" s="84" t="s">
        <v>39</v>
      </c>
      <c r="LWO389" s="84" t="s">
        <v>39</v>
      </c>
      <c r="LWP389" s="84" t="s">
        <v>39</v>
      </c>
      <c r="LWQ389" s="84" t="s">
        <v>39</v>
      </c>
      <c r="LWR389" s="84" t="s">
        <v>39</v>
      </c>
      <c r="LWS389" s="84" t="s">
        <v>39</v>
      </c>
      <c r="LWT389" s="84" t="s">
        <v>39</v>
      </c>
      <c r="LWU389" s="84" t="s">
        <v>39</v>
      </c>
      <c r="LWV389" s="84" t="s">
        <v>39</v>
      </c>
      <c r="LWW389" s="84" t="s">
        <v>39</v>
      </c>
      <c r="LWX389" s="84" t="s">
        <v>39</v>
      </c>
      <c r="LWY389" s="84" t="s">
        <v>39</v>
      </c>
      <c r="LWZ389" s="84" t="s">
        <v>39</v>
      </c>
      <c r="LXA389" s="84" t="s">
        <v>39</v>
      </c>
      <c r="LXB389" s="84" t="s">
        <v>39</v>
      </c>
      <c r="LXC389" s="84" t="s">
        <v>39</v>
      </c>
      <c r="LXD389" s="84" t="s">
        <v>39</v>
      </c>
      <c r="LXE389" s="84" t="s">
        <v>39</v>
      </c>
      <c r="LXF389" s="84" t="s">
        <v>39</v>
      </c>
      <c r="LXG389" s="84" t="s">
        <v>39</v>
      </c>
      <c r="LXH389" s="84" t="s">
        <v>39</v>
      </c>
      <c r="LXI389" s="84" t="s">
        <v>39</v>
      </c>
      <c r="LXJ389" s="84" t="s">
        <v>39</v>
      </c>
      <c r="LXK389" s="84" t="s">
        <v>39</v>
      </c>
      <c r="LXL389" s="84" t="s">
        <v>39</v>
      </c>
      <c r="LXM389" s="84" t="s">
        <v>39</v>
      </c>
      <c r="LXN389" s="84" t="s">
        <v>39</v>
      </c>
      <c r="LXO389" s="84" t="s">
        <v>39</v>
      </c>
      <c r="LXP389" s="84" t="s">
        <v>39</v>
      </c>
      <c r="LXQ389" s="84" t="s">
        <v>39</v>
      </c>
      <c r="LXR389" s="84" t="s">
        <v>39</v>
      </c>
      <c r="LXS389" s="84" t="s">
        <v>39</v>
      </c>
      <c r="LXT389" s="84" t="s">
        <v>39</v>
      </c>
      <c r="LXU389" s="84" t="s">
        <v>39</v>
      </c>
      <c r="LXV389" s="84" t="s">
        <v>39</v>
      </c>
      <c r="LXW389" s="84" t="s">
        <v>39</v>
      </c>
      <c r="LXX389" s="84" t="s">
        <v>39</v>
      </c>
      <c r="LXY389" s="84" t="s">
        <v>39</v>
      </c>
      <c r="LXZ389" s="84" t="s">
        <v>39</v>
      </c>
      <c r="LYA389" s="84" t="s">
        <v>39</v>
      </c>
      <c r="LYB389" s="84" t="s">
        <v>39</v>
      </c>
      <c r="LYC389" s="84" t="s">
        <v>39</v>
      </c>
      <c r="LYD389" s="84" t="s">
        <v>39</v>
      </c>
      <c r="LYE389" s="84" t="s">
        <v>39</v>
      </c>
      <c r="LYF389" s="84" t="s">
        <v>39</v>
      </c>
      <c r="LYG389" s="84" t="s">
        <v>39</v>
      </c>
      <c r="LYH389" s="84" t="s">
        <v>39</v>
      </c>
      <c r="LYI389" s="84" t="s">
        <v>39</v>
      </c>
      <c r="LYJ389" s="84" t="s">
        <v>39</v>
      </c>
      <c r="LYK389" s="84" t="s">
        <v>39</v>
      </c>
      <c r="LYL389" s="84" t="s">
        <v>39</v>
      </c>
      <c r="LYM389" s="84" t="s">
        <v>39</v>
      </c>
      <c r="LYN389" s="84" t="s">
        <v>39</v>
      </c>
      <c r="LYO389" s="84" t="s">
        <v>39</v>
      </c>
      <c r="LYP389" s="84" t="s">
        <v>39</v>
      </c>
      <c r="LYQ389" s="84" t="s">
        <v>39</v>
      </c>
      <c r="LYR389" s="84" t="s">
        <v>39</v>
      </c>
      <c r="LYS389" s="84" t="s">
        <v>39</v>
      </c>
      <c r="LYT389" s="84" t="s">
        <v>39</v>
      </c>
      <c r="LYU389" s="84" t="s">
        <v>39</v>
      </c>
      <c r="LYV389" s="84" t="s">
        <v>39</v>
      </c>
      <c r="LYW389" s="84" t="s">
        <v>39</v>
      </c>
      <c r="LYX389" s="84" t="s">
        <v>39</v>
      </c>
      <c r="LYY389" s="84" t="s">
        <v>39</v>
      </c>
      <c r="LYZ389" s="84" t="s">
        <v>39</v>
      </c>
      <c r="LZA389" s="84" t="s">
        <v>39</v>
      </c>
      <c r="LZB389" s="84" t="s">
        <v>39</v>
      </c>
      <c r="LZC389" s="84" t="s">
        <v>39</v>
      </c>
      <c r="LZD389" s="84" t="s">
        <v>39</v>
      </c>
      <c r="LZE389" s="84" t="s">
        <v>39</v>
      </c>
      <c r="LZF389" s="84" t="s">
        <v>39</v>
      </c>
      <c r="LZG389" s="84" t="s">
        <v>39</v>
      </c>
      <c r="LZH389" s="84" t="s">
        <v>39</v>
      </c>
      <c r="LZI389" s="84" t="s">
        <v>39</v>
      </c>
      <c r="LZJ389" s="84" t="s">
        <v>39</v>
      </c>
      <c r="LZK389" s="84" t="s">
        <v>39</v>
      </c>
      <c r="LZL389" s="84" t="s">
        <v>39</v>
      </c>
      <c r="LZM389" s="84" t="s">
        <v>39</v>
      </c>
      <c r="LZN389" s="84" t="s">
        <v>39</v>
      </c>
      <c r="LZO389" s="84" t="s">
        <v>39</v>
      </c>
      <c r="LZP389" s="84" t="s">
        <v>39</v>
      </c>
      <c r="LZQ389" s="84" t="s">
        <v>39</v>
      </c>
      <c r="LZR389" s="84" t="s">
        <v>39</v>
      </c>
      <c r="LZS389" s="84" t="s">
        <v>39</v>
      </c>
      <c r="LZT389" s="84" t="s">
        <v>39</v>
      </c>
      <c r="LZU389" s="84" t="s">
        <v>39</v>
      </c>
      <c r="LZV389" s="84" t="s">
        <v>39</v>
      </c>
      <c r="LZW389" s="84" t="s">
        <v>39</v>
      </c>
      <c r="LZX389" s="84" t="s">
        <v>39</v>
      </c>
      <c r="LZY389" s="84" t="s">
        <v>39</v>
      </c>
      <c r="LZZ389" s="84" t="s">
        <v>39</v>
      </c>
      <c r="MAA389" s="84" t="s">
        <v>39</v>
      </c>
      <c r="MAB389" s="84" t="s">
        <v>39</v>
      </c>
      <c r="MAC389" s="84" t="s">
        <v>39</v>
      </c>
      <c r="MAD389" s="84" t="s">
        <v>39</v>
      </c>
      <c r="MAE389" s="84" t="s">
        <v>39</v>
      </c>
      <c r="MAF389" s="84" t="s">
        <v>39</v>
      </c>
      <c r="MAG389" s="84" t="s">
        <v>39</v>
      </c>
      <c r="MAH389" s="84" t="s">
        <v>39</v>
      </c>
      <c r="MAI389" s="84" t="s">
        <v>39</v>
      </c>
      <c r="MAJ389" s="84" t="s">
        <v>39</v>
      </c>
      <c r="MAK389" s="84" t="s">
        <v>39</v>
      </c>
      <c r="MAL389" s="84" t="s">
        <v>39</v>
      </c>
      <c r="MAM389" s="84" t="s">
        <v>39</v>
      </c>
      <c r="MAN389" s="84" t="s">
        <v>39</v>
      </c>
      <c r="MAO389" s="84" t="s">
        <v>39</v>
      </c>
      <c r="MAP389" s="84" t="s">
        <v>39</v>
      </c>
      <c r="MAQ389" s="84" t="s">
        <v>39</v>
      </c>
      <c r="MAR389" s="84" t="s">
        <v>39</v>
      </c>
      <c r="MAS389" s="84" t="s">
        <v>39</v>
      </c>
      <c r="MAT389" s="84" t="s">
        <v>39</v>
      </c>
      <c r="MAU389" s="84" t="s">
        <v>39</v>
      </c>
      <c r="MAV389" s="84" t="s">
        <v>39</v>
      </c>
      <c r="MAW389" s="84" t="s">
        <v>39</v>
      </c>
      <c r="MAX389" s="84" t="s">
        <v>39</v>
      </c>
      <c r="MAY389" s="84" t="s">
        <v>39</v>
      </c>
      <c r="MAZ389" s="84" t="s">
        <v>39</v>
      </c>
      <c r="MBA389" s="84" t="s">
        <v>39</v>
      </c>
      <c r="MBB389" s="84" t="s">
        <v>39</v>
      </c>
      <c r="MBC389" s="84" t="s">
        <v>39</v>
      </c>
      <c r="MBD389" s="84" t="s">
        <v>39</v>
      </c>
      <c r="MBE389" s="84" t="s">
        <v>39</v>
      </c>
      <c r="MBF389" s="84" t="s">
        <v>39</v>
      </c>
      <c r="MBG389" s="84" t="s">
        <v>39</v>
      </c>
      <c r="MBH389" s="84" t="s">
        <v>39</v>
      </c>
      <c r="MBI389" s="84" t="s">
        <v>39</v>
      </c>
      <c r="MBJ389" s="84" t="s">
        <v>39</v>
      </c>
      <c r="MBK389" s="84" t="s">
        <v>39</v>
      </c>
      <c r="MBL389" s="84" t="s">
        <v>39</v>
      </c>
      <c r="MBM389" s="84" t="s">
        <v>39</v>
      </c>
      <c r="MBN389" s="84" t="s">
        <v>39</v>
      </c>
      <c r="MBO389" s="84" t="s">
        <v>39</v>
      </c>
      <c r="MBP389" s="84" t="s">
        <v>39</v>
      </c>
      <c r="MBQ389" s="84" t="s">
        <v>39</v>
      </c>
      <c r="MBR389" s="84" t="s">
        <v>39</v>
      </c>
      <c r="MBS389" s="84" t="s">
        <v>39</v>
      </c>
      <c r="MBT389" s="84" t="s">
        <v>39</v>
      </c>
      <c r="MBU389" s="84" t="s">
        <v>39</v>
      </c>
      <c r="MBV389" s="84" t="s">
        <v>39</v>
      </c>
      <c r="MBW389" s="84" t="s">
        <v>39</v>
      </c>
      <c r="MBX389" s="84" t="s">
        <v>39</v>
      </c>
      <c r="MBY389" s="84" t="s">
        <v>39</v>
      </c>
      <c r="MBZ389" s="84" t="s">
        <v>39</v>
      </c>
      <c r="MCA389" s="84" t="s">
        <v>39</v>
      </c>
      <c r="MCB389" s="84" t="s">
        <v>39</v>
      </c>
      <c r="MCC389" s="84" t="s">
        <v>39</v>
      </c>
      <c r="MCD389" s="84" t="s">
        <v>39</v>
      </c>
      <c r="MCE389" s="84" t="s">
        <v>39</v>
      </c>
      <c r="MCF389" s="84" t="s">
        <v>39</v>
      </c>
      <c r="MCG389" s="84" t="s">
        <v>39</v>
      </c>
      <c r="MCH389" s="84" t="s">
        <v>39</v>
      </c>
      <c r="MCI389" s="84" t="s">
        <v>39</v>
      </c>
      <c r="MCJ389" s="84" t="s">
        <v>39</v>
      </c>
      <c r="MCK389" s="84" t="s">
        <v>39</v>
      </c>
      <c r="MCL389" s="84" t="s">
        <v>39</v>
      </c>
      <c r="MCM389" s="84" t="s">
        <v>39</v>
      </c>
      <c r="MCN389" s="84" t="s">
        <v>39</v>
      </c>
      <c r="MCO389" s="84" t="s">
        <v>39</v>
      </c>
      <c r="MCP389" s="84" t="s">
        <v>39</v>
      </c>
      <c r="MCQ389" s="84" t="s">
        <v>39</v>
      </c>
      <c r="MCR389" s="84" t="s">
        <v>39</v>
      </c>
      <c r="MCS389" s="84" t="s">
        <v>39</v>
      </c>
      <c r="MCT389" s="84" t="s">
        <v>39</v>
      </c>
      <c r="MCU389" s="84" t="s">
        <v>39</v>
      </c>
      <c r="MCV389" s="84" t="s">
        <v>39</v>
      </c>
      <c r="MCW389" s="84" t="s">
        <v>39</v>
      </c>
      <c r="MCX389" s="84" t="s">
        <v>39</v>
      </c>
      <c r="MCY389" s="84" t="s">
        <v>39</v>
      </c>
      <c r="MCZ389" s="84" t="s">
        <v>39</v>
      </c>
      <c r="MDA389" s="84" t="s">
        <v>39</v>
      </c>
      <c r="MDB389" s="84" t="s">
        <v>39</v>
      </c>
      <c r="MDC389" s="84" t="s">
        <v>39</v>
      </c>
      <c r="MDD389" s="84" t="s">
        <v>39</v>
      </c>
      <c r="MDE389" s="84" t="s">
        <v>39</v>
      </c>
      <c r="MDF389" s="84" t="s">
        <v>39</v>
      </c>
      <c r="MDG389" s="84" t="s">
        <v>39</v>
      </c>
      <c r="MDH389" s="84" t="s">
        <v>39</v>
      </c>
      <c r="MDI389" s="84" t="s">
        <v>39</v>
      </c>
      <c r="MDJ389" s="84" t="s">
        <v>39</v>
      </c>
      <c r="MDK389" s="84" t="s">
        <v>39</v>
      </c>
      <c r="MDL389" s="84" t="s">
        <v>39</v>
      </c>
      <c r="MDM389" s="84" t="s">
        <v>39</v>
      </c>
      <c r="MDN389" s="84" t="s">
        <v>39</v>
      </c>
      <c r="MDO389" s="84" t="s">
        <v>39</v>
      </c>
      <c r="MDP389" s="84" t="s">
        <v>39</v>
      </c>
      <c r="MDQ389" s="84" t="s">
        <v>39</v>
      </c>
      <c r="MDR389" s="84" t="s">
        <v>39</v>
      </c>
      <c r="MDS389" s="84" t="s">
        <v>39</v>
      </c>
      <c r="MDT389" s="84" t="s">
        <v>39</v>
      </c>
      <c r="MDU389" s="84" t="s">
        <v>39</v>
      </c>
      <c r="MDV389" s="84" t="s">
        <v>39</v>
      </c>
      <c r="MDW389" s="84" t="s">
        <v>39</v>
      </c>
      <c r="MDX389" s="84" t="s">
        <v>39</v>
      </c>
      <c r="MDY389" s="84" t="s">
        <v>39</v>
      </c>
      <c r="MDZ389" s="84" t="s">
        <v>39</v>
      </c>
      <c r="MEA389" s="84" t="s">
        <v>39</v>
      </c>
      <c r="MEB389" s="84" t="s">
        <v>39</v>
      </c>
      <c r="MEC389" s="84" t="s">
        <v>39</v>
      </c>
      <c r="MED389" s="84" t="s">
        <v>39</v>
      </c>
      <c r="MEE389" s="84" t="s">
        <v>39</v>
      </c>
      <c r="MEF389" s="84" t="s">
        <v>39</v>
      </c>
      <c r="MEG389" s="84" t="s">
        <v>39</v>
      </c>
      <c r="MEH389" s="84" t="s">
        <v>39</v>
      </c>
      <c r="MEI389" s="84" t="s">
        <v>39</v>
      </c>
      <c r="MEJ389" s="84" t="s">
        <v>39</v>
      </c>
      <c r="MEK389" s="84" t="s">
        <v>39</v>
      </c>
      <c r="MEL389" s="84" t="s">
        <v>39</v>
      </c>
      <c r="MEM389" s="84" t="s">
        <v>39</v>
      </c>
      <c r="MEN389" s="84" t="s">
        <v>39</v>
      </c>
      <c r="MEO389" s="84" t="s">
        <v>39</v>
      </c>
      <c r="MEP389" s="84" t="s">
        <v>39</v>
      </c>
      <c r="MEQ389" s="84" t="s">
        <v>39</v>
      </c>
      <c r="MER389" s="84" t="s">
        <v>39</v>
      </c>
      <c r="MES389" s="84" t="s">
        <v>39</v>
      </c>
      <c r="MET389" s="84" t="s">
        <v>39</v>
      </c>
      <c r="MEU389" s="84" t="s">
        <v>39</v>
      </c>
      <c r="MEV389" s="84" t="s">
        <v>39</v>
      </c>
      <c r="MEW389" s="84" t="s">
        <v>39</v>
      </c>
      <c r="MEX389" s="84" t="s">
        <v>39</v>
      </c>
      <c r="MEY389" s="84" t="s">
        <v>39</v>
      </c>
      <c r="MEZ389" s="84" t="s">
        <v>39</v>
      </c>
      <c r="MFA389" s="84" t="s">
        <v>39</v>
      </c>
      <c r="MFB389" s="84" t="s">
        <v>39</v>
      </c>
      <c r="MFC389" s="84" t="s">
        <v>39</v>
      </c>
      <c r="MFD389" s="84" t="s">
        <v>39</v>
      </c>
      <c r="MFE389" s="84" t="s">
        <v>39</v>
      </c>
      <c r="MFF389" s="84" t="s">
        <v>39</v>
      </c>
      <c r="MFG389" s="84" t="s">
        <v>39</v>
      </c>
      <c r="MFH389" s="84" t="s">
        <v>39</v>
      </c>
      <c r="MFI389" s="84" t="s">
        <v>39</v>
      </c>
      <c r="MFJ389" s="84" t="s">
        <v>39</v>
      </c>
      <c r="MFK389" s="84" t="s">
        <v>39</v>
      </c>
      <c r="MFL389" s="84" t="s">
        <v>39</v>
      </c>
      <c r="MFM389" s="84" t="s">
        <v>39</v>
      </c>
      <c r="MFN389" s="84" t="s">
        <v>39</v>
      </c>
      <c r="MFO389" s="84" t="s">
        <v>39</v>
      </c>
      <c r="MFP389" s="84" t="s">
        <v>39</v>
      </c>
      <c r="MFQ389" s="84" t="s">
        <v>39</v>
      </c>
      <c r="MFR389" s="84" t="s">
        <v>39</v>
      </c>
      <c r="MFS389" s="84" t="s">
        <v>39</v>
      </c>
      <c r="MFT389" s="84" t="s">
        <v>39</v>
      </c>
      <c r="MFU389" s="84" t="s">
        <v>39</v>
      </c>
      <c r="MFV389" s="84" t="s">
        <v>39</v>
      </c>
      <c r="MFW389" s="84" t="s">
        <v>39</v>
      </c>
      <c r="MFX389" s="84" t="s">
        <v>39</v>
      </c>
      <c r="MFY389" s="84" t="s">
        <v>39</v>
      </c>
      <c r="MFZ389" s="84" t="s">
        <v>39</v>
      </c>
      <c r="MGA389" s="84" t="s">
        <v>39</v>
      </c>
      <c r="MGB389" s="84" t="s">
        <v>39</v>
      </c>
      <c r="MGC389" s="84" t="s">
        <v>39</v>
      </c>
      <c r="MGD389" s="84" t="s">
        <v>39</v>
      </c>
      <c r="MGE389" s="84" t="s">
        <v>39</v>
      </c>
      <c r="MGF389" s="84" t="s">
        <v>39</v>
      </c>
      <c r="MGG389" s="84" t="s">
        <v>39</v>
      </c>
      <c r="MGH389" s="84" t="s">
        <v>39</v>
      </c>
      <c r="MGI389" s="84" t="s">
        <v>39</v>
      </c>
      <c r="MGJ389" s="84" t="s">
        <v>39</v>
      </c>
      <c r="MGK389" s="84" t="s">
        <v>39</v>
      </c>
      <c r="MGL389" s="84" t="s">
        <v>39</v>
      </c>
      <c r="MGM389" s="84" t="s">
        <v>39</v>
      </c>
      <c r="MGN389" s="84" t="s">
        <v>39</v>
      </c>
      <c r="MGO389" s="84" t="s">
        <v>39</v>
      </c>
      <c r="MGP389" s="84" t="s">
        <v>39</v>
      </c>
      <c r="MGQ389" s="84" t="s">
        <v>39</v>
      </c>
      <c r="MGR389" s="84" t="s">
        <v>39</v>
      </c>
      <c r="MGS389" s="84" t="s">
        <v>39</v>
      </c>
      <c r="MGT389" s="84" t="s">
        <v>39</v>
      </c>
      <c r="MGU389" s="84" t="s">
        <v>39</v>
      </c>
      <c r="MGV389" s="84" t="s">
        <v>39</v>
      </c>
      <c r="MGW389" s="84" t="s">
        <v>39</v>
      </c>
      <c r="MGX389" s="84" t="s">
        <v>39</v>
      </c>
      <c r="MGY389" s="84" t="s">
        <v>39</v>
      </c>
      <c r="MGZ389" s="84" t="s">
        <v>39</v>
      </c>
      <c r="MHA389" s="84" t="s">
        <v>39</v>
      </c>
      <c r="MHB389" s="84" t="s">
        <v>39</v>
      </c>
      <c r="MHC389" s="84" t="s">
        <v>39</v>
      </c>
      <c r="MHD389" s="84" t="s">
        <v>39</v>
      </c>
      <c r="MHE389" s="84" t="s">
        <v>39</v>
      </c>
      <c r="MHF389" s="84" t="s">
        <v>39</v>
      </c>
      <c r="MHG389" s="84" t="s">
        <v>39</v>
      </c>
      <c r="MHH389" s="84" t="s">
        <v>39</v>
      </c>
      <c r="MHI389" s="84" t="s">
        <v>39</v>
      </c>
      <c r="MHJ389" s="84" t="s">
        <v>39</v>
      </c>
      <c r="MHK389" s="84" t="s">
        <v>39</v>
      </c>
      <c r="MHL389" s="84" t="s">
        <v>39</v>
      </c>
      <c r="MHM389" s="84" t="s">
        <v>39</v>
      </c>
      <c r="MHN389" s="84" t="s">
        <v>39</v>
      </c>
      <c r="MHO389" s="84" t="s">
        <v>39</v>
      </c>
      <c r="MHP389" s="84" t="s">
        <v>39</v>
      </c>
      <c r="MHQ389" s="84" t="s">
        <v>39</v>
      </c>
      <c r="MHR389" s="84" t="s">
        <v>39</v>
      </c>
      <c r="MHS389" s="84" t="s">
        <v>39</v>
      </c>
      <c r="MHT389" s="84" t="s">
        <v>39</v>
      </c>
      <c r="MHU389" s="84" t="s">
        <v>39</v>
      </c>
      <c r="MHV389" s="84" t="s">
        <v>39</v>
      </c>
      <c r="MHW389" s="84" t="s">
        <v>39</v>
      </c>
      <c r="MHX389" s="84" t="s">
        <v>39</v>
      </c>
      <c r="MHY389" s="84" t="s">
        <v>39</v>
      </c>
      <c r="MHZ389" s="84" t="s">
        <v>39</v>
      </c>
      <c r="MIA389" s="84" t="s">
        <v>39</v>
      </c>
      <c r="MIB389" s="84" t="s">
        <v>39</v>
      </c>
      <c r="MIC389" s="84" t="s">
        <v>39</v>
      </c>
      <c r="MID389" s="84" t="s">
        <v>39</v>
      </c>
      <c r="MIE389" s="84" t="s">
        <v>39</v>
      </c>
      <c r="MIF389" s="84" t="s">
        <v>39</v>
      </c>
      <c r="MIG389" s="84" t="s">
        <v>39</v>
      </c>
      <c r="MIH389" s="84" t="s">
        <v>39</v>
      </c>
      <c r="MII389" s="84" t="s">
        <v>39</v>
      </c>
      <c r="MIJ389" s="84" t="s">
        <v>39</v>
      </c>
      <c r="MIK389" s="84" t="s">
        <v>39</v>
      </c>
      <c r="MIL389" s="84" t="s">
        <v>39</v>
      </c>
      <c r="MIM389" s="84" t="s">
        <v>39</v>
      </c>
      <c r="MIN389" s="84" t="s">
        <v>39</v>
      </c>
      <c r="MIO389" s="84" t="s">
        <v>39</v>
      </c>
      <c r="MIP389" s="84" t="s">
        <v>39</v>
      </c>
      <c r="MIQ389" s="84" t="s">
        <v>39</v>
      </c>
      <c r="MIR389" s="84" t="s">
        <v>39</v>
      </c>
      <c r="MIS389" s="84" t="s">
        <v>39</v>
      </c>
      <c r="MIT389" s="84" t="s">
        <v>39</v>
      </c>
      <c r="MIU389" s="84" t="s">
        <v>39</v>
      </c>
      <c r="MIV389" s="84" t="s">
        <v>39</v>
      </c>
      <c r="MIW389" s="84" t="s">
        <v>39</v>
      </c>
      <c r="MIX389" s="84" t="s">
        <v>39</v>
      </c>
      <c r="MIY389" s="84" t="s">
        <v>39</v>
      </c>
      <c r="MIZ389" s="84" t="s">
        <v>39</v>
      </c>
      <c r="MJA389" s="84" t="s">
        <v>39</v>
      </c>
      <c r="MJB389" s="84" t="s">
        <v>39</v>
      </c>
      <c r="MJC389" s="84" t="s">
        <v>39</v>
      </c>
      <c r="MJD389" s="84" t="s">
        <v>39</v>
      </c>
      <c r="MJE389" s="84" t="s">
        <v>39</v>
      </c>
      <c r="MJF389" s="84" t="s">
        <v>39</v>
      </c>
      <c r="MJG389" s="84" t="s">
        <v>39</v>
      </c>
      <c r="MJH389" s="84" t="s">
        <v>39</v>
      </c>
      <c r="MJI389" s="84" t="s">
        <v>39</v>
      </c>
      <c r="MJJ389" s="84" t="s">
        <v>39</v>
      </c>
      <c r="MJK389" s="84" t="s">
        <v>39</v>
      </c>
      <c r="MJL389" s="84" t="s">
        <v>39</v>
      </c>
      <c r="MJM389" s="84" t="s">
        <v>39</v>
      </c>
      <c r="MJN389" s="84" t="s">
        <v>39</v>
      </c>
      <c r="MJO389" s="84" t="s">
        <v>39</v>
      </c>
      <c r="MJP389" s="84" t="s">
        <v>39</v>
      </c>
      <c r="MJQ389" s="84" t="s">
        <v>39</v>
      </c>
      <c r="MJR389" s="84" t="s">
        <v>39</v>
      </c>
      <c r="MJS389" s="84" t="s">
        <v>39</v>
      </c>
      <c r="MJT389" s="84" t="s">
        <v>39</v>
      </c>
      <c r="MJU389" s="84" t="s">
        <v>39</v>
      </c>
      <c r="MJV389" s="84" t="s">
        <v>39</v>
      </c>
      <c r="MJW389" s="84" t="s">
        <v>39</v>
      </c>
      <c r="MJX389" s="84" t="s">
        <v>39</v>
      </c>
      <c r="MJY389" s="84" t="s">
        <v>39</v>
      </c>
      <c r="MJZ389" s="84" t="s">
        <v>39</v>
      </c>
      <c r="MKA389" s="84" t="s">
        <v>39</v>
      </c>
      <c r="MKB389" s="84" t="s">
        <v>39</v>
      </c>
      <c r="MKC389" s="84" t="s">
        <v>39</v>
      </c>
      <c r="MKD389" s="84" t="s">
        <v>39</v>
      </c>
      <c r="MKE389" s="84" t="s">
        <v>39</v>
      </c>
      <c r="MKF389" s="84" t="s">
        <v>39</v>
      </c>
      <c r="MKG389" s="84" t="s">
        <v>39</v>
      </c>
      <c r="MKH389" s="84" t="s">
        <v>39</v>
      </c>
      <c r="MKI389" s="84" t="s">
        <v>39</v>
      </c>
      <c r="MKJ389" s="84" t="s">
        <v>39</v>
      </c>
      <c r="MKK389" s="84" t="s">
        <v>39</v>
      </c>
      <c r="MKL389" s="84" t="s">
        <v>39</v>
      </c>
      <c r="MKM389" s="84" t="s">
        <v>39</v>
      </c>
      <c r="MKN389" s="84" t="s">
        <v>39</v>
      </c>
      <c r="MKO389" s="84" t="s">
        <v>39</v>
      </c>
      <c r="MKP389" s="84" t="s">
        <v>39</v>
      </c>
      <c r="MKQ389" s="84" t="s">
        <v>39</v>
      </c>
      <c r="MKR389" s="84" t="s">
        <v>39</v>
      </c>
      <c r="MKS389" s="84" t="s">
        <v>39</v>
      </c>
      <c r="MKT389" s="84" t="s">
        <v>39</v>
      </c>
      <c r="MKU389" s="84" t="s">
        <v>39</v>
      </c>
      <c r="MKV389" s="84" t="s">
        <v>39</v>
      </c>
      <c r="MKW389" s="84" t="s">
        <v>39</v>
      </c>
      <c r="MKX389" s="84" t="s">
        <v>39</v>
      </c>
      <c r="MKY389" s="84" t="s">
        <v>39</v>
      </c>
      <c r="MKZ389" s="84" t="s">
        <v>39</v>
      </c>
      <c r="MLA389" s="84" t="s">
        <v>39</v>
      </c>
      <c r="MLB389" s="84" t="s">
        <v>39</v>
      </c>
      <c r="MLC389" s="84" t="s">
        <v>39</v>
      </c>
      <c r="MLD389" s="84" t="s">
        <v>39</v>
      </c>
      <c r="MLE389" s="84" t="s">
        <v>39</v>
      </c>
      <c r="MLF389" s="84" t="s">
        <v>39</v>
      </c>
      <c r="MLG389" s="84" t="s">
        <v>39</v>
      </c>
      <c r="MLH389" s="84" t="s">
        <v>39</v>
      </c>
      <c r="MLI389" s="84" t="s">
        <v>39</v>
      </c>
      <c r="MLJ389" s="84" t="s">
        <v>39</v>
      </c>
      <c r="MLK389" s="84" t="s">
        <v>39</v>
      </c>
      <c r="MLL389" s="84" t="s">
        <v>39</v>
      </c>
      <c r="MLM389" s="84" t="s">
        <v>39</v>
      </c>
      <c r="MLN389" s="84" t="s">
        <v>39</v>
      </c>
      <c r="MLO389" s="84" t="s">
        <v>39</v>
      </c>
      <c r="MLP389" s="84" t="s">
        <v>39</v>
      </c>
      <c r="MLQ389" s="84" t="s">
        <v>39</v>
      </c>
      <c r="MLR389" s="84" t="s">
        <v>39</v>
      </c>
      <c r="MLS389" s="84" t="s">
        <v>39</v>
      </c>
      <c r="MLT389" s="84" t="s">
        <v>39</v>
      </c>
      <c r="MLU389" s="84" t="s">
        <v>39</v>
      </c>
      <c r="MLV389" s="84" t="s">
        <v>39</v>
      </c>
      <c r="MLW389" s="84" t="s">
        <v>39</v>
      </c>
      <c r="MLX389" s="84" t="s">
        <v>39</v>
      </c>
      <c r="MLY389" s="84" t="s">
        <v>39</v>
      </c>
      <c r="MLZ389" s="84" t="s">
        <v>39</v>
      </c>
      <c r="MMA389" s="84" t="s">
        <v>39</v>
      </c>
      <c r="MMB389" s="84" t="s">
        <v>39</v>
      </c>
      <c r="MMC389" s="84" t="s">
        <v>39</v>
      </c>
      <c r="MMD389" s="84" t="s">
        <v>39</v>
      </c>
      <c r="MME389" s="84" t="s">
        <v>39</v>
      </c>
      <c r="MMF389" s="84" t="s">
        <v>39</v>
      </c>
      <c r="MMG389" s="84" t="s">
        <v>39</v>
      </c>
      <c r="MMH389" s="84" t="s">
        <v>39</v>
      </c>
      <c r="MMI389" s="84" t="s">
        <v>39</v>
      </c>
      <c r="MMJ389" s="84" t="s">
        <v>39</v>
      </c>
      <c r="MMK389" s="84" t="s">
        <v>39</v>
      </c>
      <c r="MML389" s="84" t="s">
        <v>39</v>
      </c>
      <c r="MMM389" s="84" t="s">
        <v>39</v>
      </c>
      <c r="MMN389" s="84" t="s">
        <v>39</v>
      </c>
      <c r="MMO389" s="84" t="s">
        <v>39</v>
      </c>
      <c r="MMP389" s="84" t="s">
        <v>39</v>
      </c>
      <c r="MMQ389" s="84" t="s">
        <v>39</v>
      </c>
      <c r="MMR389" s="84" t="s">
        <v>39</v>
      </c>
      <c r="MMS389" s="84" t="s">
        <v>39</v>
      </c>
      <c r="MMT389" s="84" t="s">
        <v>39</v>
      </c>
      <c r="MMU389" s="84" t="s">
        <v>39</v>
      </c>
      <c r="MMV389" s="84" t="s">
        <v>39</v>
      </c>
      <c r="MMW389" s="84" t="s">
        <v>39</v>
      </c>
      <c r="MMX389" s="84" t="s">
        <v>39</v>
      </c>
      <c r="MMY389" s="84" t="s">
        <v>39</v>
      </c>
      <c r="MMZ389" s="84" t="s">
        <v>39</v>
      </c>
      <c r="MNA389" s="84" t="s">
        <v>39</v>
      </c>
      <c r="MNB389" s="84" t="s">
        <v>39</v>
      </c>
      <c r="MNC389" s="84" t="s">
        <v>39</v>
      </c>
      <c r="MND389" s="84" t="s">
        <v>39</v>
      </c>
      <c r="MNE389" s="84" t="s">
        <v>39</v>
      </c>
      <c r="MNF389" s="84" t="s">
        <v>39</v>
      </c>
      <c r="MNG389" s="84" t="s">
        <v>39</v>
      </c>
      <c r="MNH389" s="84" t="s">
        <v>39</v>
      </c>
      <c r="MNI389" s="84" t="s">
        <v>39</v>
      </c>
      <c r="MNJ389" s="84" t="s">
        <v>39</v>
      </c>
      <c r="MNK389" s="84" t="s">
        <v>39</v>
      </c>
      <c r="MNL389" s="84" t="s">
        <v>39</v>
      </c>
      <c r="MNM389" s="84" t="s">
        <v>39</v>
      </c>
      <c r="MNN389" s="84" t="s">
        <v>39</v>
      </c>
      <c r="MNO389" s="84" t="s">
        <v>39</v>
      </c>
      <c r="MNP389" s="84" t="s">
        <v>39</v>
      </c>
      <c r="MNQ389" s="84" t="s">
        <v>39</v>
      </c>
      <c r="MNR389" s="84" t="s">
        <v>39</v>
      </c>
      <c r="MNS389" s="84" t="s">
        <v>39</v>
      </c>
      <c r="MNT389" s="84" t="s">
        <v>39</v>
      </c>
      <c r="MNU389" s="84" t="s">
        <v>39</v>
      </c>
      <c r="MNV389" s="84" t="s">
        <v>39</v>
      </c>
      <c r="MNW389" s="84" t="s">
        <v>39</v>
      </c>
      <c r="MNX389" s="84" t="s">
        <v>39</v>
      </c>
      <c r="MNY389" s="84" t="s">
        <v>39</v>
      </c>
      <c r="MNZ389" s="84" t="s">
        <v>39</v>
      </c>
      <c r="MOA389" s="84" t="s">
        <v>39</v>
      </c>
      <c r="MOB389" s="84" t="s">
        <v>39</v>
      </c>
      <c r="MOC389" s="84" t="s">
        <v>39</v>
      </c>
      <c r="MOD389" s="84" t="s">
        <v>39</v>
      </c>
      <c r="MOE389" s="84" t="s">
        <v>39</v>
      </c>
      <c r="MOF389" s="84" t="s">
        <v>39</v>
      </c>
      <c r="MOG389" s="84" t="s">
        <v>39</v>
      </c>
      <c r="MOH389" s="84" t="s">
        <v>39</v>
      </c>
      <c r="MOI389" s="84" t="s">
        <v>39</v>
      </c>
      <c r="MOJ389" s="84" t="s">
        <v>39</v>
      </c>
      <c r="MOK389" s="84" t="s">
        <v>39</v>
      </c>
      <c r="MOL389" s="84" t="s">
        <v>39</v>
      </c>
      <c r="MOM389" s="84" t="s">
        <v>39</v>
      </c>
      <c r="MON389" s="84" t="s">
        <v>39</v>
      </c>
      <c r="MOO389" s="84" t="s">
        <v>39</v>
      </c>
      <c r="MOP389" s="84" t="s">
        <v>39</v>
      </c>
      <c r="MOQ389" s="84" t="s">
        <v>39</v>
      </c>
      <c r="MOR389" s="84" t="s">
        <v>39</v>
      </c>
      <c r="MOS389" s="84" t="s">
        <v>39</v>
      </c>
      <c r="MOT389" s="84" t="s">
        <v>39</v>
      </c>
      <c r="MOU389" s="84" t="s">
        <v>39</v>
      </c>
      <c r="MOV389" s="84" t="s">
        <v>39</v>
      </c>
      <c r="MOW389" s="84" t="s">
        <v>39</v>
      </c>
      <c r="MOX389" s="84" t="s">
        <v>39</v>
      </c>
      <c r="MOY389" s="84" t="s">
        <v>39</v>
      </c>
      <c r="MOZ389" s="84" t="s">
        <v>39</v>
      </c>
      <c r="MPA389" s="84" t="s">
        <v>39</v>
      </c>
      <c r="MPB389" s="84" t="s">
        <v>39</v>
      </c>
      <c r="MPC389" s="84" t="s">
        <v>39</v>
      </c>
      <c r="MPD389" s="84" t="s">
        <v>39</v>
      </c>
      <c r="MPE389" s="84" t="s">
        <v>39</v>
      </c>
      <c r="MPF389" s="84" t="s">
        <v>39</v>
      </c>
      <c r="MPG389" s="84" t="s">
        <v>39</v>
      </c>
      <c r="MPH389" s="84" t="s">
        <v>39</v>
      </c>
      <c r="MPI389" s="84" t="s">
        <v>39</v>
      </c>
      <c r="MPJ389" s="84" t="s">
        <v>39</v>
      </c>
      <c r="MPK389" s="84" t="s">
        <v>39</v>
      </c>
      <c r="MPL389" s="84" t="s">
        <v>39</v>
      </c>
      <c r="MPM389" s="84" t="s">
        <v>39</v>
      </c>
      <c r="MPN389" s="84" t="s">
        <v>39</v>
      </c>
      <c r="MPO389" s="84" t="s">
        <v>39</v>
      </c>
      <c r="MPP389" s="84" t="s">
        <v>39</v>
      </c>
      <c r="MPQ389" s="84" t="s">
        <v>39</v>
      </c>
      <c r="MPR389" s="84" t="s">
        <v>39</v>
      </c>
      <c r="MPS389" s="84" t="s">
        <v>39</v>
      </c>
      <c r="MPT389" s="84" t="s">
        <v>39</v>
      </c>
      <c r="MPU389" s="84" t="s">
        <v>39</v>
      </c>
      <c r="MPV389" s="84" t="s">
        <v>39</v>
      </c>
      <c r="MPW389" s="84" t="s">
        <v>39</v>
      </c>
      <c r="MPX389" s="84" t="s">
        <v>39</v>
      </c>
      <c r="MPY389" s="84" t="s">
        <v>39</v>
      </c>
      <c r="MPZ389" s="84" t="s">
        <v>39</v>
      </c>
      <c r="MQA389" s="84" t="s">
        <v>39</v>
      </c>
      <c r="MQB389" s="84" t="s">
        <v>39</v>
      </c>
      <c r="MQC389" s="84" t="s">
        <v>39</v>
      </c>
      <c r="MQD389" s="84" t="s">
        <v>39</v>
      </c>
      <c r="MQE389" s="84" t="s">
        <v>39</v>
      </c>
      <c r="MQF389" s="84" t="s">
        <v>39</v>
      </c>
      <c r="MQG389" s="84" t="s">
        <v>39</v>
      </c>
      <c r="MQH389" s="84" t="s">
        <v>39</v>
      </c>
      <c r="MQI389" s="84" t="s">
        <v>39</v>
      </c>
      <c r="MQJ389" s="84" t="s">
        <v>39</v>
      </c>
      <c r="MQK389" s="84" t="s">
        <v>39</v>
      </c>
      <c r="MQL389" s="84" t="s">
        <v>39</v>
      </c>
      <c r="MQM389" s="84" t="s">
        <v>39</v>
      </c>
      <c r="MQN389" s="84" t="s">
        <v>39</v>
      </c>
      <c r="MQO389" s="84" t="s">
        <v>39</v>
      </c>
      <c r="MQP389" s="84" t="s">
        <v>39</v>
      </c>
      <c r="MQQ389" s="84" t="s">
        <v>39</v>
      </c>
      <c r="MQR389" s="84" t="s">
        <v>39</v>
      </c>
      <c r="MQS389" s="84" t="s">
        <v>39</v>
      </c>
      <c r="MQT389" s="84" t="s">
        <v>39</v>
      </c>
      <c r="MQU389" s="84" t="s">
        <v>39</v>
      </c>
      <c r="MQV389" s="84" t="s">
        <v>39</v>
      </c>
      <c r="MQW389" s="84" t="s">
        <v>39</v>
      </c>
      <c r="MQX389" s="84" t="s">
        <v>39</v>
      </c>
      <c r="MQY389" s="84" t="s">
        <v>39</v>
      </c>
      <c r="MQZ389" s="84" t="s">
        <v>39</v>
      </c>
      <c r="MRA389" s="84" t="s">
        <v>39</v>
      </c>
      <c r="MRB389" s="84" t="s">
        <v>39</v>
      </c>
      <c r="MRC389" s="84" t="s">
        <v>39</v>
      </c>
      <c r="MRD389" s="84" t="s">
        <v>39</v>
      </c>
      <c r="MRE389" s="84" t="s">
        <v>39</v>
      </c>
      <c r="MRF389" s="84" t="s">
        <v>39</v>
      </c>
      <c r="MRG389" s="84" t="s">
        <v>39</v>
      </c>
      <c r="MRH389" s="84" t="s">
        <v>39</v>
      </c>
      <c r="MRI389" s="84" t="s">
        <v>39</v>
      </c>
      <c r="MRJ389" s="84" t="s">
        <v>39</v>
      </c>
      <c r="MRK389" s="84" t="s">
        <v>39</v>
      </c>
      <c r="MRL389" s="84" t="s">
        <v>39</v>
      </c>
      <c r="MRM389" s="84" t="s">
        <v>39</v>
      </c>
      <c r="MRN389" s="84" t="s">
        <v>39</v>
      </c>
      <c r="MRO389" s="84" t="s">
        <v>39</v>
      </c>
      <c r="MRP389" s="84" t="s">
        <v>39</v>
      </c>
      <c r="MRQ389" s="84" t="s">
        <v>39</v>
      </c>
      <c r="MRR389" s="84" t="s">
        <v>39</v>
      </c>
      <c r="MRS389" s="84" t="s">
        <v>39</v>
      </c>
      <c r="MRT389" s="84" t="s">
        <v>39</v>
      </c>
      <c r="MRU389" s="84" t="s">
        <v>39</v>
      </c>
      <c r="MRV389" s="84" t="s">
        <v>39</v>
      </c>
      <c r="MRW389" s="84" t="s">
        <v>39</v>
      </c>
      <c r="MRX389" s="84" t="s">
        <v>39</v>
      </c>
      <c r="MRY389" s="84" t="s">
        <v>39</v>
      </c>
      <c r="MRZ389" s="84" t="s">
        <v>39</v>
      </c>
      <c r="MSA389" s="84" t="s">
        <v>39</v>
      </c>
      <c r="MSB389" s="84" t="s">
        <v>39</v>
      </c>
      <c r="MSC389" s="84" t="s">
        <v>39</v>
      </c>
      <c r="MSD389" s="84" t="s">
        <v>39</v>
      </c>
      <c r="MSE389" s="84" t="s">
        <v>39</v>
      </c>
      <c r="MSF389" s="84" t="s">
        <v>39</v>
      </c>
      <c r="MSG389" s="84" t="s">
        <v>39</v>
      </c>
      <c r="MSH389" s="84" t="s">
        <v>39</v>
      </c>
      <c r="MSI389" s="84" t="s">
        <v>39</v>
      </c>
      <c r="MSJ389" s="84" t="s">
        <v>39</v>
      </c>
      <c r="MSK389" s="84" t="s">
        <v>39</v>
      </c>
      <c r="MSL389" s="84" t="s">
        <v>39</v>
      </c>
      <c r="MSM389" s="84" t="s">
        <v>39</v>
      </c>
      <c r="MSN389" s="84" t="s">
        <v>39</v>
      </c>
      <c r="MSO389" s="84" t="s">
        <v>39</v>
      </c>
      <c r="MSP389" s="84" t="s">
        <v>39</v>
      </c>
      <c r="MSQ389" s="84" t="s">
        <v>39</v>
      </c>
      <c r="MSR389" s="84" t="s">
        <v>39</v>
      </c>
      <c r="MSS389" s="84" t="s">
        <v>39</v>
      </c>
      <c r="MST389" s="84" t="s">
        <v>39</v>
      </c>
      <c r="MSU389" s="84" t="s">
        <v>39</v>
      </c>
      <c r="MSV389" s="84" t="s">
        <v>39</v>
      </c>
      <c r="MSW389" s="84" t="s">
        <v>39</v>
      </c>
      <c r="MSX389" s="84" t="s">
        <v>39</v>
      </c>
      <c r="MSY389" s="84" t="s">
        <v>39</v>
      </c>
      <c r="MSZ389" s="84" t="s">
        <v>39</v>
      </c>
      <c r="MTA389" s="84" t="s">
        <v>39</v>
      </c>
      <c r="MTB389" s="84" t="s">
        <v>39</v>
      </c>
      <c r="MTC389" s="84" t="s">
        <v>39</v>
      </c>
      <c r="MTD389" s="84" t="s">
        <v>39</v>
      </c>
      <c r="MTE389" s="84" t="s">
        <v>39</v>
      </c>
      <c r="MTF389" s="84" t="s">
        <v>39</v>
      </c>
      <c r="MTG389" s="84" t="s">
        <v>39</v>
      </c>
      <c r="MTH389" s="84" t="s">
        <v>39</v>
      </c>
      <c r="MTI389" s="84" t="s">
        <v>39</v>
      </c>
      <c r="MTJ389" s="84" t="s">
        <v>39</v>
      </c>
      <c r="MTK389" s="84" t="s">
        <v>39</v>
      </c>
      <c r="MTL389" s="84" t="s">
        <v>39</v>
      </c>
      <c r="MTM389" s="84" t="s">
        <v>39</v>
      </c>
      <c r="MTN389" s="84" t="s">
        <v>39</v>
      </c>
      <c r="MTO389" s="84" t="s">
        <v>39</v>
      </c>
      <c r="MTP389" s="84" t="s">
        <v>39</v>
      </c>
      <c r="MTQ389" s="84" t="s">
        <v>39</v>
      </c>
      <c r="MTR389" s="84" t="s">
        <v>39</v>
      </c>
      <c r="MTS389" s="84" t="s">
        <v>39</v>
      </c>
      <c r="MTT389" s="84" t="s">
        <v>39</v>
      </c>
      <c r="MTU389" s="84" t="s">
        <v>39</v>
      </c>
      <c r="MTV389" s="84" t="s">
        <v>39</v>
      </c>
      <c r="MTW389" s="84" t="s">
        <v>39</v>
      </c>
      <c r="MTX389" s="84" t="s">
        <v>39</v>
      </c>
      <c r="MTY389" s="84" t="s">
        <v>39</v>
      </c>
      <c r="MTZ389" s="84" t="s">
        <v>39</v>
      </c>
      <c r="MUA389" s="84" t="s">
        <v>39</v>
      </c>
      <c r="MUB389" s="84" t="s">
        <v>39</v>
      </c>
      <c r="MUC389" s="84" t="s">
        <v>39</v>
      </c>
      <c r="MUD389" s="84" t="s">
        <v>39</v>
      </c>
      <c r="MUE389" s="84" t="s">
        <v>39</v>
      </c>
      <c r="MUF389" s="84" t="s">
        <v>39</v>
      </c>
      <c r="MUG389" s="84" t="s">
        <v>39</v>
      </c>
      <c r="MUH389" s="84" t="s">
        <v>39</v>
      </c>
      <c r="MUI389" s="84" t="s">
        <v>39</v>
      </c>
      <c r="MUJ389" s="84" t="s">
        <v>39</v>
      </c>
      <c r="MUK389" s="84" t="s">
        <v>39</v>
      </c>
      <c r="MUL389" s="84" t="s">
        <v>39</v>
      </c>
      <c r="MUM389" s="84" t="s">
        <v>39</v>
      </c>
      <c r="MUN389" s="84" t="s">
        <v>39</v>
      </c>
      <c r="MUO389" s="84" t="s">
        <v>39</v>
      </c>
      <c r="MUP389" s="84" t="s">
        <v>39</v>
      </c>
      <c r="MUQ389" s="84" t="s">
        <v>39</v>
      </c>
      <c r="MUR389" s="84" t="s">
        <v>39</v>
      </c>
      <c r="MUS389" s="84" t="s">
        <v>39</v>
      </c>
      <c r="MUT389" s="84" t="s">
        <v>39</v>
      </c>
      <c r="MUU389" s="84" t="s">
        <v>39</v>
      </c>
      <c r="MUV389" s="84" t="s">
        <v>39</v>
      </c>
      <c r="MUW389" s="84" t="s">
        <v>39</v>
      </c>
      <c r="MUX389" s="84" t="s">
        <v>39</v>
      </c>
      <c r="MUY389" s="84" t="s">
        <v>39</v>
      </c>
      <c r="MUZ389" s="84" t="s">
        <v>39</v>
      </c>
      <c r="MVA389" s="84" t="s">
        <v>39</v>
      </c>
      <c r="MVB389" s="84" t="s">
        <v>39</v>
      </c>
      <c r="MVC389" s="84" t="s">
        <v>39</v>
      </c>
      <c r="MVD389" s="84" t="s">
        <v>39</v>
      </c>
      <c r="MVE389" s="84" t="s">
        <v>39</v>
      </c>
      <c r="MVF389" s="84" t="s">
        <v>39</v>
      </c>
      <c r="MVG389" s="84" t="s">
        <v>39</v>
      </c>
      <c r="MVH389" s="84" t="s">
        <v>39</v>
      </c>
      <c r="MVI389" s="84" t="s">
        <v>39</v>
      </c>
      <c r="MVJ389" s="84" t="s">
        <v>39</v>
      </c>
      <c r="MVK389" s="84" t="s">
        <v>39</v>
      </c>
      <c r="MVL389" s="84" t="s">
        <v>39</v>
      </c>
      <c r="MVM389" s="84" t="s">
        <v>39</v>
      </c>
      <c r="MVN389" s="84" t="s">
        <v>39</v>
      </c>
      <c r="MVO389" s="84" t="s">
        <v>39</v>
      </c>
      <c r="MVP389" s="84" t="s">
        <v>39</v>
      </c>
      <c r="MVQ389" s="84" t="s">
        <v>39</v>
      </c>
      <c r="MVR389" s="84" t="s">
        <v>39</v>
      </c>
      <c r="MVS389" s="84" t="s">
        <v>39</v>
      </c>
      <c r="MVT389" s="84" t="s">
        <v>39</v>
      </c>
      <c r="MVU389" s="84" t="s">
        <v>39</v>
      </c>
      <c r="MVV389" s="84" t="s">
        <v>39</v>
      </c>
      <c r="MVW389" s="84" t="s">
        <v>39</v>
      </c>
      <c r="MVX389" s="84" t="s">
        <v>39</v>
      </c>
      <c r="MVY389" s="84" t="s">
        <v>39</v>
      </c>
      <c r="MVZ389" s="84" t="s">
        <v>39</v>
      </c>
      <c r="MWA389" s="84" t="s">
        <v>39</v>
      </c>
      <c r="MWB389" s="84" t="s">
        <v>39</v>
      </c>
      <c r="MWC389" s="84" t="s">
        <v>39</v>
      </c>
      <c r="MWD389" s="84" t="s">
        <v>39</v>
      </c>
      <c r="MWE389" s="84" t="s">
        <v>39</v>
      </c>
      <c r="MWF389" s="84" t="s">
        <v>39</v>
      </c>
      <c r="MWG389" s="84" t="s">
        <v>39</v>
      </c>
      <c r="MWH389" s="84" t="s">
        <v>39</v>
      </c>
      <c r="MWI389" s="84" t="s">
        <v>39</v>
      </c>
      <c r="MWJ389" s="84" t="s">
        <v>39</v>
      </c>
      <c r="MWK389" s="84" t="s">
        <v>39</v>
      </c>
      <c r="MWL389" s="84" t="s">
        <v>39</v>
      </c>
      <c r="MWM389" s="84" t="s">
        <v>39</v>
      </c>
      <c r="MWN389" s="84" t="s">
        <v>39</v>
      </c>
      <c r="MWO389" s="84" t="s">
        <v>39</v>
      </c>
      <c r="MWP389" s="84" t="s">
        <v>39</v>
      </c>
      <c r="MWQ389" s="84" t="s">
        <v>39</v>
      </c>
      <c r="MWR389" s="84" t="s">
        <v>39</v>
      </c>
      <c r="MWS389" s="84" t="s">
        <v>39</v>
      </c>
      <c r="MWT389" s="84" t="s">
        <v>39</v>
      </c>
      <c r="MWU389" s="84" t="s">
        <v>39</v>
      </c>
      <c r="MWV389" s="84" t="s">
        <v>39</v>
      </c>
      <c r="MWW389" s="84" t="s">
        <v>39</v>
      </c>
      <c r="MWX389" s="84" t="s">
        <v>39</v>
      </c>
      <c r="MWY389" s="84" t="s">
        <v>39</v>
      </c>
      <c r="MWZ389" s="84" t="s">
        <v>39</v>
      </c>
      <c r="MXA389" s="84" t="s">
        <v>39</v>
      </c>
      <c r="MXB389" s="84" t="s">
        <v>39</v>
      </c>
      <c r="MXC389" s="84" t="s">
        <v>39</v>
      </c>
      <c r="MXD389" s="84" t="s">
        <v>39</v>
      </c>
      <c r="MXE389" s="84" t="s">
        <v>39</v>
      </c>
      <c r="MXF389" s="84" t="s">
        <v>39</v>
      </c>
      <c r="MXG389" s="84" t="s">
        <v>39</v>
      </c>
      <c r="MXH389" s="84" t="s">
        <v>39</v>
      </c>
      <c r="MXI389" s="84" t="s">
        <v>39</v>
      </c>
      <c r="MXJ389" s="84" t="s">
        <v>39</v>
      </c>
      <c r="MXK389" s="84" t="s">
        <v>39</v>
      </c>
      <c r="MXL389" s="84" t="s">
        <v>39</v>
      </c>
      <c r="MXM389" s="84" t="s">
        <v>39</v>
      </c>
      <c r="MXN389" s="84" t="s">
        <v>39</v>
      </c>
      <c r="MXO389" s="84" t="s">
        <v>39</v>
      </c>
      <c r="MXP389" s="84" t="s">
        <v>39</v>
      </c>
      <c r="MXQ389" s="84" t="s">
        <v>39</v>
      </c>
      <c r="MXR389" s="84" t="s">
        <v>39</v>
      </c>
      <c r="MXS389" s="84" t="s">
        <v>39</v>
      </c>
      <c r="MXT389" s="84" t="s">
        <v>39</v>
      </c>
      <c r="MXU389" s="84" t="s">
        <v>39</v>
      </c>
      <c r="MXV389" s="84" t="s">
        <v>39</v>
      </c>
      <c r="MXW389" s="84" t="s">
        <v>39</v>
      </c>
      <c r="MXX389" s="84" t="s">
        <v>39</v>
      </c>
      <c r="MXY389" s="84" t="s">
        <v>39</v>
      </c>
      <c r="MXZ389" s="84" t="s">
        <v>39</v>
      </c>
      <c r="MYA389" s="84" t="s">
        <v>39</v>
      </c>
      <c r="MYB389" s="84" t="s">
        <v>39</v>
      </c>
      <c r="MYC389" s="84" t="s">
        <v>39</v>
      </c>
      <c r="MYD389" s="84" t="s">
        <v>39</v>
      </c>
      <c r="MYE389" s="84" t="s">
        <v>39</v>
      </c>
      <c r="MYF389" s="84" t="s">
        <v>39</v>
      </c>
      <c r="MYG389" s="84" t="s">
        <v>39</v>
      </c>
      <c r="MYH389" s="84" t="s">
        <v>39</v>
      </c>
      <c r="MYI389" s="84" t="s">
        <v>39</v>
      </c>
      <c r="MYJ389" s="84" t="s">
        <v>39</v>
      </c>
      <c r="MYK389" s="84" t="s">
        <v>39</v>
      </c>
      <c r="MYL389" s="84" t="s">
        <v>39</v>
      </c>
      <c r="MYM389" s="84" t="s">
        <v>39</v>
      </c>
      <c r="MYN389" s="84" t="s">
        <v>39</v>
      </c>
      <c r="MYO389" s="84" t="s">
        <v>39</v>
      </c>
      <c r="MYP389" s="84" t="s">
        <v>39</v>
      </c>
      <c r="MYQ389" s="84" t="s">
        <v>39</v>
      </c>
      <c r="MYR389" s="84" t="s">
        <v>39</v>
      </c>
      <c r="MYS389" s="84" t="s">
        <v>39</v>
      </c>
      <c r="MYT389" s="84" t="s">
        <v>39</v>
      </c>
      <c r="MYU389" s="84" t="s">
        <v>39</v>
      </c>
      <c r="MYV389" s="84" t="s">
        <v>39</v>
      </c>
      <c r="MYW389" s="84" t="s">
        <v>39</v>
      </c>
      <c r="MYX389" s="84" t="s">
        <v>39</v>
      </c>
      <c r="MYY389" s="84" t="s">
        <v>39</v>
      </c>
      <c r="MYZ389" s="84" t="s">
        <v>39</v>
      </c>
      <c r="MZA389" s="84" t="s">
        <v>39</v>
      </c>
      <c r="MZB389" s="84" t="s">
        <v>39</v>
      </c>
      <c r="MZC389" s="84" t="s">
        <v>39</v>
      </c>
      <c r="MZD389" s="84" t="s">
        <v>39</v>
      </c>
      <c r="MZE389" s="84" t="s">
        <v>39</v>
      </c>
      <c r="MZF389" s="84" t="s">
        <v>39</v>
      </c>
      <c r="MZG389" s="84" t="s">
        <v>39</v>
      </c>
      <c r="MZH389" s="84" t="s">
        <v>39</v>
      </c>
      <c r="MZI389" s="84" t="s">
        <v>39</v>
      </c>
      <c r="MZJ389" s="84" t="s">
        <v>39</v>
      </c>
      <c r="MZK389" s="84" t="s">
        <v>39</v>
      </c>
      <c r="MZL389" s="84" t="s">
        <v>39</v>
      </c>
      <c r="MZM389" s="84" t="s">
        <v>39</v>
      </c>
      <c r="MZN389" s="84" t="s">
        <v>39</v>
      </c>
      <c r="MZO389" s="84" t="s">
        <v>39</v>
      </c>
      <c r="MZP389" s="84" t="s">
        <v>39</v>
      </c>
      <c r="MZQ389" s="84" t="s">
        <v>39</v>
      </c>
      <c r="MZR389" s="84" t="s">
        <v>39</v>
      </c>
      <c r="MZS389" s="84" t="s">
        <v>39</v>
      </c>
      <c r="MZT389" s="84" t="s">
        <v>39</v>
      </c>
      <c r="MZU389" s="84" t="s">
        <v>39</v>
      </c>
      <c r="MZV389" s="84" t="s">
        <v>39</v>
      </c>
      <c r="MZW389" s="84" t="s">
        <v>39</v>
      </c>
      <c r="MZX389" s="84" t="s">
        <v>39</v>
      </c>
      <c r="MZY389" s="84" t="s">
        <v>39</v>
      </c>
      <c r="MZZ389" s="84" t="s">
        <v>39</v>
      </c>
      <c r="NAA389" s="84" t="s">
        <v>39</v>
      </c>
      <c r="NAB389" s="84" t="s">
        <v>39</v>
      </c>
      <c r="NAC389" s="84" t="s">
        <v>39</v>
      </c>
      <c r="NAD389" s="84" t="s">
        <v>39</v>
      </c>
      <c r="NAE389" s="84" t="s">
        <v>39</v>
      </c>
      <c r="NAF389" s="84" t="s">
        <v>39</v>
      </c>
      <c r="NAG389" s="84" t="s">
        <v>39</v>
      </c>
      <c r="NAH389" s="84" t="s">
        <v>39</v>
      </c>
      <c r="NAI389" s="84" t="s">
        <v>39</v>
      </c>
      <c r="NAJ389" s="84" t="s">
        <v>39</v>
      </c>
      <c r="NAK389" s="84" t="s">
        <v>39</v>
      </c>
      <c r="NAL389" s="84" t="s">
        <v>39</v>
      </c>
      <c r="NAM389" s="84" t="s">
        <v>39</v>
      </c>
      <c r="NAN389" s="84" t="s">
        <v>39</v>
      </c>
      <c r="NAO389" s="84" t="s">
        <v>39</v>
      </c>
      <c r="NAP389" s="84" t="s">
        <v>39</v>
      </c>
      <c r="NAQ389" s="84" t="s">
        <v>39</v>
      </c>
      <c r="NAR389" s="84" t="s">
        <v>39</v>
      </c>
      <c r="NAS389" s="84" t="s">
        <v>39</v>
      </c>
      <c r="NAT389" s="84" t="s">
        <v>39</v>
      </c>
      <c r="NAU389" s="84" t="s">
        <v>39</v>
      </c>
      <c r="NAV389" s="84" t="s">
        <v>39</v>
      </c>
      <c r="NAW389" s="84" t="s">
        <v>39</v>
      </c>
      <c r="NAX389" s="84" t="s">
        <v>39</v>
      </c>
      <c r="NAY389" s="84" t="s">
        <v>39</v>
      </c>
      <c r="NAZ389" s="84" t="s">
        <v>39</v>
      </c>
      <c r="NBA389" s="84" t="s">
        <v>39</v>
      </c>
      <c r="NBB389" s="84" t="s">
        <v>39</v>
      </c>
      <c r="NBC389" s="84" t="s">
        <v>39</v>
      </c>
      <c r="NBD389" s="84" t="s">
        <v>39</v>
      </c>
      <c r="NBE389" s="84" t="s">
        <v>39</v>
      </c>
      <c r="NBF389" s="84" t="s">
        <v>39</v>
      </c>
      <c r="NBG389" s="84" t="s">
        <v>39</v>
      </c>
      <c r="NBH389" s="84" t="s">
        <v>39</v>
      </c>
      <c r="NBI389" s="84" t="s">
        <v>39</v>
      </c>
      <c r="NBJ389" s="84" t="s">
        <v>39</v>
      </c>
      <c r="NBK389" s="84" t="s">
        <v>39</v>
      </c>
      <c r="NBL389" s="84" t="s">
        <v>39</v>
      </c>
      <c r="NBM389" s="84" t="s">
        <v>39</v>
      </c>
      <c r="NBN389" s="84" t="s">
        <v>39</v>
      </c>
      <c r="NBO389" s="84" t="s">
        <v>39</v>
      </c>
      <c r="NBP389" s="84" t="s">
        <v>39</v>
      </c>
      <c r="NBQ389" s="84" t="s">
        <v>39</v>
      </c>
      <c r="NBR389" s="84" t="s">
        <v>39</v>
      </c>
      <c r="NBS389" s="84" t="s">
        <v>39</v>
      </c>
      <c r="NBT389" s="84" t="s">
        <v>39</v>
      </c>
      <c r="NBU389" s="84" t="s">
        <v>39</v>
      </c>
      <c r="NBV389" s="84" t="s">
        <v>39</v>
      </c>
      <c r="NBW389" s="84" t="s">
        <v>39</v>
      </c>
      <c r="NBX389" s="84" t="s">
        <v>39</v>
      </c>
      <c r="NBY389" s="84" t="s">
        <v>39</v>
      </c>
      <c r="NBZ389" s="84" t="s">
        <v>39</v>
      </c>
      <c r="NCA389" s="84" t="s">
        <v>39</v>
      </c>
      <c r="NCB389" s="84" t="s">
        <v>39</v>
      </c>
      <c r="NCC389" s="84" t="s">
        <v>39</v>
      </c>
      <c r="NCD389" s="84" t="s">
        <v>39</v>
      </c>
      <c r="NCE389" s="84" t="s">
        <v>39</v>
      </c>
      <c r="NCF389" s="84" t="s">
        <v>39</v>
      </c>
      <c r="NCG389" s="84" t="s">
        <v>39</v>
      </c>
      <c r="NCH389" s="84" t="s">
        <v>39</v>
      </c>
      <c r="NCI389" s="84" t="s">
        <v>39</v>
      </c>
      <c r="NCJ389" s="84" t="s">
        <v>39</v>
      </c>
      <c r="NCK389" s="84" t="s">
        <v>39</v>
      </c>
      <c r="NCL389" s="84" t="s">
        <v>39</v>
      </c>
      <c r="NCM389" s="84" t="s">
        <v>39</v>
      </c>
      <c r="NCN389" s="84" t="s">
        <v>39</v>
      </c>
      <c r="NCO389" s="84" t="s">
        <v>39</v>
      </c>
      <c r="NCP389" s="84" t="s">
        <v>39</v>
      </c>
      <c r="NCQ389" s="84" t="s">
        <v>39</v>
      </c>
      <c r="NCR389" s="84" t="s">
        <v>39</v>
      </c>
      <c r="NCS389" s="84" t="s">
        <v>39</v>
      </c>
      <c r="NCT389" s="84" t="s">
        <v>39</v>
      </c>
      <c r="NCU389" s="84" t="s">
        <v>39</v>
      </c>
      <c r="NCV389" s="84" t="s">
        <v>39</v>
      </c>
      <c r="NCW389" s="84" t="s">
        <v>39</v>
      </c>
      <c r="NCX389" s="84" t="s">
        <v>39</v>
      </c>
      <c r="NCY389" s="84" t="s">
        <v>39</v>
      </c>
      <c r="NCZ389" s="84" t="s">
        <v>39</v>
      </c>
      <c r="NDA389" s="84" t="s">
        <v>39</v>
      </c>
      <c r="NDB389" s="84" t="s">
        <v>39</v>
      </c>
      <c r="NDC389" s="84" t="s">
        <v>39</v>
      </c>
      <c r="NDD389" s="84" t="s">
        <v>39</v>
      </c>
      <c r="NDE389" s="84" t="s">
        <v>39</v>
      </c>
      <c r="NDF389" s="84" t="s">
        <v>39</v>
      </c>
      <c r="NDG389" s="84" t="s">
        <v>39</v>
      </c>
      <c r="NDH389" s="84" t="s">
        <v>39</v>
      </c>
      <c r="NDI389" s="84" t="s">
        <v>39</v>
      </c>
      <c r="NDJ389" s="84" t="s">
        <v>39</v>
      </c>
      <c r="NDK389" s="84" t="s">
        <v>39</v>
      </c>
      <c r="NDL389" s="84" t="s">
        <v>39</v>
      </c>
      <c r="NDM389" s="84" t="s">
        <v>39</v>
      </c>
      <c r="NDN389" s="84" t="s">
        <v>39</v>
      </c>
      <c r="NDO389" s="84" t="s">
        <v>39</v>
      </c>
      <c r="NDP389" s="84" t="s">
        <v>39</v>
      </c>
      <c r="NDQ389" s="84" t="s">
        <v>39</v>
      </c>
      <c r="NDR389" s="84" t="s">
        <v>39</v>
      </c>
      <c r="NDS389" s="84" t="s">
        <v>39</v>
      </c>
      <c r="NDT389" s="84" t="s">
        <v>39</v>
      </c>
      <c r="NDU389" s="84" t="s">
        <v>39</v>
      </c>
      <c r="NDV389" s="84" t="s">
        <v>39</v>
      </c>
      <c r="NDW389" s="84" t="s">
        <v>39</v>
      </c>
      <c r="NDX389" s="84" t="s">
        <v>39</v>
      </c>
      <c r="NDY389" s="84" t="s">
        <v>39</v>
      </c>
      <c r="NDZ389" s="84" t="s">
        <v>39</v>
      </c>
      <c r="NEA389" s="84" t="s">
        <v>39</v>
      </c>
      <c r="NEB389" s="84" t="s">
        <v>39</v>
      </c>
      <c r="NEC389" s="84" t="s">
        <v>39</v>
      </c>
      <c r="NED389" s="84" t="s">
        <v>39</v>
      </c>
      <c r="NEE389" s="84" t="s">
        <v>39</v>
      </c>
      <c r="NEF389" s="84" t="s">
        <v>39</v>
      </c>
      <c r="NEG389" s="84" t="s">
        <v>39</v>
      </c>
      <c r="NEH389" s="84" t="s">
        <v>39</v>
      </c>
      <c r="NEI389" s="84" t="s">
        <v>39</v>
      </c>
      <c r="NEJ389" s="84" t="s">
        <v>39</v>
      </c>
      <c r="NEK389" s="84" t="s">
        <v>39</v>
      </c>
      <c r="NEL389" s="84" t="s">
        <v>39</v>
      </c>
      <c r="NEM389" s="84" t="s">
        <v>39</v>
      </c>
      <c r="NEN389" s="84" t="s">
        <v>39</v>
      </c>
      <c r="NEO389" s="84" t="s">
        <v>39</v>
      </c>
      <c r="NEP389" s="84" t="s">
        <v>39</v>
      </c>
      <c r="NEQ389" s="84" t="s">
        <v>39</v>
      </c>
      <c r="NER389" s="84" t="s">
        <v>39</v>
      </c>
      <c r="NES389" s="84" t="s">
        <v>39</v>
      </c>
      <c r="NET389" s="84" t="s">
        <v>39</v>
      </c>
      <c r="NEU389" s="84" t="s">
        <v>39</v>
      </c>
      <c r="NEV389" s="84" t="s">
        <v>39</v>
      </c>
      <c r="NEW389" s="84" t="s">
        <v>39</v>
      </c>
      <c r="NEX389" s="84" t="s">
        <v>39</v>
      </c>
      <c r="NEY389" s="84" t="s">
        <v>39</v>
      </c>
      <c r="NEZ389" s="84" t="s">
        <v>39</v>
      </c>
      <c r="NFA389" s="84" t="s">
        <v>39</v>
      </c>
      <c r="NFB389" s="84" t="s">
        <v>39</v>
      </c>
      <c r="NFC389" s="84" t="s">
        <v>39</v>
      </c>
      <c r="NFD389" s="84" t="s">
        <v>39</v>
      </c>
      <c r="NFE389" s="84" t="s">
        <v>39</v>
      </c>
      <c r="NFF389" s="84" t="s">
        <v>39</v>
      </c>
      <c r="NFG389" s="84" t="s">
        <v>39</v>
      </c>
      <c r="NFH389" s="84" t="s">
        <v>39</v>
      </c>
      <c r="NFI389" s="84" t="s">
        <v>39</v>
      </c>
      <c r="NFJ389" s="84" t="s">
        <v>39</v>
      </c>
      <c r="NFK389" s="84" t="s">
        <v>39</v>
      </c>
      <c r="NFL389" s="84" t="s">
        <v>39</v>
      </c>
      <c r="NFM389" s="84" t="s">
        <v>39</v>
      </c>
      <c r="NFN389" s="84" t="s">
        <v>39</v>
      </c>
      <c r="NFO389" s="84" t="s">
        <v>39</v>
      </c>
      <c r="NFP389" s="84" t="s">
        <v>39</v>
      </c>
      <c r="NFQ389" s="84" t="s">
        <v>39</v>
      </c>
      <c r="NFR389" s="84" t="s">
        <v>39</v>
      </c>
      <c r="NFS389" s="84" t="s">
        <v>39</v>
      </c>
      <c r="NFT389" s="84" t="s">
        <v>39</v>
      </c>
      <c r="NFU389" s="84" t="s">
        <v>39</v>
      </c>
      <c r="NFV389" s="84" t="s">
        <v>39</v>
      </c>
      <c r="NFW389" s="84" t="s">
        <v>39</v>
      </c>
      <c r="NFX389" s="84" t="s">
        <v>39</v>
      </c>
      <c r="NFY389" s="84" t="s">
        <v>39</v>
      </c>
      <c r="NFZ389" s="84" t="s">
        <v>39</v>
      </c>
      <c r="NGA389" s="84" t="s">
        <v>39</v>
      </c>
      <c r="NGB389" s="84" t="s">
        <v>39</v>
      </c>
      <c r="NGC389" s="84" t="s">
        <v>39</v>
      </c>
      <c r="NGD389" s="84" t="s">
        <v>39</v>
      </c>
      <c r="NGE389" s="84" t="s">
        <v>39</v>
      </c>
      <c r="NGF389" s="84" t="s">
        <v>39</v>
      </c>
      <c r="NGG389" s="84" t="s">
        <v>39</v>
      </c>
      <c r="NGH389" s="84" t="s">
        <v>39</v>
      </c>
      <c r="NGI389" s="84" t="s">
        <v>39</v>
      </c>
      <c r="NGJ389" s="84" t="s">
        <v>39</v>
      </c>
      <c r="NGK389" s="84" t="s">
        <v>39</v>
      </c>
      <c r="NGL389" s="84" t="s">
        <v>39</v>
      </c>
      <c r="NGM389" s="84" t="s">
        <v>39</v>
      </c>
      <c r="NGN389" s="84" t="s">
        <v>39</v>
      </c>
      <c r="NGO389" s="84" t="s">
        <v>39</v>
      </c>
      <c r="NGP389" s="84" t="s">
        <v>39</v>
      </c>
      <c r="NGQ389" s="84" t="s">
        <v>39</v>
      </c>
      <c r="NGR389" s="84" t="s">
        <v>39</v>
      </c>
      <c r="NGS389" s="84" t="s">
        <v>39</v>
      </c>
      <c r="NGT389" s="84" t="s">
        <v>39</v>
      </c>
      <c r="NGU389" s="84" t="s">
        <v>39</v>
      </c>
      <c r="NGV389" s="84" t="s">
        <v>39</v>
      </c>
      <c r="NGW389" s="84" t="s">
        <v>39</v>
      </c>
      <c r="NGX389" s="84" t="s">
        <v>39</v>
      </c>
      <c r="NGY389" s="84" t="s">
        <v>39</v>
      </c>
      <c r="NGZ389" s="84" t="s">
        <v>39</v>
      </c>
      <c r="NHA389" s="84" t="s">
        <v>39</v>
      </c>
      <c r="NHB389" s="84" t="s">
        <v>39</v>
      </c>
      <c r="NHC389" s="84" t="s">
        <v>39</v>
      </c>
      <c r="NHD389" s="84" t="s">
        <v>39</v>
      </c>
      <c r="NHE389" s="84" t="s">
        <v>39</v>
      </c>
      <c r="NHF389" s="84" t="s">
        <v>39</v>
      </c>
      <c r="NHG389" s="84" t="s">
        <v>39</v>
      </c>
      <c r="NHH389" s="84" t="s">
        <v>39</v>
      </c>
      <c r="NHI389" s="84" t="s">
        <v>39</v>
      </c>
      <c r="NHJ389" s="84" t="s">
        <v>39</v>
      </c>
      <c r="NHK389" s="84" t="s">
        <v>39</v>
      </c>
      <c r="NHL389" s="84" t="s">
        <v>39</v>
      </c>
      <c r="NHM389" s="84" t="s">
        <v>39</v>
      </c>
      <c r="NHN389" s="84" t="s">
        <v>39</v>
      </c>
      <c r="NHO389" s="84" t="s">
        <v>39</v>
      </c>
      <c r="NHP389" s="84" t="s">
        <v>39</v>
      </c>
      <c r="NHQ389" s="84" t="s">
        <v>39</v>
      </c>
      <c r="NHR389" s="84" t="s">
        <v>39</v>
      </c>
      <c r="NHS389" s="84" t="s">
        <v>39</v>
      </c>
      <c r="NHT389" s="84" t="s">
        <v>39</v>
      </c>
      <c r="NHU389" s="84" t="s">
        <v>39</v>
      </c>
      <c r="NHV389" s="84" t="s">
        <v>39</v>
      </c>
      <c r="NHW389" s="84" t="s">
        <v>39</v>
      </c>
      <c r="NHX389" s="84" t="s">
        <v>39</v>
      </c>
      <c r="NHY389" s="84" t="s">
        <v>39</v>
      </c>
      <c r="NHZ389" s="84" t="s">
        <v>39</v>
      </c>
      <c r="NIA389" s="84" t="s">
        <v>39</v>
      </c>
      <c r="NIB389" s="84" t="s">
        <v>39</v>
      </c>
      <c r="NIC389" s="84" t="s">
        <v>39</v>
      </c>
      <c r="NID389" s="84" t="s">
        <v>39</v>
      </c>
      <c r="NIE389" s="84" t="s">
        <v>39</v>
      </c>
      <c r="NIF389" s="84" t="s">
        <v>39</v>
      </c>
      <c r="NIG389" s="84" t="s">
        <v>39</v>
      </c>
      <c r="NIH389" s="84" t="s">
        <v>39</v>
      </c>
      <c r="NII389" s="84" t="s">
        <v>39</v>
      </c>
      <c r="NIJ389" s="84" t="s">
        <v>39</v>
      </c>
      <c r="NIK389" s="84" t="s">
        <v>39</v>
      </c>
      <c r="NIL389" s="84" t="s">
        <v>39</v>
      </c>
      <c r="NIM389" s="84" t="s">
        <v>39</v>
      </c>
      <c r="NIN389" s="84" t="s">
        <v>39</v>
      </c>
      <c r="NIO389" s="84" t="s">
        <v>39</v>
      </c>
      <c r="NIP389" s="84" t="s">
        <v>39</v>
      </c>
      <c r="NIQ389" s="84" t="s">
        <v>39</v>
      </c>
      <c r="NIR389" s="84" t="s">
        <v>39</v>
      </c>
      <c r="NIS389" s="84" t="s">
        <v>39</v>
      </c>
      <c r="NIT389" s="84" t="s">
        <v>39</v>
      </c>
      <c r="NIU389" s="84" t="s">
        <v>39</v>
      </c>
      <c r="NIV389" s="84" t="s">
        <v>39</v>
      </c>
      <c r="NIW389" s="84" t="s">
        <v>39</v>
      </c>
      <c r="NIX389" s="84" t="s">
        <v>39</v>
      </c>
      <c r="NIY389" s="84" t="s">
        <v>39</v>
      </c>
      <c r="NIZ389" s="84" t="s">
        <v>39</v>
      </c>
      <c r="NJA389" s="84" t="s">
        <v>39</v>
      </c>
      <c r="NJB389" s="84" t="s">
        <v>39</v>
      </c>
      <c r="NJC389" s="84" t="s">
        <v>39</v>
      </c>
      <c r="NJD389" s="84" t="s">
        <v>39</v>
      </c>
      <c r="NJE389" s="84" t="s">
        <v>39</v>
      </c>
      <c r="NJF389" s="84" t="s">
        <v>39</v>
      </c>
      <c r="NJG389" s="84" t="s">
        <v>39</v>
      </c>
      <c r="NJH389" s="84" t="s">
        <v>39</v>
      </c>
      <c r="NJI389" s="84" t="s">
        <v>39</v>
      </c>
      <c r="NJJ389" s="84" t="s">
        <v>39</v>
      </c>
      <c r="NJK389" s="84" t="s">
        <v>39</v>
      </c>
      <c r="NJL389" s="84" t="s">
        <v>39</v>
      </c>
      <c r="NJM389" s="84" t="s">
        <v>39</v>
      </c>
      <c r="NJN389" s="84" t="s">
        <v>39</v>
      </c>
      <c r="NJO389" s="84" t="s">
        <v>39</v>
      </c>
      <c r="NJP389" s="84" t="s">
        <v>39</v>
      </c>
      <c r="NJQ389" s="84" t="s">
        <v>39</v>
      </c>
      <c r="NJR389" s="84" t="s">
        <v>39</v>
      </c>
      <c r="NJS389" s="84" t="s">
        <v>39</v>
      </c>
      <c r="NJT389" s="84" t="s">
        <v>39</v>
      </c>
      <c r="NJU389" s="84" t="s">
        <v>39</v>
      </c>
      <c r="NJV389" s="84" t="s">
        <v>39</v>
      </c>
      <c r="NJW389" s="84" t="s">
        <v>39</v>
      </c>
      <c r="NJX389" s="84" t="s">
        <v>39</v>
      </c>
      <c r="NJY389" s="84" t="s">
        <v>39</v>
      </c>
      <c r="NJZ389" s="84" t="s">
        <v>39</v>
      </c>
      <c r="NKA389" s="84" t="s">
        <v>39</v>
      </c>
      <c r="NKB389" s="84" t="s">
        <v>39</v>
      </c>
      <c r="NKC389" s="84" t="s">
        <v>39</v>
      </c>
      <c r="NKD389" s="84" t="s">
        <v>39</v>
      </c>
      <c r="NKE389" s="84" t="s">
        <v>39</v>
      </c>
      <c r="NKF389" s="84" t="s">
        <v>39</v>
      </c>
      <c r="NKG389" s="84" t="s">
        <v>39</v>
      </c>
      <c r="NKH389" s="84" t="s">
        <v>39</v>
      </c>
      <c r="NKI389" s="84" t="s">
        <v>39</v>
      </c>
      <c r="NKJ389" s="84" t="s">
        <v>39</v>
      </c>
      <c r="NKK389" s="84" t="s">
        <v>39</v>
      </c>
      <c r="NKL389" s="84" t="s">
        <v>39</v>
      </c>
      <c r="NKM389" s="84" t="s">
        <v>39</v>
      </c>
      <c r="NKN389" s="84" t="s">
        <v>39</v>
      </c>
      <c r="NKO389" s="84" t="s">
        <v>39</v>
      </c>
      <c r="NKP389" s="84" t="s">
        <v>39</v>
      </c>
      <c r="NKQ389" s="84" t="s">
        <v>39</v>
      </c>
      <c r="NKR389" s="84" t="s">
        <v>39</v>
      </c>
      <c r="NKS389" s="84" t="s">
        <v>39</v>
      </c>
      <c r="NKT389" s="84" t="s">
        <v>39</v>
      </c>
      <c r="NKU389" s="84" t="s">
        <v>39</v>
      </c>
      <c r="NKV389" s="84" t="s">
        <v>39</v>
      </c>
      <c r="NKW389" s="84" t="s">
        <v>39</v>
      </c>
      <c r="NKX389" s="84" t="s">
        <v>39</v>
      </c>
      <c r="NKY389" s="84" t="s">
        <v>39</v>
      </c>
      <c r="NKZ389" s="84" t="s">
        <v>39</v>
      </c>
      <c r="NLA389" s="84" t="s">
        <v>39</v>
      </c>
      <c r="NLB389" s="84" t="s">
        <v>39</v>
      </c>
      <c r="NLC389" s="84" t="s">
        <v>39</v>
      </c>
      <c r="NLD389" s="84" t="s">
        <v>39</v>
      </c>
      <c r="NLE389" s="84" t="s">
        <v>39</v>
      </c>
      <c r="NLF389" s="84" t="s">
        <v>39</v>
      </c>
      <c r="NLG389" s="84" t="s">
        <v>39</v>
      </c>
      <c r="NLH389" s="84" t="s">
        <v>39</v>
      </c>
      <c r="NLI389" s="84" t="s">
        <v>39</v>
      </c>
      <c r="NLJ389" s="84" t="s">
        <v>39</v>
      </c>
      <c r="NLK389" s="84" t="s">
        <v>39</v>
      </c>
      <c r="NLL389" s="84" t="s">
        <v>39</v>
      </c>
      <c r="NLM389" s="84" t="s">
        <v>39</v>
      </c>
      <c r="NLN389" s="84" t="s">
        <v>39</v>
      </c>
      <c r="NLO389" s="84" t="s">
        <v>39</v>
      </c>
      <c r="NLP389" s="84" t="s">
        <v>39</v>
      </c>
      <c r="NLQ389" s="84" t="s">
        <v>39</v>
      </c>
      <c r="NLR389" s="84" t="s">
        <v>39</v>
      </c>
      <c r="NLS389" s="84" t="s">
        <v>39</v>
      </c>
      <c r="NLT389" s="84" t="s">
        <v>39</v>
      </c>
      <c r="NLU389" s="84" t="s">
        <v>39</v>
      </c>
      <c r="NLV389" s="84" t="s">
        <v>39</v>
      </c>
      <c r="NLW389" s="84" t="s">
        <v>39</v>
      </c>
      <c r="NLX389" s="84" t="s">
        <v>39</v>
      </c>
      <c r="NLY389" s="84" t="s">
        <v>39</v>
      </c>
      <c r="NLZ389" s="84" t="s">
        <v>39</v>
      </c>
      <c r="NMA389" s="84" t="s">
        <v>39</v>
      </c>
      <c r="NMB389" s="84" t="s">
        <v>39</v>
      </c>
      <c r="NMC389" s="84" t="s">
        <v>39</v>
      </c>
      <c r="NMD389" s="84" t="s">
        <v>39</v>
      </c>
      <c r="NME389" s="84" t="s">
        <v>39</v>
      </c>
      <c r="NMF389" s="84" t="s">
        <v>39</v>
      </c>
      <c r="NMG389" s="84" t="s">
        <v>39</v>
      </c>
      <c r="NMH389" s="84" t="s">
        <v>39</v>
      </c>
      <c r="NMI389" s="84" t="s">
        <v>39</v>
      </c>
      <c r="NMJ389" s="84" t="s">
        <v>39</v>
      </c>
      <c r="NMK389" s="84" t="s">
        <v>39</v>
      </c>
      <c r="NML389" s="84" t="s">
        <v>39</v>
      </c>
      <c r="NMM389" s="84" t="s">
        <v>39</v>
      </c>
      <c r="NMN389" s="84" t="s">
        <v>39</v>
      </c>
      <c r="NMO389" s="84" t="s">
        <v>39</v>
      </c>
      <c r="NMP389" s="84" t="s">
        <v>39</v>
      </c>
      <c r="NMQ389" s="84" t="s">
        <v>39</v>
      </c>
      <c r="NMR389" s="84" t="s">
        <v>39</v>
      </c>
      <c r="NMS389" s="84" t="s">
        <v>39</v>
      </c>
      <c r="NMT389" s="84" t="s">
        <v>39</v>
      </c>
      <c r="NMU389" s="84" t="s">
        <v>39</v>
      </c>
      <c r="NMV389" s="84" t="s">
        <v>39</v>
      </c>
      <c r="NMW389" s="84" t="s">
        <v>39</v>
      </c>
      <c r="NMX389" s="84" t="s">
        <v>39</v>
      </c>
      <c r="NMY389" s="84" t="s">
        <v>39</v>
      </c>
      <c r="NMZ389" s="84" t="s">
        <v>39</v>
      </c>
      <c r="NNA389" s="84" t="s">
        <v>39</v>
      </c>
      <c r="NNB389" s="84" t="s">
        <v>39</v>
      </c>
      <c r="NNC389" s="84" t="s">
        <v>39</v>
      </c>
      <c r="NND389" s="84" t="s">
        <v>39</v>
      </c>
      <c r="NNE389" s="84" t="s">
        <v>39</v>
      </c>
      <c r="NNF389" s="84" t="s">
        <v>39</v>
      </c>
      <c r="NNG389" s="84" t="s">
        <v>39</v>
      </c>
      <c r="NNH389" s="84" t="s">
        <v>39</v>
      </c>
      <c r="NNI389" s="84" t="s">
        <v>39</v>
      </c>
      <c r="NNJ389" s="84" t="s">
        <v>39</v>
      </c>
      <c r="NNK389" s="84" t="s">
        <v>39</v>
      </c>
      <c r="NNL389" s="84" t="s">
        <v>39</v>
      </c>
      <c r="NNM389" s="84" t="s">
        <v>39</v>
      </c>
      <c r="NNN389" s="84" t="s">
        <v>39</v>
      </c>
      <c r="NNO389" s="84" t="s">
        <v>39</v>
      </c>
      <c r="NNP389" s="84" t="s">
        <v>39</v>
      </c>
      <c r="NNQ389" s="84" t="s">
        <v>39</v>
      </c>
      <c r="NNR389" s="84" t="s">
        <v>39</v>
      </c>
      <c r="NNS389" s="84" t="s">
        <v>39</v>
      </c>
      <c r="NNT389" s="84" t="s">
        <v>39</v>
      </c>
      <c r="NNU389" s="84" t="s">
        <v>39</v>
      </c>
      <c r="NNV389" s="84" t="s">
        <v>39</v>
      </c>
      <c r="NNW389" s="84" t="s">
        <v>39</v>
      </c>
      <c r="NNX389" s="84" t="s">
        <v>39</v>
      </c>
      <c r="NNY389" s="84" t="s">
        <v>39</v>
      </c>
      <c r="NNZ389" s="84" t="s">
        <v>39</v>
      </c>
      <c r="NOA389" s="84" t="s">
        <v>39</v>
      </c>
      <c r="NOB389" s="84" t="s">
        <v>39</v>
      </c>
      <c r="NOC389" s="84" t="s">
        <v>39</v>
      </c>
      <c r="NOD389" s="84" t="s">
        <v>39</v>
      </c>
      <c r="NOE389" s="84" t="s">
        <v>39</v>
      </c>
      <c r="NOF389" s="84" t="s">
        <v>39</v>
      </c>
      <c r="NOG389" s="84" t="s">
        <v>39</v>
      </c>
      <c r="NOH389" s="84" t="s">
        <v>39</v>
      </c>
      <c r="NOI389" s="84" t="s">
        <v>39</v>
      </c>
      <c r="NOJ389" s="84" t="s">
        <v>39</v>
      </c>
      <c r="NOK389" s="84" t="s">
        <v>39</v>
      </c>
      <c r="NOL389" s="84" t="s">
        <v>39</v>
      </c>
      <c r="NOM389" s="84" t="s">
        <v>39</v>
      </c>
      <c r="NON389" s="84" t="s">
        <v>39</v>
      </c>
      <c r="NOO389" s="84" t="s">
        <v>39</v>
      </c>
      <c r="NOP389" s="84" t="s">
        <v>39</v>
      </c>
      <c r="NOQ389" s="84" t="s">
        <v>39</v>
      </c>
      <c r="NOR389" s="84" t="s">
        <v>39</v>
      </c>
      <c r="NOS389" s="84" t="s">
        <v>39</v>
      </c>
      <c r="NOT389" s="84" t="s">
        <v>39</v>
      </c>
      <c r="NOU389" s="84" t="s">
        <v>39</v>
      </c>
      <c r="NOV389" s="84" t="s">
        <v>39</v>
      </c>
      <c r="NOW389" s="84" t="s">
        <v>39</v>
      </c>
      <c r="NOX389" s="84" t="s">
        <v>39</v>
      </c>
      <c r="NOY389" s="84" t="s">
        <v>39</v>
      </c>
      <c r="NOZ389" s="84" t="s">
        <v>39</v>
      </c>
      <c r="NPA389" s="84" t="s">
        <v>39</v>
      </c>
      <c r="NPB389" s="84" t="s">
        <v>39</v>
      </c>
      <c r="NPC389" s="84" t="s">
        <v>39</v>
      </c>
      <c r="NPD389" s="84" t="s">
        <v>39</v>
      </c>
      <c r="NPE389" s="84" t="s">
        <v>39</v>
      </c>
      <c r="NPF389" s="84" t="s">
        <v>39</v>
      </c>
      <c r="NPG389" s="84" t="s">
        <v>39</v>
      </c>
      <c r="NPH389" s="84" t="s">
        <v>39</v>
      </c>
      <c r="NPI389" s="84" t="s">
        <v>39</v>
      </c>
      <c r="NPJ389" s="84" t="s">
        <v>39</v>
      </c>
      <c r="NPK389" s="84" t="s">
        <v>39</v>
      </c>
      <c r="NPL389" s="84" t="s">
        <v>39</v>
      </c>
      <c r="NPM389" s="84" t="s">
        <v>39</v>
      </c>
      <c r="NPN389" s="84" t="s">
        <v>39</v>
      </c>
      <c r="NPO389" s="84" t="s">
        <v>39</v>
      </c>
      <c r="NPP389" s="84" t="s">
        <v>39</v>
      </c>
      <c r="NPQ389" s="84" t="s">
        <v>39</v>
      </c>
      <c r="NPR389" s="84" t="s">
        <v>39</v>
      </c>
      <c r="NPS389" s="84" t="s">
        <v>39</v>
      </c>
      <c r="NPT389" s="84" t="s">
        <v>39</v>
      </c>
      <c r="NPU389" s="84" t="s">
        <v>39</v>
      </c>
      <c r="NPV389" s="84" t="s">
        <v>39</v>
      </c>
      <c r="NPW389" s="84" t="s">
        <v>39</v>
      </c>
      <c r="NPX389" s="84" t="s">
        <v>39</v>
      </c>
      <c r="NPY389" s="84" t="s">
        <v>39</v>
      </c>
      <c r="NPZ389" s="84" t="s">
        <v>39</v>
      </c>
      <c r="NQA389" s="84" t="s">
        <v>39</v>
      </c>
      <c r="NQB389" s="84" t="s">
        <v>39</v>
      </c>
      <c r="NQC389" s="84" t="s">
        <v>39</v>
      </c>
      <c r="NQD389" s="84" t="s">
        <v>39</v>
      </c>
      <c r="NQE389" s="84" t="s">
        <v>39</v>
      </c>
      <c r="NQF389" s="84" t="s">
        <v>39</v>
      </c>
      <c r="NQG389" s="84" t="s">
        <v>39</v>
      </c>
      <c r="NQH389" s="84" t="s">
        <v>39</v>
      </c>
      <c r="NQI389" s="84" t="s">
        <v>39</v>
      </c>
      <c r="NQJ389" s="84" t="s">
        <v>39</v>
      </c>
      <c r="NQK389" s="84" t="s">
        <v>39</v>
      </c>
      <c r="NQL389" s="84" t="s">
        <v>39</v>
      </c>
      <c r="NQM389" s="84" t="s">
        <v>39</v>
      </c>
      <c r="NQN389" s="84" t="s">
        <v>39</v>
      </c>
      <c r="NQO389" s="84" t="s">
        <v>39</v>
      </c>
      <c r="NQP389" s="84" t="s">
        <v>39</v>
      </c>
      <c r="NQQ389" s="84" t="s">
        <v>39</v>
      </c>
      <c r="NQR389" s="84" t="s">
        <v>39</v>
      </c>
      <c r="NQS389" s="84" t="s">
        <v>39</v>
      </c>
      <c r="NQT389" s="84" t="s">
        <v>39</v>
      </c>
      <c r="NQU389" s="84" t="s">
        <v>39</v>
      </c>
      <c r="NQV389" s="84" t="s">
        <v>39</v>
      </c>
      <c r="NQW389" s="84" t="s">
        <v>39</v>
      </c>
      <c r="NQX389" s="84" t="s">
        <v>39</v>
      </c>
      <c r="NQY389" s="84" t="s">
        <v>39</v>
      </c>
      <c r="NQZ389" s="84" t="s">
        <v>39</v>
      </c>
      <c r="NRA389" s="84" t="s">
        <v>39</v>
      </c>
      <c r="NRB389" s="84" t="s">
        <v>39</v>
      </c>
      <c r="NRC389" s="84" t="s">
        <v>39</v>
      </c>
      <c r="NRD389" s="84" t="s">
        <v>39</v>
      </c>
      <c r="NRE389" s="84" t="s">
        <v>39</v>
      </c>
      <c r="NRF389" s="84" t="s">
        <v>39</v>
      </c>
      <c r="NRG389" s="84" t="s">
        <v>39</v>
      </c>
      <c r="NRH389" s="84" t="s">
        <v>39</v>
      </c>
      <c r="NRI389" s="84" t="s">
        <v>39</v>
      </c>
      <c r="NRJ389" s="84" t="s">
        <v>39</v>
      </c>
      <c r="NRK389" s="84" t="s">
        <v>39</v>
      </c>
      <c r="NRL389" s="84" t="s">
        <v>39</v>
      </c>
      <c r="NRM389" s="84" t="s">
        <v>39</v>
      </c>
      <c r="NRN389" s="84" t="s">
        <v>39</v>
      </c>
      <c r="NRO389" s="84" t="s">
        <v>39</v>
      </c>
      <c r="NRP389" s="84" t="s">
        <v>39</v>
      </c>
      <c r="NRQ389" s="84" t="s">
        <v>39</v>
      </c>
      <c r="NRR389" s="84" t="s">
        <v>39</v>
      </c>
      <c r="NRS389" s="84" t="s">
        <v>39</v>
      </c>
      <c r="NRT389" s="84" t="s">
        <v>39</v>
      </c>
      <c r="NRU389" s="84" t="s">
        <v>39</v>
      </c>
      <c r="NRV389" s="84" t="s">
        <v>39</v>
      </c>
      <c r="NRW389" s="84" t="s">
        <v>39</v>
      </c>
      <c r="NRX389" s="84" t="s">
        <v>39</v>
      </c>
      <c r="NRY389" s="84" t="s">
        <v>39</v>
      </c>
      <c r="NRZ389" s="84" t="s">
        <v>39</v>
      </c>
      <c r="NSA389" s="84" t="s">
        <v>39</v>
      </c>
      <c r="NSB389" s="84" t="s">
        <v>39</v>
      </c>
      <c r="NSC389" s="84" t="s">
        <v>39</v>
      </c>
      <c r="NSD389" s="84" t="s">
        <v>39</v>
      </c>
      <c r="NSE389" s="84" t="s">
        <v>39</v>
      </c>
      <c r="NSF389" s="84" t="s">
        <v>39</v>
      </c>
      <c r="NSG389" s="84" t="s">
        <v>39</v>
      </c>
      <c r="NSH389" s="84" t="s">
        <v>39</v>
      </c>
      <c r="NSI389" s="84" t="s">
        <v>39</v>
      </c>
      <c r="NSJ389" s="84" t="s">
        <v>39</v>
      </c>
      <c r="NSK389" s="84" t="s">
        <v>39</v>
      </c>
      <c r="NSL389" s="84" t="s">
        <v>39</v>
      </c>
      <c r="NSM389" s="84" t="s">
        <v>39</v>
      </c>
      <c r="NSN389" s="84" t="s">
        <v>39</v>
      </c>
      <c r="NSO389" s="84" t="s">
        <v>39</v>
      </c>
      <c r="NSP389" s="84" t="s">
        <v>39</v>
      </c>
      <c r="NSQ389" s="84" t="s">
        <v>39</v>
      </c>
      <c r="NSR389" s="84" t="s">
        <v>39</v>
      </c>
      <c r="NSS389" s="84" t="s">
        <v>39</v>
      </c>
      <c r="NST389" s="84" t="s">
        <v>39</v>
      </c>
      <c r="NSU389" s="84" t="s">
        <v>39</v>
      </c>
      <c r="NSV389" s="84" t="s">
        <v>39</v>
      </c>
      <c r="NSW389" s="84" t="s">
        <v>39</v>
      </c>
      <c r="NSX389" s="84" t="s">
        <v>39</v>
      </c>
      <c r="NSY389" s="84" t="s">
        <v>39</v>
      </c>
      <c r="NSZ389" s="84" t="s">
        <v>39</v>
      </c>
      <c r="NTA389" s="84" t="s">
        <v>39</v>
      </c>
      <c r="NTB389" s="84" t="s">
        <v>39</v>
      </c>
      <c r="NTC389" s="84" t="s">
        <v>39</v>
      </c>
      <c r="NTD389" s="84" t="s">
        <v>39</v>
      </c>
      <c r="NTE389" s="84" t="s">
        <v>39</v>
      </c>
      <c r="NTF389" s="84" t="s">
        <v>39</v>
      </c>
      <c r="NTG389" s="84" t="s">
        <v>39</v>
      </c>
      <c r="NTH389" s="84" t="s">
        <v>39</v>
      </c>
      <c r="NTI389" s="84" t="s">
        <v>39</v>
      </c>
      <c r="NTJ389" s="84" t="s">
        <v>39</v>
      </c>
      <c r="NTK389" s="84" t="s">
        <v>39</v>
      </c>
      <c r="NTL389" s="84" t="s">
        <v>39</v>
      </c>
      <c r="NTM389" s="84" t="s">
        <v>39</v>
      </c>
      <c r="NTN389" s="84" t="s">
        <v>39</v>
      </c>
      <c r="NTO389" s="84" t="s">
        <v>39</v>
      </c>
      <c r="NTP389" s="84" t="s">
        <v>39</v>
      </c>
      <c r="NTQ389" s="84" t="s">
        <v>39</v>
      </c>
      <c r="NTR389" s="84" t="s">
        <v>39</v>
      </c>
      <c r="NTS389" s="84" t="s">
        <v>39</v>
      </c>
      <c r="NTT389" s="84" t="s">
        <v>39</v>
      </c>
      <c r="NTU389" s="84" t="s">
        <v>39</v>
      </c>
      <c r="NTV389" s="84" t="s">
        <v>39</v>
      </c>
      <c r="NTW389" s="84" t="s">
        <v>39</v>
      </c>
      <c r="NTX389" s="84" t="s">
        <v>39</v>
      </c>
      <c r="NTY389" s="84" t="s">
        <v>39</v>
      </c>
      <c r="NTZ389" s="84" t="s">
        <v>39</v>
      </c>
      <c r="NUA389" s="84" t="s">
        <v>39</v>
      </c>
      <c r="NUB389" s="84" t="s">
        <v>39</v>
      </c>
      <c r="NUC389" s="84" t="s">
        <v>39</v>
      </c>
      <c r="NUD389" s="84" t="s">
        <v>39</v>
      </c>
      <c r="NUE389" s="84" t="s">
        <v>39</v>
      </c>
      <c r="NUF389" s="84" t="s">
        <v>39</v>
      </c>
      <c r="NUG389" s="84" t="s">
        <v>39</v>
      </c>
      <c r="NUH389" s="84" t="s">
        <v>39</v>
      </c>
      <c r="NUI389" s="84" t="s">
        <v>39</v>
      </c>
      <c r="NUJ389" s="84" t="s">
        <v>39</v>
      </c>
      <c r="NUK389" s="84" t="s">
        <v>39</v>
      </c>
      <c r="NUL389" s="84" t="s">
        <v>39</v>
      </c>
      <c r="NUM389" s="84" t="s">
        <v>39</v>
      </c>
      <c r="NUN389" s="84" t="s">
        <v>39</v>
      </c>
      <c r="NUO389" s="84" t="s">
        <v>39</v>
      </c>
      <c r="NUP389" s="84" t="s">
        <v>39</v>
      </c>
      <c r="NUQ389" s="84" t="s">
        <v>39</v>
      </c>
      <c r="NUR389" s="84" t="s">
        <v>39</v>
      </c>
      <c r="NUS389" s="84" t="s">
        <v>39</v>
      </c>
      <c r="NUT389" s="84" t="s">
        <v>39</v>
      </c>
      <c r="NUU389" s="84" t="s">
        <v>39</v>
      </c>
      <c r="NUV389" s="84" t="s">
        <v>39</v>
      </c>
      <c r="NUW389" s="84" t="s">
        <v>39</v>
      </c>
      <c r="NUX389" s="84" t="s">
        <v>39</v>
      </c>
      <c r="NUY389" s="84" t="s">
        <v>39</v>
      </c>
      <c r="NUZ389" s="84" t="s">
        <v>39</v>
      </c>
      <c r="NVA389" s="84" t="s">
        <v>39</v>
      </c>
      <c r="NVB389" s="84" t="s">
        <v>39</v>
      </c>
      <c r="NVC389" s="84" t="s">
        <v>39</v>
      </c>
      <c r="NVD389" s="84" t="s">
        <v>39</v>
      </c>
      <c r="NVE389" s="84" t="s">
        <v>39</v>
      </c>
      <c r="NVF389" s="84" t="s">
        <v>39</v>
      </c>
      <c r="NVG389" s="84" t="s">
        <v>39</v>
      </c>
      <c r="NVH389" s="84" t="s">
        <v>39</v>
      </c>
      <c r="NVI389" s="84" t="s">
        <v>39</v>
      </c>
      <c r="NVJ389" s="84" t="s">
        <v>39</v>
      </c>
      <c r="NVK389" s="84" t="s">
        <v>39</v>
      </c>
      <c r="NVL389" s="84" t="s">
        <v>39</v>
      </c>
      <c r="NVM389" s="84" t="s">
        <v>39</v>
      </c>
      <c r="NVN389" s="84" t="s">
        <v>39</v>
      </c>
      <c r="NVO389" s="84" t="s">
        <v>39</v>
      </c>
      <c r="NVP389" s="84" t="s">
        <v>39</v>
      </c>
      <c r="NVQ389" s="84" t="s">
        <v>39</v>
      </c>
      <c r="NVR389" s="84" t="s">
        <v>39</v>
      </c>
      <c r="NVS389" s="84" t="s">
        <v>39</v>
      </c>
      <c r="NVT389" s="84" t="s">
        <v>39</v>
      </c>
      <c r="NVU389" s="84" t="s">
        <v>39</v>
      </c>
      <c r="NVV389" s="84" t="s">
        <v>39</v>
      </c>
      <c r="NVW389" s="84" t="s">
        <v>39</v>
      </c>
      <c r="NVX389" s="84" t="s">
        <v>39</v>
      </c>
      <c r="NVY389" s="84" t="s">
        <v>39</v>
      </c>
      <c r="NVZ389" s="84" t="s">
        <v>39</v>
      </c>
      <c r="NWA389" s="84" t="s">
        <v>39</v>
      </c>
      <c r="NWB389" s="84" t="s">
        <v>39</v>
      </c>
      <c r="NWC389" s="84" t="s">
        <v>39</v>
      </c>
      <c r="NWD389" s="84" t="s">
        <v>39</v>
      </c>
      <c r="NWE389" s="84" t="s">
        <v>39</v>
      </c>
      <c r="NWF389" s="84" t="s">
        <v>39</v>
      </c>
      <c r="NWG389" s="84" t="s">
        <v>39</v>
      </c>
      <c r="NWH389" s="84" t="s">
        <v>39</v>
      </c>
      <c r="NWI389" s="84" t="s">
        <v>39</v>
      </c>
      <c r="NWJ389" s="84" t="s">
        <v>39</v>
      </c>
      <c r="NWK389" s="84" t="s">
        <v>39</v>
      </c>
      <c r="NWL389" s="84" t="s">
        <v>39</v>
      </c>
      <c r="NWM389" s="84" t="s">
        <v>39</v>
      </c>
      <c r="NWN389" s="84" t="s">
        <v>39</v>
      </c>
      <c r="NWO389" s="84" t="s">
        <v>39</v>
      </c>
      <c r="NWP389" s="84" t="s">
        <v>39</v>
      </c>
      <c r="NWQ389" s="84" t="s">
        <v>39</v>
      </c>
      <c r="NWR389" s="84" t="s">
        <v>39</v>
      </c>
      <c r="NWS389" s="84" t="s">
        <v>39</v>
      </c>
      <c r="NWT389" s="84" t="s">
        <v>39</v>
      </c>
      <c r="NWU389" s="84" t="s">
        <v>39</v>
      </c>
      <c r="NWV389" s="84" t="s">
        <v>39</v>
      </c>
      <c r="NWW389" s="84" t="s">
        <v>39</v>
      </c>
      <c r="NWX389" s="84" t="s">
        <v>39</v>
      </c>
      <c r="NWY389" s="84" t="s">
        <v>39</v>
      </c>
      <c r="NWZ389" s="84" t="s">
        <v>39</v>
      </c>
      <c r="NXA389" s="84" t="s">
        <v>39</v>
      </c>
      <c r="NXB389" s="84" t="s">
        <v>39</v>
      </c>
      <c r="NXC389" s="84" t="s">
        <v>39</v>
      </c>
      <c r="NXD389" s="84" t="s">
        <v>39</v>
      </c>
      <c r="NXE389" s="84" t="s">
        <v>39</v>
      </c>
      <c r="NXF389" s="84" t="s">
        <v>39</v>
      </c>
      <c r="NXG389" s="84" t="s">
        <v>39</v>
      </c>
      <c r="NXH389" s="84" t="s">
        <v>39</v>
      </c>
      <c r="NXI389" s="84" t="s">
        <v>39</v>
      </c>
      <c r="NXJ389" s="84" t="s">
        <v>39</v>
      </c>
      <c r="NXK389" s="84" t="s">
        <v>39</v>
      </c>
      <c r="NXL389" s="84" t="s">
        <v>39</v>
      </c>
      <c r="NXM389" s="84" t="s">
        <v>39</v>
      </c>
      <c r="NXN389" s="84" t="s">
        <v>39</v>
      </c>
      <c r="NXO389" s="84" t="s">
        <v>39</v>
      </c>
      <c r="NXP389" s="84" t="s">
        <v>39</v>
      </c>
      <c r="NXQ389" s="84" t="s">
        <v>39</v>
      </c>
      <c r="NXR389" s="84" t="s">
        <v>39</v>
      </c>
      <c r="NXS389" s="84" t="s">
        <v>39</v>
      </c>
      <c r="NXT389" s="84" t="s">
        <v>39</v>
      </c>
      <c r="NXU389" s="84" t="s">
        <v>39</v>
      </c>
      <c r="NXV389" s="84" t="s">
        <v>39</v>
      </c>
      <c r="NXW389" s="84" t="s">
        <v>39</v>
      </c>
      <c r="NXX389" s="84" t="s">
        <v>39</v>
      </c>
      <c r="NXY389" s="84" t="s">
        <v>39</v>
      </c>
      <c r="NXZ389" s="84" t="s">
        <v>39</v>
      </c>
      <c r="NYA389" s="84" t="s">
        <v>39</v>
      </c>
      <c r="NYB389" s="84" t="s">
        <v>39</v>
      </c>
      <c r="NYC389" s="84" t="s">
        <v>39</v>
      </c>
      <c r="NYD389" s="84" t="s">
        <v>39</v>
      </c>
      <c r="NYE389" s="84" t="s">
        <v>39</v>
      </c>
      <c r="NYF389" s="84" t="s">
        <v>39</v>
      </c>
      <c r="NYG389" s="84" t="s">
        <v>39</v>
      </c>
      <c r="NYH389" s="84" t="s">
        <v>39</v>
      </c>
      <c r="NYI389" s="84" t="s">
        <v>39</v>
      </c>
      <c r="NYJ389" s="84" t="s">
        <v>39</v>
      </c>
      <c r="NYK389" s="84" t="s">
        <v>39</v>
      </c>
      <c r="NYL389" s="84" t="s">
        <v>39</v>
      </c>
      <c r="NYM389" s="84" t="s">
        <v>39</v>
      </c>
      <c r="NYN389" s="84" t="s">
        <v>39</v>
      </c>
      <c r="NYO389" s="84" t="s">
        <v>39</v>
      </c>
      <c r="NYP389" s="84" t="s">
        <v>39</v>
      </c>
      <c r="NYQ389" s="84" t="s">
        <v>39</v>
      </c>
      <c r="NYR389" s="84" t="s">
        <v>39</v>
      </c>
      <c r="NYS389" s="84" t="s">
        <v>39</v>
      </c>
      <c r="NYT389" s="84" t="s">
        <v>39</v>
      </c>
      <c r="NYU389" s="84" t="s">
        <v>39</v>
      </c>
      <c r="NYV389" s="84" t="s">
        <v>39</v>
      </c>
      <c r="NYW389" s="84" t="s">
        <v>39</v>
      </c>
      <c r="NYX389" s="84" t="s">
        <v>39</v>
      </c>
      <c r="NYY389" s="84" t="s">
        <v>39</v>
      </c>
      <c r="NYZ389" s="84" t="s">
        <v>39</v>
      </c>
      <c r="NZA389" s="84" t="s">
        <v>39</v>
      </c>
      <c r="NZB389" s="84" t="s">
        <v>39</v>
      </c>
      <c r="NZC389" s="84" t="s">
        <v>39</v>
      </c>
      <c r="NZD389" s="84" t="s">
        <v>39</v>
      </c>
      <c r="NZE389" s="84" t="s">
        <v>39</v>
      </c>
      <c r="NZF389" s="84" t="s">
        <v>39</v>
      </c>
      <c r="NZG389" s="84" t="s">
        <v>39</v>
      </c>
      <c r="NZH389" s="84" t="s">
        <v>39</v>
      </c>
      <c r="NZI389" s="84" t="s">
        <v>39</v>
      </c>
      <c r="NZJ389" s="84" t="s">
        <v>39</v>
      </c>
      <c r="NZK389" s="84" t="s">
        <v>39</v>
      </c>
      <c r="NZL389" s="84" t="s">
        <v>39</v>
      </c>
      <c r="NZM389" s="84" t="s">
        <v>39</v>
      </c>
      <c r="NZN389" s="84" t="s">
        <v>39</v>
      </c>
      <c r="NZO389" s="84" t="s">
        <v>39</v>
      </c>
      <c r="NZP389" s="84" t="s">
        <v>39</v>
      </c>
      <c r="NZQ389" s="84" t="s">
        <v>39</v>
      </c>
      <c r="NZR389" s="84" t="s">
        <v>39</v>
      </c>
      <c r="NZS389" s="84" t="s">
        <v>39</v>
      </c>
      <c r="NZT389" s="84" t="s">
        <v>39</v>
      </c>
      <c r="NZU389" s="84" t="s">
        <v>39</v>
      </c>
      <c r="NZV389" s="84" t="s">
        <v>39</v>
      </c>
      <c r="NZW389" s="84" t="s">
        <v>39</v>
      </c>
      <c r="NZX389" s="84" t="s">
        <v>39</v>
      </c>
      <c r="NZY389" s="84" t="s">
        <v>39</v>
      </c>
      <c r="NZZ389" s="84" t="s">
        <v>39</v>
      </c>
      <c r="OAA389" s="84" t="s">
        <v>39</v>
      </c>
      <c r="OAB389" s="84" t="s">
        <v>39</v>
      </c>
      <c r="OAC389" s="84" t="s">
        <v>39</v>
      </c>
      <c r="OAD389" s="84" t="s">
        <v>39</v>
      </c>
      <c r="OAE389" s="84" t="s">
        <v>39</v>
      </c>
      <c r="OAF389" s="84" t="s">
        <v>39</v>
      </c>
      <c r="OAG389" s="84" t="s">
        <v>39</v>
      </c>
      <c r="OAH389" s="84" t="s">
        <v>39</v>
      </c>
      <c r="OAI389" s="84" t="s">
        <v>39</v>
      </c>
      <c r="OAJ389" s="84" t="s">
        <v>39</v>
      </c>
      <c r="OAK389" s="84" t="s">
        <v>39</v>
      </c>
      <c r="OAL389" s="84" t="s">
        <v>39</v>
      </c>
      <c r="OAM389" s="84" t="s">
        <v>39</v>
      </c>
      <c r="OAN389" s="84" t="s">
        <v>39</v>
      </c>
      <c r="OAO389" s="84" t="s">
        <v>39</v>
      </c>
      <c r="OAP389" s="84" t="s">
        <v>39</v>
      </c>
      <c r="OAQ389" s="84" t="s">
        <v>39</v>
      </c>
      <c r="OAR389" s="84" t="s">
        <v>39</v>
      </c>
      <c r="OAS389" s="84" t="s">
        <v>39</v>
      </c>
      <c r="OAT389" s="84" t="s">
        <v>39</v>
      </c>
      <c r="OAU389" s="84" t="s">
        <v>39</v>
      </c>
      <c r="OAV389" s="84" t="s">
        <v>39</v>
      </c>
      <c r="OAW389" s="84" t="s">
        <v>39</v>
      </c>
      <c r="OAX389" s="84" t="s">
        <v>39</v>
      </c>
      <c r="OAY389" s="84" t="s">
        <v>39</v>
      </c>
      <c r="OAZ389" s="84" t="s">
        <v>39</v>
      </c>
      <c r="OBA389" s="84" t="s">
        <v>39</v>
      </c>
      <c r="OBB389" s="84" t="s">
        <v>39</v>
      </c>
      <c r="OBC389" s="84" t="s">
        <v>39</v>
      </c>
      <c r="OBD389" s="84" t="s">
        <v>39</v>
      </c>
      <c r="OBE389" s="84" t="s">
        <v>39</v>
      </c>
      <c r="OBF389" s="84" t="s">
        <v>39</v>
      </c>
      <c r="OBG389" s="84" t="s">
        <v>39</v>
      </c>
      <c r="OBH389" s="84" t="s">
        <v>39</v>
      </c>
      <c r="OBI389" s="84" t="s">
        <v>39</v>
      </c>
      <c r="OBJ389" s="84" t="s">
        <v>39</v>
      </c>
      <c r="OBK389" s="84" t="s">
        <v>39</v>
      </c>
      <c r="OBL389" s="84" t="s">
        <v>39</v>
      </c>
      <c r="OBM389" s="84" t="s">
        <v>39</v>
      </c>
      <c r="OBN389" s="84" t="s">
        <v>39</v>
      </c>
      <c r="OBO389" s="84" t="s">
        <v>39</v>
      </c>
      <c r="OBP389" s="84" t="s">
        <v>39</v>
      </c>
      <c r="OBQ389" s="84" t="s">
        <v>39</v>
      </c>
      <c r="OBR389" s="84" t="s">
        <v>39</v>
      </c>
      <c r="OBS389" s="84" t="s">
        <v>39</v>
      </c>
      <c r="OBT389" s="84" t="s">
        <v>39</v>
      </c>
      <c r="OBU389" s="84" t="s">
        <v>39</v>
      </c>
      <c r="OBV389" s="84" t="s">
        <v>39</v>
      </c>
      <c r="OBW389" s="84" t="s">
        <v>39</v>
      </c>
      <c r="OBX389" s="84" t="s">
        <v>39</v>
      </c>
      <c r="OBY389" s="84" t="s">
        <v>39</v>
      </c>
      <c r="OBZ389" s="84" t="s">
        <v>39</v>
      </c>
      <c r="OCA389" s="84" t="s">
        <v>39</v>
      </c>
      <c r="OCB389" s="84" t="s">
        <v>39</v>
      </c>
      <c r="OCC389" s="84" t="s">
        <v>39</v>
      </c>
      <c r="OCD389" s="84" t="s">
        <v>39</v>
      </c>
      <c r="OCE389" s="84" t="s">
        <v>39</v>
      </c>
      <c r="OCF389" s="84" t="s">
        <v>39</v>
      </c>
      <c r="OCG389" s="84" t="s">
        <v>39</v>
      </c>
      <c r="OCH389" s="84" t="s">
        <v>39</v>
      </c>
      <c r="OCI389" s="84" t="s">
        <v>39</v>
      </c>
      <c r="OCJ389" s="84" t="s">
        <v>39</v>
      </c>
      <c r="OCK389" s="84" t="s">
        <v>39</v>
      </c>
      <c r="OCL389" s="84" t="s">
        <v>39</v>
      </c>
      <c r="OCM389" s="84" t="s">
        <v>39</v>
      </c>
      <c r="OCN389" s="84" t="s">
        <v>39</v>
      </c>
      <c r="OCO389" s="84" t="s">
        <v>39</v>
      </c>
      <c r="OCP389" s="84" t="s">
        <v>39</v>
      </c>
      <c r="OCQ389" s="84" t="s">
        <v>39</v>
      </c>
      <c r="OCR389" s="84" t="s">
        <v>39</v>
      </c>
      <c r="OCS389" s="84" t="s">
        <v>39</v>
      </c>
      <c r="OCT389" s="84" t="s">
        <v>39</v>
      </c>
      <c r="OCU389" s="84" t="s">
        <v>39</v>
      </c>
      <c r="OCV389" s="84" t="s">
        <v>39</v>
      </c>
      <c r="OCW389" s="84" t="s">
        <v>39</v>
      </c>
      <c r="OCX389" s="84" t="s">
        <v>39</v>
      </c>
      <c r="OCY389" s="84" t="s">
        <v>39</v>
      </c>
      <c r="OCZ389" s="84" t="s">
        <v>39</v>
      </c>
      <c r="ODA389" s="84" t="s">
        <v>39</v>
      </c>
      <c r="ODB389" s="84" t="s">
        <v>39</v>
      </c>
      <c r="ODC389" s="84" t="s">
        <v>39</v>
      </c>
      <c r="ODD389" s="84" t="s">
        <v>39</v>
      </c>
      <c r="ODE389" s="84" t="s">
        <v>39</v>
      </c>
      <c r="ODF389" s="84" t="s">
        <v>39</v>
      </c>
      <c r="ODG389" s="84" t="s">
        <v>39</v>
      </c>
      <c r="ODH389" s="84" t="s">
        <v>39</v>
      </c>
      <c r="ODI389" s="84" t="s">
        <v>39</v>
      </c>
      <c r="ODJ389" s="84" t="s">
        <v>39</v>
      </c>
      <c r="ODK389" s="84" t="s">
        <v>39</v>
      </c>
      <c r="ODL389" s="84" t="s">
        <v>39</v>
      </c>
      <c r="ODM389" s="84" t="s">
        <v>39</v>
      </c>
      <c r="ODN389" s="84" t="s">
        <v>39</v>
      </c>
      <c r="ODO389" s="84" t="s">
        <v>39</v>
      </c>
      <c r="ODP389" s="84" t="s">
        <v>39</v>
      </c>
      <c r="ODQ389" s="84" t="s">
        <v>39</v>
      </c>
      <c r="ODR389" s="84" t="s">
        <v>39</v>
      </c>
      <c r="ODS389" s="84" t="s">
        <v>39</v>
      </c>
      <c r="ODT389" s="84" t="s">
        <v>39</v>
      </c>
      <c r="ODU389" s="84" t="s">
        <v>39</v>
      </c>
      <c r="ODV389" s="84" t="s">
        <v>39</v>
      </c>
      <c r="ODW389" s="84" t="s">
        <v>39</v>
      </c>
      <c r="ODX389" s="84" t="s">
        <v>39</v>
      </c>
      <c r="ODY389" s="84" t="s">
        <v>39</v>
      </c>
      <c r="ODZ389" s="84" t="s">
        <v>39</v>
      </c>
      <c r="OEA389" s="84" t="s">
        <v>39</v>
      </c>
      <c r="OEB389" s="84" t="s">
        <v>39</v>
      </c>
      <c r="OEC389" s="84" t="s">
        <v>39</v>
      </c>
      <c r="OED389" s="84" t="s">
        <v>39</v>
      </c>
      <c r="OEE389" s="84" t="s">
        <v>39</v>
      </c>
      <c r="OEF389" s="84" t="s">
        <v>39</v>
      </c>
      <c r="OEG389" s="84" t="s">
        <v>39</v>
      </c>
      <c r="OEH389" s="84" t="s">
        <v>39</v>
      </c>
      <c r="OEI389" s="84" t="s">
        <v>39</v>
      </c>
      <c r="OEJ389" s="84" t="s">
        <v>39</v>
      </c>
      <c r="OEK389" s="84" t="s">
        <v>39</v>
      </c>
      <c r="OEL389" s="84" t="s">
        <v>39</v>
      </c>
      <c r="OEM389" s="84" t="s">
        <v>39</v>
      </c>
      <c r="OEN389" s="84" t="s">
        <v>39</v>
      </c>
      <c r="OEO389" s="84" t="s">
        <v>39</v>
      </c>
      <c r="OEP389" s="84" t="s">
        <v>39</v>
      </c>
      <c r="OEQ389" s="84" t="s">
        <v>39</v>
      </c>
      <c r="OER389" s="84" t="s">
        <v>39</v>
      </c>
      <c r="OES389" s="84" t="s">
        <v>39</v>
      </c>
      <c r="OET389" s="84" t="s">
        <v>39</v>
      </c>
      <c r="OEU389" s="84" t="s">
        <v>39</v>
      </c>
      <c r="OEV389" s="84" t="s">
        <v>39</v>
      </c>
      <c r="OEW389" s="84" t="s">
        <v>39</v>
      </c>
      <c r="OEX389" s="84" t="s">
        <v>39</v>
      </c>
      <c r="OEY389" s="84" t="s">
        <v>39</v>
      </c>
      <c r="OEZ389" s="84" t="s">
        <v>39</v>
      </c>
      <c r="OFA389" s="84" t="s">
        <v>39</v>
      </c>
      <c r="OFB389" s="84" t="s">
        <v>39</v>
      </c>
      <c r="OFC389" s="84" t="s">
        <v>39</v>
      </c>
      <c r="OFD389" s="84" t="s">
        <v>39</v>
      </c>
      <c r="OFE389" s="84" t="s">
        <v>39</v>
      </c>
      <c r="OFF389" s="84" t="s">
        <v>39</v>
      </c>
      <c r="OFG389" s="84" t="s">
        <v>39</v>
      </c>
      <c r="OFH389" s="84" t="s">
        <v>39</v>
      </c>
      <c r="OFI389" s="84" t="s">
        <v>39</v>
      </c>
      <c r="OFJ389" s="84" t="s">
        <v>39</v>
      </c>
      <c r="OFK389" s="84" t="s">
        <v>39</v>
      </c>
      <c r="OFL389" s="84" t="s">
        <v>39</v>
      </c>
      <c r="OFM389" s="84" t="s">
        <v>39</v>
      </c>
      <c r="OFN389" s="84" t="s">
        <v>39</v>
      </c>
      <c r="OFO389" s="84" t="s">
        <v>39</v>
      </c>
      <c r="OFP389" s="84" t="s">
        <v>39</v>
      </c>
      <c r="OFQ389" s="84" t="s">
        <v>39</v>
      </c>
      <c r="OFR389" s="84" t="s">
        <v>39</v>
      </c>
      <c r="OFS389" s="84" t="s">
        <v>39</v>
      </c>
      <c r="OFT389" s="84" t="s">
        <v>39</v>
      </c>
      <c r="OFU389" s="84" t="s">
        <v>39</v>
      </c>
      <c r="OFV389" s="84" t="s">
        <v>39</v>
      </c>
      <c r="OFW389" s="84" t="s">
        <v>39</v>
      </c>
      <c r="OFX389" s="84" t="s">
        <v>39</v>
      </c>
      <c r="OFY389" s="84" t="s">
        <v>39</v>
      </c>
      <c r="OFZ389" s="84" t="s">
        <v>39</v>
      </c>
      <c r="OGA389" s="84" t="s">
        <v>39</v>
      </c>
      <c r="OGB389" s="84" t="s">
        <v>39</v>
      </c>
      <c r="OGC389" s="84" t="s">
        <v>39</v>
      </c>
      <c r="OGD389" s="84" t="s">
        <v>39</v>
      </c>
      <c r="OGE389" s="84" t="s">
        <v>39</v>
      </c>
      <c r="OGF389" s="84" t="s">
        <v>39</v>
      </c>
      <c r="OGG389" s="84" t="s">
        <v>39</v>
      </c>
      <c r="OGH389" s="84" t="s">
        <v>39</v>
      </c>
      <c r="OGI389" s="84" t="s">
        <v>39</v>
      </c>
      <c r="OGJ389" s="84" t="s">
        <v>39</v>
      </c>
      <c r="OGK389" s="84" t="s">
        <v>39</v>
      </c>
      <c r="OGL389" s="84" t="s">
        <v>39</v>
      </c>
      <c r="OGM389" s="84" t="s">
        <v>39</v>
      </c>
      <c r="OGN389" s="84" t="s">
        <v>39</v>
      </c>
      <c r="OGO389" s="84" t="s">
        <v>39</v>
      </c>
      <c r="OGP389" s="84" t="s">
        <v>39</v>
      </c>
      <c r="OGQ389" s="84" t="s">
        <v>39</v>
      </c>
      <c r="OGR389" s="84" t="s">
        <v>39</v>
      </c>
      <c r="OGS389" s="84" t="s">
        <v>39</v>
      </c>
      <c r="OGT389" s="84" t="s">
        <v>39</v>
      </c>
      <c r="OGU389" s="84" t="s">
        <v>39</v>
      </c>
      <c r="OGV389" s="84" t="s">
        <v>39</v>
      </c>
      <c r="OGW389" s="84" t="s">
        <v>39</v>
      </c>
      <c r="OGX389" s="84" t="s">
        <v>39</v>
      </c>
      <c r="OGY389" s="84" t="s">
        <v>39</v>
      </c>
      <c r="OGZ389" s="84" t="s">
        <v>39</v>
      </c>
      <c r="OHA389" s="84" t="s">
        <v>39</v>
      </c>
      <c r="OHB389" s="84" t="s">
        <v>39</v>
      </c>
      <c r="OHC389" s="84" t="s">
        <v>39</v>
      </c>
      <c r="OHD389" s="84" t="s">
        <v>39</v>
      </c>
      <c r="OHE389" s="84" t="s">
        <v>39</v>
      </c>
      <c r="OHF389" s="84" t="s">
        <v>39</v>
      </c>
      <c r="OHG389" s="84" t="s">
        <v>39</v>
      </c>
      <c r="OHH389" s="84" t="s">
        <v>39</v>
      </c>
      <c r="OHI389" s="84" t="s">
        <v>39</v>
      </c>
      <c r="OHJ389" s="84" t="s">
        <v>39</v>
      </c>
      <c r="OHK389" s="84" t="s">
        <v>39</v>
      </c>
      <c r="OHL389" s="84" t="s">
        <v>39</v>
      </c>
      <c r="OHM389" s="84" t="s">
        <v>39</v>
      </c>
      <c r="OHN389" s="84" t="s">
        <v>39</v>
      </c>
      <c r="OHO389" s="84" t="s">
        <v>39</v>
      </c>
      <c r="OHP389" s="84" t="s">
        <v>39</v>
      </c>
      <c r="OHQ389" s="84" t="s">
        <v>39</v>
      </c>
      <c r="OHR389" s="84" t="s">
        <v>39</v>
      </c>
      <c r="OHS389" s="84" t="s">
        <v>39</v>
      </c>
      <c r="OHT389" s="84" t="s">
        <v>39</v>
      </c>
      <c r="OHU389" s="84" t="s">
        <v>39</v>
      </c>
      <c r="OHV389" s="84" t="s">
        <v>39</v>
      </c>
      <c r="OHW389" s="84" t="s">
        <v>39</v>
      </c>
      <c r="OHX389" s="84" t="s">
        <v>39</v>
      </c>
      <c r="OHY389" s="84" t="s">
        <v>39</v>
      </c>
      <c r="OHZ389" s="84" t="s">
        <v>39</v>
      </c>
      <c r="OIA389" s="84" t="s">
        <v>39</v>
      </c>
      <c r="OIB389" s="84" t="s">
        <v>39</v>
      </c>
      <c r="OIC389" s="84" t="s">
        <v>39</v>
      </c>
      <c r="OID389" s="84" t="s">
        <v>39</v>
      </c>
      <c r="OIE389" s="84" t="s">
        <v>39</v>
      </c>
      <c r="OIF389" s="84" t="s">
        <v>39</v>
      </c>
      <c r="OIG389" s="84" t="s">
        <v>39</v>
      </c>
      <c r="OIH389" s="84" t="s">
        <v>39</v>
      </c>
      <c r="OII389" s="84" t="s">
        <v>39</v>
      </c>
      <c r="OIJ389" s="84" t="s">
        <v>39</v>
      </c>
      <c r="OIK389" s="84" t="s">
        <v>39</v>
      </c>
      <c r="OIL389" s="84" t="s">
        <v>39</v>
      </c>
      <c r="OIM389" s="84" t="s">
        <v>39</v>
      </c>
      <c r="OIN389" s="84" t="s">
        <v>39</v>
      </c>
      <c r="OIO389" s="84" t="s">
        <v>39</v>
      </c>
      <c r="OIP389" s="84" t="s">
        <v>39</v>
      </c>
      <c r="OIQ389" s="84" t="s">
        <v>39</v>
      </c>
      <c r="OIR389" s="84" t="s">
        <v>39</v>
      </c>
      <c r="OIS389" s="84" t="s">
        <v>39</v>
      </c>
      <c r="OIT389" s="84" t="s">
        <v>39</v>
      </c>
      <c r="OIU389" s="84" t="s">
        <v>39</v>
      </c>
      <c r="OIV389" s="84" t="s">
        <v>39</v>
      </c>
      <c r="OIW389" s="84" t="s">
        <v>39</v>
      </c>
      <c r="OIX389" s="84" t="s">
        <v>39</v>
      </c>
      <c r="OIY389" s="84" t="s">
        <v>39</v>
      </c>
      <c r="OIZ389" s="84" t="s">
        <v>39</v>
      </c>
      <c r="OJA389" s="84" t="s">
        <v>39</v>
      </c>
      <c r="OJB389" s="84" t="s">
        <v>39</v>
      </c>
      <c r="OJC389" s="84" t="s">
        <v>39</v>
      </c>
      <c r="OJD389" s="84" t="s">
        <v>39</v>
      </c>
      <c r="OJE389" s="84" t="s">
        <v>39</v>
      </c>
      <c r="OJF389" s="84" t="s">
        <v>39</v>
      </c>
      <c r="OJG389" s="84" t="s">
        <v>39</v>
      </c>
      <c r="OJH389" s="84" t="s">
        <v>39</v>
      </c>
      <c r="OJI389" s="84" t="s">
        <v>39</v>
      </c>
      <c r="OJJ389" s="84" t="s">
        <v>39</v>
      </c>
      <c r="OJK389" s="84" t="s">
        <v>39</v>
      </c>
      <c r="OJL389" s="84" t="s">
        <v>39</v>
      </c>
      <c r="OJM389" s="84" t="s">
        <v>39</v>
      </c>
      <c r="OJN389" s="84" t="s">
        <v>39</v>
      </c>
      <c r="OJO389" s="84" t="s">
        <v>39</v>
      </c>
      <c r="OJP389" s="84" t="s">
        <v>39</v>
      </c>
      <c r="OJQ389" s="84" t="s">
        <v>39</v>
      </c>
      <c r="OJR389" s="84" t="s">
        <v>39</v>
      </c>
      <c r="OJS389" s="84" t="s">
        <v>39</v>
      </c>
      <c r="OJT389" s="84" t="s">
        <v>39</v>
      </c>
      <c r="OJU389" s="84" t="s">
        <v>39</v>
      </c>
      <c r="OJV389" s="84" t="s">
        <v>39</v>
      </c>
      <c r="OJW389" s="84" t="s">
        <v>39</v>
      </c>
      <c r="OJX389" s="84" t="s">
        <v>39</v>
      </c>
      <c r="OJY389" s="84" t="s">
        <v>39</v>
      </c>
      <c r="OJZ389" s="84" t="s">
        <v>39</v>
      </c>
      <c r="OKA389" s="84" t="s">
        <v>39</v>
      </c>
      <c r="OKB389" s="84" t="s">
        <v>39</v>
      </c>
      <c r="OKC389" s="84" t="s">
        <v>39</v>
      </c>
      <c r="OKD389" s="84" t="s">
        <v>39</v>
      </c>
      <c r="OKE389" s="84" t="s">
        <v>39</v>
      </c>
      <c r="OKF389" s="84" t="s">
        <v>39</v>
      </c>
      <c r="OKG389" s="84" t="s">
        <v>39</v>
      </c>
      <c r="OKH389" s="84" t="s">
        <v>39</v>
      </c>
      <c r="OKI389" s="84" t="s">
        <v>39</v>
      </c>
      <c r="OKJ389" s="84" t="s">
        <v>39</v>
      </c>
      <c r="OKK389" s="84" t="s">
        <v>39</v>
      </c>
      <c r="OKL389" s="84" t="s">
        <v>39</v>
      </c>
      <c r="OKM389" s="84" t="s">
        <v>39</v>
      </c>
      <c r="OKN389" s="84" t="s">
        <v>39</v>
      </c>
      <c r="OKO389" s="84" t="s">
        <v>39</v>
      </c>
      <c r="OKP389" s="84" t="s">
        <v>39</v>
      </c>
      <c r="OKQ389" s="84" t="s">
        <v>39</v>
      </c>
      <c r="OKR389" s="84" t="s">
        <v>39</v>
      </c>
      <c r="OKS389" s="84" t="s">
        <v>39</v>
      </c>
      <c r="OKT389" s="84" t="s">
        <v>39</v>
      </c>
      <c r="OKU389" s="84" t="s">
        <v>39</v>
      </c>
      <c r="OKV389" s="84" t="s">
        <v>39</v>
      </c>
      <c r="OKW389" s="84" t="s">
        <v>39</v>
      </c>
      <c r="OKX389" s="84" t="s">
        <v>39</v>
      </c>
      <c r="OKY389" s="84" t="s">
        <v>39</v>
      </c>
      <c r="OKZ389" s="84" t="s">
        <v>39</v>
      </c>
      <c r="OLA389" s="84" t="s">
        <v>39</v>
      </c>
      <c r="OLB389" s="84" t="s">
        <v>39</v>
      </c>
      <c r="OLC389" s="84" t="s">
        <v>39</v>
      </c>
      <c r="OLD389" s="84" t="s">
        <v>39</v>
      </c>
      <c r="OLE389" s="84" t="s">
        <v>39</v>
      </c>
      <c r="OLF389" s="84" t="s">
        <v>39</v>
      </c>
      <c r="OLG389" s="84" t="s">
        <v>39</v>
      </c>
      <c r="OLH389" s="84" t="s">
        <v>39</v>
      </c>
      <c r="OLI389" s="84" t="s">
        <v>39</v>
      </c>
      <c r="OLJ389" s="84" t="s">
        <v>39</v>
      </c>
      <c r="OLK389" s="84" t="s">
        <v>39</v>
      </c>
      <c r="OLL389" s="84" t="s">
        <v>39</v>
      </c>
      <c r="OLM389" s="84" t="s">
        <v>39</v>
      </c>
      <c r="OLN389" s="84" t="s">
        <v>39</v>
      </c>
      <c r="OLO389" s="84" t="s">
        <v>39</v>
      </c>
      <c r="OLP389" s="84" t="s">
        <v>39</v>
      </c>
      <c r="OLQ389" s="84" t="s">
        <v>39</v>
      </c>
      <c r="OLR389" s="84" t="s">
        <v>39</v>
      </c>
      <c r="OLS389" s="84" t="s">
        <v>39</v>
      </c>
      <c r="OLT389" s="84" t="s">
        <v>39</v>
      </c>
      <c r="OLU389" s="84" t="s">
        <v>39</v>
      </c>
      <c r="OLV389" s="84" t="s">
        <v>39</v>
      </c>
      <c r="OLW389" s="84" t="s">
        <v>39</v>
      </c>
      <c r="OLX389" s="84" t="s">
        <v>39</v>
      </c>
      <c r="OLY389" s="84" t="s">
        <v>39</v>
      </c>
      <c r="OLZ389" s="84" t="s">
        <v>39</v>
      </c>
      <c r="OMA389" s="84" t="s">
        <v>39</v>
      </c>
      <c r="OMB389" s="84" t="s">
        <v>39</v>
      </c>
      <c r="OMC389" s="84" t="s">
        <v>39</v>
      </c>
      <c r="OMD389" s="84" t="s">
        <v>39</v>
      </c>
      <c r="OME389" s="84" t="s">
        <v>39</v>
      </c>
      <c r="OMF389" s="84" t="s">
        <v>39</v>
      </c>
      <c r="OMG389" s="84" t="s">
        <v>39</v>
      </c>
      <c r="OMH389" s="84" t="s">
        <v>39</v>
      </c>
      <c r="OMI389" s="84" t="s">
        <v>39</v>
      </c>
      <c r="OMJ389" s="84" t="s">
        <v>39</v>
      </c>
      <c r="OMK389" s="84" t="s">
        <v>39</v>
      </c>
      <c r="OML389" s="84" t="s">
        <v>39</v>
      </c>
      <c r="OMM389" s="84" t="s">
        <v>39</v>
      </c>
      <c r="OMN389" s="84" t="s">
        <v>39</v>
      </c>
      <c r="OMO389" s="84" t="s">
        <v>39</v>
      </c>
      <c r="OMP389" s="84" t="s">
        <v>39</v>
      </c>
      <c r="OMQ389" s="84" t="s">
        <v>39</v>
      </c>
      <c r="OMR389" s="84" t="s">
        <v>39</v>
      </c>
      <c r="OMS389" s="84" t="s">
        <v>39</v>
      </c>
      <c r="OMT389" s="84" t="s">
        <v>39</v>
      </c>
      <c r="OMU389" s="84" t="s">
        <v>39</v>
      </c>
      <c r="OMV389" s="84" t="s">
        <v>39</v>
      </c>
      <c r="OMW389" s="84" t="s">
        <v>39</v>
      </c>
      <c r="OMX389" s="84" t="s">
        <v>39</v>
      </c>
      <c r="OMY389" s="84" t="s">
        <v>39</v>
      </c>
      <c r="OMZ389" s="84" t="s">
        <v>39</v>
      </c>
      <c r="ONA389" s="84" t="s">
        <v>39</v>
      </c>
      <c r="ONB389" s="84" t="s">
        <v>39</v>
      </c>
      <c r="ONC389" s="84" t="s">
        <v>39</v>
      </c>
      <c r="OND389" s="84" t="s">
        <v>39</v>
      </c>
      <c r="ONE389" s="84" t="s">
        <v>39</v>
      </c>
      <c r="ONF389" s="84" t="s">
        <v>39</v>
      </c>
      <c r="ONG389" s="84" t="s">
        <v>39</v>
      </c>
      <c r="ONH389" s="84" t="s">
        <v>39</v>
      </c>
      <c r="ONI389" s="84" t="s">
        <v>39</v>
      </c>
      <c r="ONJ389" s="84" t="s">
        <v>39</v>
      </c>
      <c r="ONK389" s="84" t="s">
        <v>39</v>
      </c>
      <c r="ONL389" s="84" t="s">
        <v>39</v>
      </c>
      <c r="ONM389" s="84" t="s">
        <v>39</v>
      </c>
      <c r="ONN389" s="84" t="s">
        <v>39</v>
      </c>
      <c r="ONO389" s="84" t="s">
        <v>39</v>
      </c>
      <c r="ONP389" s="84" t="s">
        <v>39</v>
      </c>
      <c r="ONQ389" s="84" t="s">
        <v>39</v>
      </c>
      <c r="ONR389" s="84" t="s">
        <v>39</v>
      </c>
      <c r="ONS389" s="84" t="s">
        <v>39</v>
      </c>
      <c r="ONT389" s="84" t="s">
        <v>39</v>
      </c>
      <c r="ONU389" s="84" t="s">
        <v>39</v>
      </c>
      <c r="ONV389" s="84" t="s">
        <v>39</v>
      </c>
      <c r="ONW389" s="84" t="s">
        <v>39</v>
      </c>
      <c r="ONX389" s="84" t="s">
        <v>39</v>
      </c>
      <c r="ONY389" s="84" t="s">
        <v>39</v>
      </c>
      <c r="ONZ389" s="84" t="s">
        <v>39</v>
      </c>
      <c r="OOA389" s="84" t="s">
        <v>39</v>
      </c>
      <c r="OOB389" s="84" t="s">
        <v>39</v>
      </c>
      <c r="OOC389" s="84" t="s">
        <v>39</v>
      </c>
      <c r="OOD389" s="84" t="s">
        <v>39</v>
      </c>
      <c r="OOE389" s="84" t="s">
        <v>39</v>
      </c>
      <c r="OOF389" s="84" t="s">
        <v>39</v>
      </c>
      <c r="OOG389" s="84" t="s">
        <v>39</v>
      </c>
      <c r="OOH389" s="84" t="s">
        <v>39</v>
      </c>
      <c r="OOI389" s="84" t="s">
        <v>39</v>
      </c>
      <c r="OOJ389" s="84" t="s">
        <v>39</v>
      </c>
      <c r="OOK389" s="84" t="s">
        <v>39</v>
      </c>
      <c r="OOL389" s="84" t="s">
        <v>39</v>
      </c>
      <c r="OOM389" s="84" t="s">
        <v>39</v>
      </c>
      <c r="OON389" s="84" t="s">
        <v>39</v>
      </c>
      <c r="OOO389" s="84" t="s">
        <v>39</v>
      </c>
      <c r="OOP389" s="84" t="s">
        <v>39</v>
      </c>
      <c r="OOQ389" s="84" t="s">
        <v>39</v>
      </c>
      <c r="OOR389" s="84" t="s">
        <v>39</v>
      </c>
      <c r="OOS389" s="84" t="s">
        <v>39</v>
      </c>
      <c r="OOT389" s="84" t="s">
        <v>39</v>
      </c>
      <c r="OOU389" s="84" t="s">
        <v>39</v>
      </c>
      <c r="OOV389" s="84" t="s">
        <v>39</v>
      </c>
      <c r="OOW389" s="84" t="s">
        <v>39</v>
      </c>
      <c r="OOX389" s="84" t="s">
        <v>39</v>
      </c>
      <c r="OOY389" s="84" t="s">
        <v>39</v>
      </c>
      <c r="OOZ389" s="84" t="s">
        <v>39</v>
      </c>
      <c r="OPA389" s="84" t="s">
        <v>39</v>
      </c>
      <c r="OPB389" s="84" t="s">
        <v>39</v>
      </c>
      <c r="OPC389" s="84" t="s">
        <v>39</v>
      </c>
      <c r="OPD389" s="84" t="s">
        <v>39</v>
      </c>
      <c r="OPE389" s="84" t="s">
        <v>39</v>
      </c>
      <c r="OPF389" s="84" t="s">
        <v>39</v>
      </c>
      <c r="OPG389" s="84" t="s">
        <v>39</v>
      </c>
      <c r="OPH389" s="84" t="s">
        <v>39</v>
      </c>
      <c r="OPI389" s="84" t="s">
        <v>39</v>
      </c>
      <c r="OPJ389" s="84" t="s">
        <v>39</v>
      </c>
      <c r="OPK389" s="84" t="s">
        <v>39</v>
      </c>
      <c r="OPL389" s="84" t="s">
        <v>39</v>
      </c>
      <c r="OPM389" s="84" t="s">
        <v>39</v>
      </c>
      <c r="OPN389" s="84" t="s">
        <v>39</v>
      </c>
      <c r="OPO389" s="84" t="s">
        <v>39</v>
      </c>
      <c r="OPP389" s="84" t="s">
        <v>39</v>
      </c>
      <c r="OPQ389" s="84" t="s">
        <v>39</v>
      </c>
      <c r="OPR389" s="84" t="s">
        <v>39</v>
      </c>
      <c r="OPS389" s="84" t="s">
        <v>39</v>
      </c>
      <c r="OPT389" s="84" t="s">
        <v>39</v>
      </c>
      <c r="OPU389" s="84" t="s">
        <v>39</v>
      </c>
      <c r="OPV389" s="84" t="s">
        <v>39</v>
      </c>
      <c r="OPW389" s="84" t="s">
        <v>39</v>
      </c>
      <c r="OPX389" s="84" t="s">
        <v>39</v>
      </c>
      <c r="OPY389" s="84" t="s">
        <v>39</v>
      </c>
      <c r="OPZ389" s="84" t="s">
        <v>39</v>
      </c>
      <c r="OQA389" s="84" t="s">
        <v>39</v>
      </c>
      <c r="OQB389" s="84" t="s">
        <v>39</v>
      </c>
      <c r="OQC389" s="84" t="s">
        <v>39</v>
      </c>
      <c r="OQD389" s="84" t="s">
        <v>39</v>
      </c>
      <c r="OQE389" s="84" t="s">
        <v>39</v>
      </c>
      <c r="OQF389" s="84" t="s">
        <v>39</v>
      </c>
      <c r="OQG389" s="84" t="s">
        <v>39</v>
      </c>
      <c r="OQH389" s="84" t="s">
        <v>39</v>
      </c>
      <c r="OQI389" s="84" t="s">
        <v>39</v>
      </c>
      <c r="OQJ389" s="84" t="s">
        <v>39</v>
      </c>
      <c r="OQK389" s="84" t="s">
        <v>39</v>
      </c>
      <c r="OQL389" s="84" t="s">
        <v>39</v>
      </c>
      <c r="OQM389" s="84" t="s">
        <v>39</v>
      </c>
      <c r="OQN389" s="84" t="s">
        <v>39</v>
      </c>
      <c r="OQO389" s="84" t="s">
        <v>39</v>
      </c>
      <c r="OQP389" s="84" t="s">
        <v>39</v>
      </c>
      <c r="OQQ389" s="84" t="s">
        <v>39</v>
      </c>
      <c r="OQR389" s="84" t="s">
        <v>39</v>
      </c>
      <c r="OQS389" s="84" t="s">
        <v>39</v>
      </c>
      <c r="OQT389" s="84" t="s">
        <v>39</v>
      </c>
      <c r="OQU389" s="84" t="s">
        <v>39</v>
      </c>
      <c r="OQV389" s="84" t="s">
        <v>39</v>
      </c>
      <c r="OQW389" s="84" t="s">
        <v>39</v>
      </c>
      <c r="OQX389" s="84" t="s">
        <v>39</v>
      </c>
      <c r="OQY389" s="84" t="s">
        <v>39</v>
      </c>
      <c r="OQZ389" s="84" t="s">
        <v>39</v>
      </c>
      <c r="ORA389" s="84" t="s">
        <v>39</v>
      </c>
      <c r="ORB389" s="84" t="s">
        <v>39</v>
      </c>
      <c r="ORC389" s="84" t="s">
        <v>39</v>
      </c>
      <c r="ORD389" s="84" t="s">
        <v>39</v>
      </c>
      <c r="ORE389" s="84" t="s">
        <v>39</v>
      </c>
      <c r="ORF389" s="84" t="s">
        <v>39</v>
      </c>
      <c r="ORG389" s="84" t="s">
        <v>39</v>
      </c>
      <c r="ORH389" s="84" t="s">
        <v>39</v>
      </c>
      <c r="ORI389" s="84" t="s">
        <v>39</v>
      </c>
      <c r="ORJ389" s="84" t="s">
        <v>39</v>
      </c>
      <c r="ORK389" s="84" t="s">
        <v>39</v>
      </c>
      <c r="ORL389" s="84" t="s">
        <v>39</v>
      </c>
      <c r="ORM389" s="84" t="s">
        <v>39</v>
      </c>
      <c r="ORN389" s="84" t="s">
        <v>39</v>
      </c>
      <c r="ORO389" s="84" t="s">
        <v>39</v>
      </c>
      <c r="ORP389" s="84" t="s">
        <v>39</v>
      </c>
      <c r="ORQ389" s="84" t="s">
        <v>39</v>
      </c>
      <c r="ORR389" s="84" t="s">
        <v>39</v>
      </c>
      <c r="ORS389" s="84" t="s">
        <v>39</v>
      </c>
      <c r="ORT389" s="84" t="s">
        <v>39</v>
      </c>
      <c r="ORU389" s="84" t="s">
        <v>39</v>
      </c>
      <c r="ORV389" s="84" t="s">
        <v>39</v>
      </c>
      <c r="ORW389" s="84" t="s">
        <v>39</v>
      </c>
      <c r="ORX389" s="84" t="s">
        <v>39</v>
      </c>
      <c r="ORY389" s="84" t="s">
        <v>39</v>
      </c>
      <c r="ORZ389" s="84" t="s">
        <v>39</v>
      </c>
      <c r="OSA389" s="84" t="s">
        <v>39</v>
      </c>
      <c r="OSB389" s="84" t="s">
        <v>39</v>
      </c>
      <c r="OSC389" s="84" t="s">
        <v>39</v>
      </c>
      <c r="OSD389" s="84" t="s">
        <v>39</v>
      </c>
      <c r="OSE389" s="84" t="s">
        <v>39</v>
      </c>
      <c r="OSF389" s="84" t="s">
        <v>39</v>
      </c>
      <c r="OSG389" s="84" t="s">
        <v>39</v>
      </c>
      <c r="OSH389" s="84" t="s">
        <v>39</v>
      </c>
      <c r="OSI389" s="84" t="s">
        <v>39</v>
      </c>
      <c r="OSJ389" s="84" t="s">
        <v>39</v>
      </c>
      <c r="OSK389" s="84" t="s">
        <v>39</v>
      </c>
      <c r="OSL389" s="84" t="s">
        <v>39</v>
      </c>
      <c r="OSM389" s="84" t="s">
        <v>39</v>
      </c>
      <c r="OSN389" s="84" t="s">
        <v>39</v>
      </c>
      <c r="OSO389" s="84" t="s">
        <v>39</v>
      </c>
      <c r="OSP389" s="84" t="s">
        <v>39</v>
      </c>
      <c r="OSQ389" s="84" t="s">
        <v>39</v>
      </c>
      <c r="OSR389" s="84" t="s">
        <v>39</v>
      </c>
      <c r="OSS389" s="84" t="s">
        <v>39</v>
      </c>
      <c r="OST389" s="84" t="s">
        <v>39</v>
      </c>
      <c r="OSU389" s="84" t="s">
        <v>39</v>
      </c>
      <c r="OSV389" s="84" t="s">
        <v>39</v>
      </c>
      <c r="OSW389" s="84" t="s">
        <v>39</v>
      </c>
      <c r="OSX389" s="84" t="s">
        <v>39</v>
      </c>
      <c r="OSY389" s="84" t="s">
        <v>39</v>
      </c>
      <c r="OSZ389" s="84" t="s">
        <v>39</v>
      </c>
      <c r="OTA389" s="84" t="s">
        <v>39</v>
      </c>
      <c r="OTB389" s="84" t="s">
        <v>39</v>
      </c>
      <c r="OTC389" s="84" t="s">
        <v>39</v>
      </c>
      <c r="OTD389" s="84" t="s">
        <v>39</v>
      </c>
      <c r="OTE389" s="84" t="s">
        <v>39</v>
      </c>
      <c r="OTF389" s="84" t="s">
        <v>39</v>
      </c>
      <c r="OTG389" s="84" t="s">
        <v>39</v>
      </c>
      <c r="OTH389" s="84" t="s">
        <v>39</v>
      </c>
      <c r="OTI389" s="84" t="s">
        <v>39</v>
      </c>
      <c r="OTJ389" s="84" t="s">
        <v>39</v>
      </c>
      <c r="OTK389" s="84" t="s">
        <v>39</v>
      </c>
      <c r="OTL389" s="84" t="s">
        <v>39</v>
      </c>
      <c r="OTM389" s="84" t="s">
        <v>39</v>
      </c>
      <c r="OTN389" s="84" t="s">
        <v>39</v>
      </c>
      <c r="OTO389" s="84" t="s">
        <v>39</v>
      </c>
      <c r="OTP389" s="84" t="s">
        <v>39</v>
      </c>
      <c r="OTQ389" s="84" t="s">
        <v>39</v>
      </c>
      <c r="OTR389" s="84" t="s">
        <v>39</v>
      </c>
      <c r="OTS389" s="84" t="s">
        <v>39</v>
      </c>
      <c r="OTT389" s="84" t="s">
        <v>39</v>
      </c>
      <c r="OTU389" s="84" t="s">
        <v>39</v>
      </c>
      <c r="OTV389" s="84" t="s">
        <v>39</v>
      </c>
      <c r="OTW389" s="84" t="s">
        <v>39</v>
      </c>
      <c r="OTX389" s="84" t="s">
        <v>39</v>
      </c>
      <c r="OTY389" s="84" t="s">
        <v>39</v>
      </c>
      <c r="OTZ389" s="84" t="s">
        <v>39</v>
      </c>
      <c r="OUA389" s="84" t="s">
        <v>39</v>
      </c>
      <c r="OUB389" s="84" t="s">
        <v>39</v>
      </c>
      <c r="OUC389" s="84" t="s">
        <v>39</v>
      </c>
      <c r="OUD389" s="84" t="s">
        <v>39</v>
      </c>
      <c r="OUE389" s="84" t="s">
        <v>39</v>
      </c>
      <c r="OUF389" s="84" t="s">
        <v>39</v>
      </c>
      <c r="OUG389" s="84" t="s">
        <v>39</v>
      </c>
      <c r="OUH389" s="84" t="s">
        <v>39</v>
      </c>
      <c r="OUI389" s="84" t="s">
        <v>39</v>
      </c>
      <c r="OUJ389" s="84" t="s">
        <v>39</v>
      </c>
      <c r="OUK389" s="84" t="s">
        <v>39</v>
      </c>
      <c r="OUL389" s="84" t="s">
        <v>39</v>
      </c>
      <c r="OUM389" s="84" t="s">
        <v>39</v>
      </c>
      <c r="OUN389" s="84" t="s">
        <v>39</v>
      </c>
      <c r="OUO389" s="84" t="s">
        <v>39</v>
      </c>
      <c r="OUP389" s="84" t="s">
        <v>39</v>
      </c>
      <c r="OUQ389" s="84" t="s">
        <v>39</v>
      </c>
      <c r="OUR389" s="84" t="s">
        <v>39</v>
      </c>
      <c r="OUS389" s="84" t="s">
        <v>39</v>
      </c>
      <c r="OUT389" s="84" t="s">
        <v>39</v>
      </c>
      <c r="OUU389" s="84" t="s">
        <v>39</v>
      </c>
      <c r="OUV389" s="84" t="s">
        <v>39</v>
      </c>
      <c r="OUW389" s="84" t="s">
        <v>39</v>
      </c>
      <c r="OUX389" s="84" t="s">
        <v>39</v>
      </c>
      <c r="OUY389" s="84" t="s">
        <v>39</v>
      </c>
      <c r="OUZ389" s="84" t="s">
        <v>39</v>
      </c>
      <c r="OVA389" s="84" t="s">
        <v>39</v>
      </c>
      <c r="OVB389" s="84" t="s">
        <v>39</v>
      </c>
      <c r="OVC389" s="84" t="s">
        <v>39</v>
      </c>
      <c r="OVD389" s="84" t="s">
        <v>39</v>
      </c>
      <c r="OVE389" s="84" t="s">
        <v>39</v>
      </c>
      <c r="OVF389" s="84" t="s">
        <v>39</v>
      </c>
      <c r="OVG389" s="84" t="s">
        <v>39</v>
      </c>
      <c r="OVH389" s="84" t="s">
        <v>39</v>
      </c>
      <c r="OVI389" s="84" t="s">
        <v>39</v>
      </c>
      <c r="OVJ389" s="84" t="s">
        <v>39</v>
      </c>
      <c r="OVK389" s="84" t="s">
        <v>39</v>
      </c>
      <c r="OVL389" s="84" t="s">
        <v>39</v>
      </c>
      <c r="OVM389" s="84" t="s">
        <v>39</v>
      </c>
      <c r="OVN389" s="84" t="s">
        <v>39</v>
      </c>
      <c r="OVO389" s="84" t="s">
        <v>39</v>
      </c>
      <c r="OVP389" s="84" t="s">
        <v>39</v>
      </c>
      <c r="OVQ389" s="84" t="s">
        <v>39</v>
      </c>
      <c r="OVR389" s="84" t="s">
        <v>39</v>
      </c>
      <c r="OVS389" s="84" t="s">
        <v>39</v>
      </c>
      <c r="OVT389" s="84" t="s">
        <v>39</v>
      </c>
      <c r="OVU389" s="84" t="s">
        <v>39</v>
      </c>
      <c r="OVV389" s="84" t="s">
        <v>39</v>
      </c>
      <c r="OVW389" s="84" t="s">
        <v>39</v>
      </c>
      <c r="OVX389" s="84" t="s">
        <v>39</v>
      </c>
      <c r="OVY389" s="84" t="s">
        <v>39</v>
      </c>
      <c r="OVZ389" s="84" t="s">
        <v>39</v>
      </c>
      <c r="OWA389" s="84" t="s">
        <v>39</v>
      </c>
      <c r="OWB389" s="84" t="s">
        <v>39</v>
      </c>
      <c r="OWC389" s="84" t="s">
        <v>39</v>
      </c>
      <c r="OWD389" s="84" t="s">
        <v>39</v>
      </c>
      <c r="OWE389" s="84" t="s">
        <v>39</v>
      </c>
      <c r="OWF389" s="84" t="s">
        <v>39</v>
      </c>
      <c r="OWG389" s="84" t="s">
        <v>39</v>
      </c>
      <c r="OWH389" s="84" t="s">
        <v>39</v>
      </c>
      <c r="OWI389" s="84" t="s">
        <v>39</v>
      </c>
      <c r="OWJ389" s="84" t="s">
        <v>39</v>
      </c>
      <c r="OWK389" s="84" t="s">
        <v>39</v>
      </c>
      <c r="OWL389" s="84" t="s">
        <v>39</v>
      </c>
      <c r="OWM389" s="84" t="s">
        <v>39</v>
      </c>
      <c r="OWN389" s="84" t="s">
        <v>39</v>
      </c>
      <c r="OWO389" s="84" t="s">
        <v>39</v>
      </c>
      <c r="OWP389" s="84" t="s">
        <v>39</v>
      </c>
      <c r="OWQ389" s="84" t="s">
        <v>39</v>
      </c>
      <c r="OWR389" s="84" t="s">
        <v>39</v>
      </c>
      <c r="OWS389" s="84" t="s">
        <v>39</v>
      </c>
      <c r="OWT389" s="84" t="s">
        <v>39</v>
      </c>
      <c r="OWU389" s="84" t="s">
        <v>39</v>
      </c>
      <c r="OWV389" s="84" t="s">
        <v>39</v>
      </c>
      <c r="OWW389" s="84" t="s">
        <v>39</v>
      </c>
      <c r="OWX389" s="84" t="s">
        <v>39</v>
      </c>
      <c r="OWY389" s="84" t="s">
        <v>39</v>
      </c>
      <c r="OWZ389" s="84" t="s">
        <v>39</v>
      </c>
      <c r="OXA389" s="84" t="s">
        <v>39</v>
      </c>
      <c r="OXB389" s="84" t="s">
        <v>39</v>
      </c>
      <c r="OXC389" s="84" t="s">
        <v>39</v>
      </c>
      <c r="OXD389" s="84" t="s">
        <v>39</v>
      </c>
      <c r="OXE389" s="84" t="s">
        <v>39</v>
      </c>
      <c r="OXF389" s="84" t="s">
        <v>39</v>
      </c>
      <c r="OXG389" s="84" t="s">
        <v>39</v>
      </c>
      <c r="OXH389" s="84" t="s">
        <v>39</v>
      </c>
      <c r="OXI389" s="84" t="s">
        <v>39</v>
      </c>
      <c r="OXJ389" s="84" t="s">
        <v>39</v>
      </c>
      <c r="OXK389" s="84" t="s">
        <v>39</v>
      </c>
      <c r="OXL389" s="84" t="s">
        <v>39</v>
      </c>
      <c r="OXM389" s="84" t="s">
        <v>39</v>
      </c>
      <c r="OXN389" s="84" t="s">
        <v>39</v>
      </c>
      <c r="OXO389" s="84" t="s">
        <v>39</v>
      </c>
      <c r="OXP389" s="84" t="s">
        <v>39</v>
      </c>
      <c r="OXQ389" s="84" t="s">
        <v>39</v>
      </c>
      <c r="OXR389" s="84" t="s">
        <v>39</v>
      </c>
      <c r="OXS389" s="84" t="s">
        <v>39</v>
      </c>
      <c r="OXT389" s="84" t="s">
        <v>39</v>
      </c>
      <c r="OXU389" s="84" t="s">
        <v>39</v>
      </c>
      <c r="OXV389" s="84" t="s">
        <v>39</v>
      </c>
      <c r="OXW389" s="84" t="s">
        <v>39</v>
      </c>
      <c r="OXX389" s="84" t="s">
        <v>39</v>
      </c>
      <c r="OXY389" s="84" t="s">
        <v>39</v>
      </c>
      <c r="OXZ389" s="84" t="s">
        <v>39</v>
      </c>
      <c r="OYA389" s="84" t="s">
        <v>39</v>
      </c>
      <c r="OYB389" s="84" t="s">
        <v>39</v>
      </c>
      <c r="OYC389" s="84" t="s">
        <v>39</v>
      </c>
      <c r="OYD389" s="84" t="s">
        <v>39</v>
      </c>
      <c r="OYE389" s="84" t="s">
        <v>39</v>
      </c>
      <c r="OYF389" s="84" t="s">
        <v>39</v>
      </c>
      <c r="OYG389" s="84" t="s">
        <v>39</v>
      </c>
      <c r="OYH389" s="84" t="s">
        <v>39</v>
      </c>
      <c r="OYI389" s="84" t="s">
        <v>39</v>
      </c>
      <c r="OYJ389" s="84" t="s">
        <v>39</v>
      </c>
      <c r="OYK389" s="84" t="s">
        <v>39</v>
      </c>
      <c r="OYL389" s="84" t="s">
        <v>39</v>
      </c>
      <c r="OYM389" s="84" t="s">
        <v>39</v>
      </c>
      <c r="OYN389" s="84" t="s">
        <v>39</v>
      </c>
      <c r="OYO389" s="84" t="s">
        <v>39</v>
      </c>
      <c r="OYP389" s="84" t="s">
        <v>39</v>
      </c>
      <c r="OYQ389" s="84" t="s">
        <v>39</v>
      </c>
      <c r="OYR389" s="84" t="s">
        <v>39</v>
      </c>
      <c r="OYS389" s="84" t="s">
        <v>39</v>
      </c>
      <c r="OYT389" s="84" t="s">
        <v>39</v>
      </c>
      <c r="OYU389" s="84" t="s">
        <v>39</v>
      </c>
      <c r="OYV389" s="84" t="s">
        <v>39</v>
      </c>
      <c r="OYW389" s="84" t="s">
        <v>39</v>
      </c>
      <c r="OYX389" s="84" t="s">
        <v>39</v>
      </c>
      <c r="OYY389" s="84" t="s">
        <v>39</v>
      </c>
      <c r="OYZ389" s="84" t="s">
        <v>39</v>
      </c>
      <c r="OZA389" s="84" t="s">
        <v>39</v>
      </c>
      <c r="OZB389" s="84" t="s">
        <v>39</v>
      </c>
      <c r="OZC389" s="84" t="s">
        <v>39</v>
      </c>
      <c r="OZD389" s="84" t="s">
        <v>39</v>
      </c>
      <c r="OZE389" s="84" t="s">
        <v>39</v>
      </c>
      <c r="OZF389" s="84" t="s">
        <v>39</v>
      </c>
      <c r="OZG389" s="84" t="s">
        <v>39</v>
      </c>
      <c r="OZH389" s="84" t="s">
        <v>39</v>
      </c>
      <c r="OZI389" s="84" t="s">
        <v>39</v>
      </c>
      <c r="OZJ389" s="84" t="s">
        <v>39</v>
      </c>
      <c r="OZK389" s="84" t="s">
        <v>39</v>
      </c>
      <c r="OZL389" s="84" t="s">
        <v>39</v>
      </c>
      <c r="OZM389" s="84" t="s">
        <v>39</v>
      </c>
      <c r="OZN389" s="84" t="s">
        <v>39</v>
      </c>
      <c r="OZO389" s="84" t="s">
        <v>39</v>
      </c>
      <c r="OZP389" s="84" t="s">
        <v>39</v>
      </c>
      <c r="OZQ389" s="84" t="s">
        <v>39</v>
      </c>
      <c r="OZR389" s="84" t="s">
        <v>39</v>
      </c>
      <c r="OZS389" s="84" t="s">
        <v>39</v>
      </c>
      <c r="OZT389" s="84" t="s">
        <v>39</v>
      </c>
      <c r="OZU389" s="84" t="s">
        <v>39</v>
      </c>
      <c r="OZV389" s="84" t="s">
        <v>39</v>
      </c>
      <c r="OZW389" s="84" t="s">
        <v>39</v>
      </c>
      <c r="OZX389" s="84" t="s">
        <v>39</v>
      </c>
      <c r="OZY389" s="84" t="s">
        <v>39</v>
      </c>
      <c r="OZZ389" s="84" t="s">
        <v>39</v>
      </c>
      <c r="PAA389" s="84" t="s">
        <v>39</v>
      </c>
      <c r="PAB389" s="84" t="s">
        <v>39</v>
      </c>
      <c r="PAC389" s="84" t="s">
        <v>39</v>
      </c>
      <c r="PAD389" s="84" t="s">
        <v>39</v>
      </c>
      <c r="PAE389" s="84" t="s">
        <v>39</v>
      </c>
      <c r="PAF389" s="84" t="s">
        <v>39</v>
      </c>
      <c r="PAG389" s="84" t="s">
        <v>39</v>
      </c>
      <c r="PAH389" s="84" t="s">
        <v>39</v>
      </c>
      <c r="PAI389" s="84" t="s">
        <v>39</v>
      </c>
      <c r="PAJ389" s="84" t="s">
        <v>39</v>
      </c>
      <c r="PAK389" s="84" t="s">
        <v>39</v>
      </c>
      <c r="PAL389" s="84" t="s">
        <v>39</v>
      </c>
      <c r="PAM389" s="84" t="s">
        <v>39</v>
      </c>
      <c r="PAN389" s="84" t="s">
        <v>39</v>
      </c>
      <c r="PAO389" s="84" t="s">
        <v>39</v>
      </c>
      <c r="PAP389" s="84" t="s">
        <v>39</v>
      </c>
      <c r="PAQ389" s="84" t="s">
        <v>39</v>
      </c>
      <c r="PAR389" s="84" t="s">
        <v>39</v>
      </c>
      <c r="PAS389" s="84" t="s">
        <v>39</v>
      </c>
      <c r="PAT389" s="84" t="s">
        <v>39</v>
      </c>
      <c r="PAU389" s="84" t="s">
        <v>39</v>
      </c>
      <c r="PAV389" s="84" t="s">
        <v>39</v>
      </c>
      <c r="PAW389" s="84" t="s">
        <v>39</v>
      </c>
      <c r="PAX389" s="84" t="s">
        <v>39</v>
      </c>
      <c r="PAY389" s="84" t="s">
        <v>39</v>
      </c>
      <c r="PAZ389" s="84" t="s">
        <v>39</v>
      </c>
      <c r="PBA389" s="84" t="s">
        <v>39</v>
      </c>
      <c r="PBB389" s="84" t="s">
        <v>39</v>
      </c>
      <c r="PBC389" s="84" t="s">
        <v>39</v>
      </c>
      <c r="PBD389" s="84" t="s">
        <v>39</v>
      </c>
      <c r="PBE389" s="84" t="s">
        <v>39</v>
      </c>
      <c r="PBF389" s="84" t="s">
        <v>39</v>
      </c>
      <c r="PBG389" s="84" t="s">
        <v>39</v>
      </c>
      <c r="PBH389" s="84" t="s">
        <v>39</v>
      </c>
      <c r="PBI389" s="84" t="s">
        <v>39</v>
      </c>
      <c r="PBJ389" s="84" t="s">
        <v>39</v>
      </c>
      <c r="PBK389" s="84" t="s">
        <v>39</v>
      </c>
      <c r="PBL389" s="84" t="s">
        <v>39</v>
      </c>
      <c r="PBM389" s="84" t="s">
        <v>39</v>
      </c>
      <c r="PBN389" s="84" t="s">
        <v>39</v>
      </c>
      <c r="PBO389" s="84" t="s">
        <v>39</v>
      </c>
      <c r="PBP389" s="84" t="s">
        <v>39</v>
      </c>
      <c r="PBQ389" s="84" t="s">
        <v>39</v>
      </c>
      <c r="PBR389" s="84" t="s">
        <v>39</v>
      </c>
      <c r="PBS389" s="84" t="s">
        <v>39</v>
      </c>
      <c r="PBT389" s="84" t="s">
        <v>39</v>
      </c>
      <c r="PBU389" s="84" t="s">
        <v>39</v>
      </c>
      <c r="PBV389" s="84" t="s">
        <v>39</v>
      </c>
      <c r="PBW389" s="84" t="s">
        <v>39</v>
      </c>
      <c r="PBX389" s="84" t="s">
        <v>39</v>
      </c>
      <c r="PBY389" s="84" t="s">
        <v>39</v>
      </c>
      <c r="PBZ389" s="84" t="s">
        <v>39</v>
      </c>
      <c r="PCA389" s="84" t="s">
        <v>39</v>
      </c>
      <c r="PCB389" s="84" t="s">
        <v>39</v>
      </c>
      <c r="PCC389" s="84" t="s">
        <v>39</v>
      </c>
      <c r="PCD389" s="84" t="s">
        <v>39</v>
      </c>
      <c r="PCE389" s="84" t="s">
        <v>39</v>
      </c>
      <c r="PCF389" s="84" t="s">
        <v>39</v>
      </c>
      <c r="PCG389" s="84" t="s">
        <v>39</v>
      </c>
      <c r="PCH389" s="84" t="s">
        <v>39</v>
      </c>
      <c r="PCI389" s="84" t="s">
        <v>39</v>
      </c>
      <c r="PCJ389" s="84" t="s">
        <v>39</v>
      </c>
      <c r="PCK389" s="84" t="s">
        <v>39</v>
      </c>
      <c r="PCL389" s="84" t="s">
        <v>39</v>
      </c>
      <c r="PCM389" s="84" t="s">
        <v>39</v>
      </c>
      <c r="PCN389" s="84" t="s">
        <v>39</v>
      </c>
      <c r="PCO389" s="84" t="s">
        <v>39</v>
      </c>
      <c r="PCP389" s="84" t="s">
        <v>39</v>
      </c>
      <c r="PCQ389" s="84" t="s">
        <v>39</v>
      </c>
      <c r="PCR389" s="84" t="s">
        <v>39</v>
      </c>
      <c r="PCS389" s="84" t="s">
        <v>39</v>
      </c>
      <c r="PCT389" s="84" t="s">
        <v>39</v>
      </c>
      <c r="PCU389" s="84" t="s">
        <v>39</v>
      </c>
      <c r="PCV389" s="84" t="s">
        <v>39</v>
      </c>
      <c r="PCW389" s="84" t="s">
        <v>39</v>
      </c>
      <c r="PCX389" s="84" t="s">
        <v>39</v>
      </c>
      <c r="PCY389" s="84" t="s">
        <v>39</v>
      </c>
      <c r="PCZ389" s="84" t="s">
        <v>39</v>
      </c>
      <c r="PDA389" s="84" t="s">
        <v>39</v>
      </c>
      <c r="PDB389" s="84" t="s">
        <v>39</v>
      </c>
      <c r="PDC389" s="84" t="s">
        <v>39</v>
      </c>
      <c r="PDD389" s="84" t="s">
        <v>39</v>
      </c>
      <c r="PDE389" s="84" t="s">
        <v>39</v>
      </c>
      <c r="PDF389" s="84" t="s">
        <v>39</v>
      </c>
      <c r="PDG389" s="84" t="s">
        <v>39</v>
      </c>
      <c r="PDH389" s="84" t="s">
        <v>39</v>
      </c>
      <c r="PDI389" s="84" t="s">
        <v>39</v>
      </c>
      <c r="PDJ389" s="84" t="s">
        <v>39</v>
      </c>
      <c r="PDK389" s="84" t="s">
        <v>39</v>
      </c>
      <c r="PDL389" s="84" t="s">
        <v>39</v>
      </c>
      <c r="PDM389" s="84" t="s">
        <v>39</v>
      </c>
      <c r="PDN389" s="84" t="s">
        <v>39</v>
      </c>
      <c r="PDO389" s="84" t="s">
        <v>39</v>
      </c>
      <c r="PDP389" s="84" t="s">
        <v>39</v>
      </c>
      <c r="PDQ389" s="84" t="s">
        <v>39</v>
      </c>
      <c r="PDR389" s="84" t="s">
        <v>39</v>
      </c>
      <c r="PDS389" s="84" t="s">
        <v>39</v>
      </c>
      <c r="PDT389" s="84" t="s">
        <v>39</v>
      </c>
      <c r="PDU389" s="84" t="s">
        <v>39</v>
      </c>
      <c r="PDV389" s="84" t="s">
        <v>39</v>
      </c>
      <c r="PDW389" s="84" t="s">
        <v>39</v>
      </c>
      <c r="PDX389" s="84" t="s">
        <v>39</v>
      </c>
      <c r="PDY389" s="84" t="s">
        <v>39</v>
      </c>
      <c r="PDZ389" s="84" t="s">
        <v>39</v>
      </c>
      <c r="PEA389" s="84" t="s">
        <v>39</v>
      </c>
      <c r="PEB389" s="84" t="s">
        <v>39</v>
      </c>
      <c r="PEC389" s="84" t="s">
        <v>39</v>
      </c>
      <c r="PED389" s="84" t="s">
        <v>39</v>
      </c>
      <c r="PEE389" s="84" t="s">
        <v>39</v>
      </c>
      <c r="PEF389" s="84" t="s">
        <v>39</v>
      </c>
      <c r="PEG389" s="84" t="s">
        <v>39</v>
      </c>
      <c r="PEH389" s="84" t="s">
        <v>39</v>
      </c>
      <c r="PEI389" s="84" t="s">
        <v>39</v>
      </c>
      <c r="PEJ389" s="84" t="s">
        <v>39</v>
      </c>
      <c r="PEK389" s="84" t="s">
        <v>39</v>
      </c>
      <c r="PEL389" s="84" t="s">
        <v>39</v>
      </c>
      <c r="PEM389" s="84" t="s">
        <v>39</v>
      </c>
      <c r="PEN389" s="84" t="s">
        <v>39</v>
      </c>
      <c r="PEO389" s="84" t="s">
        <v>39</v>
      </c>
      <c r="PEP389" s="84" t="s">
        <v>39</v>
      </c>
      <c r="PEQ389" s="84" t="s">
        <v>39</v>
      </c>
      <c r="PER389" s="84" t="s">
        <v>39</v>
      </c>
      <c r="PES389" s="84" t="s">
        <v>39</v>
      </c>
      <c r="PET389" s="84" t="s">
        <v>39</v>
      </c>
      <c r="PEU389" s="84" t="s">
        <v>39</v>
      </c>
      <c r="PEV389" s="84" t="s">
        <v>39</v>
      </c>
      <c r="PEW389" s="84" t="s">
        <v>39</v>
      </c>
      <c r="PEX389" s="84" t="s">
        <v>39</v>
      </c>
      <c r="PEY389" s="84" t="s">
        <v>39</v>
      </c>
      <c r="PEZ389" s="84" t="s">
        <v>39</v>
      </c>
      <c r="PFA389" s="84" t="s">
        <v>39</v>
      </c>
      <c r="PFB389" s="84" t="s">
        <v>39</v>
      </c>
      <c r="PFC389" s="84" t="s">
        <v>39</v>
      </c>
      <c r="PFD389" s="84" t="s">
        <v>39</v>
      </c>
      <c r="PFE389" s="84" t="s">
        <v>39</v>
      </c>
      <c r="PFF389" s="84" t="s">
        <v>39</v>
      </c>
      <c r="PFG389" s="84" t="s">
        <v>39</v>
      </c>
      <c r="PFH389" s="84" t="s">
        <v>39</v>
      </c>
      <c r="PFI389" s="84" t="s">
        <v>39</v>
      </c>
      <c r="PFJ389" s="84" t="s">
        <v>39</v>
      </c>
      <c r="PFK389" s="84" t="s">
        <v>39</v>
      </c>
      <c r="PFL389" s="84" t="s">
        <v>39</v>
      </c>
      <c r="PFM389" s="84" t="s">
        <v>39</v>
      </c>
      <c r="PFN389" s="84" t="s">
        <v>39</v>
      </c>
      <c r="PFO389" s="84" t="s">
        <v>39</v>
      </c>
      <c r="PFP389" s="84" t="s">
        <v>39</v>
      </c>
      <c r="PFQ389" s="84" t="s">
        <v>39</v>
      </c>
      <c r="PFR389" s="84" t="s">
        <v>39</v>
      </c>
      <c r="PFS389" s="84" t="s">
        <v>39</v>
      </c>
      <c r="PFT389" s="84" t="s">
        <v>39</v>
      </c>
      <c r="PFU389" s="84" t="s">
        <v>39</v>
      </c>
      <c r="PFV389" s="84" t="s">
        <v>39</v>
      </c>
      <c r="PFW389" s="84" t="s">
        <v>39</v>
      </c>
      <c r="PFX389" s="84" t="s">
        <v>39</v>
      </c>
      <c r="PFY389" s="84" t="s">
        <v>39</v>
      </c>
      <c r="PFZ389" s="84" t="s">
        <v>39</v>
      </c>
      <c r="PGA389" s="84" t="s">
        <v>39</v>
      </c>
      <c r="PGB389" s="84" t="s">
        <v>39</v>
      </c>
      <c r="PGC389" s="84" t="s">
        <v>39</v>
      </c>
      <c r="PGD389" s="84" t="s">
        <v>39</v>
      </c>
      <c r="PGE389" s="84" t="s">
        <v>39</v>
      </c>
      <c r="PGF389" s="84" t="s">
        <v>39</v>
      </c>
      <c r="PGG389" s="84" t="s">
        <v>39</v>
      </c>
      <c r="PGH389" s="84" t="s">
        <v>39</v>
      </c>
      <c r="PGI389" s="84" t="s">
        <v>39</v>
      </c>
      <c r="PGJ389" s="84" t="s">
        <v>39</v>
      </c>
      <c r="PGK389" s="84" t="s">
        <v>39</v>
      </c>
      <c r="PGL389" s="84" t="s">
        <v>39</v>
      </c>
      <c r="PGM389" s="84" t="s">
        <v>39</v>
      </c>
      <c r="PGN389" s="84" t="s">
        <v>39</v>
      </c>
      <c r="PGO389" s="84" t="s">
        <v>39</v>
      </c>
      <c r="PGP389" s="84" t="s">
        <v>39</v>
      </c>
      <c r="PGQ389" s="84" t="s">
        <v>39</v>
      </c>
      <c r="PGR389" s="84" t="s">
        <v>39</v>
      </c>
      <c r="PGS389" s="84" t="s">
        <v>39</v>
      </c>
      <c r="PGT389" s="84" t="s">
        <v>39</v>
      </c>
      <c r="PGU389" s="84" t="s">
        <v>39</v>
      </c>
      <c r="PGV389" s="84" t="s">
        <v>39</v>
      </c>
      <c r="PGW389" s="84" t="s">
        <v>39</v>
      </c>
      <c r="PGX389" s="84" t="s">
        <v>39</v>
      </c>
      <c r="PGY389" s="84" t="s">
        <v>39</v>
      </c>
      <c r="PGZ389" s="84" t="s">
        <v>39</v>
      </c>
      <c r="PHA389" s="84" t="s">
        <v>39</v>
      </c>
      <c r="PHB389" s="84" t="s">
        <v>39</v>
      </c>
      <c r="PHC389" s="84" t="s">
        <v>39</v>
      </c>
      <c r="PHD389" s="84" t="s">
        <v>39</v>
      </c>
      <c r="PHE389" s="84" t="s">
        <v>39</v>
      </c>
      <c r="PHF389" s="84" t="s">
        <v>39</v>
      </c>
      <c r="PHG389" s="84" t="s">
        <v>39</v>
      </c>
      <c r="PHH389" s="84" t="s">
        <v>39</v>
      </c>
      <c r="PHI389" s="84" t="s">
        <v>39</v>
      </c>
      <c r="PHJ389" s="84" t="s">
        <v>39</v>
      </c>
      <c r="PHK389" s="84" t="s">
        <v>39</v>
      </c>
      <c r="PHL389" s="84" t="s">
        <v>39</v>
      </c>
      <c r="PHM389" s="84" t="s">
        <v>39</v>
      </c>
      <c r="PHN389" s="84" t="s">
        <v>39</v>
      </c>
      <c r="PHO389" s="84" t="s">
        <v>39</v>
      </c>
      <c r="PHP389" s="84" t="s">
        <v>39</v>
      </c>
      <c r="PHQ389" s="84" t="s">
        <v>39</v>
      </c>
      <c r="PHR389" s="84" t="s">
        <v>39</v>
      </c>
      <c r="PHS389" s="84" t="s">
        <v>39</v>
      </c>
      <c r="PHT389" s="84" t="s">
        <v>39</v>
      </c>
      <c r="PHU389" s="84" t="s">
        <v>39</v>
      </c>
      <c r="PHV389" s="84" t="s">
        <v>39</v>
      </c>
      <c r="PHW389" s="84" t="s">
        <v>39</v>
      </c>
      <c r="PHX389" s="84" t="s">
        <v>39</v>
      </c>
      <c r="PHY389" s="84" t="s">
        <v>39</v>
      </c>
      <c r="PHZ389" s="84" t="s">
        <v>39</v>
      </c>
      <c r="PIA389" s="84" t="s">
        <v>39</v>
      </c>
      <c r="PIB389" s="84" t="s">
        <v>39</v>
      </c>
      <c r="PIC389" s="84" t="s">
        <v>39</v>
      </c>
      <c r="PID389" s="84" t="s">
        <v>39</v>
      </c>
      <c r="PIE389" s="84" t="s">
        <v>39</v>
      </c>
      <c r="PIF389" s="84" t="s">
        <v>39</v>
      </c>
      <c r="PIG389" s="84" t="s">
        <v>39</v>
      </c>
      <c r="PIH389" s="84" t="s">
        <v>39</v>
      </c>
      <c r="PII389" s="84" t="s">
        <v>39</v>
      </c>
      <c r="PIJ389" s="84" t="s">
        <v>39</v>
      </c>
      <c r="PIK389" s="84" t="s">
        <v>39</v>
      </c>
      <c r="PIL389" s="84" t="s">
        <v>39</v>
      </c>
      <c r="PIM389" s="84" t="s">
        <v>39</v>
      </c>
      <c r="PIN389" s="84" t="s">
        <v>39</v>
      </c>
      <c r="PIO389" s="84" t="s">
        <v>39</v>
      </c>
      <c r="PIP389" s="84" t="s">
        <v>39</v>
      </c>
      <c r="PIQ389" s="84" t="s">
        <v>39</v>
      </c>
      <c r="PIR389" s="84" t="s">
        <v>39</v>
      </c>
      <c r="PIS389" s="84" t="s">
        <v>39</v>
      </c>
      <c r="PIT389" s="84" t="s">
        <v>39</v>
      </c>
      <c r="PIU389" s="84" t="s">
        <v>39</v>
      </c>
      <c r="PIV389" s="84" t="s">
        <v>39</v>
      </c>
      <c r="PIW389" s="84" t="s">
        <v>39</v>
      </c>
      <c r="PIX389" s="84" t="s">
        <v>39</v>
      </c>
      <c r="PIY389" s="84" t="s">
        <v>39</v>
      </c>
      <c r="PIZ389" s="84" t="s">
        <v>39</v>
      </c>
      <c r="PJA389" s="84" t="s">
        <v>39</v>
      </c>
      <c r="PJB389" s="84" t="s">
        <v>39</v>
      </c>
      <c r="PJC389" s="84" t="s">
        <v>39</v>
      </c>
      <c r="PJD389" s="84" t="s">
        <v>39</v>
      </c>
      <c r="PJE389" s="84" t="s">
        <v>39</v>
      </c>
      <c r="PJF389" s="84" t="s">
        <v>39</v>
      </c>
      <c r="PJG389" s="84" t="s">
        <v>39</v>
      </c>
      <c r="PJH389" s="84" t="s">
        <v>39</v>
      </c>
      <c r="PJI389" s="84" t="s">
        <v>39</v>
      </c>
      <c r="PJJ389" s="84" t="s">
        <v>39</v>
      </c>
      <c r="PJK389" s="84" t="s">
        <v>39</v>
      </c>
      <c r="PJL389" s="84" t="s">
        <v>39</v>
      </c>
      <c r="PJM389" s="84" t="s">
        <v>39</v>
      </c>
      <c r="PJN389" s="84" t="s">
        <v>39</v>
      </c>
      <c r="PJO389" s="84" t="s">
        <v>39</v>
      </c>
      <c r="PJP389" s="84" t="s">
        <v>39</v>
      </c>
      <c r="PJQ389" s="84" t="s">
        <v>39</v>
      </c>
      <c r="PJR389" s="84" t="s">
        <v>39</v>
      </c>
      <c r="PJS389" s="84" t="s">
        <v>39</v>
      </c>
      <c r="PJT389" s="84" t="s">
        <v>39</v>
      </c>
      <c r="PJU389" s="84" t="s">
        <v>39</v>
      </c>
      <c r="PJV389" s="84" t="s">
        <v>39</v>
      </c>
      <c r="PJW389" s="84" t="s">
        <v>39</v>
      </c>
      <c r="PJX389" s="84" t="s">
        <v>39</v>
      </c>
      <c r="PJY389" s="84" t="s">
        <v>39</v>
      </c>
      <c r="PJZ389" s="84" t="s">
        <v>39</v>
      </c>
      <c r="PKA389" s="84" t="s">
        <v>39</v>
      </c>
      <c r="PKB389" s="84" t="s">
        <v>39</v>
      </c>
      <c r="PKC389" s="84" t="s">
        <v>39</v>
      </c>
      <c r="PKD389" s="84" t="s">
        <v>39</v>
      </c>
      <c r="PKE389" s="84" t="s">
        <v>39</v>
      </c>
      <c r="PKF389" s="84" t="s">
        <v>39</v>
      </c>
      <c r="PKG389" s="84" t="s">
        <v>39</v>
      </c>
      <c r="PKH389" s="84" t="s">
        <v>39</v>
      </c>
      <c r="PKI389" s="84" t="s">
        <v>39</v>
      </c>
      <c r="PKJ389" s="84" t="s">
        <v>39</v>
      </c>
      <c r="PKK389" s="84" t="s">
        <v>39</v>
      </c>
      <c r="PKL389" s="84" t="s">
        <v>39</v>
      </c>
      <c r="PKM389" s="84" t="s">
        <v>39</v>
      </c>
      <c r="PKN389" s="84" t="s">
        <v>39</v>
      </c>
      <c r="PKO389" s="84" t="s">
        <v>39</v>
      </c>
      <c r="PKP389" s="84" t="s">
        <v>39</v>
      </c>
      <c r="PKQ389" s="84" t="s">
        <v>39</v>
      </c>
      <c r="PKR389" s="84" t="s">
        <v>39</v>
      </c>
      <c r="PKS389" s="84" t="s">
        <v>39</v>
      </c>
      <c r="PKT389" s="84" t="s">
        <v>39</v>
      </c>
      <c r="PKU389" s="84" t="s">
        <v>39</v>
      </c>
      <c r="PKV389" s="84" t="s">
        <v>39</v>
      </c>
      <c r="PKW389" s="84" t="s">
        <v>39</v>
      </c>
      <c r="PKX389" s="84" t="s">
        <v>39</v>
      </c>
      <c r="PKY389" s="84" t="s">
        <v>39</v>
      </c>
      <c r="PKZ389" s="84" t="s">
        <v>39</v>
      </c>
      <c r="PLA389" s="84" t="s">
        <v>39</v>
      </c>
      <c r="PLB389" s="84" t="s">
        <v>39</v>
      </c>
      <c r="PLC389" s="84" t="s">
        <v>39</v>
      </c>
      <c r="PLD389" s="84" t="s">
        <v>39</v>
      </c>
      <c r="PLE389" s="84" t="s">
        <v>39</v>
      </c>
      <c r="PLF389" s="84" t="s">
        <v>39</v>
      </c>
      <c r="PLG389" s="84" t="s">
        <v>39</v>
      </c>
      <c r="PLH389" s="84" t="s">
        <v>39</v>
      </c>
      <c r="PLI389" s="84" t="s">
        <v>39</v>
      </c>
      <c r="PLJ389" s="84" t="s">
        <v>39</v>
      </c>
      <c r="PLK389" s="84" t="s">
        <v>39</v>
      </c>
      <c r="PLL389" s="84" t="s">
        <v>39</v>
      </c>
      <c r="PLM389" s="84" t="s">
        <v>39</v>
      </c>
      <c r="PLN389" s="84" t="s">
        <v>39</v>
      </c>
      <c r="PLO389" s="84" t="s">
        <v>39</v>
      </c>
      <c r="PLP389" s="84" t="s">
        <v>39</v>
      </c>
      <c r="PLQ389" s="84" t="s">
        <v>39</v>
      </c>
      <c r="PLR389" s="84" t="s">
        <v>39</v>
      </c>
      <c r="PLS389" s="84" t="s">
        <v>39</v>
      </c>
      <c r="PLT389" s="84" t="s">
        <v>39</v>
      </c>
      <c r="PLU389" s="84" t="s">
        <v>39</v>
      </c>
      <c r="PLV389" s="84" t="s">
        <v>39</v>
      </c>
      <c r="PLW389" s="84" t="s">
        <v>39</v>
      </c>
      <c r="PLX389" s="84" t="s">
        <v>39</v>
      </c>
      <c r="PLY389" s="84" t="s">
        <v>39</v>
      </c>
      <c r="PLZ389" s="84" t="s">
        <v>39</v>
      </c>
      <c r="PMA389" s="84" t="s">
        <v>39</v>
      </c>
      <c r="PMB389" s="84" t="s">
        <v>39</v>
      </c>
      <c r="PMC389" s="84" t="s">
        <v>39</v>
      </c>
      <c r="PMD389" s="84" t="s">
        <v>39</v>
      </c>
      <c r="PME389" s="84" t="s">
        <v>39</v>
      </c>
      <c r="PMF389" s="84" t="s">
        <v>39</v>
      </c>
      <c r="PMG389" s="84" t="s">
        <v>39</v>
      </c>
      <c r="PMH389" s="84" t="s">
        <v>39</v>
      </c>
      <c r="PMI389" s="84" t="s">
        <v>39</v>
      </c>
      <c r="PMJ389" s="84" t="s">
        <v>39</v>
      </c>
      <c r="PMK389" s="84" t="s">
        <v>39</v>
      </c>
      <c r="PML389" s="84" t="s">
        <v>39</v>
      </c>
      <c r="PMM389" s="84" t="s">
        <v>39</v>
      </c>
      <c r="PMN389" s="84" t="s">
        <v>39</v>
      </c>
      <c r="PMO389" s="84" t="s">
        <v>39</v>
      </c>
      <c r="PMP389" s="84" t="s">
        <v>39</v>
      </c>
      <c r="PMQ389" s="84" t="s">
        <v>39</v>
      </c>
      <c r="PMR389" s="84" t="s">
        <v>39</v>
      </c>
      <c r="PMS389" s="84" t="s">
        <v>39</v>
      </c>
      <c r="PMT389" s="84" t="s">
        <v>39</v>
      </c>
      <c r="PMU389" s="84" t="s">
        <v>39</v>
      </c>
      <c r="PMV389" s="84" t="s">
        <v>39</v>
      </c>
      <c r="PMW389" s="84" t="s">
        <v>39</v>
      </c>
      <c r="PMX389" s="84" t="s">
        <v>39</v>
      </c>
      <c r="PMY389" s="84" t="s">
        <v>39</v>
      </c>
      <c r="PMZ389" s="84" t="s">
        <v>39</v>
      </c>
      <c r="PNA389" s="84" t="s">
        <v>39</v>
      </c>
      <c r="PNB389" s="84" t="s">
        <v>39</v>
      </c>
      <c r="PNC389" s="84" t="s">
        <v>39</v>
      </c>
      <c r="PND389" s="84" t="s">
        <v>39</v>
      </c>
      <c r="PNE389" s="84" t="s">
        <v>39</v>
      </c>
      <c r="PNF389" s="84" t="s">
        <v>39</v>
      </c>
      <c r="PNG389" s="84" t="s">
        <v>39</v>
      </c>
      <c r="PNH389" s="84" t="s">
        <v>39</v>
      </c>
      <c r="PNI389" s="84" t="s">
        <v>39</v>
      </c>
      <c r="PNJ389" s="84" t="s">
        <v>39</v>
      </c>
      <c r="PNK389" s="84" t="s">
        <v>39</v>
      </c>
      <c r="PNL389" s="84" t="s">
        <v>39</v>
      </c>
      <c r="PNM389" s="84" t="s">
        <v>39</v>
      </c>
      <c r="PNN389" s="84" t="s">
        <v>39</v>
      </c>
      <c r="PNO389" s="84" t="s">
        <v>39</v>
      </c>
      <c r="PNP389" s="84" t="s">
        <v>39</v>
      </c>
      <c r="PNQ389" s="84" t="s">
        <v>39</v>
      </c>
      <c r="PNR389" s="84" t="s">
        <v>39</v>
      </c>
      <c r="PNS389" s="84" t="s">
        <v>39</v>
      </c>
      <c r="PNT389" s="84" t="s">
        <v>39</v>
      </c>
      <c r="PNU389" s="84" t="s">
        <v>39</v>
      </c>
      <c r="PNV389" s="84" t="s">
        <v>39</v>
      </c>
      <c r="PNW389" s="84" t="s">
        <v>39</v>
      </c>
      <c r="PNX389" s="84" t="s">
        <v>39</v>
      </c>
      <c r="PNY389" s="84" t="s">
        <v>39</v>
      </c>
      <c r="PNZ389" s="84" t="s">
        <v>39</v>
      </c>
      <c r="POA389" s="84" t="s">
        <v>39</v>
      </c>
      <c r="POB389" s="84" t="s">
        <v>39</v>
      </c>
      <c r="POC389" s="84" t="s">
        <v>39</v>
      </c>
      <c r="POD389" s="84" t="s">
        <v>39</v>
      </c>
      <c r="POE389" s="84" t="s">
        <v>39</v>
      </c>
      <c r="POF389" s="84" t="s">
        <v>39</v>
      </c>
      <c r="POG389" s="84" t="s">
        <v>39</v>
      </c>
      <c r="POH389" s="84" t="s">
        <v>39</v>
      </c>
      <c r="POI389" s="84" t="s">
        <v>39</v>
      </c>
      <c r="POJ389" s="84" t="s">
        <v>39</v>
      </c>
      <c r="POK389" s="84" t="s">
        <v>39</v>
      </c>
      <c r="POL389" s="84" t="s">
        <v>39</v>
      </c>
      <c r="POM389" s="84" t="s">
        <v>39</v>
      </c>
      <c r="PON389" s="84" t="s">
        <v>39</v>
      </c>
      <c r="POO389" s="84" t="s">
        <v>39</v>
      </c>
      <c r="POP389" s="84" t="s">
        <v>39</v>
      </c>
      <c r="POQ389" s="84" t="s">
        <v>39</v>
      </c>
      <c r="POR389" s="84" t="s">
        <v>39</v>
      </c>
      <c r="POS389" s="84" t="s">
        <v>39</v>
      </c>
      <c r="POT389" s="84" t="s">
        <v>39</v>
      </c>
      <c r="POU389" s="84" t="s">
        <v>39</v>
      </c>
      <c r="POV389" s="84" t="s">
        <v>39</v>
      </c>
      <c r="POW389" s="84" t="s">
        <v>39</v>
      </c>
      <c r="POX389" s="84" t="s">
        <v>39</v>
      </c>
      <c r="POY389" s="84" t="s">
        <v>39</v>
      </c>
      <c r="POZ389" s="84" t="s">
        <v>39</v>
      </c>
      <c r="PPA389" s="84" t="s">
        <v>39</v>
      </c>
      <c r="PPB389" s="84" t="s">
        <v>39</v>
      </c>
      <c r="PPC389" s="84" t="s">
        <v>39</v>
      </c>
      <c r="PPD389" s="84" t="s">
        <v>39</v>
      </c>
      <c r="PPE389" s="84" t="s">
        <v>39</v>
      </c>
      <c r="PPF389" s="84" t="s">
        <v>39</v>
      </c>
      <c r="PPG389" s="84" t="s">
        <v>39</v>
      </c>
      <c r="PPH389" s="84" t="s">
        <v>39</v>
      </c>
      <c r="PPI389" s="84" t="s">
        <v>39</v>
      </c>
      <c r="PPJ389" s="84" t="s">
        <v>39</v>
      </c>
      <c r="PPK389" s="84" t="s">
        <v>39</v>
      </c>
      <c r="PPL389" s="84" t="s">
        <v>39</v>
      </c>
      <c r="PPM389" s="84" t="s">
        <v>39</v>
      </c>
      <c r="PPN389" s="84" t="s">
        <v>39</v>
      </c>
      <c r="PPO389" s="84" t="s">
        <v>39</v>
      </c>
      <c r="PPP389" s="84" t="s">
        <v>39</v>
      </c>
      <c r="PPQ389" s="84" t="s">
        <v>39</v>
      </c>
      <c r="PPR389" s="84" t="s">
        <v>39</v>
      </c>
      <c r="PPS389" s="84" t="s">
        <v>39</v>
      </c>
      <c r="PPT389" s="84" t="s">
        <v>39</v>
      </c>
      <c r="PPU389" s="84" t="s">
        <v>39</v>
      </c>
      <c r="PPV389" s="84" t="s">
        <v>39</v>
      </c>
      <c r="PPW389" s="84" t="s">
        <v>39</v>
      </c>
      <c r="PPX389" s="84" t="s">
        <v>39</v>
      </c>
      <c r="PPY389" s="84" t="s">
        <v>39</v>
      </c>
      <c r="PPZ389" s="84" t="s">
        <v>39</v>
      </c>
      <c r="PQA389" s="84" t="s">
        <v>39</v>
      </c>
      <c r="PQB389" s="84" t="s">
        <v>39</v>
      </c>
      <c r="PQC389" s="84" t="s">
        <v>39</v>
      </c>
      <c r="PQD389" s="84" t="s">
        <v>39</v>
      </c>
      <c r="PQE389" s="84" t="s">
        <v>39</v>
      </c>
      <c r="PQF389" s="84" t="s">
        <v>39</v>
      </c>
      <c r="PQG389" s="84" t="s">
        <v>39</v>
      </c>
      <c r="PQH389" s="84" t="s">
        <v>39</v>
      </c>
      <c r="PQI389" s="84" t="s">
        <v>39</v>
      </c>
      <c r="PQJ389" s="84" t="s">
        <v>39</v>
      </c>
      <c r="PQK389" s="84" t="s">
        <v>39</v>
      </c>
      <c r="PQL389" s="84" t="s">
        <v>39</v>
      </c>
      <c r="PQM389" s="84" t="s">
        <v>39</v>
      </c>
      <c r="PQN389" s="84" t="s">
        <v>39</v>
      </c>
      <c r="PQO389" s="84" t="s">
        <v>39</v>
      </c>
      <c r="PQP389" s="84" t="s">
        <v>39</v>
      </c>
      <c r="PQQ389" s="84" t="s">
        <v>39</v>
      </c>
      <c r="PQR389" s="84" t="s">
        <v>39</v>
      </c>
      <c r="PQS389" s="84" t="s">
        <v>39</v>
      </c>
      <c r="PQT389" s="84" t="s">
        <v>39</v>
      </c>
      <c r="PQU389" s="84" t="s">
        <v>39</v>
      </c>
      <c r="PQV389" s="84" t="s">
        <v>39</v>
      </c>
      <c r="PQW389" s="84" t="s">
        <v>39</v>
      </c>
      <c r="PQX389" s="84" t="s">
        <v>39</v>
      </c>
      <c r="PQY389" s="84" t="s">
        <v>39</v>
      </c>
      <c r="PQZ389" s="84" t="s">
        <v>39</v>
      </c>
      <c r="PRA389" s="84" t="s">
        <v>39</v>
      </c>
      <c r="PRB389" s="84" t="s">
        <v>39</v>
      </c>
      <c r="PRC389" s="84" t="s">
        <v>39</v>
      </c>
      <c r="PRD389" s="84" t="s">
        <v>39</v>
      </c>
      <c r="PRE389" s="84" t="s">
        <v>39</v>
      </c>
      <c r="PRF389" s="84" t="s">
        <v>39</v>
      </c>
      <c r="PRG389" s="84" t="s">
        <v>39</v>
      </c>
      <c r="PRH389" s="84" t="s">
        <v>39</v>
      </c>
      <c r="PRI389" s="84" t="s">
        <v>39</v>
      </c>
      <c r="PRJ389" s="84" t="s">
        <v>39</v>
      </c>
      <c r="PRK389" s="84" t="s">
        <v>39</v>
      </c>
      <c r="PRL389" s="84" t="s">
        <v>39</v>
      </c>
      <c r="PRM389" s="84" t="s">
        <v>39</v>
      </c>
      <c r="PRN389" s="84" t="s">
        <v>39</v>
      </c>
      <c r="PRO389" s="84" t="s">
        <v>39</v>
      </c>
      <c r="PRP389" s="84" t="s">
        <v>39</v>
      </c>
      <c r="PRQ389" s="84" t="s">
        <v>39</v>
      </c>
      <c r="PRR389" s="84" t="s">
        <v>39</v>
      </c>
      <c r="PRS389" s="84" t="s">
        <v>39</v>
      </c>
      <c r="PRT389" s="84" t="s">
        <v>39</v>
      </c>
      <c r="PRU389" s="84" t="s">
        <v>39</v>
      </c>
      <c r="PRV389" s="84" t="s">
        <v>39</v>
      </c>
      <c r="PRW389" s="84" t="s">
        <v>39</v>
      </c>
      <c r="PRX389" s="84" t="s">
        <v>39</v>
      </c>
      <c r="PRY389" s="84" t="s">
        <v>39</v>
      </c>
      <c r="PRZ389" s="84" t="s">
        <v>39</v>
      </c>
      <c r="PSA389" s="84" t="s">
        <v>39</v>
      </c>
      <c r="PSB389" s="84" t="s">
        <v>39</v>
      </c>
      <c r="PSC389" s="84" t="s">
        <v>39</v>
      </c>
      <c r="PSD389" s="84" t="s">
        <v>39</v>
      </c>
      <c r="PSE389" s="84" t="s">
        <v>39</v>
      </c>
      <c r="PSF389" s="84" t="s">
        <v>39</v>
      </c>
      <c r="PSG389" s="84" t="s">
        <v>39</v>
      </c>
      <c r="PSH389" s="84" t="s">
        <v>39</v>
      </c>
      <c r="PSI389" s="84" t="s">
        <v>39</v>
      </c>
      <c r="PSJ389" s="84" t="s">
        <v>39</v>
      </c>
      <c r="PSK389" s="84" t="s">
        <v>39</v>
      </c>
      <c r="PSL389" s="84" t="s">
        <v>39</v>
      </c>
      <c r="PSM389" s="84" t="s">
        <v>39</v>
      </c>
      <c r="PSN389" s="84" t="s">
        <v>39</v>
      </c>
      <c r="PSO389" s="84" t="s">
        <v>39</v>
      </c>
      <c r="PSP389" s="84" t="s">
        <v>39</v>
      </c>
      <c r="PSQ389" s="84" t="s">
        <v>39</v>
      </c>
      <c r="PSR389" s="84" t="s">
        <v>39</v>
      </c>
      <c r="PSS389" s="84" t="s">
        <v>39</v>
      </c>
      <c r="PST389" s="84" t="s">
        <v>39</v>
      </c>
      <c r="PSU389" s="84" t="s">
        <v>39</v>
      </c>
      <c r="PSV389" s="84" t="s">
        <v>39</v>
      </c>
      <c r="PSW389" s="84" t="s">
        <v>39</v>
      </c>
      <c r="PSX389" s="84" t="s">
        <v>39</v>
      </c>
      <c r="PSY389" s="84" t="s">
        <v>39</v>
      </c>
      <c r="PSZ389" s="84" t="s">
        <v>39</v>
      </c>
      <c r="PTA389" s="84" t="s">
        <v>39</v>
      </c>
      <c r="PTB389" s="84" t="s">
        <v>39</v>
      </c>
      <c r="PTC389" s="84" t="s">
        <v>39</v>
      </c>
      <c r="PTD389" s="84" t="s">
        <v>39</v>
      </c>
      <c r="PTE389" s="84" t="s">
        <v>39</v>
      </c>
      <c r="PTF389" s="84" t="s">
        <v>39</v>
      </c>
      <c r="PTG389" s="84" t="s">
        <v>39</v>
      </c>
      <c r="PTH389" s="84" t="s">
        <v>39</v>
      </c>
      <c r="PTI389" s="84" t="s">
        <v>39</v>
      </c>
      <c r="PTJ389" s="84" t="s">
        <v>39</v>
      </c>
      <c r="PTK389" s="84" t="s">
        <v>39</v>
      </c>
      <c r="PTL389" s="84" t="s">
        <v>39</v>
      </c>
      <c r="PTM389" s="84" t="s">
        <v>39</v>
      </c>
      <c r="PTN389" s="84" t="s">
        <v>39</v>
      </c>
      <c r="PTO389" s="84" t="s">
        <v>39</v>
      </c>
      <c r="PTP389" s="84" t="s">
        <v>39</v>
      </c>
      <c r="PTQ389" s="84" t="s">
        <v>39</v>
      </c>
      <c r="PTR389" s="84" t="s">
        <v>39</v>
      </c>
      <c r="PTS389" s="84" t="s">
        <v>39</v>
      </c>
      <c r="PTT389" s="84" t="s">
        <v>39</v>
      </c>
      <c r="PTU389" s="84" t="s">
        <v>39</v>
      </c>
      <c r="PTV389" s="84" t="s">
        <v>39</v>
      </c>
      <c r="PTW389" s="84" t="s">
        <v>39</v>
      </c>
      <c r="PTX389" s="84" t="s">
        <v>39</v>
      </c>
      <c r="PTY389" s="84" t="s">
        <v>39</v>
      </c>
      <c r="PTZ389" s="84" t="s">
        <v>39</v>
      </c>
      <c r="PUA389" s="84" t="s">
        <v>39</v>
      </c>
      <c r="PUB389" s="84" t="s">
        <v>39</v>
      </c>
      <c r="PUC389" s="84" t="s">
        <v>39</v>
      </c>
      <c r="PUD389" s="84" t="s">
        <v>39</v>
      </c>
      <c r="PUE389" s="84" t="s">
        <v>39</v>
      </c>
      <c r="PUF389" s="84" t="s">
        <v>39</v>
      </c>
      <c r="PUG389" s="84" t="s">
        <v>39</v>
      </c>
      <c r="PUH389" s="84" t="s">
        <v>39</v>
      </c>
      <c r="PUI389" s="84" t="s">
        <v>39</v>
      </c>
      <c r="PUJ389" s="84" t="s">
        <v>39</v>
      </c>
      <c r="PUK389" s="84" t="s">
        <v>39</v>
      </c>
      <c r="PUL389" s="84" t="s">
        <v>39</v>
      </c>
      <c r="PUM389" s="84" t="s">
        <v>39</v>
      </c>
      <c r="PUN389" s="84" t="s">
        <v>39</v>
      </c>
      <c r="PUO389" s="84" t="s">
        <v>39</v>
      </c>
      <c r="PUP389" s="84" t="s">
        <v>39</v>
      </c>
      <c r="PUQ389" s="84" t="s">
        <v>39</v>
      </c>
      <c r="PUR389" s="84" t="s">
        <v>39</v>
      </c>
      <c r="PUS389" s="84" t="s">
        <v>39</v>
      </c>
      <c r="PUT389" s="84" t="s">
        <v>39</v>
      </c>
      <c r="PUU389" s="84" t="s">
        <v>39</v>
      </c>
      <c r="PUV389" s="84" t="s">
        <v>39</v>
      </c>
      <c r="PUW389" s="84" t="s">
        <v>39</v>
      </c>
      <c r="PUX389" s="84" t="s">
        <v>39</v>
      </c>
      <c r="PUY389" s="84" t="s">
        <v>39</v>
      </c>
      <c r="PUZ389" s="84" t="s">
        <v>39</v>
      </c>
      <c r="PVA389" s="84" t="s">
        <v>39</v>
      </c>
      <c r="PVB389" s="84" t="s">
        <v>39</v>
      </c>
      <c r="PVC389" s="84" t="s">
        <v>39</v>
      </c>
      <c r="PVD389" s="84" t="s">
        <v>39</v>
      </c>
      <c r="PVE389" s="84" t="s">
        <v>39</v>
      </c>
      <c r="PVF389" s="84" t="s">
        <v>39</v>
      </c>
      <c r="PVG389" s="84" t="s">
        <v>39</v>
      </c>
      <c r="PVH389" s="84" t="s">
        <v>39</v>
      </c>
      <c r="PVI389" s="84" t="s">
        <v>39</v>
      </c>
      <c r="PVJ389" s="84" t="s">
        <v>39</v>
      </c>
      <c r="PVK389" s="84" t="s">
        <v>39</v>
      </c>
      <c r="PVL389" s="84" t="s">
        <v>39</v>
      </c>
      <c r="PVM389" s="84" t="s">
        <v>39</v>
      </c>
      <c r="PVN389" s="84" t="s">
        <v>39</v>
      </c>
      <c r="PVO389" s="84" t="s">
        <v>39</v>
      </c>
      <c r="PVP389" s="84" t="s">
        <v>39</v>
      </c>
      <c r="PVQ389" s="84" t="s">
        <v>39</v>
      </c>
      <c r="PVR389" s="84" t="s">
        <v>39</v>
      </c>
      <c r="PVS389" s="84" t="s">
        <v>39</v>
      </c>
      <c r="PVT389" s="84" t="s">
        <v>39</v>
      </c>
      <c r="PVU389" s="84" t="s">
        <v>39</v>
      </c>
      <c r="PVV389" s="84" t="s">
        <v>39</v>
      </c>
      <c r="PVW389" s="84" t="s">
        <v>39</v>
      </c>
      <c r="PVX389" s="84" t="s">
        <v>39</v>
      </c>
      <c r="PVY389" s="84" t="s">
        <v>39</v>
      </c>
      <c r="PVZ389" s="84" t="s">
        <v>39</v>
      </c>
      <c r="PWA389" s="84" t="s">
        <v>39</v>
      </c>
      <c r="PWB389" s="84" t="s">
        <v>39</v>
      </c>
      <c r="PWC389" s="84" t="s">
        <v>39</v>
      </c>
      <c r="PWD389" s="84" t="s">
        <v>39</v>
      </c>
      <c r="PWE389" s="84" t="s">
        <v>39</v>
      </c>
      <c r="PWF389" s="84" t="s">
        <v>39</v>
      </c>
      <c r="PWG389" s="84" t="s">
        <v>39</v>
      </c>
      <c r="PWH389" s="84" t="s">
        <v>39</v>
      </c>
      <c r="PWI389" s="84" t="s">
        <v>39</v>
      </c>
      <c r="PWJ389" s="84" t="s">
        <v>39</v>
      </c>
      <c r="PWK389" s="84" t="s">
        <v>39</v>
      </c>
      <c r="PWL389" s="84" t="s">
        <v>39</v>
      </c>
      <c r="PWM389" s="84" t="s">
        <v>39</v>
      </c>
      <c r="PWN389" s="84" t="s">
        <v>39</v>
      </c>
      <c r="PWO389" s="84" t="s">
        <v>39</v>
      </c>
      <c r="PWP389" s="84" t="s">
        <v>39</v>
      </c>
      <c r="PWQ389" s="84" t="s">
        <v>39</v>
      </c>
      <c r="PWR389" s="84" t="s">
        <v>39</v>
      </c>
      <c r="PWS389" s="84" t="s">
        <v>39</v>
      </c>
      <c r="PWT389" s="84" t="s">
        <v>39</v>
      </c>
      <c r="PWU389" s="84" t="s">
        <v>39</v>
      </c>
      <c r="PWV389" s="84" t="s">
        <v>39</v>
      </c>
      <c r="PWW389" s="84" t="s">
        <v>39</v>
      </c>
      <c r="PWX389" s="84" t="s">
        <v>39</v>
      </c>
      <c r="PWY389" s="84" t="s">
        <v>39</v>
      </c>
      <c r="PWZ389" s="84" t="s">
        <v>39</v>
      </c>
      <c r="PXA389" s="84" t="s">
        <v>39</v>
      </c>
      <c r="PXB389" s="84" t="s">
        <v>39</v>
      </c>
      <c r="PXC389" s="84" t="s">
        <v>39</v>
      </c>
      <c r="PXD389" s="84" t="s">
        <v>39</v>
      </c>
      <c r="PXE389" s="84" t="s">
        <v>39</v>
      </c>
      <c r="PXF389" s="84" t="s">
        <v>39</v>
      </c>
      <c r="PXG389" s="84" t="s">
        <v>39</v>
      </c>
      <c r="PXH389" s="84" t="s">
        <v>39</v>
      </c>
      <c r="PXI389" s="84" t="s">
        <v>39</v>
      </c>
      <c r="PXJ389" s="84" t="s">
        <v>39</v>
      </c>
      <c r="PXK389" s="84" t="s">
        <v>39</v>
      </c>
      <c r="PXL389" s="84" t="s">
        <v>39</v>
      </c>
      <c r="PXM389" s="84" t="s">
        <v>39</v>
      </c>
      <c r="PXN389" s="84" t="s">
        <v>39</v>
      </c>
      <c r="PXO389" s="84" t="s">
        <v>39</v>
      </c>
      <c r="PXP389" s="84" t="s">
        <v>39</v>
      </c>
      <c r="PXQ389" s="84" t="s">
        <v>39</v>
      </c>
      <c r="PXR389" s="84" t="s">
        <v>39</v>
      </c>
      <c r="PXS389" s="84" t="s">
        <v>39</v>
      </c>
      <c r="PXT389" s="84" t="s">
        <v>39</v>
      </c>
      <c r="PXU389" s="84" t="s">
        <v>39</v>
      </c>
      <c r="PXV389" s="84" t="s">
        <v>39</v>
      </c>
      <c r="PXW389" s="84" t="s">
        <v>39</v>
      </c>
      <c r="PXX389" s="84" t="s">
        <v>39</v>
      </c>
      <c r="PXY389" s="84" t="s">
        <v>39</v>
      </c>
      <c r="PXZ389" s="84" t="s">
        <v>39</v>
      </c>
      <c r="PYA389" s="84" t="s">
        <v>39</v>
      </c>
      <c r="PYB389" s="84" t="s">
        <v>39</v>
      </c>
      <c r="PYC389" s="84" t="s">
        <v>39</v>
      </c>
      <c r="PYD389" s="84" t="s">
        <v>39</v>
      </c>
      <c r="PYE389" s="84" t="s">
        <v>39</v>
      </c>
      <c r="PYF389" s="84" t="s">
        <v>39</v>
      </c>
      <c r="PYG389" s="84" t="s">
        <v>39</v>
      </c>
      <c r="PYH389" s="84" t="s">
        <v>39</v>
      </c>
      <c r="PYI389" s="84" t="s">
        <v>39</v>
      </c>
      <c r="PYJ389" s="84" t="s">
        <v>39</v>
      </c>
      <c r="PYK389" s="84" t="s">
        <v>39</v>
      </c>
      <c r="PYL389" s="84" t="s">
        <v>39</v>
      </c>
      <c r="PYM389" s="84" t="s">
        <v>39</v>
      </c>
      <c r="PYN389" s="84" t="s">
        <v>39</v>
      </c>
      <c r="PYO389" s="84" t="s">
        <v>39</v>
      </c>
      <c r="PYP389" s="84" t="s">
        <v>39</v>
      </c>
      <c r="PYQ389" s="84" t="s">
        <v>39</v>
      </c>
      <c r="PYR389" s="84" t="s">
        <v>39</v>
      </c>
      <c r="PYS389" s="84" t="s">
        <v>39</v>
      </c>
      <c r="PYT389" s="84" t="s">
        <v>39</v>
      </c>
      <c r="PYU389" s="84" t="s">
        <v>39</v>
      </c>
      <c r="PYV389" s="84" t="s">
        <v>39</v>
      </c>
      <c r="PYW389" s="84" t="s">
        <v>39</v>
      </c>
      <c r="PYX389" s="84" t="s">
        <v>39</v>
      </c>
      <c r="PYY389" s="84" t="s">
        <v>39</v>
      </c>
      <c r="PYZ389" s="84" t="s">
        <v>39</v>
      </c>
      <c r="PZA389" s="84" t="s">
        <v>39</v>
      </c>
      <c r="PZB389" s="84" t="s">
        <v>39</v>
      </c>
      <c r="PZC389" s="84" t="s">
        <v>39</v>
      </c>
      <c r="PZD389" s="84" t="s">
        <v>39</v>
      </c>
      <c r="PZE389" s="84" t="s">
        <v>39</v>
      </c>
      <c r="PZF389" s="84" t="s">
        <v>39</v>
      </c>
      <c r="PZG389" s="84" t="s">
        <v>39</v>
      </c>
      <c r="PZH389" s="84" t="s">
        <v>39</v>
      </c>
      <c r="PZI389" s="84" t="s">
        <v>39</v>
      </c>
      <c r="PZJ389" s="84" t="s">
        <v>39</v>
      </c>
      <c r="PZK389" s="84" t="s">
        <v>39</v>
      </c>
      <c r="PZL389" s="84" t="s">
        <v>39</v>
      </c>
      <c r="PZM389" s="84" t="s">
        <v>39</v>
      </c>
      <c r="PZN389" s="84" t="s">
        <v>39</v>
      </c>
      <c r="PZO389" s="84" t="s">
        <v>39</v>
      </c>
      <c r="PZP389" s="84" t="s">
        <v>39</v>
      </c>
      <c r="PZQ389" s="84" t="s">
        <v>39</v>
      </c>
      <c r="PZR389" s="84" t="s">
        <v>39</v>
      </c>
      <c r="PZS389" s="84" t="s">
        <v>39</v>
      </c>
      <c r="PZT389" s="84" t="s">
        <v>39</v>
      </c>
      <c r="PZU389" s="84" t="s">
        <v>39</v>
      </c>
      <c r="PZV389" s="84" t="s">
        <v>39</v>
      </c>
      <c r="PZW389" s="84" t="s">
        <v>39</v>
      </c>
      <c r="PZX389" s="84" t="s">
        <v>39</v>
      </c>
      <c r="PZY389" s="84" t="s">
        <v>39</v>
      </c>
      <c r="PZZ389" s="84" t="s">
        <v>39</v>
      </c>
      <c r="QAA389" s="84" t="s">
        <v>39</v>
      </c>
      <c r="QAB389" s="84" t="s">
        <v>39</v>
      </c>
      <c r="QAC389" s="84" t="s">
        <v>39</v>
      </c>
      <c r="QAD389" s="84" t="s">
        <v>39</v>
      </c>
      <c r="QAE389" s="84" t="s">
        <v>39</v>
      </c>
      <c r="QAF389" s="84" t="s">
        <v>39</v>
      </c>
      <c r="QAG389" s="84" t="s">
        <v>39</v>
      </c>
      <c r="QAH389" s="84" t="s">
        <v>39</v>
      </c>
      <c r="QAI389" s="84" t="s">
        <v>39</v>
      </c>
      <c r="QAJ389" s="84" t="s">
        <v>39</v>
      </c>
      <c r="QAK389" s="84" t="s">
        <v>39</v>
      </c>
      <c r="QAL389" s="84" t="s">
        <v>39</v>
      </c>
      <c r="QAM389" s="84" t="s">
        <v>39</v>
      </c>
      <c r="QAN389" s="84" t="s">
        <v>39</v>
      </c>
      <c r="QAO389" s="84" t="s">
        <v>39</v>
      </c>
      <c r="QAP389" s="84" t="s">
        <v>39</v>
      </c>
      <c r="QAQ389" s="84" t="s">
        <v>39</v>
      </c>
      <c r="QAR389" s="84" t="s">
        <v>39</v>
      </c>
      <c r="QAS389" s="84" t="s">
        <v>39</v>
      </c>
      <c r="QAT389" s="84" t="s">
        <v>39</v>
      </c>
      <c r="QAU389" s="84" t="s">
        <v>39</v>
      </c>
      <c r="QAV389" s="84" t="s">
        <v>39</v>
      </c>
      <c r="QAW389" s="84" t="s">
        <v>39</v>
      </c>
      <c r="QAX389" s="84" t="s">
        <v>39</v>
      </c>
      <c r="QAY389" s="84" t="s">
        <v>39</v>
      </c>
      <c r="QAZ389" s="84" t="s">
        <v>39</v>
      </c>
      <c r="QBA389" s="84" t="s">
        <v>39</v>
      </c>
      <c r="QBB389" s="84" t="s">
        <v>39</v>
      </c>
      <c r="QBC389" s="84" t="s">
        <v>39</v>
      </c>
      <c r="QBD389" s="84" t="s">
        <v>39</v>
      </c>
      <c r="QBE389" s="84" t="s">
        <v>39</v>
      </c>
      <c r="QBF389" s="84" t="s">
        <v>39</v>
      </c>
      <c r="QBG389" s="84" t="s">
        <v>39</v>
      </c>
      <c r="QBH389" s="84" t="s">
        <v>39</v>
      </c>
      <c r="QBI389" s="84" t="s">
        <v>39</v>
      </c>
      <c r="QBJ389" s="84" t="s">
        <v>39</v>
      </c>
      <c r="QBK389" s="84" t="s">
        <v>39</v>
      </c>
      <c r="QBL389" s="84" t="s">
        <v>39</v>
      </c>
      <c r="QBM389" s="84" t="s">
        <v>39</v>
      </c>
      <c r="QBN389" s="84" t="s">
        <v>39</v>
      </c>
      <c r="QBO389" s="84" t="s">
        <v>39</v>
      </c>
      <c r="QBP389" s="84" t="s">
        <v>39</v>
      </c>
      <c r="QBQ389" s="84" t="s">
        <v>39</v>
      </c>
      <c r="QBR389" s="84" t="s">
        <v>39</v>
      </c>
      <c r="QBS389" s="84" t="s">
        <v>39</v>
      </c>
      <c r="QBT389" s="84" t="s">
        <v>39</v>
      </c>
      <c r="QBU389" s="84" t="s">
        <v>39</v>
      </c>
      <c r="QBV389" s="84" t="s">
        <v>39</v>
      </c>
      <c r="QBW389" s="84" t="s">
        <v>39</v>
      </c>
      <c r="QBX389" s="84" t="s">
        <v>39</v>
      </c>
      <c r="QBY389" s="84" t="s">
        <v>39</v>
      </c>
      <c r="QBZ389" s="84" t="s">
        <v>39</v>
      </c>
      <c r="QCA389" s="84" t="s">
        <v>39</v>
      </c>
      <c r="QCB389" s="84" t="s">
        <v>39</v>
      </c>
      <c r="QCC389" s="84" t="s">
        <v>39</v>
      </c>
      <c r="QCD389" s="84" t="s">
        <v>39</v>
      </c>
      <c r="QCE389" s="84" t="s">
        <v>39</v>
      </c>
      <c r="QCF389" s="84" t="s">
        <v>39</v>
      </c>
      <c r="QCG389" s="84" t="s">
        <v>39</v>
      </c>
      <c r="QCH389" s="84" t="s">
        <v>39</v>
      </c>
      <c r="QCI389" s="84" t="s">
        <v>39</v>
      </c>
      <c r="QCJ389" s="84" t="s">
        <v>39</v>
      </c>
      <c r="QCK389" s="84" t="s">
        <v>39</v>
      </c>
      <c r="QCL389" s="84" t="s">
        <v>39</v>
      </c>
      <c r="QCM389" s="84" t="s">
        <v>39</v>
      </c>
      <c r="QCN389" s="84" t="s">
        <v>39</v>
      </c>
      <c r="QCO389" s="84" t="s">
        <v>39</v>
      </c>
      <c r="QCP389" s="84" t="s">
        <v>39</v>
      </c>
      <c r="QCQ389" s="84" t="s">
        <v>39</v>
      </c>
      <c r="QCR389" s="84" t="s">
        <v>39</v>
      </c>
      <c r="QCS389" s="84" t="s">
        <v>39</v>
      </c>
      <c r="QCT389" s="84" t="s">
        <v>39</v>
      </c>
      <c r="QCU389" s="84" t="s">
        <v>39</v>
      </c>
      <c r="QCV389" s="84" t="s">
        <v>39</v>
      </c>
      <c r="QCW389" s="84" t="s">
        <v>39</v>
      </c>
      <c r="QCX389" s="84" t="s">
        <v>39</v>
      </c>
      <c r="QCY389" s="84" t="s">
        <v>39</v>
      </c>
      <c r="QCZ389" s="84" t="s">
        <v>39</v>
      </c>
      <c r="QDA389" s="84" t="s">
        <v>39</v>
      </c>
      <c r="QDB389" s="84" t="s">
        <v>39</v>
      </c>
      <c r="QDC389" s="84" t="s">
        <v>39</v>
      </c>
      <c r="QDD389" s="84" t="s">
        <v>39</v>
      </c>
      <c r="QDE389" s="84" t="s">
        <v>39</v>
      </c>
      <c r="QDF389" s="84" t="s">
        <v>39</v>
      </c>
      <c r="QDG389" s="84" t="s">
        <v>39</v>
      </c>
      <c r="QDH389" s="84" t="s">
        <v>39</v>
      </c>
      <c r="QDI389" s="84" t="s">
        <v>39</v>
      </c>
      <c r="QDJ389" s="84" t="s">
        <v>39</v>
      </c>
      <c r="QDK389" s="84" t="s">
        <v>39</v>
      </c>
      <c r="QDL389" s="84" t="s">
        <v>39</v>
      </c>
      <c r="QDM389" s="84" t="s">
        <v>39</v>
      </c>
      <c r="QDN389" s="84" t="s">
        <v>39</v>
      </c>
      <c r="QDO389" s="84" t="s">
        <v>39</v>
      </c>
      <c r="QDP389" s="84" t="s">
        <v>39</v>
      </c>
      <c r="QDQ389" s="84" t="s">
        <v>39</v>
      </c>
      <c r="QDR389" s="84" t="s">
        <v>39</v>
      </c>
      <c r="QDS389" s="84" t="s">
        <v>39</v>
      </c>
      <c r="QDT389" s="84" t="s">
        <v>39</v>
      </c>
      <c r="QDU389" s="84" t="s">
        <v>39</v>
      </c>
      <c r="QDV389" s="84" t="s">
        <v>39</v>
      </c>
      <c r="QDW389" s="84" t="s">
        <v>39</v>
      </c>
      <c r="QDX389" s="84" t="s">
        <v>39</v>
      </c>
      <c r="QDY389" s="84" t="s">
        <v>39</v>
      </c>
      <c r="QDZ389" s="84" t="s">
        <v>39</v>
      </c>
      <c r="QEA389" s="84" t="s">
        <v>39</v>
      </c>
      <c r="QEB389" s="84" t="s">
        <v>39</v>
      </c>
      <c r="QEC389" s="84" t="s">
        <v>39</v>
      </c>
      <c r="QED389" s="84" t="s">
        <v>39</v>
      </c>
      <c r="QEE389" s="84" t="s">
        <v>39</v>
      </c>
      <c r="QEF389" s="84" t="s">
        <v>39</v>
      </c>
      <c r="QEG389" s="84" t="s">
        <v>39</v>
      </c>
      <c r="QEH389" s="84" t="s">
        <v>39</v>
      </c>
      <c r="QEI389" s="84" t="s">
        <v>39</v>
      </c>
      <c r="QEJ389" s="84" t="s">
        <v>39</v>
      </c>
      <c r="QEK389" s="84" t="s">
        <v>39</v>
      </c>
      <c r="QEL389" s="84" t="s">
        <v>39</v>
      </c>
      <c r="QEM389" s="84" t="s">
        <v>39</v>
      </c>
      <c r="QEN389" s="84" t="s">
        <v>39</v>
      </c>
      <c r="QEO389" s="84" t="s">
        <v>39</v>
      </c>
      <c r="QEP389" s="84" t="s">
        <v>39</v>
      </c>
      <c r="QEQ389" s="84" t="s">
        <v>39</v>
      </c>
      <c r="QER389" s="84" t="s">
        <v>39</v>
      </c>
      <c r="QES389" s="84" t="s">
        <v>39</v>
      </c>
      <c r="QET389" s="84" t="s">
        <v>39</v>
      </c>
      <c r="QEU389" s="84" t="s">
        <v>39</v>
      </c>
      <c r="QEV389" s="84" t="s">
        <v>39</v>
      </c>
      <c r="QEW389" s="84" t="s">
        <v>39</v>
      </c>
      <c r="QEX389" s="84" t="s">
        <v>39</v>
      </c>
      <c r="QEY389" s="84" t="s">
        <v>39</v>
      </c>
      <c r="QEZ389" s="84" t="s">
        <v>39</v>
      </c>
      <c r="QFA389" s="84" t="s">
        <v>39</v>
      </c>
      <c r="QFB389" s="84" t="s">
        <v>39</v>
      </c>
      <c r="QFC389" s="84" t="s">
        <v>39</v>
      </c>
      <c r="QFD389" s="84" t="s">
        <v>39</v>
      </c>
      <c r="QFE389" s="84" t="s">
        <v>39</v>
      </c>
      <c r="QFF389" s="84" t="s">
        <v>39</v>
      </c>
      <c r="QFG389" s="84" t="s">
        <v>39</v>
      </c>
      <c r="QFH389" s="84" t="s">
        <v>39</v>
      </c>
      <c r="QFI389" s="84" t="s">
        <v>39</v>
      </c>
      <c r="QFJ389" s="84" t="s">
        <v>39</v>
      </c>
      <c r="QFK389" s="84" t="s">
        <v>39</v>
      </c>
      <c r="QFL389" s="84" t="s">
        <v>39</v>
      </c>
      <c r="QFM389" s="84" t="s">
        <v>39</v>
      </c>
      <c r="QFN389" s="84" t="s">
        <v>39</v>
      </c>
      <c r="QFO389" s="84" t="s">
        <v>39</v>
      </c>
      <c r="QFP389" s="84" t="s">
        <v>39</v>
      </c>
      <c r="QFQ389" s="84" t="s">
        <v>39</v>
      </c>
      <c r="QFR389" s="84" t="s">
        <v>39</v>
      </c>
      <c r="QFS389" s="84" t="s">
        <v>39</v>
      </c>
      <c r="QFT389" s="84" t="s">
        <v>39</v>
      </c>
      <c r="QFU389" s="84" t="s">
        <v>39</v>
      </c>
      <c r="QFV389" s="84" t="s">
        <v>39</v>
      </c>
      <c r="QFW389" s="84" t="s">
        <v>39</v>
      </c>
      <c r="QFX389" s="84" t="s">
        <v>39</v>
      </c>
      <c r="QFY389" s="84" t="s">
        <v>39</v>
      </c>
      <c r="QFZ389" s="84" t="s">
        <v>39</v>
      </c>
      <c r="QGA389" s="84" t="s">
        <v>39</v>
      </c>
      <c r="QGB389" s="84" t="s">
        <v>39</v>
      </c>
      <c r="QGC389" s="84" t="s">
        <v>39</v>
      </c>
      <c r="QGD389" s="84" t="s">
        <v>39</v>
      </c>
      <c r="QGE389" s="84" t="s">
        <v>39</v>
      </c>
      <c r="QGF389" s="84" t="s">
        <v>39</v>
      </c>
      <c r="QGG389" s="84" t="s">
        <v>39</v>
      </c>
      <c r="QGH389" s="84" t="s">
        <v>39</v>
      </c>
      <c r="QGI389" s="84" t="s">
        <v>39</v>
      </c>
      <c r="QGJ389" s="84" t="s">
        <v>39</v>
      </c>
      <c r="QGK389" s="84" t="s">
        <v>39</v>
      </c>
      <c r="QGL389" s="84" t="s">
        <v>39</v>
      </c>
      <c r="QGM389" s="84" t="s">
        <v>39</v>
      </c>
      <c r="QGN389" s="84" t="s">
        <v>39</v>
      </c>
      <c r="QGO389" s="84" t="s">
        <v>39</v>
      </c>
      <c r="QGP389" s="84" t="s">
        <v>39</v>
      </c>
      <c r="QGQ389" s="84" t="s">
        <v>39</v>
      </c>
      <c r="QGR389" s="84" t="s">
        <v>39</v>
      </c>
      <c r="QGS389" s="84" t="s">
        <v>39</v>
      </c>
      <c r="QGT389" s="84" t="s">
        <v>39</v>
      </c>
      <c r="QGU389" s="84" t="s">
        <v>39</v>
      </c>
      <c r="QGV389" s="84" t="s">
        <v>39</v>
      </c>
      <c r="QGW389" s="84" t="s">
        <v>39</v>
      </c>
      <c r="QGX389" s="84" t="s">
        <v>39</v>
      </c>
      <c r="QGY389" s="84" t="s">
        <v>39</v>
      </c>
      <c r="QGZ389" s="84" t="s">
        <v>39</v>
      </c>
      <c r="QHA389" s="84" t="s">
        <v>39</v>
      </c>
      <c r="QHB389" s="84" t="s">
        <v>39</v>
      </c>
      <c r="QHC389" s="84" t="s">
        <v>39</v>
      </c>
      <c r="QHD389" s="84" t="s">
        <v>39</v>
      </c>
      <c r="QHE389" s="84" t="s">
        <v>39</v>
      </c>
      <c r="QHF389" s="84" t="s">
        <v>39</v>
      </c>
      <c r="QHG389" s="84" t="s">
        <v>39</v>
      </c>
      <c r="QHH389" s="84" t="s">
        <v>39</v>
      </c>
      <c r="QHI389" s="84" t="s">
        <v>39</v>
      </c>
      <c r="QHJ389" s="84" t="s">
        <v>39</v>
      </c>
      <c r="QHK389" s="84" t="s">
        <v>39</v>
      </c>
      <c r="QHL389" s="84" t="s">
        <v>39</v>
      </c>
      <c r="QHM389" s="84" t="s">
        <v>39</v>
      </c>
      <c r="QHN389" s="84" t="s">
        <v>39</v>
      </c>
      <c r="QHO389" s="84" t="s">
        <v>39</v>
      </c>
      <c r="QHP389" s="84" t="s">
        <v>39</v>
      </c>
      <c r="QHQ389" s="84" t="s">
        <v>39</v>
      </c>
      <c r="QHR389" s="84" t="s">
        <v>39</v>
      </c>
      <c r="QHS389" s="84" t="s">
        <v>39</v>
      </c>
      <c r="QHT389" s="84" t="s">
        <v>39</v>
      </c>
      <c r="QHU389" s="84" t="s">
        <v>39</v>
      </c>
      <c r="QHV389" s="84" t="s">
        <v>39</v>
      </c>
      <c r="QHW389" s="84" t="s">
        <v>39</v>
      </c>
      <c r="QHX389" s="84" t="s">
        <v>39</v>
      </c>
      <c r="QHY389" s="84" t="s">
        <v>39</v>
      </c>
      <c r="QHZ389" s="84" t="s">
        <v>39</v>
      </c>
      <c r="QIA389" s="84" t="s">
        <v>39</v>
      </c>
      <c r="QIB389" s="84" t="s">
        <v>39</v>
      </c>
      <c r="QIC389" s="84" t="s">
        <v>39</v>
      </c>
      <c r="QID389" s="84" t="s">
        <v>39</v>
      </c>
      <c r="QIE389" s="84" t="s">
        <v>39</v>
      </c>
      <c r="QIF389" s="84" t="s">
        <v>39</v>
      </c>
      <c r="QIG389" s="84" t="s">
        <v>39</v>
      </c>
      <c r="QIH389" s="84" t="s">
        <v>39</v>
      </c>
      <c r="QII389" s="84" t="s">
        <v>39</v>
      </c>
      <c r="QIJ389" s="84" t="s">
        <v>39</v>
      </c>
      <c r="QIK389" s="84" t="s">
        <v>39</v>
      </c>
      <c r="QIL389" s="84" t="s">
        <v>39</v>
      </c>
      <c r="QIM389" s="84" t="s">
        <v>39</v>
      </c>
      <c r="QIN389" s="84" t="s">
        <v>39</v>
      </c>
      <c r="QIO389" s="84" t="s">
        <v>39</v>
      </c>
      <c r="QIP389" s="84" t="s">
        <v>39</v>
      </c>
      <c r="QIQ389" s="84" t="s">
        <v>39</v>
      </c>
      <c r="QIR389" s="84" t="s">
        <v>39</v>
      </c>
      <c r="QIS389" s="84" t="s">
        <v>39</v>
      </c>
      <c r="QIT389" s="84" t="s">
        <v>39</v>
      </c>
      <c r="QIU389" s="84" t="s">
        <v>39</v>
      </c>
      <c r="QIV389" s="84" t="s">
        <v>39</v>
      </c>
      <c r="QIW389" s="84" t="s">
        <v>39</v>
      </c>
      <c r="QIX389" s="84" t="s">
        <v>39</v>
      </c>
      <c r="QIY389" s="84" t="s">
        <v>39</v>
      </c>
      <c r="QIZ389" s="84" t="s">
        <v>39</v>
      </c>
      <c r="QJA389" s="84" t="s">
        <v>39</v>
      </c>
      <c r="QJB389" s="84" t="s">
        <v>39</v>
      </c>
      <c r="QJC389" s="84" t="s">
        <v>39</v>
      </c>
      <c r="QJD389" s="84" t="s">
        <v>39</v>
      </c>
      <c r="QJE389" s="84" t="s">
        <v>39</v>
      </c>
      <c r="QJF389" s="84" t="s">
        <v>39</v>
      </c>
      <c r="QJG389" s="84" t="s">
        <v>39</v>
      </c>
      <c r="QJH389" s="84" t="s">
        <v>39</v>
      </c>
      <c r="QJI389" s="84" t="s">
        <v>39</v>
      </c>
      <c r="QJJ389" s="84" t="s">
        <v>39</v>
      </c>
      <c r="QJK389" s="84" t="s">
        <v>39</v>
      </c>
      <c r="QJL389" s="84" t="s">
        <v>39</v>
      </c>
      <c r="QJM389" s="84" t="s">
        <v>39</v>
      </c>
      <c r="QJN389" s="84" t="s">
        <v>39</v>
      </c>
      <c r="QJO389" s="84" t="s">
        <v>39</v>
      </c>
      <c r="QJP389" s="84" t="s">
        <v>39</v>
      </c>
      <c r="QJQ389" s="84" t="s">
        <v>39</v>
      </c>
      <c r="QJR389" s="84" t="s">
        <v>39</v>
      </c>
      <c r="QJS389" s="84" t="s">
        <v>39</v>
      </c>
      <c r="QJT389" s="84" t="s">
        <v>39</v>
      </c>
      <c r="QJU389" s="84" t="s">
        <v>39</v>
      </c>
      <c r="QJV389" s="84" t="s">
        <v>39</v>
      </c>
      <c r="QJW389" s="84" t="s">
        <v>39</v>
      </c>
      <c r="QJX389" s="84" t="s">
        <v>39</v>
      </c>
      <c r="QJY389" s="84" t="s">
        <v>39</v>
      </c>
      <c r="QJZ389" s="84" t="s">
        <v>39</v>
      </c>
      <c r="QKA389" s="84" t="s">
        <v>39</v>
      </c>
      <c r="QKB389" s="84" t="s">
        <v>39</v>
      </c>
      <c r="QKC389" s="84" t="s">
        <v>39</v>
      </c>
      <c r="QKD389" s="84" t="s">
        <v>39</v>
      </c>
      <c r="QKE389" s="84" t="s">
        <v>39</v>
      </c>
      <c r="QKF389" s="84" t="s">
        <v>39</v>
      </c>
      <c r="QKG389" s="84" t="s">
        <v>39</v>
      </c>
      <c r="QKH389" s="84" t="s">
        <v>39</v>
      </c>
      <c r="QKI389" s="84" t="s">
        <v>39</v>
      </c>
      <c r="QKJ389" s="84" t="s">
        <v>39</v>
      </c>
      <c r="QKK389" s="84" t="s">
        <v>39</v>
      </c>
      <c r="QKL389" s="84" t="s">
        <v>39</v>
      </c>
      <c r="QKM389" s="84" t="s">
        <v>39</v>
      </c>
      <c r="QKN389" s="84" t="s">
        <v>39</v>
      </c>
      <c r="QKO389" s="84" t="s">
        <v>39</v>
      </c>
      <c r="QKP389" s="84" t="s">
        <v>39</v>
      </c>
      <c r="QKQ389" s="84" t="s">
        <v>39</v>
      </c>
      <c r="QKR389" s="84" t="s">
        <v>39</v>
      </c>
      <c r="QKS389" s="84" t="s">
        <v>39</v>
      </c>
      <c r="QKT389" s="84" t="s">
        <v>39</v>
      </c>
      <c r="QKU389" s="84" t="s">
        <v>39</v>
      </c>
      <c r="QKV389" s="84" t="s">
        <v>39</v>
      </c>
      <c r="QKW389" s="84" t="s">
        <v>39</v>
      </c>
      <c r="QKX389" s="84" t="s">
        <v>39</v>
      </c>
      <c r="QKY389" s="84" t="s">
        <v>39</v>
      </c>
      <c r="QKZ389" s="84" t="s">
        <v>39</v>
      </c>
      <c r="QLA389" s="84" t="s">
        <v>39</v>
      </c>
      <c r="QLB389" s="84" t="s">
        <v>39</v>
      </c>
      <c r="QLC389" s="84" t="s">
        <v>39</v>
      </c>
      <c r="QLD389" s="84" t="s">
        <v>39</v>
      </c>
      <c r="QLE389" s="84" t="s">
        <v>39</v>
      </c>
      <c r="QLF389" s="84" t="s">
        <v>39</v>
      </c>
      <c r="QLG389" s="84" t="s">
        <v>39</v>
      </c>
      <c r="QLH389" s="84" t="s">
        <v>39</v>
      </c>
      <c r="QLI389" s="84" t="s">
        <v>39</v>
      </c>
      <c r="QLJ389" s="84" t="s">
        <v>39</v>
      </c>
      <c r="QLK389" s="84" t="s">
        <v>39</v>
      </c>
      <c r="QLL389" s="84" t="s">
        <v>39</v>
      </c>
      <c r="QLM389" s="84" t="s">
        <v>39</v>
      </c>
      <c r="QLN389" s="84" t="s">
        <v>39</v>
      </c>
      <c r="QLO389" s="84" t="s">
        <v>39</v>
      </c>
      <c r="QLP389" s="84" t="s">
        <v>39</v>
      </c>
      <c r="QLQ389" s="84" t="s">
        <v>39</v>
      </c>
      <c r="QLR389" s="84" t="s">
        <v>39</v>
      </c>
      <c r="QLS389" s="84" t="s">
        <v>39</v>
      </c>
      <c r="QLT389" s="84" t="s">
        <v>39</v>
      </c>
      <c r="QLU389" s="84" t="s">
        <v>39</v>
      </c>
      <c r="QLV389" s="84" t="s">
        <v>39</v>
      </c>
      <c r="QLW389" s="84" t="s">
        <v>39</v>
      </c>
      <c r="QLX389" s="84" t="s">
        <v>39</v>
      </c>
      <c r="QLY389" s="84" t="s">
        <v>39</v>
      </c>
      <c r="QLZ389" s="84" t="s">
        <v>39</v>
      </c>
      <c r="QMA389" s="84" t="s">
        <v>39</v>
      </c>
      <c r="QMB389" s="84" t="s">
        <v>39</v>
      </c>
      <c r="QMC389" s="84" t="s">
        <v>39</v>
      </c>
      <c r="QMD389" s="84" t="s">
        <v>39</v>
      </c>
      <c r="QME389" s="84" t="s">
        <v>39</v>
      </c>
      <c r="QMF389" s="84" t="s">
        <v>39</v>
      </c>
      <c r="QMG389" s="84" t="s">
        <v>39</v>
      </c>
      <c r="QMH389" s="84" t="s">
        <v>39</v>
      </c>
      <c r="QMI389" s="84" t="s">
        <v>39</v>
      </c>
      <c r="QMJ389" s="84" t="s">
        <v>39</v>
      </c>
      <c r="QMK389" s="84" t="s">
        <v>39</v>
      </c>
      <c r="QML389" s="84" t="s">
        <v>39</v>
      </c>
      <c r="QMM389" s="84" t="s">
        <v>39</v>
      </c>
      <c r="QMN389" s="84" t="s">
        <v>39</v>
      </c>
      <c r="QMO389" s="84" t="s">
        <v>39</v>
      </c>
      <c r="QMP389" s="84" t="s">
        <v>39</v>
      </c>
      <c r="QMQ389" s="84" t="s">
        <v>39</v>
      </c>
      <c r="QMR389" s="84" t="s">
        <v>39</v>
      </c>
      <c r="QMS389" s="84" t="s">
        <v>39</v>
      </c>
      <c r="QMT389" s="84" t="s">
        <v>39</v>
      </c>
      <c r="QMU389" s="84" t="s">
        <v>39</v>
      </c>
      <c r="QMV389" s="84" t="s">
        <v>39</v>
      </c>
      <c r="QMW389" s="84" t="s">
        <v>39</v>
      </c>
      <c r="QMX389" s="84" t="s">
        <v>39</v>
      </c>
      <c r="QMY389" s="84" t="s">
        <v>39</v>
      </c>
      <c r="QMZ389" s="84" t="s">
        <v>39</v>
      </c>
      <c r="QNA389" s="84" t="s">
        <v>39</v>
      </c>
      <c r="QNB389" s="84" t="s">
        <v>39</v>
      </c>
      <c r="QNC389" s="84" t="s">
        <v>39</v>
      </c>
      <c r="QND389" s="84" t="s">
        <v>39</v>
      </c>
      <c r="QNE389" s="84" t="s">
        <v>39</v>
      </c>
      <c r="QNF389" s="84" t="s">
        <v>39</v>
      </c>
      <c r="QNG389" s="84" t="s">
        <v>39</v>
      </c>
      <c r="QNH389" s="84" t="s">
        <v>39</v>
      </c>
      <c r="QNI389" s="84" t="s">
        <v>39</v>
      </c>
      <c r="QNJ389" s="84" t="s">
        <v>39</v>
      </c>
      <c r="QNK389" s="84" t="s">
        <v>39</v>
      </c>
      <c r="QNL389" s="84" t="s">
        <v>39</v>
      </c>
      <c r="QNM389" s="84" t="s">
        <v>39</v>
      </c>
      <c r="QNN389" s="84" t="s">
        <v>39</v>
      </c>
      <c r="QNO389" s="84" t="s">
        <v>39</v>
      </c>
      <c r="QNP389" s="84" t="s">
        <v>39</v>
      </c>
      <c r="QNQ389" s="84" t="s">
        <v>39</v>
      </c>
      <c r="QNR389" s="84" t="s">
        <v>39</v>
      </c>
      <c r="QNS389" s="84" t="s">
        <v>39</v>
      </c>
      <c r="QNT389" s="84" t="s">
        <v>39</v>
      </c>
      <c r="QNU389" s="84" t="s">
        <v>39</v>
      </c>
      <c r="QNV389" s="84" t="s">
        <v>39</v>
      </c>
      <c r="QNW389" s="84" t="s">
        <v>39</v>
      </c>
      <c r="QNX389" s="84" t="s">
        <v>39</v>
      </c>
      <c r="QNY389" s="84" t="s">
        <v>39</v>
      </c>
      <c r="QNZ389" s="84" t="s">
        <v>39</v>
      </c>
      <c r="QOA389" s="84" t="s">
        <v>39</v>
      </c>
      <c r="QOB389" s="84" t="s">
        <v>39</v>
      </c>
      <c r="QOC389" s="84" t="s">
        <v>39</v>
      </c>
      <c r="QOD389" s="84" t="s">
        <v>39</v>
      </c>
      <c r="QOE389" s="84" t="s">
        <v>39</v>
      </c>
      <c r="QOF389" s="84" t="s">
        <v>39</v>
      </c>
      <c r="QOG389" s="84" t="s">
        <v>39</v>
      </c>
      <c r="QOH389" s="84" t="s">
        <v>39</v>
      </c>
      <c r="QOI389" s="84" t="s">
        <v>39</v>
      </c>
      <c r="QOJ389" s="84" t="s">
        <v>39</v>
      </c>
      <c r="QOK389" s="84" t="s">
        <v>39</v>
      </c>
      <c r="QOL389" s="84" t="s">
        <v>39</v>
      </c>
      <c r="QOM389" s="84" t="s">
        <v>39</v>
      </c>
      <c r="QON389" s="84" t="s">
        <v>39</v>
      </c>
      <c r="QOO389" s="84" t="s">
        <v>39</v>
      </c>
      <c r="QOP389" s="84" t="s">
        <v>39</v>
      </c>
      <c r="QOQ389" s="84" t="s">
        <v>39</v>
      </c>
      <c r="QOR389" s="84" t="s">
        <v>39</v>
      </c>
      <c r="QOS389" s="84" t="s">
        <v>39</v>
      </c>
      <c r="QOT389" s="84" t="s">
        <v>39</v>
      </c>
      <c r="QOU389" s="84" t="s">
        <v>39</v>
      </c>
      <c r="QOV389" s="84" t="s">
        <v>39</v>
      </c>
      <c r="QOW389" s="84" t="s">
        <v>39</v>
      </c>
      <c r="QOX389" s="84" t="s">
        <v>39</v>
      </c>
      <c r="QOY389" s="84" t="s">
        <v>39</v>
      </c>
      <c r="QOZ389" s="84" t="s">
        <v>39</v>
      </c>
      <c r="QPA389" s="84" t="s">
        <v>39</v>
      </c>
      <c r="QPB389" s="84" t="s">
        <v>39</v>
      </c>
      <c r="QPC389" s="84" t="s">
        <v>39</v>
      </c>
      <c r="QPD389" s="84" t="s">
        <v>39</v>
      </c>
      <c r="QPE389" s="84" t="s">
        <v>39</v>
      </c>
      <c r="QPF389" s="84" t="s">
        <v>39</v>
      </c>
      <c r="QPG389" s="84" t="s">
        <v>39</v>
      </c>
      <c r="QPH389" s="84" t="s">
        <v>39</v>
      </c>
      <c r="QPI389" s="84" t="s">
        <v>39</v>
      </c>
      <c r="QPJ389" s="84" t="s">
        <v>39</v>
      </c>
      <c r="QPK389" s="84" t="s">
        <v>39</v>
      </c>
      <c r="QPL389" s="84" t="s">
        <v>39</v>
      </c>
      <c r="QPM389" s="84" t="s">
        <v>39</v>
      </c>
      <c r="QPN389" s="84" t="s">
        <v>39</v>
      </c>
      <c r="QPO389" s="84" t="s">
        <v>39</v>
      </c>
      <c r="QPP389" s="84" t="s">
        <v>39</v>
      </c>
      <c r="QPQ389" s="84" t="s">
        <v>39</v>
      </c>
      <c r="QPR389" s="84" t="s">
        <v>39</v>
      </c>
      <c r="QPS389" s="84" t="s">
        <v>39</v>
      </c>
      <c r="QPT389" s="84" t="s">
        <v>39</v>
      </c>
      <c r="QPU389" s="84" t="s">
        <v>39</v>
      </c>
      <c r="QPV389" s="84" t="s">
        <v>39</v>
      </c>
      <c r="QPW389" s="84" t="s">
        <v>39</v>
      </c>
      <c r="QPX389" s="84" t="s">
        <v>39</v>
      </c>
      <c r="QPY389" s="84" t="s">
        <v>39</v>
      </c>
      <c r="QPZ389" s="84" t="s">
        <v>39</v>
      </c>
      <c r="QQA389" s="84" t="s">
        <v>39</v>
      </c>
      <c r="QQB389" s="84" t="s">
        <v>39</v>
      </c>
      <c r="QQC389" s="84" t="s">
        <v>39</v>
      </c>
      <c r="QQD389" s="84" t="s">
        <v>39</v>
      </c>
      <c r="QQE389" s="84" t="s">
        <v>39</v>
      </c>
      <c r="QQF389" s="84" t="s">
        <v>39</v>
      </c>
      <c r="QQG389" s="84" t="s">
        <v>39</v>
      </c>
      <c r="QQH389" s="84" t="s">
        <v>39</v>
      </c>
      <c r="QQI389" s="84" t="s">
        <v>39</v>
      </c>
      <c r="QQJ389" s="84" t="s">
        <v>39</v>
      </c>
      <c r="QQK389" s="84" t="s">
        <v>39</v>
      </c>
      <c r="QQL389" s="84" t="s">
        <v>39</v>
      </c>
      <c r="QQM389" s="84" t="s">
        <v>39</v>
      </c>
      <c r="QQN389" s="84" t="s">
        <v>39</v>
      </c>
      <c r="QQO389" s="84" t="s">
        <v>39</v>
      </c>
      <c r="QQP389" s="84" t="s">
        <v>39</v>
      </c>
      <c r="QQQ389" s="84" t="s">
        <v>39</v>
      </c>
      <c r="QQR389" s="84" t="s">
        <v>39</v>
      </c>
      <c r="QQS389" s="84" t="s">
        <v>39</v>
      </c>
      <c r="QQT389" s="84" t="s">
        <v>39</v>
      </c>
      <c r="QQU389" s="84" t="s">
        <v>39</v>
      </c>
      <c r="QQV389" s="84" t="s">
        <v>39</v>
      </c>
      <c r="QQW389" s="84" t="s">
        <v>39</v>
      </c>
      <c r="QQX389" s="84" t="s">
        <v>39</v>
      </c>
      <c r="QQY389" s="84" t="s">
        <v>39</v>
      </c>
      <c r="QQZ389" s="84" t="s">
        <v>39</v>
      </c>
      <c r="QRA389" s="84" t="s">
        <v>39</v>
      </c>
      <c r="QRB389" s="84" t="s">
        <v>39</v>
      </c>
      <c r="QRC389" s="84" t="s">
        <v>39</v>
      </c>
      <c r="QRD389" s="84" t="s">
        <v>39</v>
      </c>
      <c r="QRE389" s="84" t="s">
        <v>39</v>
      </c>
      <c r="QRF389" s="84" t="s">
        <v>39</v>
      </c>
      <c r="QRG389" s="84" t="s">
        <v>39</v>
      </c>
      <c r="QRH389" s="84" t="s">
        <v>39</v>
      </c>
      <c r="QRI389" s="84" t="s">
        <v>39</v>
      </c>
      <c r="QRJ389" s="84" t="s">
        <v>39</v>
      </c>
      <c r="QRK389" s="84" t="s">
        <v>39</v>
      </c>
      <c r="QRL389" s="84" t="s">
        <v>39</v>
      </c>
      <c r="QRM389" s="84" t="s">
        <v>39</v>
      </c>
      <c r="QRN389" s="84" t="s">
        <v>39</v>
      </c>
      <c r="QRO389" s="84" t="s">
        <v>39</v>
      </c>
      <c r="QRP389" s="84" t="s">
        <v>39</v>
      </c>
      <c r="QRQ389" s="84" t="s">
        <v>39</v>
      </c>
      <c r="QRR389" s="84" t="s">
        <v>39</v>
      </c>
      <c r="QRS389" s="84" t="s">
        <v>39</v>
      </c>
      <c r="QRT389" s="84" t="s">
        <v>39</v>
      </c>
      <c r="QRU389" s="84" t="s">
        <v>39</v>
      </c>
      <c r="QRV389" s="84" t="s">
        <v>39</v>
      </c>
      <c r="QRW389" s="84" t="s">
        <v>39</v>
      </c>
      <c r="QRX389" s="84" t="s">
        <v>39</v>
      </c>
      <c r="QRY389" s="84" t="s">
        <v>39</v>
      </c>
      <c r="QRZ389" s="84" t="s">
        <v>39</v>
      </c>
      <c r="QSA389" s="84" t="s">
        <v>39</v>
      </c>
      <c r="QSB389" s="84" t="s">
        <v>39</v>
      </c>
      <c r="QSC389" s="84" t="s">
        <v>39</v>
      </c>
      <c r="QSD389" s="84" t="s">
        <v>39</v>
      </c>
      <c r="QSE389" s="84" t="s">
        <v>39</v>
      </c>
      <c r="QSF389" s="84" t="s">
        <v>39</v>
      </c>
      <c r="QSG389" s="84" t="s">
        <v>39</v>
      </c>
      <c r="QSH389" s="84" t="s">
        <v>39</v>
      </c>
      <c r="QSI389" s="84" t="s">
        <v>39</v>
      </c>
      <c r="QSJ389" s="84" t="s">
        <v>39</v>
      </c>
      <c r="QSK389" s="84" t="s">
        <v>39</v>
      </c>
      <c r="QSL389" s="84" t="s">
        <v>39</v>
      </c>
      <c r="QSM389" s="84" t="s">
        <v>39</v>
      </c>
      <c r="QSN389" s="84" t="s">
        <v>39</v>
      </c>
      <c r="QSO389" s="84" t="s">
        <v>39</v>
      </c>
      <c r="QSP389" s="84" t="s">
        <v>39</v>
      </c>
      <c r="QSQ389" s="84" t="s">
        <v>39</v>
      </c>
      <c r="QSR389" s="84" t="s">
        <v>39</v>
      </c>
      <c r="QSS389" s="84" t="s">
        <v>39</v>
      </c>
      <c r="QST389" s="84" t="s">
        <v>39</v>
      </c>
      <c r="QSU389" s="84" t="s">
        <v>39</v>
      </c>
      <c r="QSV389" s="84" t="s">
        <v>39</v>
      </c>
      <c r="QSW389" s="84" t="s">
        <v>39</v>
      </c>
      <c r="QSX389" s="84" t="s">
        <v>39</v>
      </c>
      <c r="QSY389" s="84" t="s">
        <v>39</v>
      </c>
      <c r="QSZ389" s="84" t="s">
        <v>39</v>
      </c>
      <c r="QTA389" s="84" t="s">
        <v>39</v>
      </c>
      <c r="QTB389" s="84" t="s">
        <v>39</v>
      </c>
      <c r="QTC389" s="84" t="s">
        <v>39</v>
      </c>
      <c r="QTD389" s="84" t="s">
        <v>39</v>
      </c>
      <c r="QTE389" s="84" t="s">
        <v>39</v>
      </c>
      <c r="QTF389" s="84" t="s">
        <v>39</v>
      </c>
      <c r="QTG389" s="84" t="s">
        <v>39</v>
      </c>
      <c r="QTH389" s="84" t="s">
        <v>39</v>
      </c>
      <c r="QTI389" s="84" t="s">
        <v>39</v>
      </c>
      <c r="QTJ389" s="84" t="s">
        <v>39</v>
      </c>
      <c r="QTK389" s="84" t="s">
        <v>39</v>
      </c>
      <c r="QTL389" s="84" t="s">
        <v>39</v>
      </c>
      <c r="QTM389" s="84" t="s">
        <v>39</v>
      </c>
      <c r="QTN389" s="84" t="s">
        <v>39</v>
      </c>
      <c r="QTO389" s="84" t="s">
        <v>39</v>
      </c>
      <c r="QTP389" s="84" t="s">
        <v>39</v>
      </c>
      <c r="QTQ389" s="84" t="s">
        <v>39</v>
      </c>
      <c r="QTR389" s="84" t="s">
        <v>39</v>
      </c>
      <c r="QTS389" s="84" t="s">
        <v>39</v>
      </c>
      <c r="QTT389" s="84" t="s">
        <v>39</v>
      </c>
      <c r="QTU389" s="84" t="s">
        <v>39</v>
      </c>
      <c r="QTV389" s="84" t="s">
        <v>39</v>
      </c>
      <c r="QTW389" s="84" t="s">
        <v>39</v>
      </c>
      <c r="QTX389" s="84" t="s">
        <v>39</v>
      </c>
      <c r="QTY389" s="84" t="s">
        <v>39</v>
      </c>
      <c r="QTZ389" s="84" t="s">
        <v>39</v>
      </c>
      <c r="QUA389" s="84" t="s">
        <v>39</v>
      </c>
      <c r="QUB389" s="84" t="s">
        <v>39</v>
      </c>
      <c r="QUC389" s="84" t="s">
        <v>39</v>
      </c>
      <c r="QUD389" s="84" t="s">
        <v>39</v>
      </c>
      <c r="QUE389" s="84" t="s">
        <v>39</v>
      </c>
      <c r="QUF389" s="84" t="s">
        <v>39</v>
      </c>
      <c r="QUG389" s="84" t="s">
        <v>39</v>
      </c>
      <c r="QUH389" s="84" t="s">
        <v>39</v>
      </c>
      <c r="QUI389" s="84" t="s">
        <v>39</v>
      </c>
      <c r="QUJ389" s="84" t="s">
        <v>39</v>
      </c>
      <c r="QUK389" s="84" t="s">
        <v>39</v>
      </c>
      <c r="QUL389" s="84" t="s">
        <v>39</v>
      </c>
      <c r="QUM389" s="84" t="s">
        <v>39</v>
      </c>
      <c r="QUN389" s="84" t="s">
        <v>39</v>
      </c>
      <c r="QUO389" s="84" t="s">
        <v>39</v>
      </c>
      <c r="QUP389" s="84" t="s">
        <v>39</v>
      </c>
      <c r="QUQ389" s="84" t="s">
        <v>39</v>
      </c>
      <c r="QUR389" s="84" t="s">
        <v>39</v>
      </c>
      <c r="QUS389" s="84" t="s">
        <v>39</v>
      </c>
      <c r="QUT389" s="84" t="s">
        <v>39</v>
      </c>
      <c r="QUU389" s="84" t="s">
        <v>39</v>
      </c>
      <c r="QUV389" s="84" t="s">
        <v>39</v>
      </c>
      <c r="QUW389" s="84" t="s">
        <v>39</v>
      </c>
      <c r="QUX389" s="84" t="s">
        <v>39</v>
      </c>
      <c r="QUY389" s="84" t="s">
        <v>39</v>
      </c>
      <c r="QUZ389" s="84" t="s">
        <v>39</v>
      </c>
      <c r="QVA389" s="84" t="s">
        <v>39</v>
      </c>
      <c r="QVB389" s="84" t="s">
        <v>39</v>
      </c>
      <c r="QVC389" s="84" t="s">
        <v>39</v>
      </c>
      <c r="QVD389" s="84" t="s">
        <v>39</v>
      </c>
      <c r="QVE389" s="84" t="s">
        <v>39</v>
      </c>
      <c r="QVF389" s="84" t="s">
        <v>39</v>
      </c>
      <c r="QVG389" s="84" t="s">
        <v>39</v>
      </c>
      <c r="QVH389" s="84" t="s">
        <v>39</v>
      </c>
      <c r="QVI389" s="84" t="s">
        <v>39</v>
      </c>
      <c r="QVJ389" s="84" t="s">
        <v>39</v>
      </c>
      <c r="QVK389" s="84" t="s">
        <v>39</v>
      </c>
      <c r="QVL389" s="84" t="s">
        <v>39</v>
      </c>
      <c r="QVM389" s="84" t="s">
        <v>39</v>
      </c>
      <c r="QVN389" s="84" t="s">
        <v>39</v>
      </c>
      <c r="QVO389" s="84" t="s">
        <v>39</v>
      </c>
      <c r="QVP389" s="84" t="s">
        <v>39</v>
      </c>
      <c r="QVQ389" s="84" t="s">
        <v>39</v>
      </c>
      <c r="QVR389" s="84" t="s">
        <v>39</v>
      </c>
      <c r="QVS389" s="84" t="s">
        <v>39</v>
      </c>
      <c r="QVT389" s="84" t="s">
        <v>39</v>
      </c>
      <c r="QVU389" s="84" t="s">
        <v>39</v>
      </c>
      <c r="QVV389" s="84" t="s">
        <v>39</v>
      </c>
      <c r="QVW389" s="84" t="s">
        <v>39</v>
      </c>
      <c r="QVX389" s="84" t="s">
        <v>39</v>
      </c>
      <c r="QVY389" s="84" t="s">
        <v>39</v>
      </c>
      <c r="QVZ389" s="84" t="s">
        <v>39</v>
      </c>
      <c r="QWA389" s="84" t="s">
        <v>39</v>
      </c>
      <c r="QWB389" s="84" t="s">
        <v>39</v>
      </c>
      <c r="QWC389" s="84" t="s">
        <v>39</v>
      </c>
      <c r="QWD389" s="84" t="s">
        <v>39</v>
      </c>
      <c r="QWE389" s="84" t="s">
        <v>39</v>
      </c>
      <c r="QWF389" s="84" t="s">
        <v>39</v>
      </c>
      <c r="QWG389" s="84" t="s">
        <v>39</v>
      </c>
      <c r="QWH389" s="84" t="s">
        <v>39</v>
      </c>
      <c r="QWI389" s="84" t="s">
        <v>39</v>
      </c>
      <c r="QWJ389" s="84" t="s">
        <v>39</v>
      </c>
      <c r="QWK389" s="84" t="s">
        <v>39</v>
      </c>
      <c r="QWL389" s="84" t="s">
        <v>39</v>
      </c>
      <c r="QWM389" s="84" t="s">
        <v>39</v>
      </c>
      <c r="QWN389" s="84" t="s">
        <v>39</v>
      </c>
      <c r="QWO389" s="84" t="s">
        <v>39</v>
      </c>
      <c r="QWP389" s="84" t="s">
        <v>39</v>
      </c>
      <c r="QWQ389" s="84" t="s">
        <v>39</v>
      </c>
      <c r="QWR389" s="84" t="s">
        <v>39</v>
      </c>
      <c r="QWS389" s="84" t="s">
        <v>39</v>
      </c>
      <c r="QWT389" s="84" t="s">
        <v>39</v>
      </c>
      <c r="QWU389" s="84" t="s">
        <v>39</v>
      </c>
      <c r="QWV389" s="84" t="s">
        <v>39</v>
      </c>
      <c r="QWW389" s="84" t="s">
        <v>39</v>
      </c>
      <c r="QWX389" s="84" t="s">
        <v>39</v>
      </c>
      <c r="QWY389" s="84" t="s">
        <v>39</v>
      </c>
      <c r="QWZ389" s="84" t="s">
        <v>39</v>
      </c>
      <c r="QXA389" s="84" t="s">
        <v>39</v>
      </c>
      <c r="QXB389" s="84" t="s">
        <v>39</v>
      </c>
      <c r="QXC389" s="84" t="s">
        <v>39</v>
      </c>
      <c r="QXD389" s="84" t="s">
        <v>39</v>
      </c>
      <c r="QXE389" s="84" t="s">
        <v>39</v>
      </c>
      <c r="QXF389" s="84" t="s">
        <v>39</v>
      </c>
      <c r="QXG389" s="84" t="s">
        <v>39</v>
      </c>
      <c r="QXH389" s="84" t="s">
        <v>39</v>
      </c>
      <c r="QXI389" s="84" t="s">
        <v>39</v>
      </c>
      <c r="QXJ389" s="84" t="s">
        <v>39</v>
      </c>
      <c r="QXK389" s="84" t="s">
        <v>39</v>
      </c>
      <c r="QXL389" s="84" t="s">
        <v>39</v>
      </c>
      <c r="QXM389" s="84" t="s">
        <v>39</v>
      </c>
      <c r="QXN389" s="84" t="s">
        <v>39</v>
      </c>
      <c r="QXO389" s="84" t="s">
        <v>39</v>
      </c>
      <c r="QXP389" s="84" t="s">
        <v>39</v>
      </c>
      <c r="QXQ389" s="84" t="s">
        <v>39</v>
      </c>
      <c r="QXR389" s="84" t="s">
        <v>39</v>
      </c>
      <c r="QXS389" s="84" t="s">
        <v>39</v>
      </c>
      <c r="QXT389" s="84" t="s">
        <v>39</v>
      </c>
      <c r="QXU389" s="84" t="s">
        <v>39</v>
      </c>
      <c r="QXV389" s="84" t="s">
        <v>39</v>
      </c>
      <c r="QXW389" s="84" t="s">
        <v>39</v>
      </c>
      <c r="QXX389" s="84" t="s">
        <v>39</v>
      </c>
      <c r="QXY389" s="84" t="s">
        <v>39</v>
      </c>
      <c r="QXZ389" s="84" t="s">
        <v>39</v>
      </c>
      <c r="QYA389" s="84" t="s">
        <v>39</v>
      </c>
      <c r="QYB389" s="84" t="s">
        <v>39</v>
      </c>
      <c r="QYC389" s="84" t="s">
        <v>39</v>
      </c>
      <c r="QYD389" s="84" t="s">
        <v>39</v>
      </c>
      <c r="QYE389" s="84" t="s">
        <v>39</v>
      </c>
      <c r="QYF389" s="84" t="s">
        <v>39</v>
      </c>
      <c r="QYG389" s="84" t="s">
        <v>39</v>
      </c>
      <c r="QYH389" s="84" t="s">
        <v>39</v>
      </c>
      <c r="QYI389" s="84" t="s">
        <v>39</v>
      </c>
      <c r="QYJ389" s="84" t="s">
        <v>39</v>
      </c>
      <c r="QYK389" s="84" t="s">
        <v>39</v>
      </c>
      <c r="QYL389" s="84" t="s">
        <v>39</v>
      </c>
      <c r="QYM389" s="84" t="s">
        <v>39</v>
      </c>
      <c r="QYN389" s="84" t="s">
        <v>39</v>
      </c>
      <c r="QYO389" s="84" t="s">
        <v>39</v>
      </c>
      <c r="QYP389" s="84" t="s">
        <v>39</v>
      </c>
      <c r="QYQ389" s="84" t="s">
        <v>39</v>
      </c>
      <c r="QYR389" s="84" t="s">
        <v>39</v>
      </c>
      <c r="QYS389" s="84" t="s">
        <v>39</v>
      </c>
      <c r="QYT389" s="84" t="s">
        <v>39</v>
      </c>
      <c r="QYU389" s="84" t="s">
        <v>39</v>
      </c>
      <c r="QYV389" s="84" t="s">
        <v>39</v>
      </c>
      <c r="QYW389" s="84" t="s">
        <v>39</v>
      </c>
      <c r="QYX389" s="84" t="s">
        <v>39</v>
      </c>
      <c r="QYY389" s="84" t="s">
        <v>39</v>
      </c>
      <c r="QYZ389" s="84" t="s">
        <v>39</v>
      </c>
      <c r="QZA389" s="84" t="s">
        <v>39</v>
      </c>
      <c r="QZB389" s="84" t="s">
        <v>39</v>
      </c>
      <c r="QZC389" s="84" t="s">
        <v>39</v>
      </c>
      <c r="QZD389" s="84" t="s">
        <v>39</v>
      </c>
      <c r="QZE389" s="84" t="s">
        <v>39</v>
      </c>
      <c r="QZF389" s="84" t="s">
        <v>39</v>
      </c>
      <c r="QZG389" s="84" t="s">
        <v>39</v>
      </c>
      <c r="QZH389" s="84" t="s">
        <v>39</v>
      </c>
      <c r="QZI389" s="84" t="s">
        <v>39</v>
      </c>
      <c r="QZJ389" s="84" t="s">
        <v>39</v>
      </c>
      <c r="QZK389" s="84" t="s">
        <v>39</v>
      </c>
      <c r="QZL389" s="84" t="s">
        <v>39</v>
      </c>
      <c r="QZM389" s="84" t="s">
        <v>39</v>
      </c>
      <c r="QZN389" s="84" t="s">
        <v>39</v>
      </c>
      <c r="QZO389" s="84" t="s">
        <v>39</v>
      </c>
      <c r="QZP389" s="84" t="s">
        <v>39</v>
      </c>
      <c r="QZQ389" s="84" t="s">
        <v>39</v>
      </c>
      <c r="QZR389" s="84" t="s">
        <v>39</v>
      </c>
      <c r="QZS389" s="84" t="s">
        <v>39</v>
      </c>
      <c r="QZT389" s="84" t="s">
        <v>39</v>
      </c>
      <c r="QZU389" s="84" t="s">
        <v>39</v>
      </c>
      <c r="QZV389" s="84" t="s">
        <v>39</v>
      </c>
      <c r="QZW389" s="84" t="s">
        <v>39</v>
      </c>
      <c r="QZX389" s="84" t="s">
        <v>39</v>
      </c>
      <c r="QZY389" s="84" t="s">
        <v>39</v>
      </c>
      <c r="QZZ389" s="84" t="s">
        <v>39</v>
      </c>
      <c r="RAA389" s="84" t="s">
        <v>39</v>
      </c>
      <c r="RAB389" s="84" t="s">
        <v>39</v>
      </c>
      <c r="RAC389" s="84" t="s">
        <v>39</v>
      </c>
      <c r="RAD389" s="84" t="s">
        <v>39</v>
      </c>
      <c r="RAE389" s="84" t="s">
        <v>39</v>
      </c>
      <c r="RAF389" s="84" t="s">
        <v>39</v>
      </c>
      <c r="RAG389" s="84" t="s">
        <v>39</v>
      </c>
      <c r="RAH389" s="84" t="s">
        <v>39</v>
      </c>
      <c r="RAI389" s="84" t="s">
        <v>39</v>
      </c>
      <c r="RAJ389" s="84" t="s">
        <v>39</v>
      </c>
      <c r="RAK389" s="84" t="s">
        <v>39</v>
      </c>
      <c r="RAL389" s="84" t="s">
        <v>39</v>
      </c>
      <c r="RAM389" s="84" t="s">
        <v>39</v>
      </c>
      <c r="RAN389" s="84" t="s">
        <v>39</v>
      </c>
      <c r="RAO389" s="84" t="s">
        <v>39</v>
      </c>
      <c r="RAP389" s="84" t="s">
        <v>39</v>
      </c>
      <c r="RAQ389" s="84" t="s">
        <v>39</v>
      </c>
      <c r="RAR389" s="84" t="s">
        <v>39</v>
      </c>
      <c r="RAS389" s="84" t="s">
        <v>39</v>
      </c>
      <c r="RAT389" s="84" t="s">
        <v>39</v>
      </c>
      <c r="RAU389" s="84" t="s">
        <v>39</v>
      </c>
      <c r="RAV389" s="84" t="s">
        <v>39</v>
      </c>
      <c r="RAW389" s="84" t="s">
        <v>39</v>
      </c>
      <c r="RAX389" s="84" t="s">
        <v>39</v>
      </c>
      <c r="RAY389" s="84" t="s">
        <v>39</v>
      </c>
      <c r="RAZ389" s="84" t="s">
        <v>39</v>
      </c>
      <c r="RBA389" s="84" t="s">
        <v>39</v>
      </c>
      <c r="RBB389" s="84" t="s">
        <v>39</v>
      </c>
      <c r="RBC389" s="84" t="s">
        <v>39</v>
      </c>
      <c r="RBD389" s="84" t="s">
        <v>39</v>
      </c>
      <c r="RBE389" s="84" t="s">
        <v>39</v>
      </c>
      <c r="RBF389" s="84" t="s">
        <v>39</v>
      </c>
      <c r="RBG389" s="84" t="s">
        <v>39</v>
      </c>
      <c r="RBH389" s="84" t="s">
        <v>39</v>
      </c>
      <c r="RBI389" s="84" t="s">
        <v>39</v>
      </c>
      <c r="RBJ389" s="84" t="s">
        <v>39</v>
      </c>
      <c r="RBK389" s="84" t="s">
        <v>39</v>
      </c>
      <c r="RBL389" s="84" t="s">
        <v>39</v>
      </c>
      <c r="RBM389" s="84" t="s">
        <v>39</v>
      </c>
      <c r="RBN389" s="84" t="s">
        <v>39</v>
      </c>
      <c r="RBO389" s="84" t="s">
        <v>39</v>
      </c>
      <c r="RBP389" s="84" t="s">
        <v>39</v>
      </c>
      <c r="RBQ389" s="84" t="s">
        <v>39</v>
      </c>
      <c r="RBR389" s="84" t="s">
        <v>39</v>
      </c>
      <c r="RBS389" s="84" t="s">
        <v>39</v>
      </c>
      <c r="RBT389" s="84" t="s">
        <v>39</v>
      </c>
      <c r="RBU389" s="84" t="s">
        <v>39</v>
      </c>
      <c r="RBV389" s="84" t="s">
        <v>39</v>
      </c>
      <c r="RBW389" s="84" t="s">
        <v>39</v>
      </c>
      <c r="RBX389" s="84" t="s">
        <v>39</v>
      </c>
      <c r="RBY389" s="84" t="s">
        <v>39</v>
      </c>
      <c r="RBZ389" s="84" t="s">
        <v>39</v>
      </c>
      <c r="RCA389" s="84" t="s">
        <v>39</v>
      </c>
      <c r="RCB389" s="84" t="s">
        <v>39</v>
      </c>
      <c r="RCC389" s="84" t="s">
        <v>39</v>
      </c>
      <c r="RCD389" s="84" t="s">
        <v>39</v>
      </c>
      <c r="RCE389" s="84" t="s">
        <v>39</v>
      </c>
      <c r="RCF389" s="84" t="s">
        <v>39</v>
      </c>
      <c r="RCG389" s="84" t="s">
        <v>39</v>
      </c>
      <c r="RCH389" s="84" t="s">
        <v>39</v>
      </c>
      <c r="RCI389" s="84" t="s">
        <v>39</v>
      </c>
      <c r="RCJ389" s="84" t="s">
        <v>39</v>
      </c>
      <c r="RCK389" s="84" t="s">
        <v>39</v>
      </c>
      <c r="RCL389" s="84" t="s">
        <v>39</v>
      </c>
      <c r="RCM389" s="84" t="s">
        <v>39</v>
      </c>
      <c r="RCN389" s="84" t="s">
        <v>39</v>
      </c>
      <c r="RCO389" s="84" t="s">
        <v>39</v>
      </c>
      <c r="RCP389" s="84" t="s">
        <v>39</v>
      </c>
      <c r="RCQ389" s="84" t="s">
        <v>39</v>
      </c>
      <c r="RCR389" s="84" t="s">
        <v>39</v>
      </c>
      <c r="RCS389" s="84" t="s">
        <v>39</v>
      </c>
      <c r="RCT389" s="84" t="s">
        <v>39</v>
      </c>
      <c r="RCU389" s="84" t="s">
        <v>39</v>
      </c>
      <c r="RCV389" s="84" t="s">
        <v>39</v>
      </c>
      <c r="RCW389" s="84" t="s">
        <v>39</v>
      </c>
      <c r="RCX389" s="84" t="s">
        <v>39</v>
      </c>
      <c r="RCY389" s="84" t="s">
        <v>39</v>
      </c>
      <c r="RCZ389" s="84" t="s">
        <v>39</v>
      </c>
      <c r="RDA389" s="84" t="s">
        <v>39</v>
      </c>
      <c r="RDB389" s="84" t="s">
        <v>39</v>
      </c>
      <c r="RDC389" s="84" t="s">
        <v>39</v>
      </c>
      <c r="RDD389" s="84" t="s">
        <v>39</v>
      </c>
      <c r="RDE389" s="84" t="s">
        <v>39</v>
      </c>
      <c r="RDF389" s="84" t="s">
        <v>39</v>
      </c>
      <c r="RDG389" s="84" t="s">
        <v>39</v>
      </c>
      <c r="RDH389" s="84" t="s">
        <v>39</v>
      </c>
      <c r="RDI389" s="84" t="s">
        <v>39</v>
      </c>
      <c r="RDJ389" s="84" t="s">
        <v>39</v>
      </c>
      <c r="RDK389" s="84" t="s">
        <v>39</v>
      </c>
      <c r="RDL389" s="84" t="s">
        <v>39</v>
      </c>
      <c r="RDM389" s="84" t="s">
        <v>39</v>
      </c>
      <c r="RDN389" s="84" t="s">
        <v>39</v>
      </c>
      <c r="RDO389" s="84" t="s">
        <v>39</v>
      </c>
      <c r="RDP389" s="84" t="s">
        <v>39</v>
      </c>
      <c r="RDQ389" s="84" t="s">
        <v>39</v>
      </c>
      <c r="RDR389" s="84" t="s">
        <v>39</v>
      </c>
      <c r="RDS389" s="84" t="s">
        <v>39</v>
      </c>
      <c r="RDT389" s="84" t="s">
        <v>39</v>
      </c>
      <c r="RDU389" s="84" t="s">
        <v>39</v>
      </c>
      <c r="RDV389" s="84" t="s">
        <v>39</v>
      </c>
      <c r="RDW389" s="84" t="s">
        <v>39</v>
      </c>
      <c r="RDX389" s="84" t="s">
        <v>39</v>
      </c>
      <c r="RDY389" s="84" t="s">
        <v>39</v>
      </c>
      <c r="RDZ389" s="84" t="s">
        <v>39</v>
      </c>
      <c r="REA389" s="84" t="s">
        <v>39</v>
      </c>
      <c r="REB389" s="84" t="s">
        <v>39</v>
      </c>
      <c r="REC389" s="84" t="s">
        <v>39</v>
      </c>
      <c r="RED389" s="84" t="s">
        <v>39</v>
      </c>
      <c r="REE389" s="84" t="s">
        <v>39</v>
      </c>
      <c r="REF389" s="84" t="s">
        <v>39</v>
      </c>
      <c r="REG389" s="84" t="s">
        <v>39</v>
      </c>
      <c r="REH389" s="84" t="s">
        <v>39</v>
      </c>
      <c r="REI389" s="84" t="s">
        <v>39</v>
      </c>
      <c r="REJ389" s="84" t="s">
        <v>39</v>
      </c>
      <c r="REK389" s="84" t="s">
        <v>39</v>
      </c>
      <c r="REL389" s="84" t="s">
        <v>39</v>
      </c>
      <c r="REM389" s="84" t="s">
        <v>39</v>
      </c>
      <c r="REN389" s="84" t="s">
        <v>39</v>
      </c>
      <c r="REO389" s="84" t="s">
        <v>39</v>
      </c>
      <c r="REP389" s="84" t="s">
        <v>39</v>
      </c>
      <c r="REQ389" s="84" t="s">
        <v>39</v>
      </c>
      <c r="RER389" s="84" t="s">
        <v>39</v>
      </c>
      <c r="RES389" s="84" t="s">
        <v>39</v>
      </c>
      <c r="RET389" s="84" t="s">
        <v>39</v>
      </c>
      <c r="REU389" s="84" t="s">
        <v>39</v>
      </c>
      <c r="REV389" s="84" t="s">
        <v>39</v>
      </c>
      <c r="REW389" s="84" t="s">
        <v>39</v>
      </c>
      <c r="REX389" s="84" t="s">
        <v>39</v>
      </c>
      <c r="REY389" s="84" t="s">
        <v>39</v>
      </c>
      <c r="REZ389" s="84" t="s">
        <v>39</v>
      </c>
      <c r="RFA389" s="84" t="s">
        <v>39</v>
      </c>
      <c r="RFB389" s="84" t="s">
        <v>39</v>
      </c>
      <c r="RFC389" s="84" t="s">
        <v>39</v>
      </c>
      <c r="RFD389" s="84" t="s">
        <v>39</v>
      </c>
      <c r="RFE389" s="84" t="s">
        <v>39</v>
      </c>
      <c r="RFF389" s="84" t="s">
        <v>39</v>
      </c>
      <c r="RFG389" s="84" t="s">
        <v>39</v>
      </c>
      <c r="RFH389" s="84" t="s">
        <v>39</v>
      </c>
      <c r="RFI389" s="84" t="s">
        <v>39</v>
      </c>
      <c r="RFJ389" s="84" t="s">
        <v>39</v>
      </c>
      <c r="RFK389" s="84" t="s">
        <v>39</v>
      </c>
      <c r="RFL389" s="84" t="s">
        <v>39</v>
      </c>
      <c r="RFM389" s="84" t="s">
        <v>39</v>
      </c>
      <c r="RFN389" s="84" t="s">
        <v>39</v>
      </c>
      <c r="RFO389" s="84" t="s">
        <v>39</v>
      </c>
      <c r="RFP389" s="84" t="s">
        <v>39</v>
      </c>
      <c r="RFQ389" s="84" t="s">
        <v>39</v>
      </c>
      <c r="RFR389" s="84" t="s">
        <v>39</v>
      </c>
      <c r="RFS389" s="84" t="s">
        <v>39</v>
      </c>
      <c r="RFT389" s="84" t="s">
        <v>39</v>
      </c>
      <c r="RFU389" s="84" t="s">
        <v>39</v>
      </c>
      <c r="RFV389" s="84" t="s">
        <v>39</v>
      </c>
      <c r="RFW389" s="84" t="s">
        <v>39</v>
      </c>
      <c r="RFX389" s="84" t="s">
        <v>39</v>
      </c>
      <c r="RFY389" s="84" t="s">
        <v>39</v>
      </c>
      <c r="RFZ389" s="84" t="s">
        <v>39</v>
      </c>
      <c r="RGA389" s="84" t="s">
        <v>39</v>
      </c>
      <c r="RGB389" s="84" t="s">
        <v>39</v>
      </c>
      <c r="RGC389" s="84" t="s">
        <v>39</v>
      </c>
      <c r="RGD389" s="84" t="s">
        <v>39</v>
      </c>
      <c r="RGE389" s="84" t="s">
        <v>39</v>
      </c>
      <c r="RGF389" s="84" t="s">
        <v>39</v>
      </c>
      <c r="RGG389" s="84" t="s">
        <v>39</v>
      </c>
      <c r="RGH389" s="84" t="s">
        <v>39</v>
      </c>
      <c r="RGI389" s="84" t="s">
        <v>39</v>
      </c>
      <c r="RGJ389" s="84" t="s">
        <v>39</v>
      </c>
      <c r="RGK389" s="84" t="s">
        <v>39</v>
      </c>
      <c r="RGL389" s="84" t="s">
        <v>39</v>
      </c>
      <c r="RGM389" s="84" t="s">
        <v>39</v>
      </c>
      <c r="RGN389" s="84" t="s">
        <v>39</v>
      </c>
      <c r="RGO389" s="84" t="s">
        <v>39</v>
      </c>
      <c r="RGP389" s="84" t="s">
        <v>39</v>
      </c>
      <c r="RGQ389" s="84" t="s">
        <v>39</v>
      </c>
      <c r="RGR389" s="84" t="s">
        <v>39</v>
      </c>
      <c r="RGS389" s="84" t="s">
        <v>39</v>
      </c>
      <c r="RGT389" s="84" t="s">
        <v>39</v>
      </c>
      <c r="RGU389" s="84" t="s">
        <v>39</v>
      </c>
      <c r="RGV389" s="84" t="s">
        <v>39</v>
      </c>
      <c r="RGW389" s="84" t="s">
        <v>39</v>
      </c>
      <c r="RGX389" s="84" t="s">
        <v>39</v>
      </c>
      <c r="RGY389" s="84" t="s">
        <v>39</v>
      </c>
      <c r="RGZ389" s="84" t="s">
        <v>39</v>
      </c>
      <c r="RHA389" s="84" t="s">
        <v>39</v>
      </c>
      <c r="RHB389" s="84" t="s">
        <v>39</v>
      </c>
      <c r="RHC389" s="84" t="s">
        <v>39</v>
      </c>
      <c r="RHD389" s="84" t="s">
        <v>39</v>
      </c>
      <c r="RHE389" s="84" t="s">
        <v>39</v>
      </c>
      <c r="RHF389" s="84" t="s">
        <v>39</v>
      </c>
      <c r="RHG389" s="84" t="s">
        <v>39</v>
      </c>
      <c r="RHH389" s="84" t="s">
        <v>39</v>
      </c>
      <c r="RHI389" s="84" t="s">
        <v>39</v>
      </c>
      <c r="RHJ389" s="84" t="s">
        <v>39</v>
      </c>
      <c r="RHK389" s="84" t="s">
        <v>39</v>
      </c>
      <c r="RHL389" s="84" t="s">
        <v>39</v>
      </c>
      <c r="RHM389" s="84" t="s">
        <v>39</v>
      </c>
      <c r="RHN389" s="84" t="s">
        <v>39</v>
      </c>
      <c r="RHO389" s="84" t="s">
        <v>39</v>
      </c>
      <c r="RHP389" s="84" t="s">
        <v>39</v>
      </c>
      <c r="RHQ389" s="84" t="s">
        <v>39</v>
      </c>
      <c r="RHR389" s="84" t="s">
        <v>39</v>
      </c>
      <c r="RHS389" s="84" t="s">
        <v>39</v>
      </c>
      <c r="RHT389" s="84" t="s">
        <v>39</v>
      </c>
      <c r="RHU389" s="84" t="s">
        <v>39</v>
      </c>
      <c r="RHV389" s="84" t="s">
        <v>39</v>
      </c>
      <c r="RHW389" s="84" t="s">
        <v>39</v>
      </c>
      <c r="RHX389" s="84" t="s">
        <v>39</v>
      </c>
      <c r="RHY389" s="84" t="s">
        <v>39</v>
      </c>
      <c r="RHZ389" s="84" t="s">
        <v>39</v>
      </c>
      <c r="RIA389" s="84" t="s">
        <v>39</v>
      </c>
      <c r="RIB389" s="84" t="s">
        <v>39</v>
      </c>
      <c r="RIC389" s="84" t="s">
        <v>39</v>
      </c>
      <c r="RID389" s="84" t="s">
        <v>39</v>
      </c>
      <c r="RIE389" s="84" t="s">
        <v>39</v>
      </c>
      <c r="RIF389" s="84" t="s">
        <v>39</v>
      </c>
      <c r="RIG389" s="84" t="s">
        <v>39</v>
      </c>
      <c r="RIH389" s="84" t="s">
        <v>39</v>
      </c>
      <c r="RII389" s="84" t="s">
        <v>39</v>
      </c>
      <c r="RIJ389" s="84" t="s">
        <v>39</v>
      </c>
      <c r="RIK389" s="84" t="s">
        <v>39</v>
      </c>
      <c r="RIL389" s="84" t="s">
        <v>39</v>
      </c>
      <c r="RIM389" s="84" t="s">
        <v>39</v>
      </c>
      <c r="RIN389" s="84" t="s">
        <v>39</v>
      </c>
      <c r="RIO389" s="84" t="s">
        <v>39</v>
      </c>
      <c r="RIP389" s="84" t="s">
        <v>39</v>
      </c>
      <c r="RIQ389" s="84" t="s">
        <v>39</v>
      </c>
      <c r="RIR389" s="84" t="s">
        <v>39</v>
      </c>
      <c r="RIS389" s="84" t="s">
        <v>39</v>
      </c>
      <c r="RIT389" s="84" t="s">
        <v>39</v>
      </c>
      <c r="RIU389" s="84" t="s">
        <v>39</v>
      </c>
      <c r="RIV389" s="84" t="s">
        <v>39</v>
      </c>
      <c r="RIW389" s="84" t="s">
        <v>39</v>
      </c>
      <c r="RIX389" s="84" t="s">
        <v>39</v>
      </c>
      <c r="RIY389" s="84" t="s">
        <v>39</v>
      </c>
      <c r="RIZ389" s="84" t="s">
        <v>39</v>
      </c>
      <c r="RJA389" s="84" t="s">
        <v>39</v>
      </c>
      <c r="RJB389" s="84" t="s">
        <v>39</v>
      </c>
      <c r="RJC389" s="84" t="s">
        <v>39</v>
      </c>
      <c r="RJD389" s="84" t="s">
        <v>39</v>
      </c>
      <c r="RJE389" s="84" t="s">
        <v>39</v>
      </c>
      <c r="RJF389" s="84" t="s">
        <v>39</v>
      </c>
      <c r="RJG389" s="84" t="s">
        <v>39</v>
      </c>
      <c r="RJH389" s="84" t="s">
        <v>39</v>
      </c>
      <c r="RJI389" s="84" t="s">
        <v>39</v>
      </c>
      <c r="RJJ389" s="84" t="s">
        <v>39</v>
      </c>
      <c r="RJK389" s="84" t="s">
        <v>39</v>
      </c>
      <c r="RJL389" s="84" t="s">
        <v>39</v>
      </c>
      <c r="RJM389" s="84" t="s">
        <v>39</v>
      </c>
      <c r="RJN389" s="84" t="s">
        <v>39</v>
      </c>
      <c r="RJO389" s="84" t="s">
        <v>39</v>
      </c>
      <c r="RJP389" s="84" t="s">
        <v>39</v>
      </c>
      <c r="RJQ389" s="84" t="s">
        <v>39</v>
      </c>
      <c r="RJR389" s="84" t="s">
        <v>39</v>
      </c>
      <c r="RJS389" s="84" t="s">
        <v>39</v>
      </c>
      <c r="RJT389" s="84" t="s">
        <v>39</v>
      </c>
      <c r="RJU389" s="84" t="s">
        <v>39</v>
      </c>
      <c r="RJV389" s="84" t="s">
        <v>39</v>
      </c>
      <c r="RJW389" s="84" t="s">
        <v>39</v>
      </c>
      <c r="RJX389" s="84" t="s">
        <v>39</v>
      </c>
      <c r="RJY389" s="84" t="s">
        <v>39</v>
      </c>
      <c r="RJZ389" s="84" t="s">
        <v>39</v>
      </c>
      <c r="RKA389" s="84" t="s">
        <v>39</v>
      </c>
      <c r="RKB389" s="84" t="s">
        <v>39</v>
      </c>
      <c r="RKC389" s="84" t="s">
        <v>39</v>
      </c>
      <c r="RKD389" s="84" t="s">
        <v>39</v>
      </c>
      <c r="RKE389" s="84" t="s">
        <v>39</v>
      </c>
      <c r="RKF389" s="84" t="s">
        <v>39</v>
      </c>
      <c r="RKG389" s="84" t="s">
        <v>39</v>
      </c>
      <c r="RKH389" s="84" t="s">
        <v>39</v>
      </c>
      <c r="RKI389" s="84" t="s">
        <v>39</v>
      </c>
      <c r="RKJ389" s="84" t="s">
        <v>39</v>
      </c>
      <c r="RKK389" s="84" t="s">
        <v>39</v>
      </c>
      <c r="RKL389" s="84" t="s">
        <v>39</v>
      </c>
      <c r="RKM389" s="84" t="s">
        <v>39</v>
      </c>
      <c r="RKN389" s="84" t="s">
        <v>39</v>
      </c>
      <c r="RKO389" s="84" t="s">
        <v>39</v>
      </c>
      <c r="RKP389" s="84" t="s">
        <v>39</v>
      </c>
      <c r="RKQ389" s="84" t="s">
        <v>39</v>
      </c>
      <c r="RKR389" s="84" t="s">
        <v>39</v>
      </c>
      <c r="RKS389" s="84" t="s">
        <v>39</v>
      </c>
      <c r="RKT389" s="84" t="s">
        <v>39</v>
      </c>
      <c r="RKU389" s="84" t="s">
        <v>39</v>
      </c>
      <c r="RKV389" s="84" t="s">
        <v>39</v>
      </c>
      <c r="RKW389" s="84" t="s">
        <v>39</v>
      </c>
      <c r="RKX389" s="84" t="s">
        <v>39</v>
      </c>
      <c r="RKY389" s="84" t="s">
        <v>39</v>
      </c>
      <c r="RKZ389" s="84" t="s">
        <v>39</v>
      </c>
      <c r="RLA389" s="84" t="s">
        <v>39</v>
      </c>
      <c r="RLB389" s="84" t="s">
        <v>39</v>
      </c>
      <c r="RLC389" s="84" t="s">
        <v>39</v>
      </c>
      <c r="RLD389" s="84" t="s">
        <v>39</v>
      </c>
      <c r="RLE389" s="84" t="s">
        <v>39</v>
      </c>
      <c r="RLF389" s="84" t="s">
        <v>39</v>
      </c>
      <c r="RLG389" s="84" t="s">
        <v>39</v>
      </c>
      <c r="RLH389" s="84" t="s">
        <v>39</v>
      </c>
      <c r="RLI389" s="84" t="s">
        <v>39</v>
      </c>
      <c r="RLJ389" s="84" t="s">
        <v>39</v>
      </c>
      <c r="RLK389" s="84" t="s">
        <v>39</v>
      </c>
      <c r="RLL389" s="84" t="s">
        <v>39</v>
      </c>
      <c r="RLM389" s="84" t="s">
        <v>39</v>
      </c>
      <c r="RLN389" s="84" t="s">
        <v>39</v>
      </c>
      <c r="RLO389" s="84" t="s">
        <v>39</v>
      </c>
      <c r="RLP389" s="84" t="s">
        <v>39</v>
      </c>
      <c r="RLQ389" s="84" t="s">
        <v>39</v>
      </c>
      <c r="RLR389" s="84" t="s">
        <v>39</v>
      </c>
      <c r="RLS389" s="84" t="s">
        <v>39</v>
      </c>
      <c r="RLT389" s="84" t="s">
        <v>39</v>
      </c>
      <c r="RLU389" s="84" t="s">
        <v>39</v>
      </c>
      <c r="RLV389" s="84" t="s">
        <v>39</v>
      </c>
      <c r="RLW389" s="84" t="s">
        <v>39</v>
      </c>
      <c r="RLX389" s="84" t="s">
        <v>39</v>
      </c>
      <c r="RLY389" s="84" t="s">
        <v>39</v>
      </c>
      <c r="RLZ389" s="84" t="s">
        <v>39</v>
      </c>
      <c r="RMA389" s="84" t="s">
        <v>39</v>
      </c>
      <c r="RMB389" s="84" t="s">
        <v>39</v>
      </c>
      <c r="RMC389" s="84" t="s">
        <v>39</v>
      </c>
      <c r="RMD389" s="84" t="s">
        <v>39</v>
      </c>
      <c r="RME389" s="84" t="s">
        <v>39</v>
      </c>
      <c r="RMF389" s="84" t="s">
        <v>39</v>
      </c>
      <c r="RMG389" s="84" t="s">
        <v>39</v>
      </c>
      <c r="RMH389" s="84" t="s">
        <v>39</v>
      </c>
      <c r="RMI389" s="84" t="s">
        <v>39</v>
      </c>
      <c r="RMJ389" s="84" t="s">
        <v>39</v>
      </c>
      <c r="RMK389" s="84" t="s">
        <v>39</v>
      </c>
      <c r="RML389" s="84" t="s">
        <v>39</v>
      </c>
      <c r="RMM389" s="84" t="s">
        <v>39</v>
      </c>
      <c r="RMN389" s="84" t="s">
        <v>39</v>
      </c>
      <c r="RMO389" s="84" t="s">
        <v>39</v>
      </c>
      <c r="RMP389" s="84" t="s">
        <v>39</v>
      </c>
      <c r="RMQ389" s="84" t="s">
        <v>39</v>
      </c>
      <c r="RMR389" s="84" t="s">
        <v>39</v>
      </c>
      <c r="RMS389" s="84" t="s">
        <v>39</v>
      </c>
      <c r="RMT389" s="84" t="s">
        <v>39</v>
      </c>
      <c r="RMU389" s="84" t="s">
        <v>39</v>
      </c>
      <c r="RMV389" s="84" t="s">
        <v>39</v>
      </c>
      <c r="RMW389" s="84" t="s">
        <v>39</v>
      </c>
      <c r="RMX389" s="84" t="s">
        <v>39</v>
      </c>
      <c r="RMY389" s="84" t="s">
        <v>39</v>
      </c>
      <c r="RMZ389" s="84" t="s">
        <v>39</v>
      </c>
      <c r="RNA389" s="84" t="s">
        <v>39</v>
      </c>
      <c r="RNB389" s="84" t="s">
        <v>39</v>
      </c>
      <c r="RNC389" s="84" t="s">
        <v>39</v>
      </c>
      <c r="RND389" s="84" t="s">
        <v>39</v>
      </c>
      <c r="RNE389" s="84" t="s">
        <v>39</v>
      </c>
      <c r="RNF389" s="84" t="s">
        <v>39</v>
      </c>
      <c r="RNG389" s="84" t="s">
        <v>39</v>
      </c>
      <c r="RNH389" s="84" t="s">
        <v>39</v>
      </c>
      <c r="RNI389" s="84" t="s">
        <v>39</v>
      </c>
      <c r="RNJ389" s="84" t="s">
        <v>39</v>
      </c>
      <c r="RNK389" s="84" t="s">
        <v>39</v>
      </c>
      <c r="RNL389" s="84" t="s">
        <v>39</v>
      </c>
      <c r="RNM389" s="84" t="s">
        <v>39</v>
      </c>
      <c r="RNN389" s="84" t="s">
        <v>39</v>
      </c>
      <c r="RNO389" s="84" t="s">
        <v>39</v>
      </c>
      <c r="RNP389" s="84" t="s">
        <v>39</v>
      </c>
      <c r="RNQ389" s="84" t="s">
        <v>39</v>
      </c>
      <c r="RNR389" s="84" t="s">
        <v>39</v>
      </c>
      <c r="RNS389" s="84" t="s">
        <v>39</v>
      </c>
      <c r="RNT389" s="84" t="s">
        <v>39</v>
      </c>
      <c r="RNU389" s="84" t="s">
        <v>39</v>
      </c>
      <c r="RNV389" s="84" t="s">
        <v>39</v>
      </c>
      <c r="RNW389" s="84" t="s">
        <v>39</v>
      </c>
      <c r="RNX389" s="84" t="s">
        <v>39</v>
      </c>
      <c r="RNY389" s="84" t="s">
        <v>39</v>
      </c>
      <c r="RNZ389" s="84" t="s">
        <v>39</v>
      </c>
      <c r="ROA389" s="84" t="s">
        <v>39</v>
      </c>
      <c r="ROB389" s="84" t="s">
        <v>39</v>
      </c>
      <c r="ROC389" s="84" t="s">
        <v>39</v>
      </c>
      <c r="ROD389" s="84" t="s">
        <v>39</v>
      </c>
      <c r="ROE389" s="84" t="s">
        <v>39</v>
      </c>
      <c r="ROF389" s="84" t="s">
        <v>39</v>
      </c>
      <c r="ROG389" s="84" t="s">
        <v>39</v>
      </c>
      <c r="ROH389" s="84" t="s">
        <v>39</v>
      </c>
      <c r="ROI389" s="84" t="s">
        <v>39</v>
      </c>
      <c r="ROJ389" s="84" t="s">
        <v>39</v>
      </c>
      <c r="ROK389" s="84" t="s">
        <v>39</v>
      </c>
      <c r="ROL389" s="84" t="s">
        <v>39</v>
      </c>
      <c r="ROM389" s="84" t="s">
        <v>39</v>
      </c>
      <c r="RON389" s="84" t="s">
        <v>39</v>
      </c>
      <c r="ROO389" s="84" t="s">
        <v>39</v>
      </c>
      <c r="ROP389" s="84" t="s">
        <v>39</v>
      </c>
      <c r="ROQ389" s="84" t="s">
        <v>39</v>
      </c>
      <c r="ROR389" s="84" t="s">
        <v>39</v>
      </c>
      <c r="ROS389" s="84" t="s">
        <v>39</v>
      </c>
      <c r="ROT389" s="84" t="s">
        <v>39</v>
      </c>
      <c r="ROU389" s="84" t="s">
        <v>39</v>
      </c>
      <c r="ROV389" s="84" t="s">
        <v>39</v>
      </c>
      <c r="ROW389" s="84" t="s">
        <v>39</v>
      </c>
      <c r="ROX389" s="84" t="s">
        <v>39</v>
      </c>
      <c r="ROY389" s="84" t="s">
        <v>39</v>
      </c>
      <c r="ROZ389" s="84" t="s">
        <v>39</v>
      </c>
      <c r="RPA389" s="84" t="s">
        <v>39</v>
      </c>
      <c r="RPB389" s="84" t="s">
        <v>39</v>
      </c>
      <c r="RPC389" s="84" t="s">
        <v>39</v>
      </c>
      <c r="RPD389" s="84" t="s">
        <v>39</v>
      </c>
      <c r="RPE389" s="84" t="s">
        <v>39</v>
      </c>
      <c r="RPF389" s="84" t="s">
        <v>39</v>
      </c>
      <c r="RPG389" s="84" t="s">
        <v>39</v>
      </c>
      <c r="RPH389" s="84" t="s">
        <v>39</v>
      </c>
      <c r="RPI389" s="84" t="s">
        <v>39</v>
      </c>
      <c r="RPJ389" s="84" t="s">
        <v>39</v>
      </c>
      <c r="RPK389" s="84" t="s">
        <v>39</v>
      </c>
      <c r="RPL389" s="84" t="s">
        <v>39</v>
      </c>
      <c r="RPM389" s="84" t="s">
        <v>39</v>
      </c>
      <c r="RPN389" s="84" t="s">
        <v>39</v>
      </c>
      <c r="RPO389" s="84" t="s">
        <v>39</v>
      </c>
      <c r="RPP389" s="84" t="s">
        <v>39</v>
      </c>
      <c r="RPQ389" s="84" t="s">
        <v>39</v>
      </c>
      <c r="RPR389" s="84" t="s">
        <v>39</v>
      </c>
      <c r="RPS389" s="84" t="s">
        <v>39</v>
      </c>
      <c r="RPT389" s="84" t="s">
        <v>39</v>
      </c>
      <c r="RPU389" s="84" t="s">
        <v>39</v>
      </c>
      <c r="RPV389" s="84" t="s">
        <v>39</v>
      </c>
      <c r="RPW389" s="84" t="s">
        <v>39</v>
      </c>
      <c r="RPX389" s="84" t="s">
        <v>39</v>
      </c>
      <c r="RPY389" s="84" t="s">
        <v>39</v>
      </c>
      <c r="RPZ389" s="84" t="s">
        <v>39</v>
      </c>
      <c r="RQA389" s="84" t="s">
        <v>39</v>
      </c>
      <c r="RQB389" s="84" t="s">
        <v>39</v>
      </c>
      <c r="RQC389" s="84" t="s">
        <v>39</v>
      </c>
      <c r="RQD389" s="84" t="s">
        <v>39</v>
      </c>
      <c r="RQE389" s="84" t="s">
        <v>39</v>
      </c>
      <c r="RQF389" s="84" t="s">
        <v>39</v>
      </c>
      <c r="RQG389" s="84" t="s">
        <v>39</v>
      </c>
      <c r="RQH389" s="84" t="s">
        <v>39</v>
      </c>
      <c r="RQI389" s="84" t="s">
        <v>39</v>
      </c>
      <c r="RQJ389" s="84" t="s">
        <v>39</v>
      </c>
      <c r="RQK389" s="84" t="s">
        <v>39</v>
      </c>
      <c r="RQL389" s="84" t="s">
        <v>39</v>
      </c>
      <c r="RQM389" s="84" t="s">
        <v>39</v>
      </c>
      <c r="RQN389" s="84" t="s">
        <v>39</v>
      </c>
      <c r="RQO389" s="84" t="s">
        <v>39</v>
      </c>
      <c r="RQP389" s="84" t="s">
        <v>39</v>
      </c>
      <c r="RQQ389" s="84" t="s">
        <v>39</v>
      </c>
      <c r="RQR389" s="84" t="s">
        <v>39</v>
      </c>
      <c r="RQS389" s="84" t="s">
        <v>39</v>
      </c>
      <c r="RQT389" s="84" t="s">
        <v>39</v>
      </c>
      <c r="RQU389" s="84" t="s">
        <v>39</v>
      </c>
      <c r="RQV389" s="84" t="s">
        <v>39</v>
      </c>
      <c r="RQW389" s="84" t="s">
        <v>39</v>
      </c>
      <c r="RQX389" s="84" t="s">
        <v>39</v>
      </c>
      <c r="RQY389" s="84" t="s">
        <v>39</v>
      </c>
      <c r="RQZ389" s="84" t="s">
        <v>39</v>
      </c>
      <c r="RRA389" s="84" t="s">
        <v>39</v>
      </c>
      <c r="RRB389" s="84" t="s">
        <v>39</v>
      </c>
      <c r="RRC389" s="84" t="s">
        <v>39</v>
      </c>
      <c r="RRD389" s="84" t="s">
        <v>39</v>
      </c>
      <c r="RRE389" s="84" t="s">
        <v>39</v>
      </c>
      <c r="RRF389" s="84" t="s">
        <v>39</v>
      </c>
      <c r="RRG389" s="84" t="s">
        <v>39</v>
      </c>
      <c r="RRH389" s="84" t="s">
        <v>39</v>
      </c>
      <c r="RRI389" s="84" t="s">
        <v>39</v>
      </c>
      <c r="RRJ389" s="84" t="s">
        <v>39</v>
      </c>
      <c r="RRK389" s="84" t="s">
        <v>39</v>
      </c>
      <c r="RRL389" s="84" t="s">
        <v>39</v>
      </c>
      <c r="RRM389" s="84" t="s">
        <v>39</v>
      </c>
      <c r="RRN389" s="84" t="s">
        <v>39</v>
      </c>
      <c r="RRO389" s="84" t="s">
        <v>39</v>
      </c>
      <c r="RRP389" s="84" t="s">
        <v>39</v>
      </c>
      <c r="RRQ389" s="84" t="s">
        <v>39</v>
      </c>
      <c r="RRR389" s="84" t="s">
        <v>39</v>
      </c>
      <c r="RRS389" s="84" t="s">
        <v>39</v>
      </c>
      <c r="RRT389" s="84" t="s">
        <v>39</v>
      </c>
      <c r="RRU389" s="84" t="s">
        <v>39</v>
      </c>
      <c r="RRV389" s="84" t="s">
        <v>39</v>
      </c>
      <c r="RRW389" s="84" t="s">
        <v>39</v>
      </c>
      <c r="RRX389" s="84" t="s">
        <v>39</v>
      </c>
      <c r="RRY389" s="84" t="s">
        <v>39</v>
      </c>
      <c r="RRZ389" s="84" t="s">
        <v>39</v>
      </c>
      <c r="RSA389" s="84" t="s">
        <v>39</v>
      </c>
      <c r="RSB389" s="84" t="s">
        <v>39</v>
      </c>
      <c r="RSC389" s="84" t="s">
        <v>39</v>
      </c>
      <c r="RSD389" s="84" t="s">
        <v>39</v>
      </c>
      <c r="RSE389" s="84" t="s">
        <v>39</v>
      </c>
      <c r="RSF389" s="84" t="s">
        <v>39</v>
      </c>
      <c r="RSG389" s="84" t="s">
        <v>39</v>
      </c>
      <c r="RSH389" s="84" t="s">
        <v>39</v>
      </c>
      <c r="RSI389" s="84" t="s">
        <v>39</v>
      </c>
      <c r="RSJ389" s="84" t="s">
        <v>39</v>
      </c>
      <c r="RSK389" s="84" t="s">
        <v>39</v>
      </c>
      <c r="RSL389" s="84" t="s">
        <v>39</v>
      </c>
      <c r="RSM389" s="84" t="s">
        <v>39</v>
      </c>
      <c r="RSN389" s="84" t="s">
        <v>39</v>
      </c>
      <c r="RSO389" s="84" t="s">
        <v>39</v>
      </c>
      <c r="RSP389" s="84" t="s">
        <v>39</v>
      </c>
      <c r="RSQ389" s="84" t="s">
        <v>39</v>
      </c>
      <c r="RSR389" s="84" t="s">
        <v>39</v>
      </c>
      <c r="RSS389" s="84" t="s">
        <v>39</v>
      </c>
      <c r="RST389" s="84" t="s">
        <v>39</v>
      </c>
      <c r="RSU389" s="84" t="s">
        <v>39</v>
      </c>
      <c r="RSV389" s="84" t="s">
        <v>39</v>
      </c>
      <c r="RSW389" s="84" t="s">
        <v>39</v>
      </c>
      <c r="RSX389" s="84" t="s">
        <v>39</v>
      </c>
      <c r="RSY389" s="84" t="s">
        <v>39</v>
      </c>
      <c r="RSZ389" s="84" t="s">
        <v>39</v>
      </c>
      <c r="RTA389" s="84" t="s">
        <v>39</v>
      </c>
      <c r="RTB389" s="84" t="s">
        <v>39</v>
      </c>
      <c r="RTC389" s="84" t="s">
        <v>39</v>
      </c>
      <c r="RTD389" s="84" t="s">
        <v>39</v>
      </c>
      <c r="RTE389" s="84" t="s">
        <v>39</v>
      </c>
      <c r="RTF389" s="84" t="s">
        <v>39</v>
      </c>
      <c r="RTG389" s="84" t="s">
        <v>39</v>
      </c>
      <c r="RTH389" s="84" t="s">
        <v>39</v>
      </c>
      <c r="RTI389" s="84" t="s">
        <v>39</v>
      </c>
      <c r="RTJ389" s="84" t="s">
        <v>39</v>
      </c>
      <c r="RTK389" s="84" t="s">
        <v>39</v>
      </c>
      <c r="RTL389" s="84" t="s">
        <v>39</v>
      </c>
      <c r="RTM389" s="84" t="s">
        <v>39</v>
      </c>
      <c r="RTN389" s="84" t="s">
        <v>39</v>
      </c>
      <c r="RTO389" s="84" t="s">
        <v>39</v>
      </c>
      <c r="RTP389" s="84" t="s">
        <v>39</v>
      </c>
      <c r="RTQ389" s="84" t="s">
        <v>39</v>
      </c>
      <c r="RTR389" s="84" t="s">
        <v>39</v>
      </c>
      <c r="RTS389" s="84" t="s">
        <v>39</v>
      </c>
      <c r="RTT389" s="84" t="s">
        <v>39</v>
      </c>
      <c r="RTU389" s="84" t="s">
        <v>39</v>
      </c>
      <c r="RTV389" s="84" t="s">
        <v>39</v>
      </c>
      <c r="RTW389" s="84" t="s">
        <v>39</v>
      </c>
      <c r="RTX389" s="84" t="s">
        <v>39</v>
      </c>
      <c r="RTY389" s="84" t="s">
        <v>39</v>
      </c>
      <c r="RTZ389" s="84" t="s">
        <v>39</v>
      </c>
      <c r="RUA389" s="84" t="s">
        <v>39</v>
      </c>
      <c r="RUB389" s="84" t="s">
        <v>39</v>
      </c>
      <c r="RUC389" s="84" t="s">
        <v>39</v>
      </c>
      <c r="RUD389" s="84" t="s">
        <v>39</v>
      </c>
      <c r="RUE389" s="84" t="s">
        <v>39</v>
      </c>
      <c r="RUF389" s="84" t="s">
        <v>39</v>
      </c>
      <c r="RUG389" s="84" t="s">
        <v>39</v>
      </c>
      <c r="RUH389" s="84" t="s">
        <v>39</v>
      </c>
      <c r="RUI389" s="84" t="s">
        <v>39</v>
      </c>
      <c r="RUJ389" s="84" t="s">
        <v>39</v>
      </c>
      <c r="RUK389" s="84" t="s">
        <v>39</v>
      </c>
      <c r="RUL389" s="84" t="s">
        <v>39</v>
      </c>
      <c r="RUM389" s="84" t="s">
        <v>39</v>
      </c>
      <c r="RUN389" s="84" t="s">
        <v>39</v>
      </c>
      <c r="RUO389" s="84" t="s">
        <v>39</v>
      </c>
      <c r="RUP389" s="84" t="s">
        <v>39</v>
      </c>
      <c r="RUQ389" s="84" t="s">
        <v>39</v>
      </c>
      <c r="RUR389" s="84" t="s">
        <v>39</v>
      </c>
      <c r="RUS389" s="84" t="s">
        <v>39</v>
      </c>
      <c r="RUT389" s="84" t="s">
        <v>39</v>
      </c>
      <c r="RUU389" s="84" t="s">
        <v>39</v>
      </c>
      <c r="RUV389" s="84" t="s">
        <v>39</v>
      </c>
      <c r="RUW389" s="84" t="s">
        <v>39</v>
      </c>
      <c r="RUX389" s="84" t="s">
        <v>39</v>
      </c>
      <c r="RUY389" s="84" t="s">
        <v>39</v>
      </c>
      <c r="RUZ389" s="84" t="s">
        <v>39</v>
      </c>
      <c r="RVA389" s="84" t="s">
        <v>39</v>
      </c>
      <c r="RVB389" s="84" t="s">
        <v>39</v>
      </c>
      <c r="RVC389" s="84" t="s">
        <v>39</v>
      </c>
      <c r="RVD389" s="84" t="s">
        <v>39</v>
      </c>
      <c r="RVE389" s="84" t="s">
        <v>39</v>
      </c>
      <c r="RVF389" s="84" t="s">
        <v>39</v>
      </c>
      <c r="RVG389" s="84" t="s">
        <v>39</v>
      </c>
      <c r="RVH389" s="84" t="s">
        <v>39</v>
      </c>
      <c r="RVI389" s="84" t="s">
        <v>39</v>
      </c>
      <c r="RVJ389" s="84" t="s">
        <v>39</v>
      </c>
      <c r="RVK389" s="84" t="s">
        <v>39</v>
      </c>
      <c r="RVL389" s="84" t="s">
        <v>39</v>
      </c>
      <c r="RVM389" s="84" t="s">
        <v>39</v>
      </c>
      <c r="RVN389" s="84" t="s">
        <v>39</v>
      </c>
      <c r="RVO389" s="84" t="s">
        <v>39</v>
      </c>
      <c r="RVP389" s="84" t="s">
        <v>39</v>
      </c>
      <c r="RVQ389" s="84" t="s">
        <v>39</v>
      </c>
      <c r="RVR389" s="84" t="s">
        <v>39</v>
      </c>
      <c r="RVS389" s="84" t="s">
        <v>39</v>
      </c>
      <c r="RVT389" s="84" t="s">
        <v>39</v>
      </c>
      <c r="RVU389" s="84" t="s">
        <v>39</v>
      </c>
      <c r="RVV389" s="84" t="s">
        <v>39</v>
      </c>
      <c r="RVW389" s="84" t="s">
        <v>39</v>
      </c>
      <c r="RVX389" s="84" t="s">
        <v>39</v>
      </c>
      <c r="RVY389" s="84" t="s">
        <v>39</v>
      </c>
      <c r="RVZ389" s="84" t="s">
        <v>39</v>
      </c>
      <c r="RWA389" s="84" t="s">
        <v>39</v>
      </c>
      <c r="RWB389" s="84" t="s">
        <v>39</v>
      </c>
      <c r="RWC389" s="84" t="s">
        <v>39</v>
      </c>
      <c r="RWD389" s="84" t="s">
        <v>39</v>
      </c>
      <c r="RWE389" s="84" t="s">
        <v>39</v>
      </c>
      <c r="RWF389" s="84" t="s">
        <v>39</v>
      </c>
      <c r="RWG389" s="84" t="s">
        <v>39</v>
      </c>
      <c r="RWH389" s="84" t="s">
        <v>39</v>
      </c>
      <c r="RWI389" s="84" t="s">
        <v>39</v>
      </c>
      <c r="RWJ389" s="84" t="s">
        <v>39</v>
      </c>
      <c r="RWK389" s="84" t="s">
        <v>39</v>
      </c>
      <c r="RWL389" s="84" t="s">
        <v>39</v>
      </c>
      <c r="RWM389" s="84" t="s">
        <v>39</v>
      </c>
      <c r="RWN389" s="84" t="s">
        <v>39</v>
      </c>
      <c r="RWO389" s="84" t="s">
        <v>39</v>
      </c>
      <c r="RWP389" s="84" t="s">
        <v>39</v>
      </c>
      <c r="RWQ389" s="84" t="s">
        <v>39</v>
      </c>
      <c r="RWR389" s="84" t="s">
        <v>39</v>
      </c>
      <c r="RWS389" s="84" t="s">
        <v>39</v>
      </c>
      <c r="RWT389" s="84" t="s">
        <v>39</v>
      </c>
      <c r="RWU389" s="84" t="s">
        <v>39</v>
      </c>
      <c r="RWV389" s="84" t="s">
        <v>39</v>
      </c>
      <c r="RWW389" s="84" t="s">
        <v>39</v>
      </c>
      <c r="RWX389" s="84" t="s">
        <v>39</v>
      </c>
      <c r="RWY389" s="84" t="s">
        <v>39</v>
      </c>
      <c r="RWZ389" s="84" t="s">
        <v>39</v>
      </c>
      <c r="RXA389" s="84" t="s">
        <v>39</v>
      </c>
      <c r="RXB389" s="84" t="s">
        <v>39</v>
      </c>
      <c r="RXC389" s="84" t="s">
        <v>39</v>
      </c>
      <c r="RXD389" s="84" t="s">
        <v>39</v>
      </c>
      <c r="RXE389" s="84" t="s">
        <v>39</v>
      </c>
      <c r="RXF389" s="84" t="s">
        <v>39</v>
      </c>
      <c r="RXG389" s="84" t="s">
        <v>39</v>
      </c>
      <c r="RXH389" s="84" t="s">
        <v>39</v>
      </c>
      <c r="RXI389" s="84" t="s">
        <v>39</v>
      </c>
      <c r="RXJ389" s="84" t="s">
        <v>39</v>
      </c>
      <c r="RXK389" s="84" t="s">
        <v>39</v>
      </c>
      <c r="RXL389" s="84" t="s">
        <v>39</v>
      </c>
      <c r="RXM389" s="84" t="s">
        <v>39</v>
      </c>
      <c r="RXN389" s="84" t="s">
        <v>39</v>
      </c>
      <c r="RXO389" s="84" t="s">
        <v>39</v>
      </c>
      <c r="RXP389" s="84" t="s">
        <v>39</v>
      </c>
      <c r="RXQ389" s="84" t="s">
        <v>39</v>
      </c>
      <c r="RXR389" s="84" t="s">
        <v>39</v>
      </c>
      <c r="RXS389" s="84" t="s">
        <v>39</v>
      </c>
      <c r="RXT389" s="84" t="s">
        <v>39</v>
      </c>
      <c r="RXU389" s="84" t="s">
        <v>39</v>
      </c>
      <c r="RXV389" s="84" t="s">
        <v>39</v>
      </c>
      <c r="RXW389" s="84" t="s">
        <v>39</v>
      </c>
      <c r="RXX389" s="84" t="s">
        <v>39</v>
      </c>
      <c r="RXY389" s="84" t="s">
        <v>39</v>
      </c>
      <c r="RXZ389" s="84" t="s">
        <v>39</v>
      </c>
      <c r="RYA389" s="84" t="s">
        <v>39</v>
      </c>
      <c r="RYB389" s="84" t="s">
        <v>39</v>
      </c>
      <c r="RYC389" s="84" t="s">
        <v>39</v>
      </c>
      <c r="RYD389" s="84" t="s">
        <v>39</v>
      </c>
      <c r="RYE389" s="84" t="s">
        <v>39</v>
      </c>
      <c r="RYF389" s="84" t="s">
        <v>39</v>
      </c>
      <c r="RYG389" s="84" t="s">
        <v>39</v>
      </c>
      <c r="RYH389" s="84" t="s">
        <v>39</v>
      </c>
      <c r="RYI389" s="84" t="s">
        <v>39</v>
      </c>
      <c r="RYJ389" s="84" t="s">
        <v>39</v>
      </c>
      <c r="RYK389" s="84" t="s">
        <v>39</v>
      </c>
      <c r="RYL389" s="84" t="s">
        <v>39</v>
      </c>
      <c r="RYM389" s="84" t="s">
        <v>39</v>
      </c>
      <c r="RYN389" s="84" t="s">
        <v>39</v>
      </c>
      <c r="RYO389" s="84" t="s">
        <v>39</v>
      </c>
      <c r="RYP389" s="84" t="s">
        <v>39</v>
      </c>
      <c r="RYQ389" s="84" t="s">
        <v>39</v>
      </c>
      <c r="RYR389" s="84" t="s">
        <v>39</v>
      </c>
      <c r="RYS389" s="84" t="s">
        <v>39</v>
      </c>
      <c r="RYT389" s="84" t="s">
        <v>39</v>
      </c>
      <c r="RYU389" s="84" t="s">
        <v>39</v>
      </c>
      <c r="RYV389" s="84" t="s">
        <v>39</v>
      </c>
      <c r="RYW389" s="84" t="s">
        <v>39</v>
      </c>
      <c r="RYX389" s="84" t="s">
        <v>39</v>
      </c>
      <c r="RYY389" s="84" t="s">
        <v>39</v>
      </c>
      <c r="RYZ389" s="84" t="s">
        <v>39</v>
      </c>
      <c r="RZA389" s="84" t="s">
        <v>39</v>
      </c>
      <c r="RZB389" s="84" t="s">
        <v>39</v>
      </c>
      <c r="RZC389" s="84" t="s">
        <v>39</v>
      </c>
      <c r="RZD389" s="84" t="s">
        <v>39</v>
      </c>
      <c r="RZE389" s="84" t="s">
        <v>39</v>
      </c>
      <c r="RZF389" s="84" t="s">
        <v>39</v>
      </c>
      <c r="RZG389" s="84" t="s">
        <v>39</v>
      </c>
      <c r="RZH389" s="84" t="s">
        <v>39</v>
      </c>
      <c r="RZI389" s="84" t="s">
        <v>39</v>
      </c>
      <c r="RZJ389" s="84" t="s">
        <v>39</v>
      </c>
      <c r="RZK389" s="84" t="s">
        <v>39</v>
      </c>
      <c r="RZL389" s="84" t="s">
        <v>39</v>
      </c>
      <c r="RZM389" s="84" t="s">
        <v>39</v>
      </c>
      <c r="RZN389" s="84" t="s">
        <v>39</v>
      </c>
      <c r="RZO389" s="84" t="s">
        <v>39</v>
      </c>
      <c r="RZP389" s="84" t="s">
        <v>39</v>
      </c>
      <c r="RZQ389" s="84" t="s">
        <v>39</v>
      </c>
      <c r="RZR389" s="84" t="s">
        <v>39</v>
      </c>
      <c r="RZS389" s="84" t="s">
        <v>39</v>
      </c>
      <c r="RZT389" s="84" t="s">
        <v>39</v>
      </c>
      <c r="RZU389" s="84" t="s">
        <v>39</v>
      </c>
      <c r="RZV389" s="84" t="s">
        <v>39</v>
      </c>
      <c r="RZW389" s="84" t="s">
        <v>39</v>
      </c>
      <c r="RZX389" s="84" t="s">
        <v>39</v>
      </c>
      <c r="RZY389" s="84" t="s">
        <v>39</v>
      </c>
      <c r="RZZ389" s="84" t="s">
        <v>39</v>
      </c>
      <c r="SAA389" s="84" t="s">
        <v>39</v>
      </c>
      <c r="SAB389" s="84" t="s">
        <v>39</v>
      </c>
      <c r="SAC389" s="84" t="s">
        <v>39</v>
      </c>
      <c r="SAD389" s="84" t="s">
        <v>39</v>
      </c>
      <c r="SAE389" s="84" t="s">
        <v>39</v>
      </c>
      <c r="SAF389" s="84" t="s">
        <v>39</v>
      </c>
      <c r="SAG389" s="84" t="s">
        <v>39</v>
      </c>
      <c r="SAH389" s="84" t="s">
        <v>39</v>
      </c>
      <c r="SAI389" s="84" t="s">
        <v>39</v>
      </c>
      <c r="SAJ389" s="84" t="s">
        <v>39</v>
      </c>
      <c r="SAK389" s="84" t="s">
        <v>39</v>
      </c>
      <c r="SAL389" s="84" t="s">
        <v>39</v>
      </c>
      <c r="SAM389" s="84" t="s">
        <v>39</v>
      </c>
      <c r="SAN389" s="84" t="s">
        <v>39</v>
      </c>
      <c r="SAO389" s="84" t="s">
        <v>39</v>
      </c>
      <c r="SAP389" s="84" t="s">
        <v>39</v>
      </c>
      <c r="SAQ389" s="84" t="s">
        <v>39</v>
      </c>
      <c r="SAR389" s="84" t="s">
        <v>39</v>
      </c>
      <c r="SAS389" s="84" t="s">
        <v>39</v>
      </c>
      <c r="SAT389" s="84" t="s">
        <v>39</v>
      </c>
      <c r="SAU389" s="84" t="s">
        <v>39</v>
      </c>
      <c r="SAV389" s="84" t="s">
        <v>39</v>
      </c>
      <c r="SAW389" s="84" t="s">
        <v>39</v>
      </c>
      <c r="SAX389" s="84" t="s">
        <v>39</v>
      </c>
      <c r="SAY389" s="84" t="s">
        <v>39</v>
      </c>
      <c r="SAZ389" s="84" t="s">
        <v>39</v>
      </c>
      <c r="SBA389" s="84" t="s">
        <v>39</v>
      </c>
      <c r="SBB389" s="84" t="s">
        <v>39</v>
      </c>
      <c r="SBC389" s="84" t="s">
        <v>39</v>
      </c>
      <c r="SBD389" s="84" t="s">
        <v>39</v>
      </c>
      <c r="SBE389" s="84" t="s">
        <v>39</v>
      </c>
      <c r="SBF389" s="84" t="s">
        <v>39</v>
      </c>
      <c r="SBG389" s="84" t="s">
        <v>39</v>
      </c>
      <c r="SBH389" s="84" t="s">
        <v>39</v>
      </c>
      <c r="SBI389" s="84" t="s">
        <v>39</v>
      </c>
      <c r="SBJ389" s="84" t="s">
        <v>39</v>
      </c>
      <c r="SBK389" s="84" t="s">
        <v>39</v>
      </c>
      <c r="SBL389" s="84" t="s">
        <v>39</v>
      </c>
      <c r="SBM389" s="84" t="s">
        <v>39</v>
      </c>
      <c r="SBN389" s="84" t="s">
        <v>39</v>
      </c>
      <c r="SBO389" s="84" t="s">
        <v>39</v>
      </c>
      <c r="SBP389" s="84" t="s">
        <v>39</v>
      </c>
      <c r="SBQ389" s="84" t="s">
        <v>39</v>
      </c>
      <c r="SBR389" s="84" t="s">
        <v>39</v>
      </c>
      <c r="SBS389" s="84" t="s">
        <v>39</v>
      </c>
      <c r="SBT389" s="84" t="s">
        <v>39</v>
      </c>
      <c r="SBU389" s="84" t="s">
        <v>39</v>
      </c>
      <c r="SBV389" s="84" t="s">
        <v>39</v>
      </c>
      <c r="SBW389" s="84" t="s">
        <v>39</v>
      </c>
      <c r="SBX389" s="84" t="s">
        <v>39</v>
      </c>
      <c r="SBY389" s="84" t="s">
        <v>39</v>
      </c>
      <c r="SBZ389" s="84" t="s">
        <v>39</v>
      </c>
      <c r="SCA389" s="84" t="s">
        <v>39</v>
      </c>
      <c r="SCB389" s="84" t="s">
        <v>39</v>
      </c>
      <c r="SCC389" s="84" t="s">
        <v>39</v>
      </c>
      <c r="SCD389" s="84" t="s">
        <v>39</v>
      </c>
      <c r="SCE389" s="84" t="s">
        <v>39</v>
      </c>
      <c r="SCF389" s="84" t="s">
        <v>39</v>
      </c>
      <c r="SCG389" s="84" t="s">
        <v>39</v>
      </c>
      <c r="SCH389" s="84" t="s">
        <v>39</v>
      </c>
      <c r="SCI389" s="84" t="s">
        <v>39</v>
      </c>
      <c r="SCJ389" s="84" t="s">
        <v>39</v>
      </c>
      <c r="SCK389" s="84" t="s">
        <v>39</v>
      </c>
      <c r="SCL389" s="84" t="s">
        <v>39</v>
      </c>
      <c r="SCM389" s="84" t="s">
        <v>39</v>
      </c>
      <c r="SCN389" s="84" t="s">
        <v>39</v>
      </c>
      <c r="SCO389" s="84" t="s">
        <v>39</v>
      </c>
      <c r="SCP389" s="84" t="s">
        <v>39</v>
      </c>
      <c r="SCQ389" s="84" t="s">
        <v>39</v>
      </c>
      <c r="SCR389" s="84" t="s">
        <v>39</v>
      </c>
      <c r="SCS389" s="84" t="s">
        <v>39</v>
      </c>
      <c r="SCT389" s="84" t="s">
        <v>39</v>
      </c>
      <c r="SCU389" s="84" t="s">
        <v>39</v>
      </c>
      <c r="SCV389" s="84" t="s">
        <v>39</v>
      </c>
      <c r="SCW389" s="84" t="s">
        <v>39</v>
      </c>
      <c r="SCX389" s="84" t="s">
        <v>39</v>
      </c>
      <c r="SCY389" s="84" t="s">
        <v>39</v>
      </c>
      <c r="SCZ389" s="84" t="s">
        <v>39</v>
      </c>
      <c r="SDA389" s="84" t="s">
        <v>39</v>
      </c>
      <c r="SDB389" s="84" t="s">
        <v>39</v>
      </c>
      <c r="SDC389" s="84" t="s">
        <v>39</v>
      </c>
      <c r="SDD389" s="84" t="s">
        <v>39</v>
      </c>
      <c r="SDE389" s="84" t="s">
        <v>39</v>
      </c>
      <c r="SDF389" s="84" t="s">
        <v>39</v>
      </c>
      <c r="SDG389" s="84" t="s">
        <v>39</v>
      </c>
      <c r="SDH389" s="84" t="s">
        <v>39</v>
      </c>
      <c r="SDI389" s="84" t="s">
        <v>39</v>
      </c>
      <c r="SDJ389" s="84" t="s">
        <v>39</v>
      </c>
      <c r="SDK389" s="84" t="s">
        <v>39</v>
      </c>
      <c r="SDL389" s="84" t="s">
        <v>39</v>
      </c>
      <c r="SDM389" s="84" t="s">
        <v>39</v>
      </c>
      <c r="SDN389" s="84" t="s">
        <v>39</v>
      </c>
      <c r="SDO389" s="84" t="s">
        <v>39</v>
      </c>
      <c r="SDP389" s="84" t="s">
        <v>39</v>
      </c>
      <c r="SDQ389" s="84" t="s">
        <v>39</v>
      </c>
      <c r="SDR389" s="84" t="s">
        <v>39</v>
      </c>
      <c r="SDS389" s="84" t="s">
        <v>39</v>
      </c>
      <c r="SDT389" s="84" t="s">
        <v>39</v>
      </c>
      <c r="SDU389" s="84" t="s">
        <v>39</v>
      </c>
      <c r="SDV389" s="84" t="s">
        <v>39</v>
      </c>
      <c r="SDW389" s="84" t="s">
        <v>39</v>
      </c>
      <c r="SDX389" s="84" t="s">
        <v>39</v>
      </c>
      <c r="SDY389" s="84" t="s">
        <v>39</v>
      </c>
      <c r="SDZ389" s="84" t="s">
        <v>39</v>
      </c>
      <c r="SEA389" s="84" t="s">
        <v>39</v>
      </c>
      <c r="SEB389" s="84" t="s">
        <v>39</v>
      </c>
      <c r="SEC389" s="84" t="s">
        <v>39</v>
      </c>
      <c r="SED389" s="84" t="s">
        <v>39</v>
      </c>
      <c r="SEE389" s="84" t="s">
        <v>39</v>
      </c>
      <c r="SEF389" s="84" t="s">
        <v>39</v>
      </c>
      <c r="SEG389" s="84" t="s">
        <v>39</v>
      </c>
      <c r="SEH389" s="84" t="s">
        <v>39</v>
      </c>
      <c r="SEI389" s="84" t="s">
        <v>39</v>
      </c>
      <c r="SEJ389" s="84" t="s">
        <v>39</v>
      </c>
      <c r="SEK389" s="84" t="s">
        <v>39</v>
      </c>
      <c r="SEL389" s="84" t="s">
        <v>39</v>
      </c>
      <c r="SEM389" s="84" t="s">
        <v>39</v>
      </c>
      <c r="SEN389" s="84" t="s">
        <v>39</v>
      </c>
      <c r="SEO389" s="84" t="s">
        <v>39</v>
      </c>
      <c r="SEP389" s="84" t="s">
        <v>39</v>
      </c>
      <c r="SEQ389" s="84" t="s">
        <v>39</v>
      </c>
      <c r="SER389" s="84" t="s">
        <v>39</v>
      </c>
      <c r="SES389" s="84" t="s">
        <v>39</v>
      </c>
      <c r="SET389" s="84" t="s">
        <v>39</v>
      </c>
      <c r="SEU389" s="84" t="s">
        <v>39</v>
      </c>
      <c r="SEV389" s="84" t="s">
        <v>39</v>
      </c>
      <c r="SEW389" s="84" t="s">
        <v>39</v>
      </c>
      <c r="SEX389" s="84" t="s">
        <v>39</v>
      </c>
      <c r="SEY389" s="84" t="s">
        <v>39</v>
      </c>
      <c r="SEZ389" s="84" t="s">
        <v>39</v>
      </c>
      <c r="SFA389" s="84" t="s">
        <v>39</v>
      </c>
      <c r="SFB389" s="84" t="s">
        <v>39</v>
      </c>
      <c r="SFC389" s="84" t="s">
        <v>39</v>
      </c>
      <c r="SFD389" s="84" t="s">
        <v>39</v>
      </c>
      <c r="SFE389" s="84" t="s">
        <v>39</v>
      </c>
      <c r="SFF389" s="84" t="s">
        <v>39</v>
      </c>
      <c r="SFG389" s="84" t="s">
        <v>39</v>
      </c>
      <c r="SFH389" s="84" t="s">
        <v>39</v>
      </c>
      <c r="SFI389" s="84" t="s">
        <v>39</v>
      </c>
      <c r="SFJ389" s="84" t="s">
        <v>39</v>
      </c>
      <c r="SFK389" s="84" t="s">
        <v>39</v>
      </c>
      <c r="SFL389" s="84" t="s">
        <v>39</v>
      </c>
      <c r="SFM389" s="84" t="s">
        <v>39</v>
      </c>
      <c r="SFN389" s="84" t="s">
        <v>39</v>
      </c>
      <c r="SFO389" s="84" t="s">
        <v>39</v>
      </c>
      <c r="SFP389" s="84" t="s">
        <v>39</v>
      </c>
      <c r="SFQ389" s="84" t="s">
        <v>39</v>
      </c>
      <c r="SFR389" s="84" t="s">
        <v>39</v>
      </c>
      <c r="SFS389" s="84" t="s">
        <v>39</v>
      </c>
      <c r="SFT389" s="84" t="s">
        <v>39</v>
      </c>
      <c r="SFU389" s="84" t="s">
        <v>39</v>
      </c>
      <c r="SFV389" s="84" t="s">
        <v>39</v>
      </c>
      <c r="SFW389" s="84" t="s">
        <v>39</v>
      </c>
      <c r="SFX389" s="84" t="s">
        <v>39</v>
      </c>
      <c r="SFY389" s="84" t="s">
        <v>39</v>
      </c>
      <c r="SFZ389" s="84" t="s">
        <v>39</v>
      </c>
      <c r="SGA389" s="84" t="s">
        <v>39</v>
      </c>
      <c r="SGB389" s="84" t="s">
        <v>39</v>
      </c>
      <c r="SGC389" s="84" t="s">
        <v>39</v>
      </c>
      <c r="SGD389" s="84" t="s">
        <v>39</v>
      </c>
      <c r="SGE389" s="84" t="s">
        <v>39</v>
      </c>
      <c r="SGF389" s="84" t="s">
        <v>39</v>
      </c>
      <c r="SGG389" s="84" t="s">
        <v>39</v>
      </c>
      <c r="SGH389" s="84" t="s">
        <v>39</v>
      </c>
      <c r="SGI389" s="84" t="s">
        <v>39</v>
      </c>
      <c r="SGJ389" s="84" t="s">
        <v>39</v>
      </c>
      <c r="SGK389" s="84" t="s">
        <v>39</v>
      </c>
      <c r="SGL389" s="84" t="s">
        <v>39</v>
      </c>
      <c r="SGM389" s="84" t="s">
        <v>39</v>
      </c>
      <c r="SGN389" s="84" t="s">
        <v>39</v>
      </c>
      <c r="SGO389" s="84" t="s">
        <v>39</v>
      </c>
      <c r="SGP389" s="84" t="s">
        <v>39</v>
      </c>
      <c r="SGQ389" s="84" t="s">
        <v>39</v>
      </c>
      <c r="SGR389" s="84" t="s">
        <v>39</v>
      </c>
      <c r="SGS389" s="84" t="s">
        <v>39</v>
      </c>
      <c r="SGT389" s="84" t="s">
        <v>39</v>
      </c>
      <c r="SGU389" s="84" t="s">
        <v>39</v>
      </c>
      <c r="SGV389" s="84" t="s">
        <v>39</v>
      </c>
      <c r="SGW389" s="84" t="s">
        <v>39</v>
      </c>
      <c r="SGX389" s="84" t="s">
        <v>39</v>
      </c>
      <c r="SGY389" s="84" t="s">
        <v>39</v>
      </c>
      <c r="SGZ389" s="84" t="s">
        <v>39</v>
      </c>
      <c r="SHA389" s="84" t="s">
        <v>39</v>
      </c>
      <c r="SHB389" s="84" t="s">
        <v>39</v>
      </c>
      <c r="SHC389" s="84" t="s">
        <v>39</v>
      </c>
      <c r="SHD389" s="84" t="s">
        <v>39</v>
      </c>
      <c r="SHE389" s="84" t="s">
        <v>39</v>
      </c>
      <c r="SHF389" s="84" t="s">
        <v>39</v>
      </c>
      <c r="SHG389" s="84" t="s">
        <v>39</v>
      </c>
      <c r="SHH389" s="84" t="s">
        <v>39</v>
      </c>
      <c r="SHI389" s="84" t="s">
        <v>39</v>
      </c>
      <c r="SHJ389" s="84" t="s">
        <v>39</v>
      </c>
      <c r="SHK389" s="84" t="s">
        <v>39</v>
      </c>
      <c r="SHL389" s="84" t="s">
        <v>39</v>
      </c>
      <c r="SHM389" s="84" t="s">
        <v>39</v>
      </c>
      <c r="SHN389" s="84" t="s">
        <v>39</v>
      </c>
      <c r="SHO389" s="84" t="s">
        <v>39</v>
      </c>
      <c r="SHP389" s="84" t="s">
        <v>39</v>
      </c>
      <c r="SHQ389" s="84" t="s">
        <v>39</v>
      </c>
      <c r="SHR389" s="84" t="s">
        <v>39</v>
      </c>
      <c r="SHS389" s="84" t="s">
        <v>39</v>
      </c>
      <c r="SHT389" s="84" t="s">
        <v>39</v>
      </c>
      <c r="SHU389" s="84" t="s">
        <v>39</v>
      </c>
      <c r="SHV389" s="84" t="s">
        <v>39</v>
      </c>
      <c r="SHW389" s="84" t="s">
        <v>39</v>
      </c>
      <c r="SHX389" s="84" t="s">
        <v>39</v>
      </c>
      <c r="SHY389" s="84" t="s">
        <v>39</v>
      </c>
      <c r="SHZ389" s="84" t="s">
        <v>39</v>
      </c>
      <c r="SIA389" s="84" t="s">
        <v>39</v>
      </c>
      <c r="SIB389" s="84" t="s">
        <v>39</v>
      </c>
      <c r="SIC389" s="84" t="s">
        <v>39</v>
      </c>
      <c r="SID389" s="84" t="s">
        <v>39</v>
      </c>
      <c r="SIE389" s="84" t="s">
        <v>39</v>
      </c>
      <c r="SIF389" s="84" t="s">
        <v>39</v>
      </c>
      <c r="SIG389" s="84" t="s">
        <v>39</v>
      </c>
      <c r="SIH389" s="84" t="s">
        <v>39</v>
      </c>
      <c r="SII389" s="84" t="s">
        <v>39</v>
      </c>
      <c r="SIJ389" s="84" t="s">
        <v>39</v>
      </c>
      <c r="SIK389" s="84" t="s">
        <v>39</v>
      </c>
      <c r="SIL389" s="84" t="s">
        <v>39</v>
      </c>
      <c r="SIM389" s="84" t="s">
        <v>39</v>
      </c>
      <c r="SIN389" s="84" t="s">
        <v>39</v>
      </c>
      <c r="SIO389" s="84" t="s">
        <v>39</v>
      </c>
      <c r="SIP389" s="84" t="s">
        <v>39</v>
      </c>
      <c r="SIQ389" s="84" t="s">
        <v>39</v>
      </c>
      <c r="SIR389" s="84" t="s">
        <v>39</v>
      </c>
      <c r="SIS389" s="84" t="s">
        <v>39</v>
      </c>
      <c r="SIT389" s="84" t="s">
        <v>39</v>
      </c>
      <c r="SIU389" s="84" t="s">
        <v>39</v>
      </c>
      <c r="SIV389" s="84" t="s">
        <v>39</v>
      </c>
      <c r="SIW389" s="84" t="s">
        <v>39</v>
      </c>
      <c r="SIX389" s="84" t="s">
        <v>39</v>
      </c>
      <c r="SIY389" s="84" t="s">
        <v>39</v>
      </c>
      <c r="SIZ389" s="84" t="s">
        <v>39</v>
      </c>
      <c r="SJA389" s="84" t="s">
        <v>39</v>
      </c>
      <c r="SJB389" s="84" t="s">
        <v>39</v>
      </c>
      <c r="SJC389" s="84" t="s">
        <v>39</v>
      </c>
      <c r="SJD389" s="84" t="s">
        <v>39</v>
      </c>
      <c r="SJE389" s="84" t="s">
        <v>39</v>
      </c>
      <c r="SJF389" s="84" t="s">
        <v>39</v>
      </c>
      <c r="SJG389" s="84" t="s">
        <v>39</v>
      </c>
      <c r="SJH389" s="84" t="s">
        <v>39</v>
      </c>
      <c r="SJI389" s="84" t="s">
        <v>39</v>
      </c>
      <c r="SJJ389" s="84" t="s">
        <v>39</v>
      </c>
      <c r="SJK389" s="84" t="s">
        <v>39</v>
      </c>
      <c r="SJL389" s="84" t="s">
        <v>39</v>
      </c>
      <c r="SJM389" s="84" t="s">
        <v>39</v>
      </c>
      <c r="SJN389" s="84" t="s">
        <v>39</v>
      </c>
      <c r="SJO389" s="84" t="s">
        <v>39</v>
      </c>
      <c r="SJP389" s="84" t="s">
        <v>39</v>
      </c>
      <c r="SJQ389" s="84" t="s">
        <v>39</v>
      </c>
      <c r="SJR389" s="84" t="s">
        <v>39</v>
      </c>
      <c r="SJS389" s="84" t="s">
        <v>39</v>
      </c>
      <c r="SJT389" s="84" t="s">
        <v>39</v>
      </c>
      <c r="SJU389" s="84" t="s">
        <v>39</v>
      </c>
      <c r="SJV389" s="84" t="s">
        <v>39</v>
      </c>
      <c r="SJW389" s="84" t="s">
        <v>39</v>
      </c>
      <c r="SJX389" s="84" t="s">
        <v>39</v>
      </c>
      <c r="SJY389" s="84" t="s">
        <v>39</v>
      </c>
      <c r="SJZ389" s="84" t="s">
        <v>39</v>
      </c>
      <c r="SKA389" s="84" t="s">
        <v>39</v>
      </c>
      <c r="SKB389" s="84" t="s">
        <v>39</v>
      </c>
      <c r="SKC389" s="84" t="s">
        <v>39</v>
      </c>
      <c r="SKD389" s="84" t="s">
        <v>39</v>
      </c>
      <c r="SKE389" s="84" t="s">
        <v>39</v>
      </c>
      <c r="SKF389" s="84" t="s">
        <v>39</v>
      </c>
      <c r="SKG389" s="84" t="s">
        <v>39</v>
      </c>
      <c r="SKH389" s="84" t="s">
        <v>39</v>
      </c>
      <c r="SKI389" s="84" t="s">
        <v>39</v>
      </c>
      <c r="SKJ389" s="84" t="s">
        <v>39</v>
      </c>
      <c r="SKK389" s="84" t="s">
        <v>39</v>
      </c>
      <c r="SKL389" s="84" t="s">
        <v>39</v>
      </c>
      <c r="SKM389" s="84" t="s">
        <v>39</v>
      </c>
      <c r="SKN389" s="84" t="s">
        <v>39</v>
      </c>
      <c r="SKO389" s="84" t="s">
        <v>39</v>
      </c>
      <c r="SKP389" s="84" t="s">
        <v>39</v>
      </c>
      <c r="SKQ389" s="84" t="s">
        <v>39</v>
      </c>
      <c r="SKR389" s="84" t="s">
        <v>39</v>
      </c>
      <c r="SKS389" s="84" t="s">
        <v>39</v>
      </c>
      <c r="SKT389" s="84" t="s">
        <v>39</v>
      </c>
      <c r="SKU389" s="84" t="s">
        <v>39</v>
      </c>
      <c r="SKV389" s="84" t="s">
        <v>39</v>
      </c>
      <c r="SKW389" s="84" t="s">
        <v>39</v>
      </c>
      <c r="SKX389" s="84" t="s">
        <v>39</v>
      </c>
      <c r="SKY389" s="84" t="s">
        <v>39</v>
      </c>
      <c r="SKZ389" s="84" t="s">
        <v>39</v>
      </c>
      <c r="SLA389" s="84" t="s">
        <v>39</v>
      </c>
      <c r="SLB389" s="84" t="s">
        <v>39</v>
      </c>
      <c r="SLC389" s="84" t="s">
        <v>39</v>
      </c>
      <c r="SLD389" s="84" t="s">
        <v>39</v>
      </c>
      <c r="SLE389" s="84" t="s">
        <v>39</v>
      </c>
      <c r="SLF389" s="84" t="s">
        <v>39</v>
      </c>
      <c r="SLG389" s="84" t="s">
        <v>39</v>
      </c>
      <c r="SLH389" s="84" t="s">
        <v>39</v>
      </c>
      <c r="SLI389" s="84" t="s">
        <v>39</v>
      </c>
      <c r="SLJ389" s="84" t="s">
        <v>39</v>
      </c>
      <c r="SLK389" s="84" t="s">
        <v>39</v>
      </c>
      <c r="SLL389" s="84" t="s">
        <v>39</v>
      </c>
      <c r="SLM389" s="84" t="s">
        <v>39</v>
      </c>
      <c r="SLN389" s="84" t="s">
        <v>39</v>
      </c>
      <c r="SLO389" s="84" t="s">
        <v>39</v>
      </c>
      <c r="SLP389" s="84" t="s">
        <v>39</v>
      </c>
      <c r="SLQ389" s="84" t="s">
        <v>39</v>
      </c>
      <c r="SLR389" s="84" t="s">
        <v>39</v>
      </c>
      <c r="SLS389" s="84" t="s">
        <v>39</v>
      </c>
      <c r="SLT389" s="84" t="s">
        <v>39</v>
      </c>
      <c r="SLU389" s="84" t="s">
        <v>39</v>
      </c>
      <c r="SLV389" s="84" t="s">
        <v>39</v>
      </c>
      <c r="SLW389" s="84" t="s">
        <v>39</v>
      </c>
      <c r="SLX389" s="84" t="s">
        <v>39</v>
      </c>
      <c r="SLY389" s="84" t="s">
        <v>39</v>
      </c>
      <c r="SLZ389" s="84" t="s">
        <v>39</v>
      </c>
      <c r="SMA389" s="84" t="s">
        <v>39</v>
      </c>
      <c r="SMB389" s="84" t="s">
        <v>39</v>
      </c>
      <c r="SMC389" s="84" t="s">
        <v>39</v>
      </c>
      <c r="SMD389" s="84" t="s">
        <v>39</v>
      </c>
      <c r="SME389" s="84" t="s">
        <v>39</v>
      </c>
      <c r="SMF389" s="84" t="s">
        <v>39</v>
      </c>
      <c r="SMG389" s="84" t="s">
        <v>39</v>
      </c>
      <c r="SMH389" s="84" t="s">
        <v>39</v>
      </c>
      <c r="SMI389" s="84" t="s">
        <v>39</v>
      </c>
      <c r="SMJ389" s="84" t="s">
        <v>39</v>
      </c>
      <c r="SMK389" s="84" t="s">
        <v>39</v>
      </c>
      <c r="SML389" s="84" t="s">
        <v>39</v>
      </c>
      <c r="SMM389" s="84" t="s">
        <v>39</v>
      </c>
      <c r="SMN389" s="84" t="s">
        <v>39</v>
      </c>
      <c r="SMO389" s="84" t="s">
        <v>39</v>
      </c>
      <c r="SMP389" s="84" t="s">
        <v>39</v>
      </c>
      <c r="SMQ389" s="84" t="s">
        <v>39</v>
      </c>
      <c r="SMR389" s="84" t="s">
        <v>39</v>
      </c>
      <c r="SMS389" s="84" t="s">
        <v>39</v>
      </c>
      <c r="SMT389" s="84" t="s">
        <v>39</v>
      </c>
      <c r="SMU389" s="84" t="s">
        <v>39</v>
      </c>
      <c r="SMV389" s="84" t="s">
        <v>39</v>
      </c>
      <c r="SMW389" s="84" t="s">
        <v>39</v>
      </c>
      <c r="SMX389" s="84" t="s">
        <v>39</v>
      </c>
      <c r="SMY389" s="84" t="s">
        <v>39</v>
      </c>
      <c r="SMZ389" s="84" t="s">
        <v>39</v>
      </c>
      <c r="SNA389" s="84" t="s">
        <v>39</v>
      </c>
      <c r="SNB389" s="84" t="s">
        <v>39</v>
      </c>
      <c r="SNC389" s="84" t="s">
        <v>39</v>
      </c>
      <c r="SND389" s="84" t="s">
        <v>39</v>
      </c>
      <c r="SNE389" s="84" t="s">
        <v>39</v>
      </c>
      <c r="SNF389" s="84" t="s">
        <v>39</v>
      </c>
      <c r="SNG389" s="84" t="s">
        <v>39</v>
      </c>
      <c r="SNH389" s="84" t="s">
        <v>39</v>
      </c>
      <c r="SNI389" s="84" t="s">
        <v>39</v>
      </c>
      <c r="SNJ389" s="84" t="s">
        <v>39</v>
      </c>
      <c r="SNK389" s="84" t="s">
        <v>39</v>
      </c>
      <c r="SNL389" s="84" t="s">
        <v>39</v>
      </c>
      <c r="SNM389" s="84" t="s">
        <v>39</v>
      </c>
      <c r="SNN389" s="84" t="s">
        <v>39</v>
      </c>
      <c r="SNO389" s="84" t="s">
        <v>39</v>
      </c>
      <c r="SNP389" s="84" t="s">
        <v>39</v>
      </c>
      <c r="SNQ389" s="84" t="s">
        <v>39</v>
      </c>
      <c r="SNR389" s="84" t="s">
        <v>39</v>
      </c>
      <c r="SNS389" s="84" t="s">
        <v>39</v>
      </c>
      <c r="SNT389" s="84" t="s">
        <v>39</v>
      </c>
      <c r="SNU389" s="84" t="s">
        <v>39</v>
      </c>
      <c r="SNV389" s="84" t="s">
        <v>39</v>
      </c>
      <c r="SNW389" s="84" t="s">
        <v>39</v>
      </c>
      <c r="SNX389" s="84" t="s">
        <v>39</v>
      </c>
      <c r="SNY389" s="84" t="s">
        <v>39</v>
      </c>
      <c r="SNZ389" s="84" t="s">
        <v>39</v>
      </c>
      <c r="SOA389" s="84" t="s">
        <v>39</v>
      </c>
      <c r="SOB389" s="84" t="s">
        <v>39</v>
      </c>
      <c r="SOC389" s="84" t="s">
        <v>39</v>
      </c>
      <c r="SOD389" s="84" t="s">
        <v>39</v>
      </c>
      <c r="SOE389" s="84" t="s">
        <v>39</v>
      </c>
      <c r="SOF389" s="84" t="s">
        <v>39</v>
      </c>
      <c r="SOG389" s="84" t="s">
        <v>39</v>
      </c>
      <c r="SOH389" s="84" t="s">
        <v>39</v>
      </c>
      <c r="SOI389" s="84" t="s">
        <v>39</v>
      </c>
      <c r="SOJ389" s="84" t="s">
        <v>39</v>
      </c>
      <c r="SOK389" s="84" t="s">
        <v>39</v>
      </c>
      <c r="SOL389" s="84" t="s">
        <v>39</v>
      </c>
      <c r="SOM389" s="84" t="s">
        <v>39</v>
      </c>
      <c r="SON389" s="84" t="s">
        <v>39</v>
      </c>
      <c r="SOO389" s="84" t="s">
        <v>39</v>
      </c>
      <c r="SOP389" s="84" t="s">
        <v>39</v>
      </c>
      <c r="SOQ389" s="84" t="s">
        <v>39</v>
      </c>
      <c r="SOR389" s="84" t="s">
        <v>39</v>
      </c>
      <c r="SOS389" s="84" t="s">
        <v>39</v>
      </c>
      <c r="SOT389" s="84" t="s">
        <v>39</v>
      </c>
      <c r="SOU389" s="84" t="s">
        <v>39</v>
      </c>
      <c r="SOV389" s="84" t="s">
        <v>39</v>
      </c>
      <c r="SOW389" s="84" t="s">
        <v>39</v>
      </c>
      <c r="SOX389" s="84" t="s">
        <v>39</v>
      </c>
      <c r="SOY389" s="84" t="s">
        <v>39</v>
      </c>
      <c r="SOZ389" s="84" t="s">
        <v>39</v>
      </c>
      <c r="SPA389" s="84" t="s">
        <v>39</v>
      </c>
      <c r="SPB389" s="84" t="s">
        <v>39</v>
      </c>
      <c r="SPC389" s="84" t="s">
        <v>39</v>
      </c>
      <c r="SPD389" s="84" t="s">
        <v>39</v>
      </c>
      <c r="SPE389" s="84" t="s">
        <v>39</v>
      </c>
      <c r="SPF389" s="84" t="s">
        <v>39</v>
      </c>
      <c r="SPG389" s="84" t="s">
        <v>39</v>
      </c>
      <c r="SPH389" s="84" t="s">
        <v>39</v>
      </c>
      <c r="SPI389" s="84" t="s">
        <v>39</v>
      </c>
      <c r="SPJ389" s="84" t="s">
        <v>39</v>
      </c>
      <c r="SPK389" s="84" t="s">
        <v>39</v>
      </c>
      <c r="SPL389" s="84" t="s">
        <v>39</v>
      </c>
      <c r="SPM389" s="84" t="s">
        <v>39</v>
      </c>
      <c r="SPN389" s="84" t="s">
        <v>39</v>
      </c>
      <c r="SPO389" s="84" t="s">
        <v>39</v>
      </c>
      <c r="SPP389" s="84" t="s">
        <v>39</v>
      </c>
      <c r="SPQ389" s="84" t="s">
        <v>39</v>
      </c>
      <c r="SPR389" s="84" t="s">
        <v>39</v>
      </c>
      <c r="SPS389" s="84" t="s">
        <v>39</v>
      </c>
      <c r="SPT389" s="84" t="s">
        <v>39</v>
      </c>
      <c r="SPU389" s="84" t="s">
        <v>39</v>
      </c>
      <c r="SPV389" s="84" t="s">
        <v>39</v>
      </c>
      <c r="SPW389" s="84" t="s">
        <v>39</v>
      </c>
      <c r="SPX389" s="84" t="s">
        <v>39</v>
      </c>
      <c r="SPY389" s="84" t="s">
        <v>39</v>
      </c>
      <c r="SPZ389" s="84" t="s">
        <v>39</v>
      </c>
      <c r="SQA389" s="84" t="s">
        <v>39</v>
      </c>
      <c r="SQB389" s="84" t="s">
        <v>39</v>
      </c>
      <c r="SQC389" s="84" t="s">
        <v>39</v>
      </c>
      <c r="SQD389" s="84" t="s">
        <v>39</v>
      </c>
      <c r="SQE389" s="84" t="s">
        <v>39</v>
      </c>
      <c r="SQF389" s="84" t="s">
        <v>39</v>
      </c>
      <c r="SQG389" s="84" t="s">
        <v>39</v>
      </c>
      <c r="SQH389" s="84" t="s">
        <v>39</v>
      </c>
      <c r="SQI389" s="84" t="s">
        <v>39</v>
      </c>
      <c r="SQJ389" s="84" t="s">
        <v>39</v>
      </c>
      <c r="SQK389" s="84" t="s">
        <v>39</v>
      </c>
      <c r="SQL389" s="84" t="s">
        <v>39</v>
      </c>
      <c r="SQM389" s="84" t="s">
        <v>39</v>
      </c>
      <c r="SQN389" s="84" t="s">
        <v>39</v>
      </c>
      <c r="SQO389" s="84" t="s">
        <v>39</v>
      </c>
      <c r="SQP389" s="84" t="s">
        <v>39</v>
      </c>
      <c r="SQQ389" s="84" t="s">
        <v>39</v>
      </c>
      <c r="SQR389" s="84" t="s">
        <v>39</v>
      </c>
      <c r="SQS389" s="84" t="s">
        <v>39</v>
      </c>
      <c r="SQT389" s="84" t="s">
        <v>39</v>
      </c>
      <c r="SQU389" s="84" t="s">
        <v>39</v>
      </c>
      <c r="SQV389" s="84" t="s">
        <v>39</v>
      </c>
      <c r="SQW389" s="84" t="s">
        <v>39</v>
      </c>
      <c r="SQX389" s="84" t="s">
        <v>39</v>
      </c>
      <c r="SQY389" s="84" t="s">
        <v>39</v>
      </c>
      <c r="SQZ389" s="84" t="s">
        <v>39</v>
      </c>
      <c r="SRA389" s="84" t="s">
        <v>39</v>
      </c>
      <c r="SRB389" s="84" t="s">
        <v>39</v>
      </c>
      <c r="SRC389" s="84" t="s">
        <v>39</v>
      </c>
      <c r="SRD389" s="84" t="s">
        <v>39</v>
      </c>
      <c r="SRE389" s="84" t="s">
        <v>39</v>
      </c>
      <c r="SRF389" s="84" t="s">
        <v>39</v>
      </c>
      <c r="SRG389" s="84" t="s">
        <v>39</v>
      </c>
      <c r="SRH389" s="84" t="s">
        <v>39</v>
      </c>
      <c r="SRI389" s="84" t="s">
        <v>39</v>
      </c>
      <c r="SRJ389" s="84" t="s">
        <v>39</v>
      </c>
      <c r="SRK389" s="84" t="s">
        <v>39</v>
      </c>
      <c r="SRL389" s="84" t="s">
        <v>39</v>
      </c>
      <c r="SRM389" s="84" t="s">
        <v>39</v>
      </c>
      <c r="SRN389" s="84" t="s">
        <v>39</v>
      </c>
      <c r="SRO389" s="84" t="s">
        <v>39</v>
      </c>
      <c r="SRP389" s="84" t="s">
        <v>39</v>
      </c>
      <c r="SRQ389" s="84" t="s">
        <v>39</v>
      </c>
      <c r="SRR389" s="84" t="s">
        <v>39</v>
      </c>
      <c r="SRS389" s="84" t="s">
        <v>39</v>
      </c>
      <c r="SRT389" s="84" t="s">
        <v>39</v>
      </c>
      <c r="SRU389" s="84" t="s">
        <v>39</v>
      </c>
      <c r="SRV389" s="84" t="s">
        <v>39</v>
      </c>
      <c r="SRW389" s="84" t="s">
        <v>39</v>
      </c>
      <c r="SRX389" s="84" t="s">
        <v>39</v>
      </c>
      <c r="SRY389" s="84" t="s">
        <v>39</v>
      </c>
      <c r="SRZ389" s="84" t="s">
        <v>39</v>
      </c>
      <c r="SSA389" s="84" t="s">
        <v>39</v>
      </c>
      <c r="SSB389" s="84" t="s">
        <v>39</v>
      </c>
      <c r="SSC389" s="84" t="s">
        <v>39</v>
      </c>
      <c r="SSD389" s="84" t="s">
        <v>39</v>
      </c>
      <c r="SSE389" s="84" t="s">
        <v>39</v>
      </c>
      <c r="SSF389" s="84" t="s">
        <v>39</v>
      </c>
      <c r="SSG389" s="84" t="s">
        <v>39</v>
      </c>
      <c r="SSH389" s="84" t="s">
        <v>39</v>
      </c>
      <c r="SSI389" s="84" t="s">
        <v>39</v>
      </c>
      <c r="SSJ389" s="84" t="s">
        <v>39</v>
      </c>
      <c r="SSK389" s="84" t="s">
        <v>39</v>
      </c>
      <c r="SSL389" s="84" t="s">
        <v>39</v>
      </c>
      <c r="SSM389" s="84" t="s">
        <v>39</v>
      </c>
      <c r="SSN389" s="84" t="s">
        <v>39</v>
      </c>
      <c r="SSO389" s="84" t="s">
        <v>39</v>
      </c>
      <c r="SSP389" s="84" t="s">
        <v>39</v>
      </c>
      <c r="SSQ389" s="84" t="s">
        <v>39</v>
      </c>
      <c r="SSR389" s="84" t="s">
        <v>39</v>
      </c>
      <c r="SSS389" s="84" t="s">
        <v>39</v>
      </c>
      <c r="SST389" s="84" t="s">
        <v>39</v>
      </c>
      <c r="SSU389" s="84" t="s">
        <v>39</v>
      </c>
      <c r="SSV389" s="84" t="s">
        <v>39</v>
      </c>
      <c r="SSW389" s="84" t="s">
        <v>39</v>
      </c>
      <c r="SSX389" s="84" t="s">
        <v>39</v>
      </c>
      <c r="SSY389" s="84" t="s">
        <v>39</v>
      </c>
      <c r="SSZ389" s="84" t="s">
        <v>39</v>
      </c>
      <c r="STA389" s="84" t="s">
        <v>39</v>
      </c>
      <c r="STB389" s="84" t="s">
        <v>39</v>
      </c>
      <c r="STC389" s="84" t="s">
        <v>39</v>
      </c>
      <c r="STD389" s="84" t="s">
        <v>39</v>
      </c>
      <c r="STE389" s="84" t="s">
        <v>39</v>
      </c>
      <c r="STF389" s="84" t="s">
        <v>39</v>
      </c>
      <c r="STG389" s="84" t="s">
        <v>39</v>
      </c>
      <c r="STH389" s="84" t="s">
        <v>39</v>
      </c>
      <c r="STI389" s="84" t="s">
        <v>39</v>
      </c>
      <c r="STJ389" s="84" t="s">
        <v>39</v>
      </c>
      <c r="STK389" s="84" t="s">
        <v>39</v>
      </c>
      <c r="STL389" s="84" t="s">
        <v>39</v>
      </c>
      <c r="STM389" s="84" t="s">
        <v>39</v>
      </c>
      <c r="STN389" s="84" t="s">
        <v>39</v>
      </c>
      <c r="STO389" s="84" t="s">
        <v>39</v>
      </c>
      <c r="STP389" s="84" t="s">
        <v>39</v>
      </c>
      <c r="STQ389" s="84" t="s">
        <v>39</v>
      </c>
      <c r="STR389" s="84" t="s">
        <v>39</v>
      </c>
      <c r="STS389" s="84" t="s">
        <v>39</v>
      </c>
      <c r="STT389" s="84" t="s">
        <v>39</v>
      </c>
      <c r="STU389" s="84" t="s">
        <v>39</v>
      </c>
      <c r="STV389" s="84" t="s">
        <v>39</v>
      </c>
      <c r="STW389" s="84" t="s">
        <v>39</v>
      </c>
      <c r="STX389" s="84" t="s">
        <v>39</v>
      </c>
      <c r="STY389" s="84" t="s">
        <v>39</v>
      </c>
      <c r="STZ389" s="84" t="s">
        <v>39</v>
      </c>
      <c r="SUA389" s="84" t="s">
        <v>39</v>
      </c>
      <c r="SUB389" s="84" t="s">
        <v>39</v>
      </c>
      <c r="SUC389" s="84" t="s">
        <v>39</v>
      </c>
      <c r="SUD389" s="84" t="s">
        <v>39</v>
      </c>
      <c r="SUE389" s="84" t="s">
        <v>39</v>
      </c>
      <c r="SUF389" s="84" t="s">
        <v>39</v>
      </c>
      <c r="SUG389" s="84" t="s">
        <v>39</v>
      </c>
      <c r="SUH389" s="84" t="s">
        <v>39</v>
      </c>
      <c r="SUI389" s="84" t="s">
        <v>39</v>
      </c>
      <c r="SUJ389" s="84" t="s">
        <v>39</v>
      </c>
      <c r="SUK389" s="84" t="s">
        <v>39</v>
      </c>
      <c r="SUL389" s="84" t="s">
        <v>39</v>
      </c>
      <c r="SUM389" s="84" t="s">
        <v>39</v>
      </c>
      <c r="SUN389" s="84" t="s">
        <v>39</v>
      </c>
      <c r="SUO389" s="84" t="s">
        <v>39</v>
      </c>
      <c r="SUP389" s="84" t="s">
        <v>39</v>
      </c>
      <c r="SUQ389" s="84" t="s">
        <v>39</v>
      </c>
      <c r="SUR389" s="84" t="s">
        <v>39</v>
      </c>
      <c r="SUS389" s="84" t="s">
        <v>39</v>
      </c>
      <c r="SUT389" s="84" t="s">
        <v>39</v>
      </c>
      <c r="SUU389" s="84" t="s">
        <v>39</v>
      </c>
      <c r="SUV389" s="84" t="s">
        <v>39</v>
      </c>
      <c r="SUW389" s="84" t="s">
        <v>39</v>
      </c>
      <c r="SUX389" s="84" t="s">
        <v>39</v>
      </c>
      <c r="SUY389" s="84" t="s">
        <v>39</v>
      </c>
      <c r="SUZ389" s="84" t="s">
        <v>39</v>
      </c>
      <c r="SVA389" s="84" t="s">
        <v>39</v>
      </c>
      <c r="SVB389" s="84" t="s">
        <v>39</v>
      </c>
      <c r="SVC389" s="84" t="s">
        <v>39</v>
      </c>
      <c r="SVD389" s="84" t="s">
        <v>39</v>
      </c>
      <c r="SVE389" s="84" t="s">
        <v>39</v>
      </c>
      <c r="SVF389" s="84" t="s">
        <v>39</v>
      </c>
      <c r="SVG389" s="84" t="s">
        <v>39</v>
      </c>
      <c r="SVH389" s="84" t="s">
        <v>39</v>
      </c>
      <c r="SVI389" s="84" t="s">
        <v>39</v>
      </c>
      <c r="SVJ389" s="84" t="s">
        <v>39</v>
      </c>
      <c r="SVK389" s="84" t="s">
        <v>39</v>
      </c>
      <c r="SVL389" s="84" t="s">
        <v>39</v>
      </c>
      <c r="SVM389" s="84" t="s">
        <v>39</v>
      </c>
      <c r="SVN389" s="84" t="s">
        <v>39</v>
      </c>
      <c r="SVO389" s="84" t="s">
        <v>39</v>
      </c>
      <c r="SVP389" s="84" t="s">
        <v>39</v>
      </c>
      <c r="SVQ389" s="84" t="s">
        <v>39</v>
      </c>
      <c r="SVR389" s="84" t="s">
        <v>39</v>
      </c>
      <c r="SVS389" s="84" t="s">
        <v>39</v>
      </c>
      <c r="SVT389" s="84" t="s">
        <v>39</v>
      </c>
      <c r="SVU389" s="84" t="s">
        <v>39</v>
      </c>
      <c r="SVV389" s="84" t="s">
        <v>39</v>
      </c>
      <c r="SVW389" s="84" t="s">
        <v>39</v>
      </c>
      <c r="SVX389" s="84" t="s">
        <v>39</v>
      </c>
      <c r="SVY389" s="84" t="s">
        <v>39</v>
      </c>
      <c r="SVZ389" s="84" t="s">
        <v>39</v>
      </c>
      <c r="SWA389" s="84" t="s">
        <v>39</v>
      </c>
      <c r="SWB389" s="84" t="s">
        <v>39</v>
      </c>
      <c r="SWC389" s="84" t="s">
        <v>39</v>
      </c>
      <c r="SWD389" s="84" t="s">
        <v>39</v>
      </c>
      <c r="SWE389" s="84" t="s">
        <v>39</v>
      </c>
      <c r="SWF389" s="84" t="s">
        <v>39</v>
      </c>
      <c r="SWG389" s="84" t="s">
        <v>39</v>
      </c>
      <c r="SWH389" s="84" t="s">
        <v>39</v>
      </c>
      <c r="SWI389" s="84" t="s">
        <v>39</v>
      </c>
      <c r="SWJ389" s="84" t="s">
        <v>39</v>
      </c>
      <c r="SWK389" s="84" t="s">
        <v>39</v>
      </c>
      <c r="SWL389" s="84" t="s">
        <v>39</v>
      </c>
      <c r="SWM389" s="84" t="s">
        <v>39</v>
      </c>
      <c r="SWN389" s="84" t="s">
        <v>39</v>
      </c>
      <c r="SWO389" s="84" t="s">
        <v>39</v>
      </c>
      <c r="SWP389" s="84" t="s">
        <v>39</v>
      </c>
      <c r="SWQ389" s="84" t="s">
        <v>39</v>
      </c>
      <c r="SWR389" s="84" t="s">
        <v>39</v>
      </c>
      <c r="SWS389" s="84" t="s">
        <v>39</v>
      </c>
      <c r="SWT389" s="84" t="s">
        <v>39</v>
      </c>
      <c r="SWU389" s="84" t="s">
        <v>39</v>
      </c>
      <c r="SWV389" s="84" t="s">
        <v>39</v>
      </c>
      <c r="SWW389" s="84" t="s">
        <v>39</v>
      </c>
      <c r="SWX389" s="84" t="s">
        <v>39</v>
      </c>
      <c r="SWY389" s="84" t="s">
        <v>39</v>
      </c>
      <c r="SWZ389" s="84" t="s">
        <v>39</v>
      </c>
      <c r="SXA389" s="84" t="s">
        <v>39</v>
      </c>
      <c r="SXB389" s="84" t="s">
        <v>39</v>
      </c>
      <c r="SXC389" s="84" t="s">
        <v>39</v>
      </c>
      <c r="SXD389" s="84" t="s">
        <v>39</v>
      </c>
      <c r="SXE389" s="84" t="s">
        <v>39</v>
      </c>
      <c r="SXF389" s="84" t="s">
        <v>39</v>
      </c>
      <c r="SXG389" s="84" t="s">
        <v>39</v>
      </c>
      <c r="SXH389" s="84" t="s">
        <v>39</v>
      </c>
      <c r="SXI389" s="84" t="s">
        <v>39</v>
      </c>
      <c r="SXJ389" s="84" t="s">
        <v>39</v>
      </c>
      <c r="SXK389" s="84" t="s">
        <v>39</v>
      </c>
      <c r="SXL389" s="84" t="s">
        <v>39</v>
      </c>
      <c r="SXM389" s="84" t="s">
        <v>39</v>
      </c>
      <c r="SXN389" s="84" t="s">
        <v>39</v>
      </c>
      <c r="SXO389" s="84" t="s">
        <v>39</v>
      </c>
      <c r="SXP389" s="84" t="s">
        <v>39</v>
      </c>
      <c r="SXQ389" s="84" t="s">
        <v>39</v>
      </c>
      <c r="SXR389" s="84" t="s">
        <v>39</v>
      </c>
      <c r="SXS389" s="84" t="s">
        <v>39</v>
      </c>
      <c r="SXT389" s="84" t="s">
        <v>39</v>
      </c>
      <c r="SXU389" s="84" t="s">
        <v>39</v>
      </c>
      <c r="SXV389" s="84" t="s">
        <v>39</v>
      </c>
      <c r="SXW389" s="84" t="s">
        <v>39</v>
      </c>
      <c r="SXX389" s="84" t="s">
        <v>39</v>
      </c>
      <c r="SXY389" s="84" t="s">
        <v>39</v>
      </c>
      <c r="SXZ389" s="84" t="s">
        <v>39</v>
      </c>
      <c r="SYA389" s="84" t="s">
        <v>39</v>
      </c>
      <c r="SYB389" s="84" t="s">
        <v>39</v>
      </c>
      <c r="SYC389" s="84" t="s">
        <v>39</v>
      </c>
      <c r="SYD389" s="84" t="s">
        <v>39</v>
      </c>
      <c r="SYE389" s="84" t="s">
        <v>39</v>
      </c>
      <c r="SYF389" s="84" t="s">
        <v>39</v>
      </c>
      <c r="SYG389" s="84" t="s">
        <v>39</v>
      </c>
      <c r="SYH389" s="84" t="s">
        <v>39</v>
      </c>
      <c r="SYI389" s="84" t="s">
        <v>39</v>
      </c>
      <c r="SYJ389" s="84" t="s">
        <v>39</v>
      </c>
      <c r="SYK389" s="84" t="s">
        <v>39</v>
      </c>
      <c r="SYL389" s="84" t="s">
        <v>39</v>
      </c>
      <c r="SYM389" s="84" t="s">
        <v>39</v>
      </c>
      <c r="SYN389" s="84" t="s">
        <v>39</v>
      </c>
      <c r="SYO389" s="84" t="s">
        <v>39</v>
      </c>
      <c r="SYP389" s="84" t="s">
        <v>39</v>
      </c>
      <c r="SYQ389" s="84" t="s">
        <v>39</v>
      </c>
      <c r="SYR389" s="84" t="s">
        <v>39</v>
      </c>
      <c r="SYS389" s="84" t="s">
        <v>39</v>
      </c>
      <c r="SYT389" s="84" t="s">
        <v>39</v>
      </c>
      <c r="SYU389" s="84" t="s">
        <v>39</v>
      </c>
      <c r="SYV389" s="84" t="s">
        <v>39</v>
      </c>
      <c r="SYW389" s="84" t="s">
        <v>39</v>
      </c>
      <c r="SYX389" s="84" t="s">
        <v>39</v>
      </c>
      <c r="SYY389" s="84" t="s">
        <v>39</v>
      </c>
      <c r="SYZ389" s="84" t="s">
        <v>39</v>
      </c>
      <c r="SZA389" s="84" t="s">
        <v>39</v>
      </c>
      <c r="SZB389" s="84" t="s">
        <v>39</v>
      </c>
      <c r="SZC389" s="84" t="s">
        <v>39</v>
      </c>
      <c r="SZD389" s="84" t="s">
        <v>39</v>
      </c>
      <c r="SZE389" s="84" t="s">
        <v>39</v>
      </c>
      <c r="SZF389" s="84" t="s">
        <v>39</v>
      </c>
      <c r="SZG389" s="84" t="s">
        <v>39</v>
      </c>
      <c r="SZH389" s="84" t="s">
        <v>39</v>
      </c>
      <c r="SZI389" s="84" t="s">
        <v>39</v>
      </c>
      <c r="SZJ389" s="84" t="s">
        <v>39</v>
      </c>
      <c r="SZK389" s="84" t="s">
        <v>39</v>
      </c>
      <c r="SZL389" s="84" t="s">
        <v>39</v>
      </c>
      <c r="SZM389" s="84" t="s">
        <v>39</v>
      </c>
      <c r="SZN389" s="84" t="s">
        <v>39</v>
      </c>
      <c r="SZO389" s="84" t="s">
        <v>39</v>
      </c>
      <c r="SZP389" s="84" t="s">
        <v>39</v>
      </c>
      <c r="SZQ389" s="84" t="s">
        <v>39</v>
      </c>
      <c r="SZR389" s="84" t="s">
        <v>39</v>
      </c>
      <c r="SZS389" s="84" t="s">
        <v>39</v>
      </c>
      <c r="SZT389" s="84" t="s">
        <v>39</v>
      </c>
      <c r="SZU389" s="84" t="s">
        <v>39</v>
      </c>
      <c r="SZV389" s="84" t="s">
        <v>39</v>
      </c>
      <c r="SZW389" s="84" t="s">
        <v>39</v>
      </c>
      <c r="SZX389" s="84" t="s">
        <v>39</v>
      </c>
      <c r="SZY389" s="84" t="s">
        <v>39</v>
      </c>
      <c r="SZZ389" s="84" t="s">
        <v>39</v>
      </c>
      <c r="TAA389" s="84" t="s">
        <v>39</v>
      </c>
      <c r="TAB389" s="84" t="s">
        <v>39</v>
      </c>
      <c r="TAC389" s="84" t="s">
        <v>39</v>
      </c>
      <c r="TAD389" s="84" t="s">
        <v>39</v>
      </c>
      <c r="TAE389" s="84" t="s">
        <v>39</v>
      </c>
      <c r="TAF389" s="84" t="s">
        <v>39</v>
      </c>
      <c r="TAG389" s="84" t="s">
        <v>39</v>
      </c>
      <c r="TAH389" s="84" t="s">
        <v>39</v>
      </c>
      <c r="TAI389" s="84" t="s">
        <v>39</v>
      </c>
      <c r="TAJ389" s="84" t="s">
        <v>39</v>
      </c>
      <c r="TAK389" s="84" t="s">
        <v>39</v>
      </c>
      <c r="TAL389" s="84" t="s">
        <v>39</v>
      </c>
      <c r="TAM389" s="84" t="s">
        <v>39</v>
      </c>
      <c r="TAN389" s="84" t="s">
        <v>39</v>
      </c>
      <c r="TAO389" s="84" t="s">
        <v>39</v>
      </c>
      <c r="TAP389" s="84" t="s">
        <v>39</v>
      </c>
      <c r="TAQ389" s="84" t="s">
        <v>39</v>
      </c>
      <c r="TAR389" s="84" t="s">
        <v>39</v>
      </c>
      <c r="TAS389" s="84" t="s">
        <v>39</v>
      </c>
      <c r="TAT389" s="84" t="s">
        <v>39</v>
      </c>
      <c r="TAU389" s="84" t="s">
        <v>39</v>
      </c>
      <c r="TAV389" s="84" t="s">
        <v>39</v>
      </c>
      <c r="TAW389" s="84" t="s">
        <v>39</v>
      </c>
      <c r="TAX389" s="84" t="s">
        <v>39</v>
      </c>
      <c r="TAY389" s="84" t="s">
        <v>39</v>
      </c>
      <c r="TAZ389" s="84" t="s">
        <v>39</v>
      </c>
      <c r="TBA389" s="84" t="s">
        <v>39</v>
      </c>
      <c r="TBB389" s="84" t="s">
        <v>39</v>
      </c>
      <c r="TBC389" s="84" t="s">
        <v>39</v>
      </c>
      <c r="TBD389" s="84" t="s">
        <v>39</v>
      </c>
      <c r="TBE389" s="84" t="s">
        <v>39</v>
      </c>
      <c r="TBF389" s="84" t="s">
        <v>39</v>
      </c>
      <c r="TBG389" s="84" t="s">
        <v>39</v>
      </c>
      <c r="TBH389" s="84" t="s">
        <v>39</v>
      </c>
      <c r="TBI389" s="84" t="s">
        <v>39</v>
      </c>
      <c r="TBJ389" s="84" t="s">
        <v>39</v>
      </c>
      <c r="TBK389" s="84" t="s">
        <v>39</v>
      </c>
      <c r="TBL389" s="84" t="s">
        <v>39</v>
      </c>
      <c r="TBM389" s="84" t="s">
        <v>39</v>
      </c>
      <c r="TBN389" s="84" t="s">
        <v>39</v>
      </c>
      <c r="TBO389" s="84" t="s">
        <v>39</v>
      </c>
      <c r="TBP389" s="84" t="s">
        <v>39</v>
      </c>
      <c r="TBQ389" s="84" t="s">
        <v>39</v>
      </c>
      <c r="TBR389" s="84" t="s">
        <v>39</v>
      </c>
      <c r="TBS389" s="84" t="s">
        <v>39</v>
      </c>
      <c r="TBT389" s="84" t="s">
        <v>39</v>
      </c>
      <c r="TBU389" s="84" t="s">
        <v>39</v>
      </c>
      <c r="TBV389" s="84" t="s">
        <v>39</v>
      </c>
      <c r="TBW389" s="84" t="s">
        <v>39</v>
      </c>
      <c r="TBX389" s="84" t="s">
        <v>39</v>
      </c>
      <c r="TBY389" s="84" t="s">
        <v>39</v>
      </c>
      <c r="TBZ389" s="84" t="s">
        <v>39</v>
      </c>
      <c r="TCA389" s="84" t="s">
        <v>39</v>
      </c>
      <c r="TCB389" s="84" t="s">
        <v>39</v>
      </c>
      <c r="TCC389" s="84" t="s">
        <v>39</v>
      </c>
      <c r="TCD389" s="84" t="s">
        <v>39</v>
      </c>
      <c r="TCE389" s="84" t="s">
        <v>39</v>
      </c>
      <c r="TCF389" s="84" t="s">
        <v>39</v>
      </c>
      <c r="TCG389" s="84" t="s">
        <v>39</v>
      </c>
      <c r="TCH389" s="84" t="s">
        <v>39</v>
      </c>
      <c r="TCI389" s="84" t="s">
        <v>39</v>
      </c>
      <c r="TCJ389" s="84" t="s">
        <v>39</v>
      </c>
      <c r="TCK389" s="84" t="s">
        <v>39</v>
      </c>
      <c r="TCL389" s="84" t="s">
        <v>39</v>
      </c>
      <c r="TCM389" s="84" t="s">
        <v>39</v>
      </c>
      <c r="TCN389" s="84" t="s">
        <v>39</v>
      </c>
      <c r="TCO389" s="84" t="s">
        <v>39</v>
      </c>
      <c r="TCP389" s="84" t="s">
        <v>39</v>
      </c>
      <c r="TCQ389" s="84" t="s">
        <v>39</v>
      </c>
      <c r="TCR389" s="84" t="s">
        <v>39</v>
      </c>
      <c r="TCS389" s="84" t="s">
        <v>39</v>
      </c>
      <c r="TCT389" s="84" t="s">
        <v>39</v>
      </c>
      <c r="TCU389" s="84" t="s">
        <v>39</v>
      </c>
      <c r="TCV389" s="84" t="s">
        <v>39</v>
      </c>
      <c r="TCW389" s="84" t="s">
        <v>39</v>
      </c>
      <c r="TCX389" s="84" t="s">
        <v>39</v>
      </c>
      <c r="TCY389" s="84" t="s">
        <v>39</v>
      </c>
      <c r="TCZ389" s="84" t="s">
        <v>39</v>
      </c>
      <c r="TDA389" s="84" t="s">
        <v>39</v>
      </c>
      <c r="TDB389" s="84" t="s">
        <v>39</v>
      </c>
      <c r="TDC389" s="84" t="s">
        <v>39</v>
      </c>
      <c r="TDD389" s="84" t="s">
        <v>39</v>
      </c>
      <c r="TDE389" s="84" t="s">
        <v>39</v>
      </c>
      <c r="TDF389" s="84" t="s">
        <v>39</v>
      </c>
      <c r="TDG389" s="84" t="s">
        <v>39</v>
      </c>
      <c r="TDH389" s="84" t="s">
        <v>39</v>
      </c>
      <c r="TDI389" s="84" t="s">
        <v>39</v>
      </c>
      <c r="TDJ389" s="84" t="s">
        <v>39</v>
      </c>
      <c r="TDK389" s="84" t="s">
        <v>39</v>
      </c>
      <c r="TDL389" s="84" t="s">
        <v>39</v>
      </c>
      <c r="TDM389" s="84" t="s">
        <v>39</v>
      </c>
      <c r="TDN389" s="84" t="s">
        <v>39</v>
      </c>
      <c r="TDO389" s="84" t="s">
        <v>39</v>
      </c>
      <c r="TDP389" s="84" t="s">
        <v>39</v>
      </c>
      <c r="TDQ389" s="84" t="s">
        <v>39</v>
      </c>
      <c r="TDR389" s="84" t="s">
        <v>39</v>
      </c>
      <c r="TDS389" s="84" t="s">
        <v>39</v>
      </c>
      <c r="TDT389" s="84" t="s">
        <v>39</v>
      </c>
      <c r="TDU389" s="84" t="s">
        <v>39</v>
      </c>
      <c r="TDV389" s="84" t="s">
        <v>39</v>
      </c>
      <c r="TDW389" s="84" t="s">
        <v>39</v>
      </c>
      <c r="TDX389" s="84" t="s">
        <v>39</v>
      </c>
      <c r="TDY389" s="84" t="s">
        <v>39</v>
      </c>
      <c r="TDZ389" s="84" t="s">
        <v>39</v>
      </c>
      <c r="TEA389" s="84" t="s">
        <v>39</v>
      </c>
      <c r="TEB389" s="84" t="s">
        <v>39</v>
      </c>
      <c r="TEC389" s="84" t="s">
        <v>39</v>
      </c>
      <c r="TED389" s="84" t="s">
        <v>39</v>
      </c>
      <c r="TEE389" s="84" t="s">
        <v>39</v>
      </c>
      <c r="TEF389" s="84" t="s">
        <v>39</v>
      </c>
      <c r="TEG389" s="84" t="s">
        <v>39</v>
      </c>
      <c r="TEH389" s="84" t="s">
        <v>39</v>
      </c>
      <c r="TEI389" s="84" t="s">
        <v>39</v>
      </c>
      <c r="TEJ389" s="84" t="s">
        <v>39</v>
      </c>
      <c r="TEK389" s="84" t="s">
        <v>39</v>
      </c>
      <c r="TEL389" s="84" t="s">
        <v>39</v>
      </c>
      <c r="TEM389" s="84" t="s">
        <v>39</v>
      </c>
      <c r="TEN389" s="84" t="s">
        <v>39</v>
      </c>
      <c r="TEO389" s="84" t="s">
        <v>39</v>
      </c>
      <c r="TEP389" s="84" t="s">
        <v>39</v>
      </c>
      <c r="TEQ389" s="84" t="s">
        <v>39</v>
      </c>
      <c r="TER389" s="84" t="s">
        <v>39</v>
      </c>
      <c r="TES389" s="84" t="s">
        <v>39</v>
      </c>
      <c r="TET389" s="84" t="s">
        <v>39</v>
      </c>
      <c r="TEU389" s="84" t="s">
        <v>39</v>
      </c>
      <c r="TEV389" s="84" t="s">
        <v>39</v>
      </c>
      <c r="TEW389" s="84" t="s">
        <v>39</v>
      </c>
      <c r="TEX389" s="84" t="s">
        <v>39</v>
      </c>
      <c r="TEY389" s="84" t="s">
        <v>39</v>
      </c>
      <c r="TEZ389" s="84" t="s">
        <v>39</v>
      </c>
      <c r="TFA389" s="84" t="s">
        <v>39</v>
      </c>
      <c r="TFB389" s="84" t="s">
        <v>39</v>
      </c>
      <c r="TFC389" s="84" t="s">
        <v>39</v>
      </c>
      <c r="TFD389" s="84" t="s">
        <v>39</v>
      </c>
      <c r="TFE389" s="84" t="s">
        <v>39</v>
      </c>
      <c r="TFF389" s="84" t="s">
        <v>39</v>
      </c>
      <c r="TFG389" s="84" t="s">
        <v>39</v>
      </c>
      <c r="TFH389" s="84" t="s">
        <v>39</v>
      </c>
      <c r="TFI389" s="84" t="s">
        <v>39</v>
      </c>
      <c r="TFJ389" s="84" t="s">
        <v>39</v>
      </c>
      <c r="TFK389" s="84" t="s">
        <v>39</v>
      </c>
      <c r="TFL389" s="84" t="s">
        <v>39</v>
      </c>
      <c r="TFM389" s="84" t="s">
        <v>39</v>
      </c>
      <c r="TFN389" s="84" t="s">
        <v>39</v>
      </c>
      <c r="TFO389" s="84" t="s">
        <v>39</v>
      </c>
      <c r="TFP389" s="84" t="s">
        <v>39</v>
      </c>
      <c r="TFQ389" s="84" t="s">
        <v>39</v>
      </c>
      <c r="TFR389" s="84" t="s">
        <v>39</v>
      </c>
      <c r="TFS389" s="84" t="s">
        <v>39</v>
      </c>
      <c r="TFT389" s="84" t="s">
        <v>39</v>
      </c>
      <c r="TFU389" s="84" t="s">
        <v>39</v>
      </c>
      <c r="TFV389" s="84" t="s">
        <v>39</v>
      </c>
      <c r="TFW389" s="84" t="s">
        <v>39</v>
      </c>
      <c r="TFX389" s="84" t="s">
        <v>39</v>
      </c>
      <c r="TFY389" s="84" t="s">
        <v>39</v>
      </c>
      <c r="TFZ389" s="84" t="s">
        <v>39</v>
      </c>
      <c r="TGA389" s="84" t="s">
        <v>39</v>
      </c>
      <c r="TGB389" s="84" t="s">
        <v>39</v>
      </c>
      <c r="TGC389" s="84" t="s">
        <v>39</v>
      </c>
      <c r="TGD389" s="84" t="s">
        <v>39</v>
      </c>
      <c r="TGE389" s="84" t="s">
        <v>39</v>
      </c>
      <c r="TGF389" s="84" t="s">
        <v>39</v>
      </c>
      <c r="TGG389" s="84" t="s">
        <v>39</v>
      </c>
      <c r="TGH389" s="84" t="s">
        <v>39</v>
      </c>
      <c r="TGI389" s="84" t="s">
        <v>39</v>
      </c>
      <c r="TGJ389" s="84" t="s">
        <v>39</v>
      </c>
      <c r="TGK389" s="84" t="s">
        <v>39</v>
      </c>
      <c r="TGL389" s="84" t="s">
        <v>39</v>
      </c>
      <c r="TGM389" s="84" t="s">
        <v>39</v>
      </c>
      <c r="TGN389" s="84" t="s">
        <v>39</v>
      </c>
      <c r="TGO389" s="84" t="s">
        <v>39</v>
      </c>
      <c r="TGP389" s="84" t="s">
        <v>39</v>
      </c>
      <c r="TGQ389" s="84" t="s">
        <v>39</v>
      </c>
      <c r="TGR389" s="84" t="s">
        <v>39</v>
      </c>
      <c r="TGS389" s="84" t="s">
        <v>39</v>
      </c>
      <c r="TGT389" s="84" t="s">
        <v>39</v>
      </c>
      <c r="TGU389" s="84" t="s">
        <v>39</v>
      </c>
      <c r="TGV389" s="84" t="s">
        <v>39</v>
      </c>
      <c r="TGW389" s="84" t="s">
        <v>39</v>
      </c>
      <c r="TGX389" s="84" t="s">
        <v>39</v>
      </c>
      <c r="TGY389" s="84" t="s">
        <v>39</v>
      </c>
      <c r="TGZ389" s="84" t="s">
        <v>39</v>
      </c>
      <c r="THA389" s="84" t="s">
        <v>39</v>
      </c>
      <c r="THB389" s="84" t="s">
        <v>39</v>
      </c>
      <c r="THC389" s="84" t="s">
        <v>39</v>
      </c>
      <c r="THD389" s="84" t="s">
        <v>39</v>
      </c>
      <c r="THE389" s="84" t="s">
        <v>39</v>
      </c>
      <c r="THF389" s="84" t="s">
        <v>39</v>
      </c>
      <c r="THG389" s="84" t="s">
        <v>39</v>
      </c>
      <c r="THH389" s="84" t="s">
        <v>39</v>
      </c>
      <c r="THI389" s="84" t="s">
        <v>39</v>
      </c>
      <c r="THJ389" s="84" t="s">
        <v>39</v>
      </c>
      <c r="THK389" s="84" t="s">
        <v>39</v>
      </c>
      <c r="THL389" s="84" t="s">
        <v>39</v>
      </c>
      <c r="THM389" s="84" t="s">
        <v>39</v>
      </c>
      <c r="THN389" s="84" t="s">
        <v>39</v>
      </c>
      <c r="THO389" s="84" t="s">
        <v>39</v>
      </c>
      <c r="THP389" s="84" t="s">
        <v>39</v>
      </c>
      <c r="THQ389" s="84" t="s">
        <v>39</v>
      </c>
      <c r="THR389" s="84" t="s">
        <v>39</v>
      </c>
      <c r="THS389" s="84" t="s">
        <v>39</v>
      </c>
      <c r="THT389" s="84" t="s">
        <v>39</v>
      </c>
      <c r="THU389" s="84" t="s">
        <v>39</v>
      </c>
      <c r="THV389" s="84" t="s">
        <v>39</v>
      </c>
      <c r="THW389" s="84" t="s">
        <v>39</v>
      </c>
      <c r="THX389" s="84" t="s">
        <v>39</v>
      </c>
      <c r="THY389" s="84" t="s">
        <v>39</v>
      </c>
      <c r="THZ389" s="84" t="s">
        <v>39</v>
      </c>
      <c r="TIA389" s="84" t="s">
        <v>39</v>
      </c>
      <c r="TIB389" s="84" t="s">
        <v>39</v>
      </c>
      <c r="TIC389" s="84" t="s">
        <v>39</v>
      </c>
      <c r="TID389" s="84" t="s">
        <v>39</v>
      </c>
      <c r="TIE389" s="84" t="s">
        <v>39</v>
      </c>
      <c r="TIF389" s="84" t="s">
        <v>39</v>
      </c>
      <c r="TIG389" s="84" t="s">
        <v>39</v>
      </c>
      <c r="TIH389" s="84" t="s">
        <v>39</v>
      </c>
      <c r="TII389" s="84" t="s">
        <v>39</v>
      </c>
      <c r="TIJ389" s="84" t="s">
        <v>39</v>
      </c>
      <c r="TIK389" s="84" t="s">
        <v>39</v>
      </c>
      <c r="TIL389" s="84" t="s">
        <v>39</v>
      </c>
      <c r="TIM389" s="84" t="s">
        <v>39</v>
      </c>
      <c r="TIN389" s="84" t="s">
        <v>39</v>
      </c>
      <c r="TIO389" s="84" t="s">
        <v>39</v>
      </c>
      <c r="TIP389" s="84" t="s">
        <v>39</v>
      </c>
      <c r="TIQ389" s="84" t="s">
        <v>39</v>
      </c>
      <c r="TIR389" s="84" t="s">
        <v>39</v>
      </c>
      <c r="TIS389" s="84" t="s">
        <v>39</v>
      </c>
      <c r="TIT389" s="84" t="s">
        <v>39</v>
      </c>
      <c r="TIU389" s="84" t="s">
        <v>39</v>
      </c>
      <c r="TIV389" s="84" t="s">
        <v>39</v>
      </c>
      <c r="TIW389" s="84" t="s">
        <v>39</v>
      </c>
      <c r="TIX389" s="84" t="s">
        <v>39</v>
      </c>
      <c r="TIY389" s="84" t="s">
        <v>39</v>
      </c>
      <c r="TIZ389" s="84" t="s">
        <v>39</v>
      </c>
      <c r="TJA389" s="84" t="s">
        <v>39</v>
      </c>
      <c r="TJB389" s="84" t="s">
        <v>39</v>
      </c>
      <c r="TJC389" s="84" t="s">
        <v>39</v>
      </c>
      <c r="TJD389" s="84" t="s">
        <v>39</v>
      </c>
      <c r="TJE389" s="84" t="s">
        <v>39</v>
      </c>
      <c r="TJF389" s="84" t="s">
        <v>39</v>
      </c>
      <c r="TJG389" s="84" t="s">
        <v>39</v>
      </c>
      <c r="TJH389" s="84" t="s">
        <v>39</v>
      </c>
      <c r="TJI389" s="84" t="s">
        <v>39</v>
      </c>
      <c r="TJJ389" s="84" t="s">
        <v>39</v>
      </c>
      <c r="TJK389" s="84" t="s">
        <v>39</v>
      </c>
      <c r="TJL389" s="84" t="s">
        <v>39</v>
      </c>
      <c r="TJM389" s="84" t="s">
        <v>39</v>
      </c>
      <c r="TJN389" s="84" t="s">
        <v>39</v>
      </c>
      <c r="TJO389" s="84" t="s">
        <v>39</v>
      </c>
      <c r="TJP389" s="84" t="s">
        <v>39</v>
      </c>
      <c r="TJQ389" s="84" t="s">
        <v>39</v>
      </c>
      <c r="TJR389" s="84" t="s">
        <v>39</v>
      </c>
      <c r="TJS389" s="84" t="s">
        <v>39</v>
      </c>
      <c r="TJT389" s="84" t="s">
        <v>39</v>
      </c>
      <c r="TJU389" s="84" t="s">
        <v>39</v>
      </c>
      <c r="TJV389" s="84" t="s">
        <v>39</v>
      </c>
      <c r="TJW389" s="84" t="s">
        <v>39</v>
      </c>
      <c r="TJX389" s="84" t="s">
        <v>39</v>
      </c>
      <c r="TJY389" s="84" t="s">
        <v>39</v>
      </c>
      <c r="TJZ389" s="84" t="s">
        <v>39</v>
      </c>
      <c r="TKA389" s="84" t="s">
        <v>39</v>
      </c>
      <c r="TKB389" s="84" t="s">
        <v>39</v>
      </c>
      <c r="TKC389" s="84" t="s">
        <v>39</v>
      </c>
      <c r="TKD389" s="84" t="s">
        <v>39</v>
      </c>
      <c r="TKE389" s="84" t="s">
        <v>39</v>
      </c>
      <c r="TKF389" s="84" t="s">
        <v>39</v>
      </c>
      <c r="TKG389" s="84" t="s">
        <v>39</v>
      </c>
      <c r="TKH389" s="84" t="s">
        <v>39</v>
      </c>
      <c r="TKI389" s="84" t="s">
        <v>39</v>
      </c>
      <c r="TKJ389" s="84" t="s">
        <v>39</v>
      </c>
      <c r="TKK389" s="84" t="s">
        <v>39</v>
      </c>
      <c r="TKL389" s="84" t="s">
        <v>39</v>
      </c>
      <c r="TKM389" s="84" t="s">
        <v>39</v>
      </c>
      <c r="TKN389" s="84" t="s">
        <v>39</v>
      </c>
      <c r="TKO389" s="84" t="s">
        <v>39</v>
      </c>
      <c r="TKP389" s="84" t="s">
        <v>39</v>
      </c>
      <c r="TKQ389" s="84" t="s">
        <v>39</v>
      </c>
      <c r="TKR389" s="84" t="s">
        <v>39</v>
      </c>
      <c r="TKS389" s="84" t="s">
        <v>39</v>
      </c>
      <c r="TKT389" s="84" t="s">
        <v>39</v>
      </c>
      <c r="TKU389" s="84" t="s">
        <v>39</v>
      </c>
      <c r="TKV389" s="84" t="s">
        <v>39</v>
      </c>
      <c r="TKW389" s="84" t="s">
        <v>39</v>
      </c>
      <c r="TKX389" s="84" t="s">
        <v>39</v>
      </c>
      <c r="TKY389" s="84" t="s">
        <v>39</v>
      </c>
      <c r="TKZ389" s="84" t="s">
        <v>39</v>
      </c>
      <c r="TLA389" s="84" t="s">
        <v>39</v>
      </c>
      <c r="TLB389" s="84" t="s">
        <v>39</v>
      </c>
      <c r="TLC389" s="84" t="s">
        <v>39</v>
      </c>
      <c r="TLD389" s="84" t="s">
        <v>39</v>
      </c>
      <c r="TLE389" s="84" t="s">
        <v>39</v>
      </c>
      <c r="TLF389" s="84" t="s">
        <v>39</v>
      </c>
      <c r="TLG389" s="84" t="s">
        <v>39</v>
      </c>
      <c r="TLH389" s="84" t="s">
        <v>39</v>
      </c>
      <c r="TLI389" s="84" t="s">
        <v>39</v>
      </c>
      <c r="TLJ389" s="84" t="s">
        <v>39</v>
      </c>
      <c r="TLK389" s="84" t="s">
        <v>39</v>
      </c>
      <c r="TLL389" s="84" t="s">
        <v>39</v>
      </c>
      <c r="TLM389" s="84" t="s">
        <v>39</v>
      </c>
      <c r="TLN389" s="84" t="s">
        <v>39</v>
      </c>
      <c r="TLO389" s="84" t="s">
        <v>39</v>
      </c>
      <c r="TLP389" s="84" t="s">
        <v>39</v>
      </c>
      <c r="TLQ389" s="84" t="s">
        <v>39</v>
      </c>
      <c r="TLR389" s="84" t="s">
        <v>39</v>
      </c>
      <c r="TLS389" s="84" t="s">
        <v>39</v>
      </c>
      <c r="TLT389" s="84" t="s">
        <v>39</v>
      </c>
      <c r="TLU389" s="84" t="s">
        <v>39</v>
      </c>
      <c r="TLV389" s="84" t="s">
        <v>39</v>
      </c>
      <c r="TLW389" s="84" t="s">
        <v>39</v>
      </c>
      <c r="TLX389" s="84" t="s">
        <v>39</v>
      </c>
      <c r="TLY389" s="84" t="s">
        <v>39</v>
      </c>
      <c r="TLZ389" s="84" t="s">
        <v>39</v>
      </c>
      <c r="TMA389" s="84" t="s">
        <v>39</v>
      </c>
      <c r="TMB389" s="84" t="s">
        <v>39</v>
      </c>
      <c r="TMC389" s="84" t="s">
        <v>39</v>
      </c>
      <c r="TMD389" s="84" t="s">
        <v>39</v>
      </c>
      <c r="TME389" s="84" t="s">
        <v>39</v>
      </c>
      <c r="TMF389" s="84" t="s">
        <v>39</v>
      </c>
      <c r="TMG389" s="84" t="s">
        <v>39</v>
      </c>
      <c r="TMH389" s="84" t="s">
        <v>39</v>
      </c>
      <c r="TMI389" s="84" t="s">
        <v>39</v>
      </c>
      <c r="TMJ389" s="84" t="s">
        <v>39</v>
      </c>
      <c r="TMK389" s="84" t="s">
        <v>39</v>
      </c>
      <c r="TML389" s="84" t="s">
        <v>39</v>
      </c>
      <c r="TMM389" s="84" t="s">
        <v>39</v>
      </c>
      <c r="TMN389" s="84" t="s">
        <v>39</v>
      </c>
      <c r="TMO389" s="84" t="s">
        <v>39</v>
      </c>
      <c r="TMP389" s="84" t="s">
        <v>39</v>
      </c>
      <c r="TMQ389" s="84" t="s">
        <v>39</v>
      </c>
      <c r="TMR389" s="84" t="s">
        <v>39</v>
      </c>
      <c r="TMS389" s="84" t="s">
        <v>39</v>
      </c>
      <c r="TMT389" s="84" t="s">
        <v>39</v>
      </c>
      <c r="TMU389" s="84" t="s">
        <v>39</v>
      </c>
      <c r="TMV389" s="84" t="s">
        <v>39</v>
      </c>
      <c r="TMW389" s="84" t="s">
        <v>39</v>
      </c>
      <c r="TMX389" s="84" t="s">
        <v>39</v>
      </c>
      <c r="TMY389" s="84" t="s">
        <v>39</v>
      </c>
      <c r="TMZ389" s="84" t="s">
        <v>39</v>
      </c>
      <c r="TNA389" s="84" t="s">
        <v>39</v>
      </c>
      <c r="TNB389" s="84" t="s">
        <v>39</v>
      </c>
      <c r="TNC389" s="84" t="s">
        <v>39</v>
      </c>
      <c r="TND389" s="84" t="s">
        <v>39</v>
      </c>
      <c r="TNE389" s="84" t="s">
        <v>39</v>
      </c>
      <c r="TNF389" s="84" t="s">
        <v>39</v>
      </c>
      <c r="TNG389" s="84" t="s">
        <v>39</v>
      </c>
      <c r="TNH389" s="84" t="s">
        <v>39</v>
      </c>
      <c r="TNI389" s="84" t="s">
        <v>39</v>
      </c>
      <c r="TNJ389" s="84" t="s">
        <v>39</v>
      </c>
      <c r="TNK389" s="84" t="s">
        <v>39</v>
      </c>
      <c r="TNL389" s="84" t="s">
        <v>39</v>
      </c>
      <c r="TNM389" s="84" t="s">
        <v>39</v>
      </c>
      <c r="TNN389" s="84" t="s">
        <v>39</v>
      </c>
      <c r="TNO389" s="84" t="s">
        <v>39</v>
      </c>
      <c r="TNP389" s="84" t="s">
        <v>39</v>
      </c>
      <c r="TNQ389" s="84" t="s">
        <v>39</v>
      </c>
      <c r="TNR389" s="84" t="s">
        <v>39</v>
      </c>
      <c r="TNS389" s="84" t="s">
        <v>39</v>
      </c>
      <c r="TNT389" s="84" t="s">
        <v>39</v>
      </c>
      <c r="TNU389" s="84" t="s">
        <v>39</v>
      </c>
      <c r="TNV389" s="84" t="s">
        <v>39</v>
      </c>
      <c r="TNW389" s="84" t="s">
        <v>39</v>
      </c>
      <c r="TNX389" s="84" t="s">
        <v>39</v>
      </c>
      <c r="TNY389" s="84" t="s">
        <v>39</v>
      </c>
      <c r="TNZ389" s="84" t="s">
        <v>39</v>
      </c>
      <c r="TOA389" s="84" t="s">
        <v>39</v>
      </c>
      <c r="TOB389" s="84" t="s">
        <v>39</v>
      </c>
      <c r="TOC389" s="84" t="s">
        <v>39</v>
      </c>
      <c r="TOD389" s="84" t="s">
        <v>39</v>
      </c>
      <c r="TOE389" s="84" t="s">
        <v>39</v>
      </c>
      <c r="TOF389" s="84" t="s">
        <v>39</v>
      </c>
      <c r="TOG389" s="84" t="s">
        <v>39</v>
      </c>
      <c r="TOH389" s="84" t="s">
        <v>39</v>
      </c>
      <c r="TOI389" s="84" t="s">
        <v>39</v>
      </c>
      <c r="TOJ389" s="84" t="s">
        <v>39</v>
      </c>
      <c r="TOK389" s="84" t="s">
        <v>39</v>
      </c>
      <c r="TOL389" s="84" t="s">
        <v>39</v>
      </c>
      <c r="TOM389" s="84" t="s">
        <v>39</v>
      </c>
      <c r="TON389" s="84" t="s">
        <v>39</v>
      </c>
      <c r="TOO389" s="84" t="s">
        <v>39</v>
      </c>
      <c r="TOP389" s="84" t="s">
        <v>39</v>
      </c>
      <c r="TOQ389" s="84" t="s">
        <v>39</v>
      </c>
      <c r="TOR389" s="84" t="s">
        <v>39</v>
      </c>
      <c r="TOS389" s="84" t="s">
        <v>39</v>
      </c>
      <c r="TOT389" s="84" t="s">
        <v>39</v>
      </c>
      <c r="TOU389" s="84" t="s">
        <v>39</v>
      </c>
      <c r="TOV389" s="84" t="s">
        <v>39</v>
      </c>
      <c r="TOW389" s="84" t="s">
        <v>39</v>
      </c>
      <c r="TOX389" s="84" t="s">
        <v>39</v>
      </c>
      <c r="TOY389" s="84" t="s">
        <v>39</v>
      </c>
      <c r="TOZ389" s="84" t="s">
        <v>39</v>
      </c>
      <c r="TPA389" s="84" t="s">
        <v>39</v>
      </c>
      <c r="TPB389" s="84" t="s">
        <v>39</v>
      </c>
      <c r="TPC389" s="84" t="s">
        <v>39</v>
      </c>
      <c r="TPD389" s="84" t="s">
        <v>39</v>
      </c>
      <c r="TPE389" s="84" t="s">
        <v>39</v>
      </c>
      <c r="TPF389" s="84" t="s">
        <v>39</v>
      </c>
      <c r="TPG389" s="84" t="s">
        <v>39</v>
      </c>
      <c r="TPH389" s="84" t="s">
        <v>39</v>
      </c>
      <c r="TPI389" s="84" t="s">
        <v>39</v>
      </c>
      <c r="TPJ389" s="84" t="s">
        <v>39</v>
      </c>
      <c r="TPK389" s="84" t="s">
        <v>39</v>
      </c>
      <c r="TPL389" s="84" t="s">
        <v>39</v>
      </c>
      <c r="TPM389" s="84" t="s">
        <v>39</v>
      </c>
      <c r="TPN389" s="84" t="s">
        <v>39</v>
      </c>
      <c r="TPO389" s="84" t="s">
        <v>39</v>
      </c>
      <c r="TPP389" s="84" t="s">
        <v>39</v>
      </c>
      <c r="TPQ389" s="84" t="s">
        <v>39</v>
      </c>
      <c r="TPR389" s="84" t="s">
        <v>39</v>
      </c>
      <c r="TPS389" s="84" t="s">
        <v>39</v>
      </c>
      <c r="TPT389" s="84" t="s">
        <v>39</v>
      </c>
      <c r="TPU389" s="84" t="s">
        <v>39</v>
      </c>
      <c r="TPV389" s="84" t="s">
        <v>39</v>
      </c>
      <c r="TPW389" s="84" t="s">
        <v>39</v>
      </c>
      <c r="TPX389" s="84" t="s">
        <v>39</v>
      </c>
      <c r="TPY389" s="84" t="s">
        <v>39</v>
      </c>
      <c r="TPZ389" s="84" t="s">
        <v>39</v>
      </c>
      <c r="TQA389" s="84" t="s">
        <v>39</v>
      </c>
      <c r="TQB389" s="84" t="s">
        <v>39</v>
      </c>
      <c r="TQC389" s="84" t="s">
        <v>39</v>
      </c>
      <c r="TQD389" s="84" t="s">
        <v>39</v>
      </c>
      <c r="TQE389" s="84" t="s">
        <v>39</v>
      </c>
      <c r="TQF389" s="84" t="s">
        <v>39</v>
      </c>
      <c r="TQG389" s="84" t="s">
        <v>39</v>
      </c>
      <c r="TQH389" s="84" t="s">
        <v>39</v>
      </c>
      <c r="TQI389" s="84" t="s">
        <v>39</v>
      </c>
      <c r="TQJ389" s="84" t="s">
        <v>39</v>
      </c>
      <c r="TQK389" s="84" t="s">
        <v>39</v>
      </c>
      <c r="TQL389" s="84" t="s">
        <v>39</v>
      </c>
      <c r="TQM389" s="84" t="s">
        <v>39</v>
      </c>
      <c r="TQN389" s="84" t="s">
        <v>39</v>
      </c>
      <c r="TQO389" s="84" t="s">
        <v>39</v>
      </c>
      <c r="TQP389" s="84" t="s">
        <v>39</v>
      </c>
      <c r="TQQ389" s="84" t="s">
        <v>39</v>
      </c>
      <c r="TQR389" s="84" t="s">
        <v>39</v>
      </c>
      <c r="TQS389" s="84" t="s">
        <v>39</v>
      </c>
      <c r="TQT389" s="84" t="s">
        <v>39</v>
      </c>
      <c r="TQU389" s="84" t="s">
        <v>39</v>
      </c>
      <c r="TQV389" s="84" t="s">
        <v>39</v>
      </c>
      <c r="TQW389" s="84" t="s">
        <v>39</v>
      </c>
      <c r="TQX389" s="84" t="s">
        <v>39</v>
      </c>
      <c r="TQY389" s="84" t="s">
        <v>39</v>
      </c>
      <c r="TQZ389" s="84" t="s">
        <v>39</v>
      </c>
      <c r="TRA389" s="84" t="s">
        <v>39</v>
      </c>
      <c r="TRB389" s="84" t="s">
        <v>39</v>
      </c>
      <c r="TRC389" s="84" t="s">
        <v>39</v>
      </c>
      <c r="TRD389" s="84" t="s">
        <v>39</v>
      </c>
      <c r="TRE389" s="84" t="s">
        <v>39</v>
      </c>
      <c r="TRF389" s="84" t="s">
        <v>39</v>
      </c>
      <c r="TRG389" s="84" t="s">
        <v>39</v>
      </c>
      <c r="TRH389" s="84" t="s">
        <v>39</v>
      </c>
      <c r="TRI389" s="84" t="s">
        <v>39</v>
      </c>
      <c r="TRJ389" s="84" t="s">
        <v>39</v>
      </c>
      <c r="TRK389" s="84" t="s">
        <v>39</v>
      </c>
      <c r="TRL389" s="84" t="s">
        <v>39</v>
      </c>
      <c r="TRM389" s="84" t="s">
        <v>39</v>
      </c>
      <c r="TRN389" s="84" t="s">
        <v>39</v>
      </c>
      <c r="TRO389" s="84" t="s">
        <v>39</v>
      </c>
      <c r="TRP389" s="84" t="s">
        <v>39</v>
      </c>
      <c r="TRQ389" s="84" t="s">
        <v>39</v>
      </c>
      <c r="TRR389" s="84" t="s">
        <v>39</v>
      </c>
      <c r="TRS389" s="84" t="s">
        <v>39</v>
      </c>
      <c r="TRT389" s="84" t="s">
        <v>39</v>
      </c>
      <c r="TRU389" s="84" t="s">
        <v>39</v>
      </c>
      <c r="TRV389" s="84" t="s">
        <v>39</v>
      </c>
      <c r="TRW389" s="84" t="s">
        <v>39</v>
      </c>
      <c r="TRX389" s="84" t="s">
        <v>39</v>
      </c>
      <c r="TRY389" s="84" t="s">
        <v>39</v>
      </c>
      <c r="TRZ389" s="84" t="s">
        <v>39</v>
      </c>
      <c r="TSA389" s="84" t="s">
        <v>39</v>
      </c>
      <c r="TSB389" s="84" t="s">
        <v>39</v>
      </c>
      <c r="TSC389" s="84" t="s">
        <v>39</v>
      </c>
      <c r="TSD389" s="84" t="s">
        <v>39</v>
      </c>
      <c r="TSE389" s="84" t="s">
        <v>39</v>
      </c>
      <c r="TSF389" s="84" t="s">
        <v>39</v>
      </c>
      <c r="TSG389" s="84" t="s">
        <v>39</v>
      </c>
      <c r="TSH389" s="84" t="s">
        <v>39</v>
      </c>
      <c r="TSI389" s="84" t="s">
        <v>39</v>
      </c>
      <c r="TSJ389" s="84" t="s">
        <v>39</v>
      </c>
      <c r="TSK389" s="84" t="s">
        <v>39</v>
      </c>
      <c r="TSL389" s="84" t="s">
        <v>39</v>
      </c>
      <c r="TSM389" s="84" t="s">
        <v>39</v>
      </c>
      <c r="TSN389" s="84" t="s">
        <v>39</v>
      </c>
      <c r="TSO389" s="84" t="s">
        <v>39</v>
      </c>
      <c r="TSP389" s="84" t="s">
        <v>39</v>
      </c>
      <c r="TSQ389" s="84" t="s">
        <v>39</v>
      </c>
      <c r="TSR389" s="84" t="s">
        <v>39</v>
      </c>
      <c r="TSS389" s="84" t="s">
        <v>39</v>
      </c>
      <c r="TST389" s="84" t="s">
        <v>39</v>
      </c>
      <c r="TSU389" s="84" t="s">
        <v>39</v>
      </c>
      <c r="TSV389" s="84" t="s">
        <v>39</v>
      </c>
      <c r="TSW389" s="84" t="s">
        <v>39</v>
      </c>
      <c r="TSX389" s="84" t="s">
        <v>39</v>
      </c>
      <c r="TSY389" s="84" t="s">
        <v>39</v>
      </c>
      <c r="TSZ389" s="84" t="s">
        <v>39</v>
      </c>
      <c r="TTA389" s="84" t="s">
        <v>39</v>
      </c>
      <c r="TTB389" s="84" t="s">
        <v>39</v>
      </c>
      <c r="TTC389" s="84" t="s">
        <v>39</v>
      </c>
      <c r="TTD389" s="84" t="s">
        <v>39</v>
      </c>
      <c r="TTE389" s="84" t="s">
        <v>39</v>
      </c>
      <c r="TTF389" s="84" t="s">
        <v>39</v>
      </c>
      <c r="TTG389" s="84" t="s">
        <v>39</v>
      </c>
      <c r="TTH389" s="84" t="s">
        <v>39</v>
      </c>
      <c r="TTI389" s="84" t="s">
        <v>39</v>
      </c>
      <c r="TTJ389" s="84" t="s">
        <v>39</v>
      </c>
      <c r="TTK389" s="84" t="s">
        <v>39</v>
      </c>
      <c r="TTL389" s="84" t="s">
        <v>39</v>
      </c>
      <c r="TTM389" s="84" t="s">
        <v>39</v>
      </c>
      <c r="TTN389" s="84" t="s">
        <v>39</v>
      </c>
      <c r="TTO389" s="84" t="s">
        <v>39</v>
      </c>
      <c r="TTP389" s="84" t="s">
        <v>39</v>
      </c>
      <c r="TTQ389" s="84" t="s">
        <v>39</v>
      </c>
      <c r="TTR389" s="84" t="s">
        <v>39</v>
      </c>
      <c r="TTS389" s="84" t="s">
        <v>39</v>
      </c>
      <c r="TTT389" s="84" t="s">
        <v>39</v>
      </c>
      <c r="TTU389" s="84" t="s">
        <v>39</v>
      </c>
      <c r="TTV389" s="84" t="s">
        <v>39</v>
      </c>
      <c r="TTW389" s="84" t="s">
        <v>39</v>
      </c>
      <c r="TTX389" s="84" t="s">
        <v>39</v>
      </c>
      <c r="TTY389" s="84" t="s">
        <v>39</v>
      </c>
      <c r="TTZ389" s="84" t="s">
        <v>39</v>
      </c>
      <c r="TUA389" s="84" t="s">
        <v>39</v>
      </c>
      <c r="TUB389" s="84" t="s">
        <v>39</v>
      </c>
      <c r="TUC389" s="84" t="s">
        <v>39</v>
      </c>
      <c r="TUD389" s="84" t="s">
        <v>39</v>
      </c>
      <c r="TUE389" s="84" t="s">
        <v>39</v>
      </c>
      <c r="TUF389" s="84" t="s">
        <v>39</v>
      </c>
      <c r="TUG389" s="84" t="s">
        <v>39</v>
      </c>
      <c r="TUH389" s="84" t="s">
        <v>39</v>
      </c>
      <c r="TUI389" s="84" t="s">
        <v>39</v>
      </c>
      <c r="TUJ389" s="84" t="s">
        <v>39</v>
      </c>
      <c r="TUK389" s="84" t="s">
        <v>39</v>
      </c>
      <c r="TUL389" s="84" t="s">
        <v>39</v>
      </c>
      <c r="TUM389" s="84" t="s">
        <v>39</v>
      </c>
      <c r="TUN389" s="84" t="s">
        <v>39</v>
      </c>
      <c r="TUO389" s="84" t="s">
        <v>39</v>
      </c>
      <c r="TUP389" s="84" t="s">
        <v>39</v>
      </c>
      <c r="TUQ389" s="84" t="s">
        <v>39</v>
      </c>
      <c r="TUR389" s="84" t="s">
        <v>39</v>
      </c>
      <c r="TUS389" s="84" t="s">
        <v>39</v>
      </c>
      <c r="TUT389" s="84" t="s">
        <v>39</v>
      </c>
      <c r="TUU389" s="84" t="s">
        <v>39</v>
      </c>
      <c r="TUV389" s="84" t="s">
        <v>39</v>
      </c>
      <c r="TUW389" s="84" t="s">
        <v>39</v>
      </c>
      <c r="TUX389" s="84" t="s">
        <v>39</v>
      </c>
      <c r="TUY389" s="84" t="s">
        <v>39</v>
      </c>
      <c r="TUZ389" s="84" t="s">
        <v>39</v>
      </c>
      <c r="TVA389" s="84" t="s">
        <v>39</v>
      </c>
      <c r="TVB389" s="84" t="s">
        <v>39</v>
      </c>
      <c r="TVC389" s="84" t="s">
        <v>39</v>
      </c>
      <c r="TVD389" s="84" t="s">
        <v>39</v>
      </c>
      <c r="TVE389" s="84" t="s">
        <v>39</v>
      </c>
      <c r="TVF389" s="84" t="s">
        <v>39</v>
      </c>
      <c r="TVG389" s="84" t="s">
        <v>39</v>
      </c>
      <c r="TVH389" s="84" t="s">
        <v>39</v>
      </c>
      <c r="TVI389" s="84" t="s">
        <v>39</v>
      </c>
      <c r="TVJ389" s="84" t="s">
        <v>39</v>
      </c>
      <c r="TVK389" s="84" t="s">
        <v>39</v>
      </c>
      <c r="TVL389" s="84" t="s">
        <v>39</v>
      </c>
      <c r="TVM389" s="84" t="s">
        <v>39</v>
      </c>
      <c r="TVN389" s="84" t="s">
        <v>39</v>
      </c>
      <c r="TVO389" s="84" t="s">
        <v>39</v>
      </c>
      <c r="TVP389" s="84" t="s">
        <v>39</v>
      </c>
      <c r="TVQ389" s="84" t="s">
        <v>39</v>
      </c>
      <c r="TVR389" s="84" t="s">
        <v>39</v>
      </c>
      <c r="TVS389" s="84" t="s">
        <v>39</v>
      </c>
      <c r="TVT389" s="84" t="s">
        <v>39</v>
      </c>
      <c r="TVU389" s="84" t="s">
        <v>39</v>
      </c>
      <c r="TVV389" s="84" t="s">
        <v>39</v>
      </c>
      <c r="TVW389" s="84" t="s">
        <v>39</v>
      </c>
      <c r="TVX389" s="84" t="s">
        <v>39</v>
      </c>
      <c r="TVY389" s="84" t="s">
        <v>39</v>
      </c>
      <c r="TVZ389" s="84" t="s">
        <v>39</v>
      </c>
      <c r="TWA389" s="84" t="s">
        <v>39</v>
      </c>
      <c r="TWB389" s="84" t="s">
        <v>39</v>
      </c>
      <c r="TWC389" s="84" t="s">
        <v>39</v>
      </c>
      <c r="TWD389" s="84" t="s">
        <v>39</v>
      </c>
      <c r="TWE389" s="84" t="s">
        <v>39</v>
      </c>
      <c r="TWF389" s="84" t="s">
        <v>39</v>
      </c>
      <c r="TWG389" s="84" t="s">
        <v>39</v>
      </c>
      <c r="TWH389" s="84" t="s">
        <v>39</v>
      </c>
      <c r="TWI389" s="84" t="s">
        <v>39</v>
      </c>
      <c r="TWJ389" s="84" t="s">
        <v>39</v>
      </c>
      <c r="TWK389" s="84" t="s">
        <v>39</v>
      </c>
      <c r="TWL389" s="84" t="s">
        <v>39</v>
      </c>
      <c r="TWM389" s="84" t="s">
        <v>39</v>
      </c>
      <c r="TWN389" s="84" t="s">
        <v>39</v>
      </c>
      <c r="TWO389" s="84" t="s">
        <v>39</v>
      </c>
      <c r="TWP389" s="84" t="s">
        <v>39</v>
      </c>
      <c r="TWQ389" s="84" t="s">
        <v>39</v>
      </c>
      <c r="TWR389" s="84" t="s">
        <v>39</v>
      </c>
      <c r="TWS389" s="84" t="s">
        <v>39</v>
      </c>
      <c r="TWT389" s="84" t="s">
        <v>39</v>
      </c>
      <c r="TWU389" s="84" t="s">
        <v>39</v>
      </c>
      <c r="TWV389" s="84" t="s">
        <v>39</v>
      </c>
      <c r="TWW389" s="84" t="s">
        <v>39</v>
      </c>
      <c r="TWX389" s="84" t="s">
        <v>39</v>
      </c>
      <c r="TWY389" s="84" t="s">
        <v>39</v>
      </c>
      <c r="TWZ389" s="84" t="s">
        <v>39</v>
      </c>
      <c r="TXA389" s="84" t="s">
        <v>39</v>
      </c>
      <c r="TXB389" s="84" t="s">
        <v>39</v>
      </c>
      <c r="TXC389" s="84" t="s">
        <v>39</v>
      </c>
      <c r="TXD389" s="84" t="s">
        <v>39</v>
      </c>
      <c r="TXE389" s="84" t="s">
        <v>39</v>
      </c>
      <c r="TXF389" s="84" t="s">
        <v>39</v>
      </c>
      <c r="TXG389" s="84" t="s">
        <v>39</v>
      </c>
      <c r="TXH389" s="84" t="s">
        <v>39</v>
      </c>
      <c r="TXI389" s="84" t="s">
        <v>39</v>
      </c>
      <c r="TXJ389" s="84" t="s">
        <v>39</v>
      </c>
      <c r="TXK389" s="84" t="s">
        <v>39</v>
      </c>
      <c r="TXL389" s="84" t="s">
        <v>39</v>
      </c>
      <c r="TXM389" s="84" t="s">
        <v>39</v>
      </c>
      <c r="TXN389" s="84" t="s">
        <v>39</v>
      </c>
      <c r="TXO389" s="84" t="s">
        <v>39</v>
      </c>
      <c r="TXP389" s="84" t="s">
        <v>39</v>
      </c>
      <c r="TXQ389" s="84" t="s">
        <v>39</v>
      </c>
      <c r="TXR389" s="84" t="s">
        <v>39</v>
      </c>
      <c r="TXS389" s="84" t="s">
        <v>39</v>
      </c>
      <c r="TXT389" s="84" t="s">
        <v>39</v>
      </c>
      <c r="TXU389" s="84" t="s">
        <v>39</v>
      </c>
      <c r="TXV389" s="84" t="s">
        <v>39</v>
      </c>
      <c r="TXW389" s="84" t="s">
        <v>39</v>
      </c>
      <c r="TXX389" s="84" t="s">
        <v>39</v>
      </c>
      <c r="TXY389" s="84" t="s">
        <v>39</v>
      </c>
      <c r="TXZ389" s="84" t="s">
        <v>39</v>
      </c>
      <c r="TYA389" s="84" t="s">
        <v>39</v>
      </c>
      <c r="TYB389" s="84" t="s">
        <v>39</v>
      </c>
      <c r="TYC389" s="84" t="s">
        <v>39</v>
      </c>
      <c r="TYD389" s="84" t="s">
        <v>39</v>
      </c>
      <c r="TYE389" s="84" t="s">
        <v>39</v>
      </c>
      <c r="TYF389" s="84" t="s">
        <v>39</v>
      </c>
      <c r="TYG389" s="84" t="s">
        <v>39</v>
      </c>
      <c r="TYH389" s="84" t="s">
        <v>39</v>
      </c>
      <c r="TYI389" s="84" t="s">
        <v>39</v>
      </c>
      <c r="TYJ389" s="84" t="s">
        <v>39</v>
      </c>
      <c r="TYK389" s="84" t="s">
        <v>39</v>
      </c>
      <c r="TYL389" s="84" t="s">
        <v>39</v>
      </c>
      <c r="TYM389" s="84" t="s">
        <v>39</v>
      </c>
      <c r="TYN389" s="84" t="s">
        <v>39</v>
      </c>
      <c r="TYO389" s="84" t="s">
        <v>39</v>
      </c>
      <c r="TYP389" s="84" t="s">
        <v>39</v>
      </c>
      <c r="TYQ389" s="84" t="s">
        <v>39</v>
      </c>
      <c r="TYR389" s="84" t="s">
        <v>39</v>
      </c>
      <c r="TYS389" s="84" t="s">
        <v>39</v>
      </c>
      <c r="TYT389" s="84" t="s">
        <v>39</v>
      </c>
      <c r="TYU389" s="84" t="s">
        <v>39</v>
      </c>
      <c r="TYV389" s="84" t="s">
        <v>39</v>
      </c>
      <c r="TYW389" s="84" t="s">
        <v>39</v>
      </c>
      <c r="TYX389" s="84" t="s">
        <v>39</v>
      </c>
      <c r="TYY389" s="84" t="s">
        <v>39</v>
      </c>
      <c r="TYZ389" s="84" t="s">
        <v>39</v>
      </c>
      <c r="TZA389" s="84" t="s">
        <v>39</v>
      </c>
      <c r="TZB389" s="84" t="s">
        <v>39</v>
      </c>
      <c r="TZC389" s="84" t="s">
        <v>39</v>
      </c>
      <c r="TZD389" s="84" t="s">
        <v>39</v>
      </c>
      <c r="TZE389" s="84" t="s">
        <v>39</v>
      </c>
      <c r="TZF389" s="84" t="s">
        <v>39</v>
      </c>
      <c r="TZG389" s="84" t="s">
        <v>39</v>
      </c>
      <c r="TZH389" s="84" t="s">
        <v>39</v>
      </c>
      <c r="TZI389" s="84" t="s">
        <v>39</v>
      </c>
      <c r="TZJ389" s="84" t="s">
        <v>39</v>
      </c>
      <c r="TZK389" s="84" t="s">
        <v>39</v>
      </c>
      <c r="TZL389" s="84" t="s">
        <v>39</v>
      </c>
      <c r="TZM389" s="84" t="s">
        <v>39</v>
      </c>
      <c r="TZN389" s="84" t="s">
        <v>39</v>
      </c>
      <c r="TZO389" s="84" t="s">
        <v>39</v>
      </c>
      <c r="TZP389" s="84" t="s">
        <v>39</v>
      </c>
      <c r="TZQ389" s="84" t="s">
        <v>39</v>
      </c>
      <c r="TZR389" s="84" t="s">
        <v>39</v>
      </c>
      <c r="TZS389" s="84" t="s">
        <v>39</v>
      </c>
      <c r="TZT389" s="84" t="s">
        <v>39</v>
      </c>
      <c r="TZU389" s="84" t="s">
        <v>39</v>
      </c>
      <c r="TZV389" s="84" t="s">
        <v>39</v>
      </c>
      <c r="TZW389" s="84" t="s">
        <v>39</v>
      </c>
      <c r="TZX389" s="84" t="s">
        <v>39</v>
      </c>
      <c r="TZY389" s="84" t="s">
        <v>39</v>
      </c>
      <c r="TZZ389" s="84" t="s">
        <v>39</v>
      </c>
      <c r="UAA389" s="84" t="s">
        <v>39</v>
      </c>
      <c r="UAB389" s="84" t="s">
        <v>39</v>
      </c>
      <c r="UAC389" s="84" t="s">
        <v>39</v>
      </c>
      <c r="UAD389" s="84" t="s">
        <v>39</v>
      </c>
      <c r="UAE389" s="84" t="s">
        <v>39</v>
      </c>
      <c r="UAF389" s="84" t="s">
        <v>39</v>
      </c>
      <c r="UAG389" s="84" t="s">
        <v>39</v>
      </c>
      <c r="UAH389" s="84" t="s">
        <v>39</v>
      </c>
      <c r="UAI389" s="84" t="s">
        <v>39</v>
      </c>
      <c r="UAJ389" s="84" t="s">
        <v>39</v>
      </c>
      <c r="UAK389" s="84" t="s">
        <v>39</v>
      </c>
      <c r="UAL389" s="84" t="s">
        <v>39</v>
      </c>
      <c r="UAM389" s="84" t="s">
        <v>39</v>
      </c>
      <c r="UAN389" s="84" t="s">
        <v>39</v>
      </c>
      <c r="UAO389" s="84" t="s">
        <v>39</v>
      </c>
      <c r="UAP389" s="84" t="s">
        <v>39</v>
      </c>
      <c r="UAQ389" s="84" t="s">
        <v>39</v>
      </c>
      <c r="UAR389" s="84" t="s">
        <v>39</v>
      </c>
      <c r="UAS389" s="84" t="s">
        <v>39</v>
      </c>
      <c r="UAT389" s="84" t="s">
        <v>39</v>
      </c>
      <c r="UAU389" s="84" t="s">
        <v>39</v>
      </c>
      <c r="UAV389" s="84" t="s">
        <v>39</v>
      </c>
      <c r="UAW389" s="84" t="s">
        <v>39</v>
      </c>
      <c r="UAX389" s="84" t="s">
        <v>39</v>
      </c>
      <c r="UAY389" s="84" t="s">
        <v>39</v>
      </c>
      <c r="UAZ389" s="84" t="s">
        <v>39</v>
      </c>
      <c r="UBA389" s="84" t="s">
        <v>39</v>
      </c>
      <c r="UBB389" s="84" t="s">
        <v>39</v>
      </c>
      <c r="UBC389" s="84" t="s">
        <v>39</v>
      </c>
      <c r="UBD389" s="84" t="s">
        <v>39</v>
      </c>
      <c r="UBE389" s="84" t="s">
        <v>39</v>
      </c>
      <c r="UBF389" s="84" t="s">
        <v>39</v>
      </c>
      <c r="UBG389" s="84" t="s">
        <v>39</v>
      </c>
      <c r="UBH389" s="84" t="s">
        <v>39</v>
      </c>
      <c r="UBI389" s="84" t="s">
        <v>39</v>
      </c>
      <c r="UBJ389" s="84" t="s">
        <v>39</v>
      </c>
      <c r="UBK389" s="84" t="s">
        <v>39</v>
      </c>
      <c r="UBL389" s="84" t="s">
        <v>39</v>
      </c>
      <c r="UBM389" s="84" t="s">
        <v>39</v>
      </c>
      <c r="UBN389" s="84" t="s">
        <v>39</v>
      </c>
      <c r="UBO389" s="84" t="s">
        <v>39</v>
      </c>
      <c r="UBP389" s="84" t="s">
        <v>39</v>
      </c>
      <c r="UBQ389" s="84" t="s">
        <v>39</v>
      </c>
      <c r="UBR389" s="84" t="s">
        <v>39</v>
      </c>
      <c r="UBS389" s="84" t="s">
        <v>39</v>
      </c>
      <c r="UBT389" s="84" t="s">
        <v>39</v>
      </c>
      <c r="UBU389" s="84" t="s">
        <v>39</v>
      </c>
      <c r="UBV389" s="84" t="s">
        <v>39</v>
      </c>
      <c r="UBW389" s="84" t="s">
        <v>39</v>
      </c>
      <c r="UBX389" s="84" t="s">
        <v>39</v>
      </c>
      <c r="UBY389" s="84" t="s">
        <v>39</v>
      </c>
      <c r="UBZ389" s="84" t="s">
        <v>39</v>
      </c>
      <c r="UCA389" s="84" t="s">
        <v>39</v>
      </c>
      <c r="UCB389" s="84" t="s">
        <v>39</v>
      </c>
      <c r="UCC389" s="84" t="s">
        <v>39</v>
      </c>
      <c r="UCD389" s="84" t="s">
        <v>39</v>
      </c>
      <c r="UCE389" s="84" t="s">
        <v>39</v>
      </c>
      <c r="UCF389" s="84" t="s">
        <v>39</v>
      </c>
      <c r="UCG389" s="84" t="s">
        <v>39</v>
      </c>
      <c r="UCH389" s="84" t="s">
        <v>39</v>
      </c>
      <c r="UCI389" s="84" t="s">
        <v>39</v>
      </c>
      <c r="UCJ389" s="84" t="s">
        <v>39</v>
      </c>
      <c r="UCK389" s="84" t="s">
        <v>39</v>
      </c>
      <c r="UCL389" s="84" t="s">
        <v>39</v>
      </c>
      <c r="UCM389" s="84" t="s">
        <v>39</v>
      </c>
      <c r="UCN389" s="84" t="s">
        <v>39</v>
      </c>
      <c r="UCO389" s="84" t="s">
        <v>39</v>
      </c>
      <c r="UCP389" s="84" t="s">
        <v>39</v>
      </c>
      <c r="UCQ389" s="84" t="s">
        <v>39</v>
      </c>
      <c r="UCR389" s="84" t="s">
        <v>39</v>
      </c>
      <c r="UCS389" s="84" t="s">
        <v>39</v>
      </c>
      <c r="UCT389" s="84" t="s">
        <v>39</v>
      </c>
      <c r="UCU389" s="84" t="s">
        <v>39</v>
      </c>
      <c r="UCV389" s="84" t="s">
        <v>39</v>
      </c>
      <c r="UCW389" s="84" t="s">
        <v>39</v>
      </c>
      <c r="UCX389" s="84" t="s">
        <v>39</v>
      </c>
      <c r="UCY389" s="84" t="s">
        <v>39</v>
      </c>
      <c r="UCZ389" s="84" t="s">
        <v>39</v>
      </c>
      <c r="UDA389" s="84" t="s">
        <v>39</v>
      </c>
      <c r="UDB389" s="84" t="s">
        <v>39</v>
      </c>
      <c r="UDC389" s="84" t="s">
        <v>39</v>
      </c>
      <c r="UDD389" s="84" t="s">
        <v>39</v>
      </c>
      <c r="UDE389" s="84" t="s">
        <v>39</v>
      </c>
      <c r="UDF389" s="84" t="s">
        <v>39</v>
      </c>
      <c r="UDG389" s="84" t="s">
        <v>39</v>
      </c>
      <c r="UDH389" s="84" t="s">
        <v>39</v>
      </c>
      <c r="UDI389" s="84" t="s">
        <v>39</v>
      </c>
      <c r="UDJ389" s="84" t="s">
        <v>39</v>
      </c>
      <c r="UDK389" s="84" t="s">
        <v>39</v>
      </c>
      <c r="UDL389" s="84" t="s">
        <v>39</v>
      </c>
      <c r="UDM389" s="84" t="s">
        <v>39</v>
      </c>
      <c r="UDN389" s="84" t="s">
        <v>39</v>
      </c>
      <c r="UDO389" s="84" t="s">
        <v>39</v>
      </c>
      <c r="UDP389" s="84" t="s">
        <v>39</v>
      </c>
      <c r="UDQ389" s="84" t="s">
        <v>39</v>
      </c>
      <c r="UDR389" s="84" t="s">
        <v>39</v>
      </c>
      <c r="UDS389" s="84" t="s">
        <v>39</v>
      </c>
      <c r="UDT389" s="84" t="s">
        <v>39</v>
      </c>
      <c r="UDU389" s="84" t="s">
        <v>39</v>
      </c>
      <c r="UDV389" s="84" t="s">
        <v>39</v>
      </c>
      <c r="UDW389" s="84" t="s">
        <v>39</v>
      </c>
      <c r="UDX389" s="84" t="s">
        <v>39</v>
      </c>
      <c r="UDY389" s="84" t="s">
        <v>39</v>
      </c>
      <c r="UDZ389" s="84" t="s">
        <v>39</v>
      </c>
      <c r="UEA389" s="84" t="s">
        <v>39</v>
      </c>
      <c r="UEB389" s="84" t="s">
        <v>39</v>
      </c>
      <c r="UEC389" s="84" t="s">
        <v>39</v>
      </c>
      <c r="UED389" s="84" t="s">
        <v>39</v>
      </c>
      <c r="UEE389" s="84" t="s">
        <v>39</v>
      </c>
      <c r="UEF389" s="84" t="s">
        <v>39</v>
      </c>
      <c r="UEG389" s="84" t="s">
        <v>39</v>
      </c>
      <c r="UEH389" s="84" t="s">
        <v>39</v>
      </c>
      <c r="UEI389" s="84" t="s">
        <v>39</v>
      </c>
      <c r="UEJ389" s="84" t="s">
        <v>39</v>
      </c>
      <c r="UEK389" s="84" t="s">
        <v>39</v>
      </c>
      <c r="UEL389" s="84" t="s">
        <v>39</v>
      </c>
      <c r="UEM389" s="84" t="s">
        <v>39</v>
      </c>
      <c r="UEN389" s="84" t="s">
        <v>39</v>
      </c>
      <c r="UEO389" s="84" t="s">
        <v>39</v>
      </c>
      <c r="UEP389" s="84" t="s">
        <v>39</v>
      </c>
      <c r="UEQ389" s="84" t="s">
        <v>39</v>
      </c>
      <c r="UER389" s="84" t="s">
        <v>39</v>
      </c>
      <c r="UES389" s="84" t="s">
        <v>39</v>
      </c>
      <c r="UET389" s="84" t="s">
        <v>39</v>
      </c>
      <c r="UEU389" s="84" t="s">
        <v>39</v>
      </c>
      <c r="UEV389" s="84" t="s">
        <v>39</v>
      </c>
      <c r="UEW389" s="84" t="s">
        <v>39</v>
      </c>
      <c r="UEX389" s="84" t="s">
        <v>39</v>
      </c>
      <c r="UEY389" s="84" t="s">
        <v>39</v>
      </c>
      <c r="UEZ389" s="84" t="s">
        <v>39</v>
      </c>
      <c r="UFA389" s="84" t="s">
        <v>39</v>
      </c>
      <c r="UFB389" s="84" t="s">
        <v>39</v>
      </c>
      <c r="UFC389" s="84" t="s">
        <v>39</v>
      </c>
      <c r="UFD389" s="84" t="s">
        <v>39</v>
      </c>
      <c r="UFE389" s="84" t="s">
        <v>39</v>
      </c>
      <c r="UFF389" s="84" t="s">
        <v>39</v>
      </c>
      <c r="UFG389" s="84" t="s">
        <v>39</v>
      </c>
      <c r="UFH389" s="84" t="s">
        <v>39</v>
      </c>
      <c r="UFI389" s="84" t="s">
        <v>39</v>
      </c>
      <c r="UFJ389" s="84" t="s">
        <v>39</v>
      </c>
      <c r="UFK389" s="84" t="s">
        <v>39</v>
      </c>
      <c r="UFL389" s="84" t="s">
        <v>39</v>
      </c>
      <c r="UFM389" s="84" t="s">
        <v>39</v>
      </c>
      <c r="UFN389" s="84" t="s">
        <v>39</v>
      </c>
      <c r="UFO389" s="84" t="s">
        <v>39</v>
      </c>
      <c r="UFP389" s="84" t="s">
        <v>39</v>
      </c>
      <c r="UFQ389" s="84" t="s">
        <v>39</v>
      </c>
      <c r="UFR389" s="84" t="s">
        <v>39</v>
      </c>
      <c r="UFS389" s="84" t="s">
        <v>39</v>
      </c>
      <c r="UFT389" s="84" t="s">
        <v>39</v>
      </c>
      <c r="UFU389" s="84" t="s">
        <v>39</v>
      </c>
      <c r="UFV389" s="84" t="s">
        <v>39</v>
      </c>
      <c r="UFW389" s="84" t="s">
        <v>39</v>
      </c>
      <c r="UFX389" s="84" t="s">
        <v>39</v>
      </c>
      <c r="UFY389" s="84" t="s">
        <v>39</v>
      </c>
      <c r="UFZ389" s="84" t="s">
        <v>39</v>
      </c>
      <c r="UGA389" s="84" t="s">
        <v>39</v>
      </c>
      <c r="UGB389" s="84" t="s">
        <v>39</v>
      </c>
      <c r="UGC389" s="84" t="s">
        <v>39</v>
      </c>
      <c r="UGD389" s="84" t="s">
        <v>39</v>
      </c>
      <c r="UGE389" s="84" t="s">
        <v>39</v>
      </c>
      <c r="UGF389" s="84" t="s">
        <v>39</v>
      </c>
      <c r="UGG389" s="84" t="s">
        <v>39</v>
      </c>
      <c r="UGH389" s="84" t="s">
        <v>39</v>
      </c>
      <c r="UGI389" s="84" t="s">
        <v>39</v>
      </c>
      <c r="UGJ389" s="84" t="s">
        <v>39</v>
      </c>
      <c r="UGK389" s="84" t="s">
        <v>39</v>
      </c>
      <c r="UGL389" s="84" t="s">
        <v>39</v>
      </c>
      <c r="UGM389" s="84" t="s">
        <v>39</v>
      </c>
      <c r="UGN389" s="84" t="s">
        <v>39</v>
      </c>
      <c r="UGO389" s="84" t="s">
        <v>39</v>
      </c>
      <c r="UGP389" s="84" t="s">
        <v>39</v>
      </c>
      <c r="UGQ389" s="84" t="s">
        <v>39</v>
      </c>
      <c r="UGR389" s="84" t="s">
        <v>39</v>
      </c>
      <c r="UGS389" s="84" t="s">
        <v>39</v>
      </c>
      <c r="UGT389" s="84" t="s">
        <v>39</v>
      </c>
      <c r="UGU389" s="84" t="s">
        <v>39</v>
      </c>
      <c r="UGV389" s="84" t="s">
        <v>39</v>
      </c>
      <c r="UGW389" s="84" t="s">
        <v>39</v>
      </c>
      <c r="UGX389" s="84" t="s">
        <v>39</v>
      </c>
      <c r="UGY389" s="84" t="s">
        <v>39</v>
      </c>
      <c r="UGZ389" s="84" t="s">
        <v>39</v>
      </c>
      <c r="UHA389" s="84" t="s">
        <v>39</v>
      </c>
      <c r="UHB389" s="84" t="s">
        <v>39</v>
      </c>
      <c r="UHC389" s="84" t="s">
        <v>39</v>
      </c>
      <c r="UHD389" s="84" t="s">
        <v>39</v>
      </c>
      <c r="UHE389" s="84" t="s">
        <v>39</v>
      </c>
      <c r="UHF389" s="84" t="s">
        <v>39</v>
      </c>
      <c r="UHG389" s="84" t="s">
        <v>39</v>
      </c>
      <c r="UHH389" s="84" t="s">
        <v>39</v>
      </c>
      <c r="UHI389" s="84" t="s">
        <v>39</v>
      </c>
      <c r="UHJ389" s="84" t="s">
        <v>39</v>
      </c>
      <c r="UHK389" s="84" t="s">
        <v>39</v>
      </c>
      <c r="UHL389" s="84" t="s">
        <v>39</v>
      </c>
      <c r="UHM389" s="84" t="s">
        <v>39</v>
      </c>
      <c r="UHN389" s="84" t="s">
        <v>39</v>
      </c>
      <c r="UHO389" s="84" t="s">
        <v>39</v>
      </c>
      <c r="UHP389" s="84" t="s">
        <v>39</v>
      </c>
      <c r="UHQ389" s="84" t="s">
        <v>39</v>
      </c>
      <c r="UHR389" s="84" t="s">
        <v>39</v>
      </c>
      <c r="UHS389" s="84" t="s">
        <v>39</v>
      </c>
      <c r="UHT389" s="84" t="s">
        <v>39</v>
      </c>
      <c r="UHU389" s="84" t="s">
        <v>39</v>
      </c>
      <c r="UHV389" s="84" t="s">
        <v>39</v>
      </c>
      <c r="UHW389" s="84" t="s">
        <v>39</v>
      </c>
      <c r="UHX389" s="84" t="s">
        <v>39</v>
      </c>
      <c r="UHY389" s="84" t="s">
        <v>39</v>
      </c>
      <c r="UHZ389" s="84" t="s">
        <v>39</v>
      </c>
      <c r="UIA389" s="84" t="s">
        <v>39</v>
      </c>
      <c r="UIB389" s="84" t="s">
        <v>39</v>
      </c>
      <c r="UIC389" s="84" t="s">
        <v>39</v>
      </c>
      <c r="UID389" s="84" t="s">
        <v>39</v>
      </c>
      <c r="UIE389" s="84" t="s">
        <v>39</v>
      </c>
      <c r="UIF389" s="84" t="s">
        <v>39</v>
      </c>
      <c r="UIG389" s="84" t="s">
        <v>39</v>
      </c>
      <c r="UIH389" s="84" t="s">
        <v>39</v>
      </c>
      <c r="UII389" s="84" t="s">
        <v>39</v>
      </c>
      <c r="UIJ389" s="84" t="s">
        <v>39</v>
      </c>
      <c r="UIK389" s="84" t="s">
        <v>39</v>
      </c>
      <c r="UIL389" s="84" t="s">
        <v>39</v>
      </c>
      <c r="UIM389" s="84" t="s">
        <v>39</v>
      </c>
      <c r="UIN389" s="84" t="s">
        <v>39</v>
      </c>
      <c r="UIO389" s="84" t="s">
        <v>39</v>
      </c>
      <c r="UIP389" s="84" t="s">
        <v>39</v>
      </c>
      <c r="UIQ389" s="84" t="s">
        <v>39</v>
      </c>
      <c r="UIR389" s="84" t="s">
        <v>39</v>
      </c>
      <c r="UIS389" s="84" t="s">
        <v>39</v>
      </c>
      <c r="UIT389" s="84" t="s">
        <v>39</v>
      </c>
      <c r="UIU389" s="84" t="s">
        <v>39</v>
      </c>
      <c r="UIV389" s="84" t="s">
        <v>39</v>
      </c>
      <c r="UIW389" s="84" t="s">
        <v>39</v>
      </c>
      <c r="UIX389" s="84" t="s">
        <v>39</v>
      </c>
      <c r="UIY389" s="84" t="s">
        <v>39</v>
      </c>
      <c r="UIZ389" s="84" t="s">
        <v>39</v>
      </c>
      <c r="UJA389" s="84" t="s">
        <v>39</v>
      </c>
      <c r="UJB389" s="84" t="s">
        <v>39</v>
      </c>
      <c r="UJC389" s="84" t="s">
        <v>39</v>
      </c>
      <c r="UJD389" s="84" t="s">
        <v>39</v>
      </c>
      <c r="UJE389" s="84" t="s">
        <v>39</v>
      </c>
      <c r="UJF389" s="84" t="s">
        <v>39</v>
      </c>
      <c r="UJG389" s="84" t="s">
        <v>39</v>
      </c>
      <c r="UJH389" s="84" t="s">
        <v>39</v>
      </c>
      <c r="UJI389" s="84" t="s">
        <v>39</v>
      </c>
      <c r="UJJ389" s="84" t="s">
        <v>39</v>
      </c>
      <c r="UJK389" s="84" t="s">
        <v>39</v>
      </c>
      <c r="UJL389" s="84" t="s">
        <v>39</v>
      </c>
      <c r="UJM389" s="84" t="s">
        <v>39</v>
      </c>
      <c r="UJN389" s="84" t="s">
        <v>39</v>
      </c>
      <c r="UJO389" s="84" t="s">
        <v>39</v>
      </c>
      <c r="UJP389" s="84" t="s">
        <v>39</v>
      </c>
      <c r="UJQ389" s="84" t="s">
        <v>39</v>
      </c>
      <c r="UJR389" s="84" t="s">
        <v>39</v>
      </c>
      <c r="UJS389" s="84" t="s">
        <v>39</v>
      </c>
      <c r="UJT389" s="84" t="s">
        <v>39</v>
      </c>
      <c r="UJU389" s="84" t="s">
        <v>39</v>
      </c>
      <c r="UJV389" s="84" t="s">
        <v>39</v>
      </c>
      <c r="UJW389" s="84" t="s">
        <v>39</v>
      </c>
      <c r="UJX389" s="84" t="s">
        <v>39</v>
      </c>
      <c r="UJY389" s="84" t="s">
        <v>39</v>
      </c>
      <c r="UJZ389" s="84" t="s">
        <v>39</v>
      </c>
      <c r="UKA389" s="84" t="s">
        <v>39</v>
      </c>
      <c r="UKB389" s="84" t="s">
        <v>39</v>
      </c>
      <c r="UKC389" s="84" t="s">
        <v>39</v>
      </c>
      <c r="UKD389" s="84" t="s">
        <v>39</v>
      </c>
      <c r="UKE389" s="84" t="s">
        <v>39</v>
      </c>
      <c r="UKF389" s="84" t="s">
        <v>39</v>
      </c>
      <c r="UKG389" s="84" t="s">
        <v>39</v>
      </c>
      <c r="UKH389" s="84" t="s">
        <v>39</v>
      </c>
      <c r="UKI389" s="84" t="s">
        <v>39</v>
      </c>
      <c r="UKJ389" s="84" t="s">
        <v>39</v>
      </c>
      <c r="UKK389" s="84" t="s">
        <v>39</v>
      </c>
      <c r="UKL389" s="84" t="s">
        <v>39</v>
      </c>
      <c r="UKM389" s="84" t="s">
        <v>39</v>
      </c>
      <c r="UKN389" s="84" t="s">
        <v>39</v>
      </c>
      <c r="UKO389" s="84" t="s">
        <v>39</v>
      </c>
      <c r="UKP389" s="84" t="s">
        <v>39</v>
      </c>
      <c r="UKQ389" s="84" t="s">
        <v>39</v>
      </c>
      <c r="UKR389" s="84" t="s">
        <v>39</v>
      </c>
      <c r="UKS389" s="84" t="s">
        <v>39</v>
      </c>
      <c r="UKT389" s="84" t="s">
        <v>39</v>
      </c>
      <c r="UKU389" s="84" t="s">
        <v>39</v>
      </c>
      <c r="UKV389" s="84" t="s">
        <v>39</v>
      </c>
      <c r="UKW389" s="84" t="s">
        <v>39</v>
      </c>
      <c r="UKX389" s="84" t="s">
        <v>39</v>
      </c>
      <c r="UKY389" s="84" t="s">
        <v>39</v>
      </c>
      <c r="UKZ389" s="84" t="s">
        <v>39</v>
      </c>
      <c r="ULA389" s="84" t="s">
        <v>39</v>
      </c>
      <c r="ULB389" s="84" t="s">
        <v>39</v>
      </c>
      <c r="ULC389" s="84" t="s">
        <v>39</v>
      </c>
      <c r="ULD389" s="84" t="s">
        <v>39</v>
      </c>
      <c r="ULE389" s="84" t="s">
        <v>39</v>
      </c>
      <c r="ULF389" s="84" t="s">
        <v>39</v>
      </c>
      <c r="ULG389" s="84" t="s">
        <v>39</v>
      </c>
      <c r="ULH389" s="84" t="s">
        <v>39</v>
      </c>
      <c r="ULI389" s="84" t="s">
        <v>39</v>
      </c>
      <c r="ULJ389" s="84" t="s">
        <v>39</v>
      </c>
      <c r="ULK389" s="84" t="s">
        <v>39</v>
      </c>
      <c r="ULL389" s="84" t="s">
        <v>39</v>
      </c>
      <c r="ULM389" s="84" t="s">
        <v>39</v>
      </c>
      <c r="ULN389" s="84" t="s">
        <v>39</v>
      </c>
      <c r="ULO389" s="84" t="s">
        <v>39</v>
      </c>
      <c r="ULP389" s="84" t="s">
        <v>39</v>
      </c>
      <c r="ULQ389" s="84" t="s">
        <v>39</v>
      </c>
      <c r="ULR389" s="84" t="s">
        <v>39</v>
      </c>
      <c r="ULS389" s="84" t="s">
        <v>39</v>
      </c>
      <c r="ULT389" s="84" t="s">
        <v>39</v>
      </c>
      <c r="ULU389" s="84" t="s">
        <v>39</v>
      </c>
      <c r="ULV389" s="84" t="s">
        <v>39</v>
      </c>
      <c r="ULW389" s="84" t="s">
        <v>39</v>
      </c>
      <c r="ULX389" s="84" t="s">
        <v>39</v>
      </c>
      <c r="ULY389" s="84" t="s">
        <v>39</v>
      </c>
      <c r="ULZ389" s="84" t="s">
        <v>39</v>
      </c>
      <c r="UMA389" s="84" t="s">
        <v>39</v>
      </c>
      <c r="UMB389" s="84" t="s">
        <v>39</v>
      </c>
      <c r="UMC389" s="84" t="s">
        <v>39</v>
      </c>
      <c r="UMD389" s="84" t="s">
        <v>39</v>
      </c>
      <c r="UME389" s="84" t="s">
        <v>39</v>
      </c>
      <c r="UMF389" s="84" t="s">
        <v>39</v>
      </c>
      <c r="UMG389" s="84" t="s">
        <v>39</v>
      </c>
      <c r="UMH389" s="84" t="s">
        <v>39</v>
      </c>
      <c r="UMI389" s="84" t="s">
        <v>39</v>
      </c>
      <c r="UMJ389" s="84" t="s">
        <v>39</v>
      </c>
      <c r="UMK389" s="84" t="s">
        <v>39</v>
      </c>
      <c r="UML389" s="84" t="s">
        <v>39</v>
      </c>
      <c r="UMM389" s="84" t="s">
        <v>39</v>
      </c>
      <c r="UMN389" s="84" t="s">
        <v>39</v>
      </c>
      <c r="UMO389" s="84" t="s">
        <v>39</v>
      </c>
      <c r="UMP389" s="84" t="s">
        <v>39</v>
      </c>
      <c r="UMQ389" s="84" t="s">
        <v>39</v>
      </c>
      <c r="UMR389" s="84" t="s">
        <v>39</v>
      </c>
      <c r="UMS389" s="84" t="s">
        <v>39</v>
      </c>
      <c r="UMT389" s="84" t="s">
        <v>39</v>
      </c>
      <c r="UMU389" s="84" t="s">
        <v>39</v>
      </c>
      <c r="UMV389" s="84" t="s">
        <v>39</v>
      </c>
      <c r="UMW389" s="84" t="s">
        <v>39</v>
      </c>
      <c r="UMX389" s="84" t="s">
        <v>39</v>
      </c>
      <c r="UMY389" s="84" t="s">
        <v>39</v>
      </c>
      <c r="UMZ389" s="84" t="s">
        <v>39</v>
      </c>
      <c r="UNA389" s="84" t="s">
        <v>39</v>
      </c>
      <c r="UNB389" s="84" t="s">
        <v>39</v>
      </c>
      <c r="UNC389" s="84" t="s">
        <v>39</v>
      </c>
      <c r="UND389" s="84" t="s">
        <v>39</v>
      </c>
      <c r="UNE389" s="84" t="s">
        <v>39</v>
      </c>
      <c r="UNF389" s="84" t="s">
        <v>39</v>
      </c>
      <c r="UNG389" s="84" t="s">
        <v>39</v>
      </c>
      <c r="UNH389" s="84" t="s">
        <v>39</v>
      </c>
      <c r="UNI389" s="84" t="s">
        <v>39</v>
      </c>
      <c r="UNJ389" s="84" t="s">
        <v>39</v>
      </c>
      <c r="UNK389" s="84" t="s">
        <v>39</v>
      </c>
      <c r="UNL389" s="84" t="s">
        <v>39</v>
      </c>
      <c r="UNM389" s="84" t="s">
        <v>39</v>
      </c>
      <c r="UNN389" s="84" t="s">
        <v>39</v>
      </c>
      <c r="UNO389" s="84" t="s">
        <v>39</v>
      </c>
      <c r="UNP389" s="84" t="s">
        <v>39</v>
      </c>
      <c r="UNQ389" s="84" t="s">
        <v>39</v>
      </c>
      <c r="UNR389" s="84" t="s">
        <v>39</v>
      </c>
      <c r="UNS389" s="84" t="s">
        <v>39</v>
      </c>
      <c r="UNT389" s="84" t="s">
        <v>39</v>
      </c>
      <c r="UNU389" s="84" t="s">
        <v>39</v>
      </c>
      <c r="UNV389" s="84" t="s">
        <v>39</v>
      </c>
      <c r="UNW389" s="84" t="s">
        <v>39</v>
      </c>
      <c r="UNX389" s="84" t="s">
        <v>39</v>
      </c>
      <c r="UNY389" s="84" t="s">
        <v>39</v>
      </c>
      <c r="UNZ389" s="84" t="s">
        <v>39</v>
      </c>
      <c r="UOA389" s="84" t="s">
        <v>39</v>
      </c>
      <c r="UOB389" s="84" t="s">
        <v>39</v>
      </c>
      <c r="UOC389" s="84" t="s">
        <v>39</v>
      </c>
      <c r="UOD389" s="84" t="s">
        <v>39</v>
      </c>
      <c r="UOE389" s="84" t="s">
        <v>39</v>
      </c>
      <c r="UOF389" s="84" t="s">
        <v>39</v>
      </c>
      <c r="UOG389" s="84" t="s">
        <v>39</v>
      </c>
      <c r="UOH389" s="84" t="s">
        <v>39</v>
      </c>
      <c r="UOI389" s="84" t="s">
        <v>39</v>
      </c>
      <c r="UOJ389" s="84" t="s">
        <v>39</v>
      </c>
      <c r="UOK389" s="84" t="s">
        <v>39</v>
      </c>
      <c r="UOL389" s="84" t="s">
        <v>39</v>
      </c>
      <c r="UOM389" s="84" t="s">
        <v>39</v>
      </c>
      <c r="UON389" s="84" t="s">
        <v>39</v>
      </c>
      <c r="UOO389" s="84" t="s">
        <v>39</v>
      </c>
      <c r="UOP389" s="84" t="s">
        <v>39</v>
      </c>
      <c r="UOQ389" s="84" t="s">
        <v>39</v>
      </c>
      <c r="UOR389" s="84" t="s">
        <v>39</v>
      </c>
      <c r="UOS389" s="84" t="s">
        <v>39</v>
      </c>
      <c r="UOT389" s="84" t="s">
        <v>39</v>
      </c>
      <c r="UOU389" s="84" t="s">
        <v>39</v>
      </c>
      <c r="UOV389" s="84" t="s">
        <v>39</v>
      </c>
      <c r="UOW389" s="84" t="s">
        <v>39</v>
      </c>
      <c r="UOX389" s="84" t="s">
        <v>39</v>
      </c>
      <c r="UOY389" s="84" t="s">
        <v>39</v>
      </c>
      <c r="UOZ389" s="84" t="s">
        <v>39</v>
      </c>
      <c r="UPA389" s="84" t="s">
        <v>39</v>
      </c>
      <c r="UPB389" s="84" t="s">
        <v>39</v>
      </c>
      <c r="UPC389" s="84" t="s">
        <v>39</v>
      </c>
      <c r="UPD389" s="84" t="s">
        <v>39</v>
      </c>
      <c r="UPE389" s="84" t="s">
        <v>39</v>
      </c>
      <c r="UPF389" s="84" t="s">
        <v>39</v>
      </c>
      <c r="UPG389" s="84" t="s">
        <v>39</v>
      </c>
      <c r="UPH389" s="84" t="s">
        <v>39</v>
      </c>
      <c r="UPI389" s="84" t="s">
        <v>39</v>
      </c>
      <c r="UPJ389" s="84" t="s">
        <v>39</v>
      </c>
      <c r="UPK389" s="84" t="s">
        <v>39</v>
      </c>
      <c r="UPL389" s="84" t="s">
        <v>39</v>
      </c>
      <c r="UPM389" s="84" t="s">
        <v>39</v>
      </c>
      <c r="UPN389" s="84" t="s">
        <v>39</v>
      </c>
      <c r="UPO389" s="84" t="s">
        <v>39</v>
      </c>
      <c r="UPP389" s="84" t="s">
        <v>39</v>
      </c>
      <c r="UPQ389" s="84" t="s">
        <v>39</v>
      </c>
      <c r="UPR389" s="84" t="s">
        <v>39</v>
      </c>
      <c r="UPS389" s="84" t="s">
        <v>39</v>
      </c>
      <c r="UPT389" s="84" t="s">
        <v>39</v>
      </c>
      <c r="UPU389" s="84" t="s">
        <v>39</v>
      </c>
      <c r="UPV389" s="84" t="s">
        <v>39</v>
      </c>
      <c r="UPW389" s="84" t="s">
        <v>39</v>
      </c>
      <c r="UPX389" s="84" t="s">
        <v>39</v>
      </c>
      <c r="UPY389" s="84" t="s">
        <v>39</v>
      </c>
      <c r="UPZ389" s="84" t="s">
        <v>39</v>
      </c>
      <c r="UQA389" s="84" t="s">
        <v>39</v>
      </c>
      <c r="UQB389" s="84" t="s">
        <v>39</v>
      </c>
      <c r="UQC389" s="84" t="s">
        <v>39</v>
      </c>
      <c r="UQD389" s="84" t="s">
        <v>39</v>
      </c>
      <c r="UQE389" s="84" t="s">
        <v>39</v>
      </c>
      <c r="UQF389" s="84" t="s">
        <v>39</v>
      </c>
      <c r="UQG389" s="84" t="s">
        <v>39</v>
      </c>
      <c r="UQH389" s="84" t="s">
        <v>39</v>
      </c>
      <c r="UQI389" s="84" t="s">
        <v>39</v>
      </c>
      <c r="UQJ389" s="84" t="s">
        <v>39</v>
      </c>
      <c r="UQK389" s="84" t="s">
        <v>39</v>
      </c>
      <c r="UQL389" s="84" t="s">
        <v>39</v>
      </c>
      <c r="UQM389" s="84" t="s">
        <v>39</v>
      </c>
      <c r="UQN389" s="84" t="s">
        <v>39</v>
      </c>
      <c r="UQO389" s="84" t="s">
        <v>39</v>
      </c>
      <c r="UQP389" s="84" t="s">
        <v>39</v>
      </c>
      <c r="UQQ389" s="84" t="s">
        <v>39</v>
      </c>
      <c r="UQR389" s="84" t="s">
        <v>39</v>
      </c>
      <c r="UQS389" s="84" t="s">
        <v>39</v>
      </c>
      <c r="UQT389" s="84" t="s">
        <v>39</v>
      </c>
      <c r="UQU389" s="84" t="s">
        <v>39</v>
      </c>
      <c r="UQV389" s="84" t="s">
        <v>39</v>
      </c>
      <c r="UQW389" s="84" t="s">
        <v>39</v>
      </c>
      <c r="UQX389" s="84" t="s">
        <v>39</v>
      </c>
      <c r="UQY389" s="84" t="s">
        <v>39</v>
      </c>
      <c r="UQZ389" s="84" t="s">
        <v>39</v>
      </c>
      <c r="URA389" s="84" t="s">
        <v>39</v>
      </c>
      <c r="URB389" s="84" t="s">
        <v>39</v>
      </c>
      <c r="URC389" s="84" t="s">
        <v>39</v>
      </c>
      <c r="URD389" s="84" t="s">
        <v>39</v>
      </c>
      <c r="URE389" s="84" t="s">
        <v>39</v>
      </c>
      <c r="URF389" s="84" t="s">
        <v>39</v>
      </c>
      <c r="URG389" s="84" t="s">
        <v>39</v>
      </c>
      <c r="URH389" s="84" t="s">
        <v>39</v>
      </c>
      <c r="URI389" s="84" t="s">
        <v>39</v>
      </c>
      <c r="URJ389" s="84" t="s">
        <v>39</v>
      </c>
      <c r="URK389" s="84" t="s">
        <v>39</v>
      </c>
      <c r="URL389" s="84" t="s">
        <v>39</v>
      </c>
      <c r="URM389" s="84" t="s">
        <v>39</v>
      </c>
      <c r="URN389" s="84" t="s">
        <v>39</v>
      </c>
      <c r="URO389" s="84" t="s">
        <v>39</v>
      </c>
      <c r="URP389" s="84" t="s">
        <v>39</v>
      </c>
      <c r="URQ389" s="84" t="s">
        <v>39</v>
      </c>
      <c r="URR389" s="84" t="s">
        <v>39</v>
      </c>
      <c r="URS389" s="84" t="s">
        <v>39</v>
      </c>
      <c r="URT389" s="84" t="s">
        <v>39</v>
      </c>
      <c r="URU389" s="84" t="s">
        <v>39</v>
      </c>
      <c r="URV389" s="84" t="s">
        <v>39</v>
      </c>
      <c r="URW389" s="84" t="s">
        <v>39</v>
      </c>
      <c r="URX389" s="84" t="s">
        <v>39</v>
      </c>
      <c r="URY389" s="84" t="s">
        <v>39</v>
      </c>
      <c r="URZ389" s="84" t="s">
        <v>39</v>
      </c>
      <c r="USA389" s="84" t="s">
        <v>39</v>
      </c>
      <c r="USB389" s="84" t="s">
        <v>39</v>
      </c>
      <c r="USC389" s="84" t="s">
        <v>39</v>
      </c>
      <c r="USD389" s="84" t="s">
        <v>39</v>
      </c>
      <c r="USE389" s="84" t="s">
        <v>39</v>
      </c>
      <c r="USF389" s="84" t="s">
        <v>39</v>
      </c>
      <c r="USG389" s="84" t="s">
        <v>39</v>
      </c>
      <c r="USH389" s="84" t="s">
        <v>39</v>
      </c>
      <c r="USI389" s="84" t="s">
        <v>39</v>
      </c>
      <c r="USJ389" s="84" t="s">
        <v>39</v>
      </c>
      <c r="USK389" s="84" t="s">
        <v>39</v>
      </c>
      <c r="USL389" s="84" t="s">
        <v>39</v>
      </c>
      <c r="USM389" s="84" t="s">
        <v>39</v>
      </c>
      <c r="USN389" s="84" t="s">
        <v>39</v>
      </c>
      <c r="USO389" s="84" t="s">
        <v>39</v>
      </c>
      <c r="USP389" s="84" t="s">
        <v>39</v>
      </c>
      <c r="USQ389" s="84" t="s">
        <v>39</v>
      </c>
      <c r="USR389" s="84" t="s">
        <v>39</v>
      </c>
      <c r="USS389" s="84" t="s">
        <v>39</v>
      </c>
      <c r="UST389" s="84" t="s">
        <v>39</v>
      </c>
      <c r="USU389" s="84" t="s">
        <v>39</v>
      </c>
      <c r="USV389" s="84" t="s">
        <v>39</v>
      </c>
      <c r="USW389" s="84" t="s">
        <v>39</v>
      </c>
      <c r="USX389" s="84" t="s">
        <v>39</v>
      </c>
      <c r="USY389" s="84" t="s">
        <v>39</v>
      </c>
      <c r="USZ389" s="84" t="s">
        <v>39</v>
      </c>
      <c r="UTA389" s="84" t="s">
        <v>39</v>
      </c>
      <c r="UTB389" s="84" t="s">
        <v>39</v>
      </c>
      <c r="UTC389" s="84" t="s">
        <v>39</v>
      </c>
      <c r="UTD389" s="84" t="s">
        <v>39</v>
      </c>
      <c r="UTE389" s="84" t="s">
        <v>39</v>
      </c>
      <c r="UTF389" s="84" t="s">
        <v>39</v>
      </c>
      <c r="UTG389" s="84" t="s">
        <v>39</v>
      </c>
      <c r="UTH389" s="84" t="s">
        <v>39</v>
      </c>
      <c r="UTI389" s="84" t="s">
        <v>39</v>
      </c>
      <c r="UTJ389" s="84" t="s">
        <v>39</v>
      </c>
      <c r="UTK389" s="84" t="s">
        <v>39</v>
      </c>
      <c r="UTL389" s="84" t="s">
        <v>39</v>
      </c>
      <c r="UTM389" s="84" t="s">
        <v>39</v>
      </c>
      <c r="UTN389" s="84" t="s">
        <v>39</v>
      </c>
      <c r="UTO389" s="84" t="s">
        <v>39</v>
      </c>
      <c r="UTP389" s="84" t="s">
        <v>39</v>
      </c>
      <c r="UTQ389" s="84" t="s">
        <v>39</v>
      </c>
      <c r="UTR389" s="84" t="s">
        <v>39</v>
      </c>
      <c r="UTS389" s="84" t="s">
        <v>39</v>
      </c>
      <c r="UTT389" s="84" t="s">
        <v>39</v>
      </c>
      <c r="UTU389" s="84" t="s">
        <v>39</v>
      </c>
      <c r="UTV389" s="84" t="s">
        <v>39</v>
      </c>
      <c r="UTW389" s="84" t="s">
        <v>39</v>
      </c>
      <c r="UTX389" s="84" t="s">
        <v>39</v>
      </c>
      <c r="UTY389" s="84" t="s">
        <v>39</v>
      </c>
      <c r="UTZ389" s="84" t="s">
        <v>39</v>
      </c>
      <c r="UUA389" s="84" t="s">
        <v>39</v>
      </c>
      <c r="UUB389" s="84" t="s">
        <v>39</v>
      </c>
      <c r="UUC389" s="84" t="s">
        <v>39</v>
      </c>
      <c r="UUD389" s="84" t="s">
        <v>39</v>
      </c>
      <c r="UUE389" s="84" t="s">
        <v>39</v>
      </c>
      <c r="UUF389" s="84" t="s">
        <v>39</v>
      </c>
      <c r="UUG389" s="84" t="s">
        <v>39</v>
      </c>
      <c r="UUH389" s="84" t="s">
        <v>39</v>
      </c>
      <c r="UUI389" s="84" t="s">
        <v>39</v>
      </c>
      <c r="UUJ389" s="84" t="s">
        <v>39</v>
      </c>
      <c r="UUK389" s="84" t="s">
        <v>39</v>
      </c>
      <c r="UUL389" s="84" t="s">
        <v>39</v>
      </c>
      <c r="UUM389" s="84" t="s">
        <v>39</v>
      </c>
      <c r="UUN389" s="84" t="s">
        <v>39</v>
      </c>
      <c r="UUO389" s="84" t="s">
        <v>39</v>
      </c>
      <c r="UUP389" s="84" t="s">
        <v>39</v>
      </c>
      <c r="UUQ389" s="84" t="s">
        <v>39</v>
      </c>
      <c r="UUR389" s="84" t="s">
        <v>39</v>
      </c>
      <c r="UUS389" s="84" t="s">
        <v>39</v>
      </c>
      <c r="UUT389" s="84" t="s">
        <v>39</v>
      </c>
      <c r="UUU389" s="84" t="s">
        <v>39</v>
      </c>
      <c r="UUV389" s="84" t="s">
        <v>39</v>
      </c>
      <c r="UUW389" s="84" t="s">
        <v>39</v>
      </c>
      <c r="UUX389" s="84" t="s">
        <v>39</v>
      </c>
      <c r="UUY389" s="84" t="s">
        <v>39</v>
      </c>
      <c r="UUZ389" s="84" t="s">
        <v>39</v>
      </c>
      <c r="UVA389" s="84" t="s">
        <v>39</v>
      </c>
      <c r="UVB389" s="84" t="s">
        <v>39</v>
      </c>
      <c r="UVC389" s="84" t="s">
        <v>39</v>
      </c>
      <c r="UVD389" s="84" t="s">
        <v>39</v>
      </c>
      <c r="UVE389" s="84" t="s">
        <v>39</v>
      </c>
      <c r="UVF389" s="84" t="s">
        <v>39</v>
      </c>
      <c r="UVG389" s="84" t="s">
        <v>39</v>
      </c>
      <c r="UVH389" s="84" t="s">
        <v>39</v>
      </c>
      <c r="UVI389" s="84" t="s">
        <v>39</v>
      </c>
      <c r="UVJ389" s="84" t="s">
        <v>39</v>
      </c>
      <c r="UVK389" s="84" t="s">
        <v>39</v>
      </c>
      <c r="UVL389" s="84" t="s">
        <v>39</v>
      </c>
      <c r="UVM389" s="84" t="s">
        <v>39</v>
      </c>
      <c r="UVN389" s="84" t="s">
        <v>39</v>
      </c>
      <c r="UVO389" s="84" t="s">
        <v>39</v>
      </c>
      <c r="UVP389" s="84" t="s">
        <v>39</v>
      </c>
      <c r="UVQ389" s="84" t="s">
        <v>39</v>
      </c>
      <c r="UVR389" s="84" t="s">
        <v>39</v>
      </c>
      <c r="UVS389" s="84" t="s">
        <v>39</v>
      </c>
      <c r="UVT389" s="84" t="s">
        <v>39</v>
      </c>
      <c r="UVU389" s="84" t="s">
        <v>39</v>
      </c>
      <c r="UVV389" s="84" t="s">
        <v>39</v>
      </c>
      <c r="UVW389" s="84" t="s">
        <v>39</v>
      </c>
      <c r="UVX389" s="84" t="s">
        <v>39</v>
      </c>
      <c r="UVY389" s="84" t="s">
        <v>39</v>
      </c>
      <c r="UVZ389" s="84" t="s">
        <v>39</v>
      </c>
      <c r="UWA389" s="84" t="s">
        <v>39</v>
      </c>
      <c r="UWB389" s="84" t="s">
        <v>39</v>
      </c>
      <c r="UWC389" s="84" t="s">
        <v>39</v>
      </c>
      <c r="UWD389" s="84" t="s">
        <v>39</v>
      </c>
      <c r="UWE389" s="84" t="s">
        <v>39</v>
      </c>
      <c r="UWF389" s="84" t="s">
        <v>39</v>
      </c>
      <c r="UWG389" s="84" t="s">
        <v>39</v>
      </c>
      <c r="UWH389" s="84" t="s">
        <v>39</v>
      </c>
      <c r="UWI389" s="84" t="s">
        <v>39</v>
      </c>
      <c r="UWJ389" s="84" t="s">
        <v>39</v>
      </c>
      <c r="UWK389" s="84" t="s">
        <v>39</v>
      </c>
      <c r="UWL389" s="84" t="s">
        <v>39</v>
      </c>
      <c r="UWM389" s="84" t="s">
        <v>39</v>
      </c>
      <c r="UWN389" s="84" t="s">
        <v>39</v>
      </c>
      <c r="UWO389" s="84" t="s">
        <v>39</v>
      </c>
      <c r="UWP389" s="84" t="s">
        <v>39</v>
      </c>
      <c r="UWQ389" s="84" t="s">
        <v>39</v>
      </c>
      <c r="UWR389" s="84" t="s">
        <v>39</v>
      </c>
      <c r="UWS389" s="84" t="s">
        <v>39</v>
      </c>
      <c r="UWT389" s="84" t="s">
        <v>39</v>
      </c>
      <c r="UWU389" s="84" t="s">
        <v>39</v>
      </c>
      <c r="UWV389" s="84" t="s">
        <v>39</v>
      </c>
      <c r="UWW389" s="84" t="s">
        <v>39</v>
      </c>
      <c r="UWX389" s="84" t="s">
        <v>39</v>
      </c>
      <c r="UWY389" s="84" t="s">
        <v>39</v>
      </c>
      <c r="UWZ389" s="84" t="s">
        <v>39</v>
      </c>
      <c r="UXA389" s="84" t="s">
        <v>39</v>
      </c>
      <c r="UXB389" s="84" t="s">
        <v>39</v>
      </c>
      <c r="UXC389" s="84" t="s">
        <v>39</v>
      </c>
      <c r="UXD389" s="84" t="s">
        <v>39</v>
      </c>
      <c r="UXE389" s="84" t="s">
        <v>39</v>
      </c>
      <c r="UXF389" s="84" t="s">
        <v>39</v>
      </c>
      <c r="UXG389" s="84" t="s">
        <v>39</v>
      </c>
      <c r="UXH389" s="84" t="s">
        <v>39</v>
      </c>
      <c r="UXI389" s="84" t="s">
        <v>39</v>
      </c>
      <c r="UXJ389" s="84" t="s">
        <v>39</v>
      </c>
      <c r="UXK389" s="84" t="s">
        <v>39</v>
      </c>
      <c r="UXL389" s="84" t="s">
        <v>39</v>
      </c>
      <c r="UXM389" s="84" t="s">
        <v>39</v>
      </c>
      <c r="UXN389" s="84" t="s">
        <v>39</v>
      </c>
      <c r="UXO389" s="84" t="s">
        <v>39</v>
      </c>
      <c r="UXP389" s="84" t="s">
        <v>39</v>
      </c>
      <c r="UXQ389" s="84" t="s">
        <v>39</v>
      </c>
      <c r="UXR389" s="84" t="s">
        <v>39</v>
      </c>
      <c r="UXS389" s="84" t="s">
        <v>39</v>
      </c>
      <c r="UXT389" s="84" t="s">
        <v>39</v>
      </c>
      <c r="UXU389" s="84" t="s">
        <v>39</v>
      </c>
      <c r="UXV389" s="84" t="s">
        <v>39</v>
      </c>
      <c r="UXW389" s="84" t="s">
        <v>39</v>
      </c>
      <c r="UXX389" s="84" t="s">
        <v>39</v>
      </c>
      <c r="UXY389" s="84" t="s">
        <v>39</v>
      </c>
      <c r="UXZ389" s="84" t="s">
        <v>39</v>
      </c>
      <c r="UYA389" s="84" t="s">
        <v>39</v>
      </c>
      <c r="UYB389" s="84" t="s">
        <v>39</v>
      </c>
      <c r="UYC389" s="84" t="s">
        <v>39</v>
      </c>
      <c r="UYD389" s="84" t="s">
        <v>39</v>
      </c>
      <c r="UYE389" s="84" t="s">
        <v>39</v>
      </c>
      <c r="UYF389" s="84" t="s">
        <v>39</v>
      </c>
      <c r="UYG389" s="84" t="s">
        <v>39</v>
      </c>
      <c r="UYH389" s="84" t="s">
        <v>39</v>
      </c>
      <c r="UYI389" s="84" t="s">
        <v>39</v>
      </c>
      <c r="UYJ389" s="84" t="s">
        <v>39</v>
      </c>
      <c r="UYK389" s="84" t="s">
        <v>39</v>
      </c>
      <c r="UYL389" s="84" t="s">
        <v>39</v>
      </c>
      <c r="UYM389" s="84" t="s">
        <v>39</v>
      </c>
      <c r="UYN389" s="84" t="s">
        <v>39</v>
      </c>
      <c r="UYO389" s="84" t="s">
        <v>39</v>
      </c>
      <c r="UYP389" s="84" t="s">
        <v>39</v>
      </c>
      <c r="UYQ389" s="84" t="s">
        <v>39</v>
      </c>
      <c r="UYR389" s="84" t="s">
        <v>39</v>
      </c>
      <c r="UYS389" s="84" t="s">
        <v>39</v>
      </c>
      <c r="UYT389" s="84" t="s">
        <v>39</v>
      </c>
      <c r="UYU389" s="84" t="s">
        <v>39</v>
      </c>
      <c r="UYV389" s="84" t="s">
        <v>39</v>
      </c>
      <c r="UYW389" s="84" t="s">
        <v>39</v>
      </c>
      <c r="UYX389" s="84" t="s">
        <v>39</v>
      </c>
      <c r="UYY389" s="84" t="s">
        <v>39</v>
      </c>
      <c r="UYZ389" s="84" t="s">
        <v>39</v>
      </c>
      <c r="UZA389" s="84" t="s">
        <v>39</v>
      </c>
      <c r="UZB389" s="84" t="s">
        <v>39</v>
      </c>
      <c r="UZC389" s="84" t="s">
        <v>39</v>
      </c>
      <c r="UZD389" s="84" t="s">
        <v>39</v>
      </c>
      <c r="UZE389" s="84" t="s">
        <v>39</v>
      </c>
      <c r="UZF389" s="84" t="s">
        <v>39</v>
      </c>
      <c r="UZG389" s="84" t="s">
        <v>39</v>
      </c>
      <c r="UZH389" s="84" t="s">
        <v>39</v>
      </c>
      <c r="UZI389" s="84" t="s">
        <v>39</v>
      </c>
      <c r="UZJ389" s="84" t="s">
        <v>39</v>
      </c>
      <c r="UZK389" s="84" t="s">
        <v>39</v>
      </c>
      <c r="UZL389" s="84" t="s">
        <v>39</v>
      </c>
      <c r="UZM389" s="84" t="s">
        <v>39</v>
      </c>
      <c r="UZN389" s="84" t="s">
        <v>39</v>
      </c>
      <c r="UZO389" s="84" t="s">
        <v>39</v>
      </c>
      <c r="UZP389" s="84" t="s">
        <v>39</v>
      </c>
      <c r="UZQ389" s="84" t="s">
        <v>39</v>
      </c>
      <c r="UZR389" s="84" t="s">
        <v>39</v>
      </c>
      <c r="UZS389" s="84" t="s">
        <v>39</v>
      </c>
      <c r="UZT389" s="84" t="s">
        <v>39</v>
      </c>
      <c r="UZU389" s="84" t="s">
        <v>39</v>
      </c>
      <c r="UZV389" s="84" t="s">
        <v>39</v>
      </c>
      <c r="UZW389" s="84" t="s">
        <v>39</v>
      </c>
      <c r="UZX389" s="84" t="s">
        <v>39</v>
      </c>
      <c r="UZY389" s="84" t="s">
        <v>39</v>
      </c>
      <c r="UZZ389" s="84" t="s">
        <v>39</v>
      </c>
      <c r="VAA389" s="84" t="s">
        <v>39</v>
      </c>
      <c r="VAB389" s="84" t="s">
        <v>39</v>
      </c>
      <c r="VAC389" s="84" t="s">
        <v>39</v>
      </c>
      <c r="VAD389" s="84" t="s">
        <v>39</v>
      </c>
      <c r="VAE389" s="84" t="s">
        <v>39</v>
      </c>
      <c r="VAF389" s="84" t="s">
        <v>39</v>
      </c>
      <c r="VAG389" s="84" t="s">
        <v>39</v>
      </c>
      <c r="VAH389" s="84" t="s">
        <v>39</v>
      </c>
      <c r="VAI389" s="84" t="s">
        <v>39</v>
      </c>
      <c r="VAJ389" s="84" t="s">
        <v>39</v>
      </c>
      <c r="VAK389" s="84" t="s">
        <v>39</v>
      </c>
      <c r="VAL389" s="84" t="s">
        <v>39</v>
      </c>
      <c r="VAM389" s="84" t="s">
        <v>39</v>
      </c>
      <c r="VAN389" s="84" t="s">
        <v>39</v>
      </c>
      <c r="VAO389" s="84" t="s">
        <v>39</v>
      </c>
      <c r="VAP389" s="84" t="s">
        <v>39</v>
      </c>
      <c r="VAQ389" s="84" t="s">
        <v>39</v>
      </c>
      <c r="VAR389" s="84" t="s">
        <v>39</v>
      </c>
      <c r="VAS389" s="84" t="s">
        <v>39</v>
      </c>
      <c r="VAT389" s="84" t="s">
        <v>39</v>
      </c>
      <c r="VAU389" s="84" t="s">
        <v>39</v>
      </c>
      <c r="VAV389" s="84" t="s">
        <v>39</v>
      </c>
      <c r="VAW389" s="84" t="s">
        <v>39</v>
      </c>
      <c r="VAX389" s="84" t="s">
        <v>39</v>
      </c>
      <c r="VAY389" s="84" t="s">
        <v>39</v>
      </c>
      <c r="VAZ389" s="84" t="s">
        <v>39</v>
      </c>
      <c r="VBA389" s="84" t="s">
        <v>39</v>
      </c>
      <c r="VBB389" s="84" t="s">
        <v>39</v>
      </c>
      <c r="VBC389" s="84" t="s">
        <v>39</v>
      </c>
      <c r="VBD389" s="84" t="s">
        <v>39</v>
      </c>
      <c r="VBE389" s="84" t="s">
        <v>39</v>
      </c>
      <c r="VBF389" s="84" t="s">
        <v>39</v>
      </c>
      <c r="VBG389" s="84" t="s">
        <v>39</v>
      </c>
      <c r="VBH389" s="84" t="s">
        <v>39</v>
      </c>
      <c r="VBI389" s="84" t="s">
        <v>39</v>
      </c>
      <c r="VBJ389" s="84" t="s">
        <v>39</v>
      </c>
      <c r="VBK389" s="84" t="s">
        <v>39</v>
      </c>
      <c r="VBL389" s="84" t="s">
        <v>39</v>
      </c>
      <c r="VBM389" s="84" t="s">
        <v>39</v>
      </c>
      <c r="VBN389" s="84" t="s">
        <v>39</v>
      </c>
      <c r="VBO389" s="84" t="s">
        <v>39</v>
      </c>
      <c r="VBP389" s="84" t="s">
        <v>39</v>
      </c>
      <c r="VBQ389" s="84" t="s">
        <v>39</v>
      </c>
      <c r="VBR389" s="84" t="s">
        <v>39</v>
      </c>
      <c r="VBS389" s="84" t="s">
        <v>39</v>
      </c>
      <c r="VBT389" s="84" t="s">
        <v>39</v>
      </c>
      <c r="VBU389" s="84" t="s">
        <v>39</v>
      </c>
      <c r="VBV389" s="84" t="s">
        <v>39</v>
      </c>
      <c r="VBW389" s="84" t="s">
        <v>39</v>
      </c>
      <c r="VBX389" s="84" t="s">
        <v>39</v>
      </c>
      <c r="VBY389" s="84" t="s">
        <v>39</v>
      </c>
      <c r="VBZ389" s="84" t="s">
        <v>39</v>
      </c>
      <c r="VCA389" s="84" t="s">
        <v>39</v>
      </c>
      <c r="VCB389" s="84" t="s">
        <v>39</v>
      </c>
      <c r="VCC389" s="84" t="s">
        <v>39</v>
      </c>
      <c r="VCD389" s="84" t="s">
        <v>39</v>
      </c>
      <c r="VCE389" s="84" t="s">
        <v>39</v>
      </c>
      <c r="VCF389" s="84" t="s">
        <v>39</v>
      </c>
      <c r="VCG389" s="84" t="s">
        <v>39</v>
      </c>
      <c r="VCH389" s="84" t="s">
        <v>39</v>
      </c>
      <c r="VCI389" s="84" t="s">
        <v>39</v>
      </c>
      <c r="VCJ389" s="84" t="s">
        <v>39</v>
      </c>
      <c r="VCK389" s="84" t="s">
        <v>39</v>
      </c>
      <c r="VCL389" s="84" t="s">
        <v>39</v>
      </c>
      <c r="VCM389" s="84" t="s">
        <v>39</v>
      </c>
      <c r="VCN389" s="84" t="s">
        <v>39</v>
      </c>
      <c r="VCO389" s="84" t="s">
        <v>39</v>
      </c>
      <c r="VCP389" s="84" t="s">
        <v>39</v>
      </c>
      <c r="VCQ389" s="84" t="s">
        <v>39</v>
      </c>
      <c r="VCR389" s="84" t="s">
        <v>39</v>
      </c>
      <c r="VCS389" s="84" t="s">
        <v>39</v>
      </c>
      <c r="VCT389" s="84" t="s">
        <v>39</v>
      </c>
      <c r="VCU389" s="84" t="s">
        <v>39</v>
      </c>
      <c r="VCV389" s="84" t="s">
        <v>39</v>
      </c>
      <c r="VCW389" s="84" t="s">
        <v>39</v>
      </c>
      <c r="VCX389" s="84" t="s">
        <v>39</v>
      </c>
      <c r="VCY389" s="84" t="s">
        <v>39</v>
      </c>
      <c r="VCZ389" s="84" t="s">
        <v>39</v>
      </c>
      <c r="VDA389" s="84" t="s">
        <v>39</v>
      </c>
      <c r="VDB389" s="84" t="s">
        <v>39</v>
      </c>
      <c r="VDC389" s="84" t="s">
        <v>39</v>
      </c>
      <c r="VDD389" s="84" t="s">
        <v>39</v>
      </c>
      <c r="VDE389" s="84" t="s">
        <v>39</v>
      </c>
      <c r="VDF389" s="84" t="s">
        <v>39</v>
      </c>
      <c r="VDG389" s="84" t="s">
        <v>39</v>
      </c>
      <c r="VDH389" s="84" t="s">
        <v>39</v>
      </c>
      <c r="VDI389" s="84" t="s">
        <v>39</v>
      </c>
      <c r="VDJ389" s="84" t="s">
        <v>39</v>
      </c>
      <c r="VDK389" s="84" t="s">
        <v>39</v>
      </c>
      <c r="VDL389" s="84" t="s">
        <v>39</v>
      </c>
      <c r="VDM389" s="84" t="s">
        <v>39</v>
      </c>
      <c r="VDN389" s="84" t="s">
        <v>39</v>
      </c>
      <c r="VDO389" s="84" t="s">
        <v>39</v>
      </c>
      <c r="VDP389" s="84" t="s">
        <v>39</v>
      </c>
      <c r="VDQ389" s="84" t="s">
        <v>39</v>
      </c>
      <c r="VDR389" s="84" t="s">
        <v>39</v>
      </c>
      <c r="VDS389" s="84" t="s">
        <v>39</v>
      </c>
      <c r="VDT389" s="84" t="s">
        <v>39</v>
      </c>
      <c r="VDU389" s="84" t="s">
        <v>39</v>
      </c>
      <c r="VDV389" s="84" t="s">
        <v>39</v>
      </c>
      <c r="VDW389" s="84" t="s">
        <v>39</v>
      </c>
      <c r="VDX389" s="84" t="s">
        <v>39</v>
      </c>
      <c r="VDY389" s="84" t="s">
        <v>39</v>
      </c>
      <c r="VDZ389" s="84" t="s">
        <v>39</v>
      </c>
      <c r="VEA389" s="84" t="s">
        <v>39</v>
      </c>
      <c r="VEB389" s="84" t="s">
        <v>39</v>
      </c>
      <c r="VEC389" s="84" t="s">
        <v>39</v>
      </c>
      <c r="VED389" s="84" t="s">
        <v>39</v>
      </c>
      <c r="VEE389" s="84" t="s">
        <v>39</v>
      </c>
      <c r="VEF389" s="84" t="s">
        <v>39</v>
      </c>
      <c r="VEG389" s="84" t="s">
        <v>39</v>
      </c>
      <c r="VEH389" s="84" t="s">
        <v>39</v>
      </c>
      <c r="VEI389" s="84" t="s">
        <v>39</v>
      </c>
      <c r="VEJ389" s="84" t="s">
        <v>39</v>
      </c>
      <c r="VEK389" s="84" t="s">
        <v>39</v>
      </c>
      <c r="VEL389" s="84" t="s">
        <v>39</v>
      </c>
      <c r="VEM389" s="84" t="s">
        <v>39</v>
      </c>
      <c r="VEN389" s="84" t="s">
        <v>39</v>
      </c>
      <c r="VEO389" s="84" t="s">
        <v>39</v>
      </c>
      <c r="VEP389" s="84" t="s">
        <v>39</v>
      </c>
      <c r="VEQ389" s="84" t="s">
        <v>39</v>
      </c>
      <c r="VER389" s="84" t="s">
        <v>39</v>
      </c>
      <c r="VES389" s="84" t="s">
        <v>39</v>
      </c>
      <c r="VET389" s="84" t="s">
        <v>39</v>
      </c>
      <c r="VEU389" s="84" t="s">
        <v>39</v>
      </c>
      <c r="VEV389" s="84" t="s">
        <v>39</v>
      </c>
      <c r="VEW389" s="84" t="s">
        <v>39</v>
      </c>
      <c r="VEX389" s="84" t="s">
        <v>39</v>
      </c>
      <c r="VEY389" s="84" t="s">
        <v>39</v>
      </c>
      <c r="VEZ389" s="84" t="s">
        <v>39</v>
      </c>
      <c r="VFA389" s="84" t="s">
        <v>39</v>
      </c>
      <c r="VFB389" s="84" t="s">
        <v>39</v>
      </c>
      <c r="VFC389" s="84" t="s">
        <v>39</v>
      </c>
      <c r="VFD389" s="84" t="s">
        <v>39</v>
      </c>
      <c r="VFE389" s="84" t="s">
        <v>39</v>
      </c>
      <c r="VFF389" s="84" t="s">
        <v>39</v>
      </c>
      <c r="VFG389" s="84" t="s">
        <v>39</v>
      </c>
      <c r="VFH389" s="84" t="s">
        <v>39</v>
      </c>
      <c r="VFI389" s="84" t="s">
        <v>39</v>
      </c>
      <c r="VFJ389" s="84" t="s">
        <v>39</v>
      </c>
      <c r="VFK389" s="84" t="s">
        <v>39</v>
      </c>
      <c r="VFL389" s="84" t="s">
        <v>39</v>
      </c>
      <c r="VFM389" s="84" t="s">
        <v>39</v>
      </c>
      <c r="VFN389" s="84" t="s">
        <v>39</v>
      </c>
      <c r="VFO389" s="84" t="s">
        <v>39</v>
      </c>
      <c r="VFP389" s="84" t="s">
        <v>39</v>
      </c>
      <c r="VFQ389" s="84" t="s">
        <v>39</v>
      </c>
      <c r="VFR389" s="84" t="s">
        <v>39</v>
      </c>
      <c r="VFS389" s="84" t="s">
        <v>39</v>
      </c>
      <c r="VFT389" s="84" t="s">
        <v>39</v>
      </c>
      <c r="VFU389" s="84" t="s">
        <v>39</v>
      </c>
      <c r="VFV389" s="84" t="s">
        <v>39</v>
      </c>
      <c r="VFW389" s="84" t="s">
        <v>39</v>
      </c>
      <c r="VFX389" s="84" t="s">
        <v>39</v>
      </c>
      <c r="VFY389" s="84" t="s">
        <v>39</v>
      </c>
      <c r="VFZ389" s="84" t="s">
        <v>39</v>
      </c>
      <c r="VGA389" s="84" t="s">
        <v>39</v>
      </c>
      <c r="VGB389" s="84" t="s">
        <v>39</v>
      </c>
      <c r="VGC389" s="84" t="s">
        <v>39</v>
      </c>
      <c r="VGD389" s="84" t="s">
        <v>39</v>
      </c>
      <c r="VGE389" s="84" t="s">
        <v>39</v>
      </c>
      <c r="VGF389" s="84" t="s">
        <v>39</v>
      </c>
      <c r="VGG389" s="84" t="s">
        <v>39</v>
      </c>
      <c r="VGH389" s="84" t="s">
        <v>39</v>
      </c>
      <c r="VGI389" s="84" t="s">
        <v>39</v>
      </c>
      <c r="VGJ389" s="84" t="s">
        <v>39</v>
      </c>
      <c r="VGK389" s="84" t="s">
        <v>39</v>
      </c>
      <c r="VGL389" s="84" t="s">
        <v>39</v>
      </c>
      <c r="VGM389" s="84" t="s">
        <v>39</v>
      </c>
      <c r="VGN389" s="84" t="s">
        <v>39</v>
      </c>
      <c r="VGO389" s="84" t="s">
        <v>39</v>
      </c>
      <c r="VGP389" s="84" t="s">
        <v>39</v>
      </c>
      <c r="VGQ389" s="84" t="s">
        <v>39</v>
      </c>
      <c r="VGR389" s="84" t="s">
        <v>39</v>
      </c>
      <c r="VGS389" s="84" t="s">
        <v>39</v>
      </c>
      <c r="VGT389" s="84" t="s">
        <v>39</v>
      </c>
      <c r="VGU389" s="84" t="s">
        <v>39</v>
      </c>
      <c r="VGV389" s="84" t="s">
        <v>39</v>
      </c>
      <c r="VGW389" s="84" t="s">
        <v>39</v>
      </c>
      <c r="VGX389" s="84" t="s">
        <v>39</v>
      </c>
      <c r="VGY389" s="84" t="s">
        <v>39</v>
      </c>
      <c r="VGZ389" s="84" t="s">
        <v>39</v>
      </c>
      <c r="VHA389" s="84" t="s">
        <v>39</v>
      </c>
      <c r="VHB389" s="84" t="s">
        <v>39</v>
      </c>
      <c r="VHC389" s="84" t="s">
        <v>39</v>
      </c>
      <c r="VHD389" s="84" t="s">
        <v>39</v>
      </c>
      <c r="VHE389" s="84" t="s">
        <v>39</v>
      </c>
      <c r="VHF389" s="84" t="s">
        <v>39</v>
      </c>
      <c r="VHG389" s="84" t="s">
        <v>39</v>
      </c>
      <c r="VHH389" s="84" t="s">
        <v>39</v>
      </c>
      <c r="VHI389" s="84" t="s">
        <v>39</v>
      </c>
      <c r="VHJ389" s="84" t="s">
        <v>39</v>
      </c>
      <c r="VHK389" s="84" t="s">
        <v>39</v>
      </c>
      <c r="VHL389" s="84" t="s">
        <v>39</v>
      </c>
      <c r="VHM389" s="84" t="s">
        <v>39</v>
      </c>
      <c r="VHN389" s="84" t="s">
        <v>39</v>
      </c>
      <c r="VHO389" s="84" t="s">
        <v>39</v>
      </c>
      <c r="VHP389" s="84" t="s">
        <v>39</v>
      </c>
      <c r="VHQ389" s="84" t="s">
        <v>39</v>
      </c>
      <c r="VHR389" s="84" t="s">
        <v>39</v>
      </c>
      <c r="VHS389" s="84" t="s">
        <v>39</v>
      </c>
      <c r="VHT389" s="84" t="s">
        <v>39</v>
      </c>
      <c r="VHU389" s="84" t="s">
        <v>39</v>
      </c>
      <c r="VHV389" s="84" t="s">
        <v>39</v>
      </c>
      <c r="VHW389" s="84" t="s">
        <v>39</v>
      </c>
      <c r="VHX389" s="84" t="s">
        <v>39</v>
      </c>
      <c r="VHY389" s="84" t="s">
        <v>39</v>
      </c>
      <c r="VHZ389" s="84" t="s">
        <v>39</v>
      </c>
      <c r="VIA389" s="84" t="s">
        <v>39</v>
      </c>
      <c r="VIB389" s="84" t="s">
        <v>39</v>
      </c>
      <c r="VIC389" s="84" t="s">
        <v>39</v>
      </c>
      <c r="VID389" s="84" t="s">
        <v>39</v>
      </c>
      <c r="VIE389" s="84" t="s">
        <v>39</v>
      </c>
      <c r="VIF389" s="84" t="s">
        <v>39</v>
      </c>
      <c r="VIG389" s="84" t="s">
        <v>39</v>
      </c>
      <c r="VIH389" s="84" t="s">
        <v>39</v>
      </c>
      <c r="VII389" s="84" t="s">
        <v>39</v>
      </c>
      <c r="VIJ389" s="84" t="s">
        <v>39</v>
      </c>
      <c r="VIK389" s="84" t="s">
        <v>39</v>
      </c>
      <c r="VIL389" s="84" t="s">
        <v>39</v>
      </c>
      <c r="VIM389" s="84" t="s">
        <v>39</v>
      </c>
      <c r="VIN389" s="84" t="s">
        <v>39</v>
      </c>
      <c r="VIO389" s="84" t="s">
        <v>39</v>
      </c>
      <c r="VIP389" s="84" t="s">
        <v>39</v>
      </c>
      <c r="VIQ389" s="84" t="s">
        <v>39</v>
      </c>
      <c r="VIR389" s="84" t="s">
        <v>39</v>
      </c>
      <c r="VIS389" s="84" t="s">
        <v>39</v>
      </c>
      <c r="VIT389" s="84" t="s">
        <v>39</v>
      </c>
      <c r="VIU389" s="84" t="s">
        <v>39</v>
      </c>
      <c r="VIV389" s="84" t="s">
        <v>39</v>
      </c>
      <c r="VIW389" s="84" t="s">
        <v>39</v>
      </c>
      <c r="VIX389" s="84" t="s">
        <v>39</v>
      </c>
      <c r="VIY389" s="84" t="s">
        <v>39</v>
      </c>
      <c r="VIZ389" s="84" t="s">
        <v>39</v>
      </c>
      <c r="VJA389" s="84" t="s">
        <v>39</v>
      </c>
      <c r="VJB389" s="84" t="s">
        <v>39</v>
      </c>
      <c r="VJC389" s="84" t="s">
        <v>39</v>
      </c>
      <c r="VJD389" s="84" t="s">
        <v>39</v>
      </c>
      <c r="VJE389" s="84" t="s">
        <v>39</v>
      </c>
      <c r="VJF389" s="84" t="s">
        <v>39</v>
      </c>
      <c r="VJG389" s="84" t="s">
        <v>39</v>
      </c>
      <c r="VJH389" s="84" t="s">
        <v>39</v>
      </c>
      <c r="VJI389" s="84" t="s">
        <v>39</v>
      </c>
      <c r="VJJ389" s="84" t="s">
        <v>39</v>
      </c>
      <c r="VJK389" s="84" t="s">
        <v>39</v>
      </c>
      <c r="VJL389" s="84" t="s">
        <v>39</v>
      </c>
      <c r="VJM389" s="84" t="s">
        <v>39</v>
      </c>
      <c r="VJN389" s="84" t="s">
        <v>39</v>
      </c>
      <c r="VJO389" s="84" t="s">
        <v>39</v>
      </c>
      <c r="VJP389" s="84" t="s">
        <v>39</v>
      </c>
      <c r="VJQ389" s="84" t="s">
        <v>39</v>
      </c>
      <c r="VJR389" s="84" t="s">
        <v>39</v>
      </c>
      <c r="VJS389" s="84" t="s">
        <v>39</v>
      </c>
      <c r="VJT389" s="84" t="s">
        <v>39</v>
      </c>
      <c r="VJU389" s="84" t="s">
        <v>39</v>
      </c>
      <c r="VJV389" s="84" t="s">
        <v>39</v>
      </c>
      <c r="VJW389" s="84" t="s">
        <v>39</v>
      </c>
      <c r="VJX389" s="84" t="s">
        <v>39</v>
      </c>
      <c r="VJY389" s="84" t="s">
        <v>39</v>
      </c>
      <c r="VJZ389" s="84" t="s">
        <v>39</v>
      </c>
      <c r="VKA389" s="84" t="s">
        <v>39</v>
      </c>
      <c r="VKB389" s="84" t="s">
        <v>39</v>
      </c>
      <c r="VKC389" s="84" t="s">
        <v>39</v>
      </c>
      <c r="VKD389" s="84" t="s">
        <v>39</v>
      </c>
      <c r="VKE389" s="84" t="s">
        <v>39</v>
      </c>
      <c r="VKF389" s="84" t="s">
        <v>39</v>
      </c>
      <c r="VKG389" s="84" t="s">
        <v>39</v>
      </c>
      <c r="VKH389" s="84" t="s">
        <v>39</v>
      </c>
      <c r="VKI389" s="84" t="s">
        <v>39</v>
      </c>
      <c r="VKJ389" s="84" t="s">
        <v>39</v>
      </c>
      <c r="VKK389" s="84" t="s">
        <v>39</v>
      </c>
      <c r="VKL389" s="84" t="s">
        <v>39</v>
      </c>
      <c r="VKM389" s="84" t="s">
        <v>39</v>
      </c>
      <c r="VKN389" s="84" t="s">
        <v>39</v>
      </c>
      <c r="VKO389" s="84" t="s">
        <v>39</v>
      </c>
      <c r="VKP389" s="84" t="s">
        <v>39</v>
      </c>
      <c r="VKQ389" s="84" t="s">
        <v>39</v>
      </c>
      <c r="VKR389" s="84" t="s">
        <v>39</v>
      </c>
      <c r="VKS389" s="84" t="s">
        <v>39</v>
      </c>
      <c r="VKT389" s="84" t="s">
        <v>39</v>
      </c>
      <c r="VKU389" s="84" t="s">
        <v>39</v>
      </c>
      <c r="VKV389" s="84" t="s">
        <v>39</v>
      </c>
      <c r="VKW389" s="84" t="s">
        <v>39</v>
      </c>
      <c r="VKX389" s="84" t="s">
        <v>39</v>
      </c>
      <c r="VKY389" s="84" t="s">
        <v>39</v>
      </c>
      <c r="VKZ389" s="84" t="s">
        <v>39</v>
      </c>
      <c r="VLA389" s="84" t="s">
        <v>39</v>
      </c>
      <c r="VLB389" s="84" t="s">
        <v>39</v>
      </c>
      <c r="VLC389" s="84" t="s">
        <v>39</v>
      </c>
      <c r="VLD389" s="84" t="s">
        <v>39</v>
      </c>
      <c r="VLE389" s="84" t="s">
        <v>39</v>
      </c>
      <c r="VLF389" s="84" t="s">
        <v>39</v>
      </c>
      <c r="VLG389" s="84" t="s">
        <v>39</v>
      </c>
      <c r="VLH389" s="84" t="s">
        <v>39</v>
      </c>
      <c r="VLI389" s="84" t="s">
        <v>39</v>
      </c>
      <c r="VLJ389" s="84" t="s">
        <v>39</v>
      </c>
      <c r="VLK389" s="84" t="s">
        <v>39</v>
      </c>
      <c r="VLL389" s="84" t="s">
        <v>39</v>
      </c>
      <c r="VLM389" s="84" t="s">
        <v>39</v>
      </c>
      <c r="VLN389" s="84" t="s">
        <v>39</v>
      </c>
      <c r="VLO389" s="84" t="s">
        <v>39</v>
      </c>
      <c r="VLP389" s="84" t="s">
        <v>39</v>
      </c>
      <c r="VLQ389" s="84" t="s">
        <v>39</v>
      </c>
      <c r="VLR389" s="84" t="s">
        <v>39</v>
      </c>
      <c r="VLS389" s="84" t="s">
        <v>39</v>
      </c>
      <c r="VLT389" s="84" t="s">
        <v>39</v>
      </c>
      <c r="VLU389" s="84" t="s">
        <v>39</v>
      </c>
      <c r="VLV389" s="84" t="s">
        <v>39</v>
      </c>
      <c r="VLW389" s="84" t="s">
        <v>39</v>
      </c>
      <c r="VLX389" s="84" t="s">
        <v>39</v>
      </c>
      <c r="VLY389" s="84" t="s">
        <v>39</v>
      </c>
      <c r="VLZ389" s="84" t="s">
        <v>39</v>
      </c>
      <c r="VMA389" s="84" t="s">
        <v>39</v>
      </c>
      <c r="VMB389" s="84" t="s">
        <v>39</v>
      </c>
      <c r="VMC389" s="84" t="s">
        <v>39</v>
      </c>
      <c r="VMD389" s="84" t="s">
        <v>39</v>
      </c>
      <c r="VME389" s="84" t="s">
        <v>39</v>
      </c>
      <c r="VMF389" s="84" t="s">
        <v>39</v>
      </c>
      <c r="VMG389" s="84" t="s">
        <v>39</v>
      </c>
      <c r="VMH389" s="84" t="s">
        <v>39</v>
      </c>
      <c r="VMI389" s="84" t="s">
        <v>39</v>
      </c>
      <c r="VMJ389" s="84" t="s">
        <v>39</v>
      </c>
      <c r="VMK389" s="84" t="s">
        <v>39</v>
      </c>
      <c r="VML389" s="84" t="s">
        <v>39</v>
      </c>
      <c r="VMM389" s="84" t="s">
        <v>39</v>
      </c>
      <c r="VMN389" s="84" t="s">
        <v>39</v>
      </c>
      <c r="VMO389" s="84" t="s">
        <v>39</v>
      </c>
      <c r="VMP389" s="84" t="s">
        <v>39</v>
      </c>
      <c r="VMQ389" s="84" t="s">
        <v>39</v>
      </c>
      <c r="VMR389" s="84" t="s">
        <v>39</v>
      </c>
      <c r="VMS389" s="84" t="s">
        <v>39</v>
      </c>
      <c r="VMT389" s="84" t="s">
        <v>39</v>
      </c>
      <c r="VMU389" s="84" t="s">
        <v>39</v>
      </c>
      <c r="VMV389" s="84" t="s">
        <v>39</v>
      </c>
      <c r="VMW389" s="84" t="s">
        <v>39</v>
      </c>
      <c r="VMX389" s="84" t="s">
        <v>39</v>
      </c>
      <c r="VMY389" s="84" t="s">
        <v>39</v>
      </c>
      <c r="VMZ389" s="84" t="s">
        <v>39</v>
      </c>
      <c r="VNA389" s="84" t="s">
        <v>39</v>
      </c>
      <c r="VNB389" s="84" t="s">
        <v>39</v>
      </c>
      <c r="VNC389" s="84" t="s">
        <v>39</v>
      </c>
      <c r="VND389" s="84" t="s">
        <v>39</v>
      </c>
      <c r="VNE389" s="84" t="s">
        <v>39</v>
      </c>
      <c r="VNF389" s="84" t="s">
        <v>39</v>
      </c>
      <c r="VNG389" s="84" t="s">
        <v>39</v>
      </c>
      <c r="VNH389" s="84" t="s">
        <v>39</v>
      </c>
      <c r="VNI389" s="84" t="s">
        <v>39</v>
      </c>
      <c r="VNJ389" s="84" t="s">
        <v>39</v>
      </c>
      <c r="VNK389" s="84" t="s">
        <v>39</v>
      </c>
      <c r="VNL389" s="84" t="s">
        <v>39</v>
      </c>
      <c r="VNM389" s="84" t="s">
        <v>39</v>
      </c>
      <c r="VNN389" s="84" t="s">
        <v>39</v>
      </c>
      <c r="VNO389" s="84" t="s">
        <v>39</v>
      </c>
      <c r="VNP389" s="84" t="s">
        <v>39</v>
      </c>
      <c r="VNQ389" s="84" t="s">
        <v>39</v>
      </c>
      <c r="VNR389" s="84" t="s">
        <v>39</v>
      </c>
      <c r="VNS389" s="84" t="s">
        <v>39</v>
      </c>
      <c r="VNT389" s="84" t="s">
        <v>39</v>
      </c>
      <c r="VNU389" s="84" t="s">
        <v>39</v>
      </c>
      <c r="VNV389" s="84" t="s">
        <v>39</v>
      </c>
      <c r="VNW389" s="84" t="s">
        <v>39</v>
      </c>
      <c r="VNX389" s="84" t="s">
        <v>39</v>
      </c>
      <c r="VNY389" s="84" t="s">
        <v>39</v>
      </c>
      <c r="VNZ389" s="84" t="s">
        <v>39</v>
      </c>
      <c r="VOA389" s="84" t="s">
        <v>39</v>
      </c>
      <c r="VOB389" s="84" t="s">
        <v>39</v>
      </c>
      <c r="VOC389" s="84" t="s">
        <v>39</v>
      </c>
      <c r="VOD389" s="84" t="s">
        <v>39</v>
      </c>
      <c r="VOE389" s="84" t="s">
        <v>39</v>
      </c>
      <c r="VOF389" s="84" t="s">
        <v>39</v>
      </c>
      <c r="VOG389" s="84" t="s">
        <v>39</v>
      </c>
      <c r="VOH389" s="84" t="s">
        <v>39</v>
      </c>
      <c r="VOI389" s="84" t="s">
        <v>39</v>
      </c>
      <c r="VOJ389" s="84" t="s">
        <v>39</v>
      </c>
      <c r="VOK389" s="84" t="s">
        <v>39</v>
      </c>
      <c r="VOL389" s="84" t="s">
        <v>39</v>
      </c>
      <c r="VOM389" s="84" t="s">
        <v>39</v>
      </c>
      <c r="VON389" s="84" t="s">
        <v>39</v>
      </c>
      <c r="VOO389" s="84" t="s">
        <v>39</v>
      </c>
      <c r="VOP389" s="84" t="s">
        <v>39</v>
      </c>
      <c r="VOQ389" s="84" t="s">
        <v>39</v>
      </c>
      <c r="VOR389" s="84" t="s">
        <v>39</v>
      </c>
      <c r="VOS389" s="84" t="s">
        <v>39</v>
      </c>
      <c r="VOT389" s="84" t="s">
        <v>39</v>
      </c>
      <c r="VOU389" s="84" t="s">
        <v>39</v>
      </c>
      <c r="VOV389" s="84" t="s">
        <v>39</v>
      </c>
      <c r="VOW389" s="84" t="s">
        <v>39</v>
      </c>
      <c r="VOX389" s="84" t="s">
        <v>39</v>
      </c>
      <c r="VOY389" s="84" t="s">
        <v>39</v>
      </c>
      <c r="VOZ389" s="84" t="s">
        <v>39</v>
      </c>
      <c r="VPA389" s="84" t="s">
        <v>39</v>
      </c>
      <c r="VPB389" s="84" t="s">
        <v>39</v>
      </c>
      <c r="VPC389" s="84" t="s">
        <v>39</v>
      </c>
      <c r="VPD389" s="84" t="s">
        <v>39</v>
      </c>
      <c r="VPE389" s="84" t="s">
        <v>39</v>
      </c>
      <c r="VPF389" s="84" t="s">
        <v>39</v>
      </c>
      <c r="VPG389" s="84" t="s">
        <v>39</v>
      </c>
      <c r="VPH389" s="84" t="s">
        <v>39</v>
      </c>
      <c r="VPI389" s="84" t="s">
        <v>39</v>
      </c>
      <c r="VPJ389" s="84" t="s">
        <v>39</v>
      </c>
      <c r="VPK389" s="84" t="s">
        <v>39</v>
      </c>
      <c r="VPL389" s="84" t="s">
        <v>39</v>
      </c>
      <c r="VPM389" s="84" t="s">
        <v>39</v>
      </c>
      <c r="VPN389" s="84" t="s">
        <v>39</v>
      </c>
      <c r="VPO389" s="84" t="s">
        <v>39</v>
      </c>
      <c r="VPP389" s="84" t="s">
        <v>39</v>
      </c>
      <c r="VPQ389" s="84" t="s">
        <v>39</v>
      </c>
      <c r="VPR389" s="84" t="s">
        <v>39</v>
      </c>
      <c r="VPS389" s="84" t="s">
        <v>39</v>
      </c>
      <c r="VPT389" s="84" t="s">
        <v>39</v>
      </c>
      <c r="VPU389" s="84" t="s">
        <v>39</v>
      </c>
      <c r="VPV389" s="84" t="s">
        <v>39</v>
      </c>
      <c r="VPW389" s="84" t="s">
        <v>39</v>
      </c>
      <c r="VPX389" s="84" t="s">
        <v>39</v>
      </c>
      <c r="VPY389" s="84" t="s">
        <v>39</v>
      </c>
      <c r="VPZ389" s="84" t="s">
        <v>39</v>
      </c>
      <c r="VQA389" s="84" t="s">
        <v>39</v>
      </c>
      <c r="VQB389" s="84" t="s">
        <v>39</v>
      </c>
      <c r="VQC389" s="84" t="s">
        <v>39</v>
      </c>
      <c r="VQD389" s="84" t="s">
        <v>39</v>
      </c>
      <c r="VQE389" s="84" t="s">
        <v>39</v>
      </c>
      <c r="VQF389" s="84" t="s">
        <v>39</v>
      </c>
      <c r="VQG389" s="84" t="s">
        <v>39</v>
      </c>
      <c r="VQH389" s="84" t="s">
        <v>39</v>
      </c>
      <c r="VQI389" s="84" t="s">
        <v>39</v>
      </c>
      <c r="VQJ389" s="84" t="s">
        <v>39</v>
      </c>
      <c r="VQK389" s="84" t="s">
        <v>39</v>
      </c>
      <c r="VQL389" s="84" t="s">
        <v>39</v>
      </c>
      <c r="VQM389" s="84" t="s">
        <v>39</v>
      </c>
      <c r="VQN389" s="84" t="s">
        <v>39</v>
      </c>
      <c r="VQO389" s="84" t="s">
        <v>39</v>
      </c>
      <c r="VQP389" s="84" t="s">
        <v>39</v>
      </c>
      <c r="VQQ389" s="84" t="s">
        <v>39</v>
      </c>
      <c r="VQR389" s="84" t="s">
        <v>39</v>
      </c>
      <c r="VQS389" s="84" t="s">
        <v>39</v>
      </c>
      <c r="VQT389" s="84" t="s">
        <v>39</v>
      </c>
      <c r="VQU389" s="84" t="s">
        <v>39</v>
      </c>
      <c r="VQV389" s="84" t="s">
        <v>39</v>
      </c>
      <c r="VQW389" s="84" t="s">
        <v>39</v>
      </c>
      <c r="VQX389" s="84" t="s">
        <v>39</v>
      </c>
      <c r="VQY389" s="84" t="s">
        <v>39</v>
      </c>
      <c r="VQZ389" s="84" t="s">
        <v>39</v>
      </c>
      <c r="VRA389" s="84" t="s">
        <v>39</v>
      </c>
      <c r="VRB389" s="84" t="s">
        <v>39</v>
      </c>
      <c r="VRC389" s="84" t="s">
        <v>39</v>
      </c>
      <c r="VRD389" s="84" t="s">
        <v>39</v>
      </c>
      <c r="VRE389" s="84" t="s">
        <v>39</v>
      </c>
      <c r="VRF389" s="84" t="s">
        <v>39</v>
      </c>
      <c r="VRG389" s="84" t="s">
        <v>39</v>
      </c>
      <c r="VRH389" s="84" t="s">
        <v>39</v>
      </c>
      <c r="VRI389" s="84" t="s">
        <v>39</v>
      </c>
      <c r="VRJ389" s="84" t="s">
        <v>39</v>
      </c>
      <c r="VRK389" s="84" t="s">
        <v>39</v>
      </c>
      <c r="VRL389" s="84" t="s">
        <v>39</v>
      </c>
      <c r="VRM389" s="84" t="s">
        <v>39</v>
      </c>
      <c r="VRN389" s="84" t="s">
        <v>39</v>
      </c>
      <c r="VRO389" s="84" t="s">
        <v>39</v>
      </c>
      <c r="VRP389" s="84" t="s">
        <v>39</v>
      </c>
      <c r="VRQ389" s="84" t="s">
        <v>39</v>
      </c>
      <c r="VRR389" s="84" t="s">
        <v>39</v>
      </c>
      <c r="VRS389" s="84" t="s">
        <v>39</v>
      </c>
      <c r="VRT389" s="84" t="s">
        <v>39</v>
      </c>
      <c r="VRU389" s="84" t="s">
        <v>39</v>
      </c>
      <c r="VRV389" s="84" t="s">
        <v>39</v>
      </c>
      <c r="VRW389" s="84" t="s">
        <v>39</v>
      </c>
      <c r="VRX389" s="84" t="s">
        <v>39</v>
      </c>
      <c r="VRY389" s="84" t="s">
        <v>39</v>
      </c>
      <c r="VRZ389" s="84" t="s">
        <v>39</v>
      </c>
      <c r="VSA389" s="84" t="s">
        <v>39</v>
      </c>
      <c r="VSB389" s="84" t="s">
        <v>39</v>
      </c>
      <c r="VSC389" s="84" t="s">
        <v>39</v>
      </c>
      <c r="VSD389" s="84" t="s">
        <v>39</v>
      </c>
      <c r="VSE389" s="84" t="s">
        <v>39</v>
      </c>
      <c r="VSF389" s="84" t="s">
        <v>39</v>
      </c>
      <c r="VSG389" s="84" t="s">
        <v>39</v>
      </c>
      <c r="VSH389" s="84" t="s">
        <v>39</v>
      </c>
      <c r="VSI389" s="84" t="s">
        <v>39</v>
      </c>
      <c r="VSJ389" s="84" t="s">
        <v>39</v>
      </c>
      <c r="VSK389" s="84" t="s">
        <v>39</v>
      </c>
      <c r="VSL389" s="84" t="s">
        <v>39</v>
      </c>
      <c r="VSM389" s="84" t="s">
        <v>39</v>
      </c>
      <c r="VSN389" s="84" t="s">
        <v>39</v>
      </c>
      <c r="VSO389" s="84" t="s">
        <v>39</v>
      </c>
      <c r="VSP389" s="84" t="s">
        <v>39</v>
      </c>
      <c r="VSQ389" s="84" t="s">
        <v>39</v>
      </c>
      <c r="VSR389" s="84" t="s">
        <v>39</v>
      </c>
      <c r="VSS389" s="84" t="s">
        <v>39</v>
      </c>
      <c r="VST389" s="84" t="s">
        <v>39</v>
      </c>
      <c r="VSU389" s="84" t="s">
        <v>39</v>
      </c>
      <c r="VSV389" s="84" t="s">
        <v>39</v>
      </c>
      <c r="VSW389" s="84" t="s">
        <v>39</v>
      </c>
      <c r="VSX389" s="84" t="s">
        <v>39</v>
      </c>
      <c r="VSY389" s="84" t="s">
        <v>39</v>
      </c>
      <c r="VSZ389" s="84" t="s">
        <v>39</v>
      </c>
      <c r="VTA389" s="84" t="s">
        <v>39</v>
      </c>
      <c r="VTB389" s="84" t="s">
        <v>39</v>
      </c>
      <c r="VTC389" s="84" t="s">
        <v>39</v>
      </c>
      <c r="VTD389" s="84" t="s">
        <v>39</v>
      </c>
      <c r="VTE389" s="84" t="s">
        <v>39</v>
      </c>
      <c r="VTF389" s="84" t="s">
        <v>39</v>
      </c>
      <c r="VTG389" s="84" t="s">
        <v>39</v>
      </c>
      <c r="VTH389" s="84" t="s">
        <v>39</v>
      </c>
      <c r="VTI389" s="84" t="s">
        <v>39</v>
      </c>
      <c r="VTJ389" s="84" t="s">
        <v>39</v>
      </c>
      <c r="VTK389" s="84" t="s">
        <v>39</v>
      </c>
      <c r="VTL389" s="84" t="s">
        <v>39</v>
      </c>
      <c r="VTM389" s="84" t="s">
        <v>39</v>
      </c>
      <c r="VTN389" s="84" t="s">
        <v>39</v>
      </c>
      <c r="VTO389" s="84" t="s">
        <v>39</v>
      </c>
      <c r="VTP389" s="84" t="s">
        <v>39</v>
      </c>
      <c r="VTQ389" s="84" t="s">
        <v>39</v>
      </c>
      <c r="VTR389" s="84" t="s">
        <v>39</v>
      </c>
      <c r="VTS389" s="84" t="s">
        <v>39</v>
      </c>
      <c r="VTT389" s="84" t="s">
        <v>39</v>
      </c>
      <c r="VTU389" s="84" t="s">
        <v>39</v>
      </c>
      <c r="VTV389" s="84" t="s">
        <v>39</v>
      </c>
      <c r="VTW389" s="84" t="s">
        <v>39</v>
      </c>
      <c r="VTX389" s="84" t="s">
        <v>39</v>
      </c>
      <c r="VTY389" s="84" t="s">
        <v>39</v>
      </c>
      <c r="VTZ389" s="84" t="s">
        <v>39</v>
      </c>
      <c r="VUA389" s="84" t="s">
        <v>39</v>
      </c>
      <c r="VUB389" s="84" t="s">
        <v>39</v>
      </c>
      <c r="VUC389" s="84" t="s">
        <v>39</v>
      </c>
      <c r="VUD389" s="84" t="s">
        <v>39</v>
      </c>
      <c r="VUE389" s="84" t="s">
        <v>39</v>
      </c>
      <c r="VUF389" s="84" t="s">
        <v>39</v>
      </c>
      <c r="VUG389" s="84" t="s">
        <v>39</v>
      </c>
      <c r="VUH389" s="84" t="s">
        <v>39</v>
      </c>
      <c r="VUI389" s="84" t="s">
        <v>39</v>
      </c>
      <c r="VUJ389" s="84" t="s">
        <v>39</v>
      </c>
      <c r="VUK389" s="84" t="s">
        <v>39</v>
      </c>
      <c r="VUL389" s="84" t="s">
        <v>39</v>
      </c>
      <c r="VUM389" s="84" t="s">
        <v>39</v>
      </c>
      <c r="VUN389" s="84" t="s">
        <v>39</v>
      </c>
      <c r="VUO389" s="84" t="s">
        <v>39</v>
      </c>
      <c r="VUP389" s="84" t="s">
        <v>39</v>
      </c>
      <c r="VUQ389" s="84" t="s">
        <v>39</v>
      </c>
      <c r="VUR389" s="84" t="s">
        <v>39</v>
      </c>
      <c r="VUS389" s="84" t="s">
        <v>39</v>
      </c>
      <c r="VUT389" s="84" t="s">
        <v>39</v>
      </c>
      <c r="VUU389" s="84" t="s">
        <v>39</v>
      </c>
      <c r="VUV389" s="84" t="s">
        <v>39</v>
      </c>
      <c r="VUW389" s="84" t="s">
        <v>39</v>
      </c>
      <c r="VUX389" s="84" t="s">
        <v>39</v>
      </c>
      <c r="VUY389" s="84" t="s">
        <v>39</v>
      </c>
      <c r="VUZ389" s="84" t="s">
        <v>39</v>
      </c>
      <c r="VVA389" s="84" t="s">
        <v>39</v>
      </c>
      <c r="VVB389" s="84" t="s">
        <v>39</v>
      </c>
      <c r="VVC389" s="84" t="s">
        <v>39</v>
      </c>
      <c r="VVD389" s="84" t="s">
        <v>39</v>
      </c>
      <c r="VVE389" s="84" t="s">
        <v>39</v>
      </c>
      <c r="VVF389" s="84" t="s">
        <v>39</v>
      </c>
      <c r="VVG389" s="84" t="s">
        <v>39</v>
      </c>
      <c r="VVH389" s="84" t="s">
        <v>39</v>
      </c>
      <c r="VVI389" s="84" t="s">
        <v>39</v>
      </c>
      <c r="VVJ389" s="84" t="s">
        <v>39</v>
      </c>
      <c r="VVK389" s="84" t="s">
        <v>39</v>
      </c>
      <c r="VVL389" s="84" t="s">
        <v>39</v>
      </c>
      <c r="VVM389" s="84" t="s">
        <v>39</v>
      </c>
      <c r="VVN389" s="84" t="s">
        <v>39</v>
      </c>
      <c r="VVO389" s="84" t="s">
        <v>39</v>
      </c>
      <c r="VVP389" s="84" t="s">
        <v>39</v>
      </c>
      <c r="VVQ389" s="84" t="s">
        <v>39</v>
      </c>
      <c r="VVR389" s="84" t="s">
        <v>39</v>
      </c>
      <c r="VVS389" s="84" t="s">
        <v>39</v>
      </c>
      <c r="VVT389" s="84" t="s">
        <v>39</v>
      </c>
      <c r="VVU389" s="84" t="s">
        <v>39</v>
      </c>
      <c r="VVV389" s="84" t="s">
        <v>39</v>
      </c>
      <c r="VVW389" s="84" t="s">
        <v>39</v>
      </c>
      <c r="VVX389" s="84" t="s">
        <v>39</v>
      </c>
      <c r="VVY389" s="84" t="s">
        <v>39</v>
      </c>
      <c r="VVZ389" s="84" t="s">
        <v>39</v>
      </c>
      <c r="VWA389" s="84" t="s">
        <v>39</v>
      </c>
      <c r="VWB389" s="84" t="s">
        <v>39</v>
      </c>
      <c r="VWC389" s="84" t="s">
        <v>39</v>
      </c>
      <c r="VWD389" s="84" t="s">
        <v>39</v>
      </c>
      <c r="VWE389" s="84" t="s">
        <v>39</v>
      </c>
      <c r="VWF389" s="84" t="s">
        <v>39</v>
      </c>
      <c r="VWG389" s="84" t="s">
        <v>39</v>
      </c>
      <c r="VWH389" s="84" t="s">
        <v>39</v>
      </c>
      <c r="VWI389" s="84" t="s">
        <v>39</v>
      </c>
      <c r="VWJ389" s="84" t="s">
        <v>39</v>
      </c>
      <c r="VWK389" s="84" t="s">
        <v>39</v>
      </c>
      <c r="VWL389" s="84" t="s">
        <v>39</v>
      </c>
      <c r="VWM389" s="84" t="s">
        <v>39</v>
      </c>
      <c r="VWN389" s="84" t="s">
        <v>39</v>
      </c>
      <c r="VWO389" s="84" t="s">
        <v>39</v>
      </c>
      <c r="VWP389" s="84" t="s">
        <v>39</v>
      </c>
      <c r="VWQ389" s="84" t="s">
        <v>39</v>
      </c>
      <c r="VWR389" s="84" t="s">
        <v>39</v>
      </c>
      <c r="VWS389" s="84" t="s">
        <v>39</v>
      </c>
      <c r="VWT389" s="84" t="s">
        <v>39</v>
      </c>
      <c r="VWU389" s="84" t="s">
        <v>39</v>
      </c>
      <c r="VWV389" s="84" t="s">
        <v>39</v>
      </c>
      <c r="VWW389" s="84" t="s">
        <v>39</v>
      </c>
      <c r="VWX389" s="84" t="s">
        <v>39</v>
      </c>
      <c r="VWY389" s="84" t="s">
        <v>39</v>
      </c>
      <c r="VWZ389" s="84" t="s">
        <v>39</v>
      </c>
      <c r="VXA389" s="84" t="s">
        <v>39</v>
      </c>
      <c r="VXB389" s="84" t="s">
        <v>39</v>
      </c>
      <c r="VXC389" s="84" t="s">
        <v>39</v>
      </c>
      <c r="VXD389" s="84" t="s">
        <v>39</v>
      </c>
      <c r="VXE389" s="84" t="s">
        <v>39</v>
      </c>
      <c r="VXF389" s="84" t="s">
        <v>39</v>
      </c>
      <c r="VXG389" s="84" t="s">
        <v>39</v>
      </c>
      <c r="VXH389" s="84" t="s">
        <v>39</v>
      </c>
      <c r="VXI389" s="84" t="s">
        <v>39</v>
      </c>
      <c r="VXJ389" s="84" t="s">
        <v>39</v>
      </c>
      <c r="VXK389" s="84" t="s">
        <v>39</v>
      </c>
      <c r="VXL389" s="84" t="s">
        <v>39</v>
      </c>
      <c r="VXM389" s="84" t="s">
        <v>39</v>
      </c>
      <c r="VXN389" s="84" t="s">
        <v>39</v>
      </c>
      <c r="VXO389" s="84" t="s">
        <v>39</v>
      </c>
      <c r="VXP389" s="84" t="s">
        <v>39</v>
      </c>
      <c r="VXQ389" s="84" t="s">
        <v>39</v>
      </c>
      <c r="VXR389" s="84" t="s">
        <v>39</v>
      </c>
      <c r="VXS389" s="84" t="s">
        <v>39</v>
      </c>
      <c r="VXT389" s="84" t="s">
        <v>39</v>
      </c>
      <c r="VXU389" s="84" t="s">
        <v>39</v>
      </c>
      <c r="VXV389" s="84" t="s">
        <v>39</v>
      </c>
      <c r="VXW389" s="84" t="s">
        <v>39</v>
      </c>
      <c r="VXX389" s="84" t="s">
        <v>39</v>
      </c>
      <c r="VXY389" s="84" t="s">
        <v>39</v>
      </c>
      <c r="VXZ389" s="84" t="s">
        <v>39</v>
      </c>
      <c r="VYA389" s="84" t="s">
        <v>39</v>
      </c>
      <c r="VYB389" s="84" t="s">
        <v>39</v>
      </c>
      <c r="VYC389" s="84" t="s">
        <v>39</v>
      </c>
      <c r="VYD389" s="84" t="s">
        <v>39</v>
      </c>
      <c r="VYE389" s="84" t="s">
        <v>39</v>
      </c>
      <c r="VYF389" s="84" t="s">
        <v>39</v>
      </c>
      <c r="VYG389" s="84" t="s">
        <v>39</v>
      </c>
      <c r="VYH389" s="84" t="s">
        <v>39</v>
      </c>
      <c r="VYI389" s="84" t="s">
        <v>39</v>
      </c>
      <c r="VYJ389" s="84" t="s">
        <v>39</v>
      </c>
      <c r="VYK389" s="84" t="s">
        <v>39</v>
      </c>
      <c r="VYL389" s="84" t="s">
        <v>39</v>
      </c>
      <c r="VYM389" s="84" t="s">
        <v>39</v>
      </c>
      <c r="VYN389" s="84" t="s">
        <v>39</v>
      </c>
      <c r="VYO389" s="84" t="s">
        <v>39</v>
      </c>
      <c r="VYP389" s="84" t="s">
        <v>39</v>
      </c>
      <c r="VYQ389" s="84" t="s">
        <v>39</v>
      </c>
      <c r="VYR389" s="84" t="s">
        <v>39</v>
      </c>
      <c r="VYS389" s="84" t="s">
        <v>39</v>
      </c>
      <c r="VYT389" s="84" t="s">
        <v>39</v>
      </c>
      <c r="VYU389" s="84" t="s">
        <v>39</v>
      </c>
      <c r="VYV389" s="84" t="s">
        <v>39</v>
      </c>
      <c r="VYW389" s="84" t="s">
        <v>39</v>
      </c>
      <c r="VYX389" s="84" t="s">
        <v>39</v>
      </c>
      <c r="VYY389" s="84" t="s">
        <v>39</v>
      </c>
      <c r="VYZ389" s="84" t="s">
        <v>39</v>
      </c>
      <c r="VZA389" s="84" t="s">
        <v>39</v>
      </c>
      <c r="VZB389" s="84" t="s">
        <v>39</v>
      </c>
      <c r="VZC389" s="84" t="s">
        <v>39</v>
      </c>
      <c r="VZD389" s="84" t="s">
        <v>39</v>
      </c>
      <c r="VZE389" s="84" t="s">
        <v>39</v>
      </c>
      <c r="VZF389" s="84" t="s">
        <v>39</v>
      </c>
      <c r="VZG389" s="84" t="s">
        <v>39</v>
      </c>
      <c r="VZH389" s="84" t="s">
        <v>39</v>
      </c>
      <c r="VZI389" s="84" t="s">
        <v>39</v>
      </c>
      <c r="VZJ389" s="84" t="s">
        <v>39</v>
      </c>
      <c r="VZK389" s="84" t="s">
        <v>39</v>
      </c>
      <c r="VZL389" s="84" t="s">
        <v>39</v>
      </c>
      <c r="VZM389" s="84" t="s">
        <v>39</v>
      </c>
      <c r="VZN389" s="84" t="s">
        <v>39</v>
      </c>
      <c r="VZO389" s="84" t="s">
        <v>39</v>
      </c>
      <c r="VZP389" s="84" t="s">
        <v>39</v>
      </c>
      <c r="VZQ389" s="84" t="s">
        <v>39</v>
      </c>
      <c r="VZR389" s="84" t="s">
        <v>39</v>
      </c>
      <c r="VZS389" s="84" t="s">
        <v>39</v>
      </c>
      <c r="VZT389" s="84" t="s">
        <v>39</v>
      </c>
      <c r="VZU389" s="84" t="s">
        <v>39</v>
      </c>
      <c r="VZV389" s="84" t="s">
        <v>39</v>
      </c>
      <c r="VZW389" s="84" t="s">
        <v>39</v>
      </c>
      <c r="VZX389" s="84" t="s">
        <v>39</v>
      </c>
      <c r="VZY389" s="84" t="s">
        <v>39</v>
      </c>
      <c r="VZZ389" s="84" t="s">
        <v>39</v>
      </c>
      <c r="WAA389" s="84" t="s">
        <v>39</v>
      </c>
      <c r="WAB389" s="84" t="s">
        <v>39</v>
      </c>
      <c r="WAC389" s="84" t="s">
        <v>39</v>
      </c>
      <c r="WAD389" s="84" t="s">
        <v>39</v>
      </c>
      <c r="WAE389" s="84" t="s">
        <v>39</v>
      </c>
      <c r="WAF389" s="84" t="s">
        <v>39</v>
      </c>
      <c r="WAG389" s="84" t="s">
        <v>39</v>
      </c>
      <c r="WAH389" s="84" t="s">
        <v>39</v>
      </c>
      <c r="WAI389" s="84" t="s">
        <v>39</v>
      </c>
      <c r="WAJ389" s="84" t="s">
        <v>39</v>
      </c>
      <c r="WAK389" s="84" t="s">
        <v>39</v>
      </c>
      <c r="WAL389" s="84" t="s">
        <v>39</v>
      </c>
      <c r="WAM389" s="84" t="s">
        <v>39</v>
      </c>
      <c r="WAN389" s="84" t="s">
        <v>39</v>
      </c>
      <c r="WAO389" s="84" t="s">
        <v>39</v>
      </c>
      <c r="WAP389" s="84" t="s">
        <v>39</v>
      </c>
      <c r="WAQ389" s="84" t="s">
        <v>39</v>
      </c>
      <c r="WAR389" s="84" t="s">
        <v>39</v>
      </c>
      <c r="WAS389" s="84" t="s">
        <v>39</v>
      </c>
      <c r="WAT389" s="84" t="s">
        <v>39</v>
      </c>
      <c r="WAU389" s="84" t="s">
        <v>39</v>
      </c>
      <c r="WAV389" s="84" t="s">
        <v>39</v>
      </c>
      <c r="WAW389" s="84" t="s">
        <v>39</v>
      </c>
      <c r="WAX389" s="84" t="s">
        <v>39</v>
      </c>
      <c r="WAY389" s="84" t="s">
        <v>39</v>
      </c>
      <c r="WAZ389" s="84" t="s">
        <v>39</v>
      </c>
      <c r="WBA389" s="84" t="s">
        <v>39</v>
      </c>
      <c r="WBB389" s="84" t="s">
        <v>39</v>
      </c>
      <c r="WBC389" s="84" t="s">
        <v>39</v>
      </c>
      <c r="WBD389" s="84" t="s">
        <v>39</v>
      </c>
      <c r="WBE389" s="84" t="s">
        <v>39</v>
      </c>
      <c r="WBF389" s="84" t="s">
        <v>39</v>
      </c>
      <c r="WBG389" s="84" t="s">
        <v>39</v>
      </c>
      <c r="WBH389" s="84" t="s">
        <v>39</v>
      </c>
      <c r="WBI389" s="84" t="s">
        <v>39</v>
      </c>
      <c r="WBJ389" s="84" t="s">
        <v>39</v>
      </c>
      <c r="WBK389" s="84" t="s">
        <v>39</v>
      </c>
      <c r="WBL389" s="84" t="s">
        <v>39</v>
      </c>
      <c r="WBM389" s="84" t="s">
        <v>39</v>
      </c>
      <c r="WBN389" s="84" t="s">
        <v>39</v>
      </c>
      <c r="WBO389" s="84" t="s">
        <v>39</v>
      </c>
      <c r="WBP389" s="84" t="s">
        <v>39</v>
      </c>
      <c r="WBQ389" s="84" t="s">
        <v>39</v>
      </c>
      <c r="WBR389" s="84" t="s">
        <v>39</v>
      </c>
      <c r="WBS389" s="84" t="s">
        <v>39</v>
      </c>
      <c r="WBT389" s="84" t="s">
        <v>39</v>
      </c>
      <c r="WBU389" s="84" t="s">
        <v>39</v>
      </c>
      <c r="WBV389" s="84" t="s">
        <v>39</v>
      </c>
      <c r="WBW389" s="84" t="s">
        <v>39</v>
      </c>
      <c r="WBX389" s="84" t="s">
        <v>39</v>
      </c>
      <c r="WBY389" s="84" t="s">
        <v>39</v>
      </c>
      <c r="WBZ389" s="84" t="s">
        <v>39</v>
      </c>
      <c r="WCA389" s="84" t="s">
        <v>39</v>
      </c>
      <c r="WCB389" s="84" t="s">
        <v>39</v>
      </c>
      <c r="WCC389" s="84" t="s">
        <v>39</v>
      </c>
      <c r="WCD389" s="84" t="s">
        <v>39</v>
      </c>
      <c r="WCE389" s="84" t="s">
        <v>39</v>
      </c>
      <c r="WCF389" s="84" t="s">
        <v>39</v>
      </c>
      <c r="WCG389" s="84" t="s">
        <v>39</v>
      </c>
      <c r="WCH389" s="84" t="s">
        <v>39</v>
      </c>
      <c r="WCI389" s="84" t="s">
        <v>39</v>
      </c>
      <c r="WCJ389" s="84" t="s">
        <v>39</v>
      </c>
      <c r="WCK389" s="84" t="s">
        <v>39</v>
      </c>
      <c r="WCL389" s="84" t="s">
        <v>39</v>
      </c>
      <c r="WCM389" s="84" t="s">
        <v>39</v>
      </c>
      <c r="WCN389" s="84" t="s">
        <v>39</v>
      </c>
      <c r="WCO389" s="84" t="s">
        <v>39</v>
      </c>
      <c r="WCP389" s="84" t="s">
        <v>39</v>
      </c>
      <c r="WCQ389" s="84" t="s">
        <v>39</v>
      </c>
      <c r="WCR389" s="84" t="s">
        <v>39</v>
      </c>
      <c r="WCS389" s="84" t="s">
        <v>39</v>
      </c>
      <c r="WCT389" s="84" t="s">
        <v>39</v>
      </c>
      <c r="WCU389" s="84" t="s">
        <v>39</v>
      </c>
      <c r="WCV389" s="84" t="s">
        <v>39</v>
      </c>
      <c r="WCW389" s="84" t="s">
        <v>39</v>
      </c>
      <c r="WCX389" s="84" t="s">
        <v>39</v>
      </c>
      <c r="WCY389" s="84" t="s">
        <v>39</v>
      </c>
      <c r="WCZ389" s="84" t="s">
        <v>39</v>
      </c>
      <c r="WDA389" s="84" t="s">
        <v>39</v>
      </c>
      <c r="WDB389" s="84" t="s">
        <v>39</v>
      </c>
      <c r="WDC389" s="84" t="s">
        <v>39</v>
      </c>
      <c r="WDD389" s="84" t="s">
        <v>39</v>
      </c>
      <c r="WDE389" s="84" t="s">
        <v>39</v>
      </c>
      <c r="WDF389" s="84" t="s">
        <v>39</v>
      </c>
      <c r="WDG389" s="84" t="s">
        <v>39</v>
      </c>
      <c r="WDH389" s="84" t="s">
        <v>39</v>
      </c>
      <c r="WDI389" s="84" t="s">
        <v>39</v>
      </c>
      <c r="WDJ389" s="84" t="s">
        <v>39</v>
      </c>
      <c r="WDK389" s="84" t="s">
        <v>39</v>
      </c>
      <c r="WDL389" s="84" t="s">
        <v>39</v>
      </c>
      <c r="WDM389" s="84" t="s">
        <v>39</v>
      </c>
      <c r="WDN389" s="84" t="s">
        <v>39</v>
      </c>
      <c r="WDO389" s="84" t="s">
        <v>39</v>
      </c>
      <c r="WDP389" s="84" t="s">
        <v>39</v>
      </c>
      <c r="WDQ389" s="84" t="s">
        <v>39</v>
      </c>
      <c r="WDR389" s="84" t="s">
        <v>39</v>
      </c>
      <c r="WDS389" s="84" t="s">
        <v>39</v>
      </c>
      <c r="WDT389" s="84" t="s">
        <v>39</v>
      </c>
      <c r="WDU389" s="84" t="s">
        <v>39</v>
      </c>
      <c r="WDV389" s="84" t="s">
        <v>39</v>
      </c>
      <c r="WDW389" s="84" t="s">
        <v>39</v>
      </c>
      <c r="WDX389" s="84" t="s">
        <v>39</v>
      </c>
      <c r="WDY389" s="84" t="s">
        <v>39</v>
      </c>
      <c r="WDZ389" s="84" t="s">
        <v>39</v>
      </c>
      <c r="WEA389" s="84" t="s">
        <v>39</v>
      </c>
      <c r="WEB389" s="84" t="s">
        <v>39</v>
      </c>
      <c r="WEC389" s="84" t="s">
        <v>39</v>
      </c>
      <c r="WED389" s="84" t="s">
        <v>39</v>
      </c>
      <c r="WEE389" s="84" t="s">
        <v>39</v>
      </c>
      <c r="WEF389" s="84" t="s">
        <v>39</v>
      </c>
      <c r="WEG389" s="84" t="s">
        <v>39</v>
      </c>
      <c r="WEH389" s="84" t="s">
        <v>39</v>
      </c>
      <c r="WEI389" s="84" t="s">
        <v>39</v>
      </c>
      <c r="WEJ389" s="84" t="s">
        <v>39</v>
      </c>
      <c r="WEK389" s="84" t="s">
        <v>39</v>
      </c>
      <c r="WEL389" s="84" t="s">
        <v>39</v>
      </c>
      <c r="WEM389" s="84" t="s">
        <v>39</v>
      </c>
      <c r="WEN389" s="84" t="s">
        <v>39</v>
      </c>
      <c r="WEO389" s="84" t="s">
        <v>39</v>
      </c>
      <c r="WEP389" s="84" t="s">
        <v>39</v>
      </c>
      <c r="WEQ389" s="84" t="s">
        <v>39</v>
      </c>
      <c r="WER389" s="84" t="s">
        <v>39</v>
      </c>
      <c r="WES389" s="84" t="s">
        <v>39</v>
      </c>
      <c r="WET389" s="84" t="s">
        <v>39</v>
      </c>
      <c r="WEU389" s="84" t="s">
        <v>39</v>
      </c>
      <c r="WEV389" s="84" t="s">
        <v>39</v>
      </c>
      <c r="WEW389" s="84" t="s">
        <v>39</v>
      </c>
      <c r="WEX389" s="84" t="s">
        <v>39</v>
      </c>
      <c r="WEY389" s="84" t="s">
        <v>39</v>
      </c>
      <c r="WEZ389" s="84" t="s">
        <v>39</v>
      </c>
      <c r="WFA389" s="84" t="s">
        <v>39</v>
      </c>
      <c r="WFB389" s="84" t="s">
        <v>39</v>
      </c>
      <c r="WFC389" s="84" t="s">
        <v>39</v>
      </c>
      <c r="WFD389" s="84" t="s">
        <v>39</v>
      </c>
      <c r="WFE389" s="84" t="s">
        <v>39</v>
      </c>
      <c r="WFF389" s="84" t="s">
        <v>39</v>
      </c>
      <c r="WFG389" s="84" t="s">
        <v>39</v>
      </c>
      <c r="WFH389" s="84" t="s">
        <v>39</v>
      </c>
      <c r="WFI389" s="84" t="s">
        <v>39</v>
      </c>
      <c r="WFJ389" s="84" t="s">
        <v>39</v>
      </c>
      <c r="WFK389" s="84" t="s">
        <v>39</v>
      </c>
      <c r="WFL389" s="84" t="s">
        <v>39</v>
      </c>
      <c r="WFM389" s="84" t="s">
        <v>39</v>
      </c>
      <c r="WFN389" s="84" t="s">
        <v>39</v>
      </c>
      <c r="WFO389" s="84" t="s">
        <v>39</v>
      </c>
      <c r="WFP389" s="84" t="s">
        <v>39</v>
      </c>
      <c r="WFQ389" s="84" t="s">
        <v>39</v>
      </c>
      <c r="WFR389" s="84" t="s">
        <v>39</v>
      </c>
      <c r="WFS389" s="84" t="s">
        <v>39</v>
      </c>
      <c r="WFT389" s="84" t="s">
        <v>39</v>
      </c>
      <c r="WFU389" s="84" t="s">
        <v>39</v>
      </c>
      <c r="WFV389" s="84" t="s">
        <v>39</v>
      </c>
      <c r="WFW389" s="84" t="s">
        <v>39</v>
      </c>
      <c r="WFX389" s="84" t="s">
        <v>39</v>
      </c>
      <c r="WFY389" s="84" t="s">
        <v>39</v>
      </c>
      <c r="WFZ389" s="84" t="s">
        <v>39</v>
      </c>
      <c r="WGA389" s="84" t="s">
        <v>39</v>
      </c>
      <c r="WGB389" s="84" t="s">
        <v>39</v>
      </c>
      <c r="WGC389" s="84" t="s">
        <v>39</v>
      </c>
      <c r="WGD389" s="84" t="s">
        <v>39</v>
      </c>
      <c r="WGE389" s="84" t="s">
        <v>39</v>
      </c>
      <c r="WGF389" s="84" t="s">
        <v>39</v>
      </c>
      <c r="WGG389" s="84" t="s">
        <v>39</v>
      </c>
      <c r="WGH389" s="84" t="s">
        <v>39</v>
      </c>
      <c r="WGI389" s="84" t="s">
        <v>39</v>
      </c>
      <c r="WGJ389" s="84" t="s">
        <v>39</v>
      </c>
      <c r="WGK389" s="84" t="s">
        <v>39</v>
      </c>
      <c r="WGL389" s="84" t="s">
        <v>39</v>
      </c>
      <c r="WGM389" s="84" t="s">
        <v>39</v>
      </c>
      <c r="WGN389" s="84" t="s">
        <v>39</v>
      </c>
      <c r="WGO389" s="84" t="s">
        <v>39</v>
      </c>
      <c r="WGP389" s="84" t="s">
        <v>39</v>
      </c>
      <c r="WGQ389" s="84" t="s">
        <v>39</v>
      </c>
      <c r="WGR389" s="84" t="s">
        <v>39</v>
      </c>
      <c r="WGS389" s="84" t="s">
        <v>39</v>
      </c>
      <c r="WGT389" s="84" t="s">
        <v>39</v>
      </c>
      <c r="WGU389" s="84" t="s">
        <v>39</v>
      </c>
      <c r="WGV389" s="84" t="s">
        <v>39</v>
      </c>
      <c r="WGW389" s="84" t="s">
        <v>39</v>
      </c>
      <c r="WGX389" s="84" t="s">
        <v>39</v>
      </c>
      <c r="WGY389" s="84" t="s">
        <v>39</v>
      </c>
      <c r="WGZ389" s="84" t="s">
        <v>39</v>
      </c>
      <c r="WHA389" s="84" t="s">
        <v>39</v>
      </c>
      <c r="WHB389" s="84" t="s">
        <v>39</v>
      </c>
      <c r="WHC389" s="84" t="s">
        <v>39</v>
      </c>
      <c r="WHD389" s="84" t="s">
        <v>39</v>
      </c>
      <c r="WHE389" s="84" t="s">
        <v>39</v>
      </c>
      <c r="WHF389" s="84" t="s">
        <v>39</v>
      </c>
      <c r="WHG389" s="84" t="s">
        <v>39</v>
      </c>
      <c r="WHH389" s="84" t="s">
        <v>39</v>
      </c>
      <c r="WHI389" s="84" t="s">
        <v>39</v>
      </c>
      <c r="WHJ389" s="84" t="s">
        <v>39</v>
      </c>
      <c r="WHK389" s="84" t="s">
        <v>39</v>
      </c>
      <c r="WHL389" s="84" t="s">
        <v>39</v>
      </c>
      <c r="WHM389" s="84" t="s">
        <v>39</v>
      </c>
      <c r="WHN389" s="84" t="s">
        <v>39</v>
      </c>
      <c r="WHO389" s="84" t="s">
        <v>39</v>
      </c>
      <c r="WHP389" s="84" t="s">
        <v>39</v>
      </c>
      <c r="WHQ389" s="84" t="s">
        <v>39</v>
      </c>
      <c r="WHR389" s="84" t="s">
        <v>39</v>
      </c>
      <c r="WHS389" s="84" t="s">
        <v>39</v>
      </c>
      <c r="WHT389" s="84" t="s">
        <v>39</v>
      </c>
      <c r="WHU389" s="84" t="s">
        <v>39</v>
      </c>
      <c r="WHV389" s="84" t="s">
        <v>39</v>
      </c>
      <c r="WHW389" s="84" t="s">
        <v>39</v>
      </c>
      <c r="WHX389" s="84" t="s">
        <v>39</v>
      </c>
      <c r="WHY389" s="84" t="s">
        <v>39</v>
      </c>
      <c r="WHZ389" s="84" t="s">
        <v>39</v>
      </c>
      <c r="WIA389" s="84" t="s">
        <v>39</v>
      </c>
      <c r="WIB389" s="84" t="s">
        <v>39</v>
      </c>
      <c r="WIC389" s="84" t="s">
        <v>39</v>
      </c>
      <c r="WID389" s="84" t="s">
        <v>39</v>
      </c>
      <c r="WIE389" s="84" t="s">
        <v>39</v>
      </c>
      <c r="WIF389" s="84" t="s">
        <v>39</v>
      </c>
      <c r="WIG389" s="84" t="s">
        <v>39</v>
      </c>
      <c r="WIH389" s="84" t="s">
        <v>39</v>
      </c>
      <c r="WII389" s="84" t="s">
        <v>39</v>
      </c>
      <c r="WIJ389" s="84" t="s">
        <v>39</v>
      </c>
      <c r="WIK389" s="84" t="s">
        <v>39</v>
      </c>
      <c r="WIL389" s="84" t="s">
        <v>39</v>
      </c>
      <c r="WIM389" s="84" t="s">
        <v>39</v>
      </c>
      <c r="WIN389" s="84" t="s">
        <v>39</v>
      </c>
      <c r="WIO389" s="84" t="s">
        <v>39</v>
      </c>
      <c r="WIP389" s="84" t="s">
        <v>39</v>
      </c>
      <c r="WIQ389" s="84" t="s">
        <v>39</v>
      </c>
      <c r="WIR389" s="84" t="s">
        <v>39</v>
      </c>
      <c r="WIS389" s="84" t="s">
        <v>39</v>
      </c>
      <c r="WIT389" s="84" t="s">
        <v>39</v>
      </c>
      <c r="WIU389" s="84" t="s">
        <v>39</v>
      </c>
      <c r="WIV389" s="84" t="s">
        <v>39</v>
      </c>
      <c r="WIW389" s="84" t="s">
        <v>39</v>
      </c>
      <c r="WIX389" s="84" t="s">
        <v>39</v>
      </c>
      <c r="WIY389" s="84" t="s">
        <v>39</v>
      </c>
      <c r="WIZ389" s="84" t="s">
        <v>39</v>
      </c>
      <c r="WJA389" s="84" t="s">
        <v>39</v>
      </c>
      <c r="WJB389" s="84" t="s">
        <v>39</v>
      </c>
      <c r="WJC389" s="84" t="s">
        <v>39</v>
      </c>
      <c r="WJD389" s="84" t="s">
        <v>39</v>
      </c>
      <c r="WJE389" s="84" t="s">
        <v>39</v>
      </c>
      <c r="WJF389" s="84" t="s">
        <v>39</v>
      </c>
      <c r="WJG389" s="84" t="s">
        <v>39</v>
      </c>
      <c r="WJH389" s="84" t="s">
        <v>39</v>
      </c>
      <c r="WJI389" s="84" t="s">
        <v>39</v>
      </c>
      <c r="WJJ389" s="84" t="s">
        <v>39</v>
      </c>
      <c r="WJK389" s="84" t="s">
        <v>39</v>
      </c>
      <c r="WJL389" s="84" t="s">
        <v>39</v>
      </c>
      <c r="WJM389" s="84" t="s">
        <v>39</v>
      </c>
      <c r="WJN389" s="84" t="s">
        <v>39</v>
      </c>
      <c r="WJO389" s="84" t="s">
        <v>39</v>
      </c>
      <c r="WJP389" s="84" t="s">
        <v>39</v>
      </c>
      <c r="WJQ389" s="84" t="s">
        <v>39</v>
      </c>
      <c r="WJR389" s="84" t="s">
        <v>39</v>
      </c>
      <c r="WJS389" s="84" t="s">
        <v>39</v>
      </c>
      <c r="WJT389" s="84" t="s">
        <v>39</v>
      </c>
      <c r="WJU389" s="84" t="s">
        <v>39</v>
      </c>
      <c r="WJV389" s="84" t="s">
        <v>39</v>
      </c>
      <c r="WJW389" s="84" t="s">
        <v>39</v>
      </c>
      <c r="WJX389" s="84" t="s">
        <v>39</v>
      </c>
      <c r="WJY389" s="84" t="s">
        <v>39</v>
      </c>
      <c r="WJZ389" s="84" t="s">
        <v>39</v>
      </c>
      <c r="WKA389" s="84" t="s">
        <v>39</v>
      </c>
      <c r="WKB389" s="84" t="s">
        <v>39</v>
      </c>
      <c r="WKC389" s="84" t="s">
        <v>39</v>
      </c>
      <c r="WKD389" s="84" t="s">
        <v>39</v>
      </c>
      <c r="WKE389" s="84" t="s">
        <v>39</v>
      </c>
      <c r="WKF389" s="84" t="s">
        <v>39</v>
      </c>
      <c r="WKG389" s="84" t="s">
        <v>39</v>
      </c>
      <c r="WKH389" s="84" t="s">
        <v>39</v>
      </c>
      <c r="WKI389" s="84" t="s">
        <v>39</v>
      </c>
      <c r="WKJ389" s="84" t="s">
        <v>39</v>
      </c>
      <c r="WKK389" s="84" t="s">
        <v>39</v>
      </c>
      <c r="WKL389" s="84" t="s">
        <v>39</v>
      </c>
      <c r="WKM389" s="84" t="s">
        <v>39</v>
      </c>
      <c r="WKN389" s="84" t="s">
        <v>39</v>
      </c>
      <c r="WKO389" s="84" t="s">
        <v>39</v>
      </c>
      <c r="WKP389" s="84" t="s">
        <v>39</v>
      </c>
      <c r="WKQ389" s="84" t="s">
        <v>39</v>
      </c>
      <c r="WKR389" s="84" t="s">
        <v>39</v>
      </c>
      <c r="WKS389" s="84" t="s">
        <v>39</v>
      </c>
      <c r="WKT389" s="84" t="s">
        <v>39</v>
      </c>
      <c r="WKU389" s="84" t="s">
        <v>39</v>
      </c>
      <c r="WKV389" s="84" t="s">
        <v>39</v>
      </c>
      <c r="WKW389" s="84" t="s">
        <v>39</v>
      </c>
      <c r="WKX389" s="84" t="s">
        <v>39</v>
      </c>
      <c r="WKY389" s="84" t="s">
        <v>39</v>
      </c>
      <c r="WKZ389" s="84" t="s">
        <v>39</v>
      </c>
      <c r="WLA389" s="84" t="s">
        <v>39</v>
      </c>
      <c r="WLB389" s="84" t="s">
        <v>39</v>
      </c>
      <c r="WLC389" s="84" t="s">
        <v>39</v>
      </c>
      <c r="WLD389" s="84" t="s">
        <v>39</v>
      </c>
      <c r="WLE389" s="84" t="s">
        <v>39</v>
      </c>
      <c r="WLF389" s="84" t="s">
        <v>39</v>
      </c>
      <c r="WLG389" s="84" t="s">
        <v>39</v>
      </c>
      <c r="WLH389" s="84" t="s">
        <v>39</v>
      </c>
      <c r="WLI389" s="84" t="s">
        <v>39</v>
      </c>
      <c r="WLJ389" s="84" t="s">
        <v>39</v>
      </c>
      <c r="WLK389" s="84" t="s">
        <v>39</v>
      </c>
      <c r="WLL389" s="84" t="s">
        <v>39</v>
      </c>
      <c r="WLM389" s="84" t="s">
        <v>39</v>
      </c>
      <c r="WLN389" s="84" t="s">
        <v>39</v>
      </c>
      <c r="WLO389" s="84" t="s">
        <v>39</v>
      </c>
      <c r="WLP389" s="84" t="s">
        <v>39</v>
      </c>
      <c r="WLQ389" s="84" t="s">
        <v>39</v>
      </c>
      <c r="WLR389" s="84" t="s">
        <v>39</v>
      </c>
      <c r="WLS389" s="84" t="s">
        <v>39</v>
      </c>
      <c r="WLT389" s="84" t="s">
        <v>39</v>
      </c>
      <c r="WLU389" s="84" t="s">
        <v>39</v>
      </c>
      <c r="WLV389" s="84" t="s">
        <v>39</v>
      </c>
      <c r="WLW389" s="84" t="s">
        <v>39</v>
      </c>
      <c r="WLX389" s="84" t="s">
        <v>39</v>
      </c>
      <c r="WLY389" s="84" t="s">
        <v>39</v>
      </c>
      <c r="WLZ389" s="84" t="s">
        <v>39</v>
      </c>
      <c r="WMA389" s="84" t="s">
        <v>39</v>
      </c>
      <c r="WMB389" s="84" t="s">
        <v>39</v>
      </c>
      <c r="WMC389" s="84" t="s">
        <v>39</v>
      </c>
      <c r="WMD389" s="84" t="s">
        <v>39</v>
      </c>
      <c r="WME389" s="84" t="s">
        <v>39</v>
      </c>
      <c r="WMF389" s="84" t="s">
        <v>39</v>
      </c>
      <c r="WMG389" s="84" t="s">
        <v>39</v>
      </c>
      <c r="WMH389" s="84" t="s">
        <v>39</v>
      </c>
      <c r="WMI389" s="84" t="s">
        <v>39</v>
      </c>
      <c r="WMJ389" s="84" t="s">
        <v>39</v>
      </c>
      <c r="WMK389" s="84" t="s">
        <v>39</v>
      </c>
      <c r="WML389" s="84" t="s">
        <v>39</v>
      </c>
      <c r="WMM389" s="84" t="s">
        <v>39</v>
      </c>
      <c r="WMN389" s="84" t="s">
        <v>39</v>
      </c>
      <c r="WMO389" s="84" t="s">
        <v>39</v>
      </c>
      <c r="WMP389" s="84" t="s">
        <v>39</v>
      </c>
      <c r="WMQ389" s="84" t="s">
        <v>39</v>
      </c>
      <c r="WMR389" s="84" t="s">
        <v>39</v>
      </c>
      <c r="WMS389" s="84" t="s">
        <v>39</v>
      </c>
      <c r="WMT389" s="84" t="s">
        <v>39</v>
      </c>
      <c r="WMU389" s="84" t="s">
        <v>39</v>
      </c>
      <c r="WMV389" s="84" t="s">
        <v>39</v>
      </c>
      <c r="WMW389" s="84" t="s">
        <v>39</v>
      </c>
      <c r="WMX389" s="84" t="s">
        <v>39</v>
      </c>
      <c r="WMY389" s="84" t="s">
        <v>39</v>
      </c>
      <c r="WMZ389" s="84" t="s">
        <v>39</v>
      </c>
      <c r="WNA389" s="84" t="s">
        <v>39</v>
      </c>
      <c r="WNB389" s="84" t="s">
        <v>39</v>
      </c>
      <c r="WNC389" s="84" t="s">
        <v>39</v>
      </c>
      <c r="WND389" s="84" t="s">
        <v>39</v>
      </c>
      <c r="WNE389" s="84" t="s">
        <v>39</v>
      </c>
      <c r="WNF389" s="84" t="s">
        <v>39</v>
      </c>
      <c r="WNG389" s="84" t="s">
        <v>39</v>
      </c>
      <c r="WNH389" s="84" t="s">
        <v>39</v>
      </c>
      <c r="WNI389" s="84" t="s">
        <v>39</v>
      </c>
      <c r="WNJ389" s="84" t="s">
        <v>39</v>
      </c>
      <c r="WNK389" s="84" t="s">
        <v>39</v>
      </c>
      <c r="WNL389" s="84" t="s">
        <v>39</v>
      </c>
      <c r="WNM389" s="84" t="s">
        <v>39</v>
      </c>
      <c r="WNN389" s="84" t="s">
        <v>39</v>
      </c>
      <c r="WNO389" s="84" t="s">
        <v>39</v>
      </c>
      <c r="WNP389" s="84" t="s">
        <v>39</v>
      </c>
      <c r="WNQ389" s="84" t="s">
        <v>39</v>
      </c>
      <c r="WNR389" s="84" t="s">
        <v>39</v>
      </c>
      <c r="WNS389" s="84" t="s">
        <v>39</v>
      </c>
      <c r="WNT389" s="84" t="s">
        <v>39</v>
      </c>
      <c r="WNU389" s="84" t="s">
        <v>39</v>
      </c>
      <c r="WNV389" s="84" t="s">
        <v>39</v>
      </c>
      <c r="WNW389" s="84" t="s">
        <v>39</v>
      </c>
      <c r="WNX389" s="84" t="s">
        <v>39</v>
      </c>
      <c r="WNY389" s="84" t="s">
        <v>39</v>
      </c>
      <c r="WNZ389" s="84" t="s">
        <v>39</v>
      </c>
      <c r="WOA389" s="84" t="s">
        <v>39</v>
      </c>
      <c r="WOB389" s="84" t="s">
        <v>39</v>
      </c>
      <c r="WOC389" s="84" t="s">
        <v>39</v>
      </c>
      <c r="WOD389" s="84" t="s">
        <v>39</v>
      </c>
      <c r="WOE389" s="84" t="s">
        <v>39</v>
      </c>
      <c r="WOF389" s="84" t="s">
        <v>39</v>
      </c>
      <c r="WOG389" s="84" t="s">
        <v>39</v>
      </c>
      <c r="WOH389" s="84" t="s">
        <v>39</v>
      </c>
      <c r="WOI389" s="84" t="s">
        <v>39</v>
      </c>
      <c r="WOJ389" s="84" t="s">
        <v>39</v>
      </c>
      <c r="WOK389" s="84" t="s">
        <v>39</v>
      </c>
      <c r="WOL389" s="84" t="s">
        <v>39</v>
      </c>
      <c r="WOM389" s="84" t="s">
        <v>39</v>
      </c>
      <c r="WON389" s="84" t="s">
        <v>39</v>
      </c>
      <c r="WOO389" s="84" t="s">
        <v>39</v>
      </c>
      <c r="WOP389" s="84" t="s">
        <v>39</v>
      </c>
      <c r="WOQ389" s="84" t="s">
        <v>39</v>
      </c>
      <c r="WOR389" s="84" t="s">
        <v>39</v>
      </c>
      <c r="WOS389" s="84" t="s">
        <v>39</v>
      </c>
      <c r="WOT389" s="84" t="s">
        <v>39</v>
      </c>
      <c r="WOU389" s="84" t="s">
        <v>39</v>
      </c>
      <c r="WOV389" s="84" t="s">
        <v>39</v>
      </c>
      <c r="WOW389" s="84" t="s">
        <v>39</v>
      </c>
      <c r="WOX389" s="84" t="s">
        <v>39</v>
      </c>
      <c r="WOY389" s="84" t="s">
        <v>39</v>
      </c>
      <c r="WOZ389" s="84" t="s">
        <v>39</v>
      </c>
      <c r="WPA389" s="84" t="s">
        <v>39</v>
      </c>
      <c r="WPB389" s="84" t="s">
        <v>39</v>
      </c>
      <c r="WPC389" s="84" t="s">
        <v>39</v>
      </c>
      <c r="WPD389" s="84" t="s">
        <v>39</v>
      </c>
      <c r="WPE389" s="84" t="s">
        <v>39</v>
      </c>
      <c r="WPF389" s="84" t="s">
        <v>39</v>
      </c>
      <c r="WPG389" s="84" t="s">
        <v>39</v>
      </c>
      <c r="WPH389" s="84" t="s">
        <v>39</v>
      </c>
      <c r="WPI389" s="84" t="s">
        <v>39</v>
      </c>
      <c r="WPJ389" s="84" t="s">
        <v>39</v>
      </c>
      <c r="WPK389" s="84" t="s">
        <v>39</v>
      </c>
      <c r="WPL389" s="84" t="s">
        <v>39</v>
      </c>
      <c r="WPM389" s="84" t="s">
        <v>39</v>
      </c>
      <c r="WPN389" s="84" t="s">
        <v>39</v>
      </c>
      <c r="WPO389" s="84" t="s">
        <v>39</v>
      </c>
      <c r="WPP389" s="84" t="s">
        <v>39</v>
      </c>
      <c r="WPQ389" s="84" t="s">
        <v>39</v>
      </c>
      <c r="WPR389" s="84" t="s">
        <v>39</v>
      </c>
      <c r="WPS389" s="84" t="s">
        <v>39</v>
      </c>
      <c r="WPT389" s="84" t="s">
        <v>39</v>
      </c>
      <c r="WPU389" s="84" t="s">
        <v>39</v>
      </c>
      <c r="WPV389" s="84" t="s">
        <v>39</v>
      </c>
      <c r="WPW389" s="84" t="s">
        <v>39</v>
      </c>
      <c r="WPX389" s="84" t="s">
        <v>39</v>
      </c>
      <c r="WPY389" s="84" t="s">
        <v>39</v>
      </c>
      <c r="WPZ389" s="84" t="s">
        <v>39</v>
      </c>
      <c r="WQA389" s="84" t="s">
        <v>39</v>
      </c>
      <c r="WQB389" s="84" t="s">
        <v>39</v>
      </c>
      <c r="WQC389" s="84" t="s">
        <v>39</v>
      </c>
      <c r="WQD389" s="84" t="s">
        <v>39</v>
      </c>
      <c r="WQE389" s="84" t="s">
        <v>39</v>
      </c>
      <c r="WQF389" s="84" t="s">
        <v>39</v>
      </c>
      <c r="WQG389" s="84" t="s">
        <v>39</v>
      </c>
      <c r="WQH389" s="84" t="s">
        <v>39</v>
      </c>
      <c r="WQI389" s="84" t="s">
        <v>39</v>
      </c>
      <c r="WQJ389" s="84" t="s">
        <v>39</v>
      </c>
      <c r="WQK389" s="84" t="s">
        <v>39</v>
      </c>
      <c r="WQL389" s="84" t="s">
        <v>39</v>
      </c>
      <c r="WQM389" s="84" t="s">
        <v>39</v>
      </c>
      <c r="WQN389" s="84" t="s">
        <v>39</v>
      </c>
      <c r="WQO389" s="84" t="s">
        <v>39</v>
      </c>
      <c r="WQP389" s="84" t="s">
        <v>39</v>
      </c>
      <c r="WQQ389" s="84" t="s">
        <v>39</v>
      </c>
      <c r="WQR389" s="84" t="s">
        <v>39</v>
      </c>
      <c r="WQS389" s="84" t="s">
        <v>39</v>
      </c>
      <c r="WQT389" s="84" t="s">
        <v>39</v>
      </c>
      <c r="WQU389" s="84" t="s">
        <v>39</v>
      </c>
      <c r="WQV389" s="84" t="s">
        <v>39</v>
      </c>
      <c r="WQW389" s="84" t="s">
        <v>39</v>
      </c>
      <c r="WQX389" s="84" t="s">
        <v>39</v>
      </c>
      <c r="WQY389" s="84" t="s">
        <v>39</v>
      </c>
      <c r="WQZ389" s="84" t="s">
        <v>39</v>
      </c>
      <c r="WRA389" s="84" t="s">
        <v>39</v>
      </c>
      <c r="WRB389" s="84" t="s">
        <v>39</v>
      </c>
      <c r="WRC389" s="84" t="s">
        <v>39</v>
      </c>
      <c r="WRD389" s="84" t="s">
        <v>39</v>
      </c>
      <c r="WRE389" s="84" t="s">
        <v>39</v>
      </c>
      <c r="WRF389" s="84" t="s">
        <v>39</v>
      </c>
      <c r="WRG389" s="84" t="s">
        <v>39</v>
      </c>
      <c r="WRH389" s="84" t="s">
        <v>39</v>
      </c>
      <c r="WRI389" s="84" t="s">
        <v>39</v>
      </c>
      <c r="WRJ389" s="84" t="s">
        <v>39</v>
      </c>
      <c r="WRK389" s="84" t="s">
        <v>39</v>
      </c>
      <c r="WRL389" s="84" t="s">
        <v>39</v>
      </c>
      <c r="WRM389" s="84" t="s">
        <v>39</v>
      </c>
      <c r="WRN389" s="84" t="s">
        <v>39</v>
      </c>
      <c r="WRO389" s="84" t="s">
        <v>39</v>
      </c>
      <c r="WRP389" s="84" t="s">
        <v>39</v>
      </c>
      <c r="WRQ389" s="84" t="s">
        <v>39</v>
      </c>
      <c r="WRR389" s="84" t="s">
        <v>39</v>
      </c>
      <c r="WRS389" s="84" t="s">
        <v>39</v>
      </c>
      <c r="WRT389" s="84" t="s">
        <v>39</v>
      </c>
      <c r="WRU389" s="84" t="s">
        <v>39</v>
      </c>
      <c r="WRV389" s="84" t="s">
        <v>39</v>
      </c>
      <c r="WRW389" s="84" t="s">
        <v>39</v>
      </c>
      <c r="WRX389" s="84" t="s">
        <v>39</v>
      </c>
      <c r="WRY389" s="84" t="s">
        <v>39</v>
      </c>
      <c r="WRZ389" s="84" t="s">
        <v>39</v>
      </c>
      <c r="WSA389" s="84" t="s">
        <v>39</v>
      </c>
      <c r="WSB389" s="84" t="s">
        <v>39</v>
      </c>
      <c r="WSC389" s="84" t="s">
        <v>39</v>
      </c>
      <c r="WSD389" s="84" t="s">
        <v>39</v>
      </c>
      <c r="WSE389" s="84" t="s">
        <v>39</v>
      </c>
      <c r="WSF389" s="84" t="s">
        <v>39</v>
      </c>
      <c r="WSG389" s="84" t="s">
        <v>39</v>
      </c>
      <c r="WSH389" s="84" t="s">
        <v>39</v>
      </c>
      <c r="WSI389" s="84" t="s">
        <v>39</v>
      </c>
      <c r="WSJ389" s="84" t="s">
        <v>39</v>
      </c>
      <c r="WSK389" s="84" t="s">
        <v>39</v>
      </c>
      <c r="WSL389" s="84" t="s">
        <v>39</v>
      </c>
      <c r="WSM389" s="84" t="s">
        <v>39</v>
      </c>
      <c r="WSN389" s="84" t="s">
        <v>39</v>
      </c>
      <c r="WSO389" s="84" t="s">
        <v>39</v>
      </c>
      <c r="WSP389" s="84" t="s">
        <v>39</v>
      </c>
      <c r="WSQ389" s="84" t="s">
        <v>39</v>
      </c>
      <c r="WSR389" s="84" t="s">
        <v>39</v>
      </c>
      <c r="WSS389" s="84" t="s">
        <v>39</v>
      </c>
      <c r="WST389" s="84" t="s">
        <v>39</v>
      </c>
      <c r="WSU389" s="84" t="s">
        <v>39</v>
      </c>
      <c r="WSV389" s="84" t="s">
        <v>39</v>
      </c>
      <c r="WSW389" s="84" t="s">
        <v>39</v>
      </c>
      <c r="WSX389" s="84" t="s">
        <v>39</v>
      </c>
      <c r="WSY389" s="84" t="s">
        <v>39</v>
      </c>
      <c r="WSZ389" s="84" t="s">
        <v>39</v>
      </c>
      <c r="WTA389" s="84" t="s">
        <v>39</v>
      </c>
      <c r="WTB389" s="84" t="s">
        <v>39</v>
      </c>
      <c r="WTC389" s="84" t="s">
        <v>39</v>
      </c>
      <c r="WTD389" s="84" t="s">
        <v>39</v>
      </c>
      <c r="WTE389" s="84" t="s">
        <v>39</v>
      </c>
      <c r="WTF389" s="84" t="s">
        <v>39</v>
      </c>
      <c r="WTG389" s="84" t="s">
        <v>39</v>
      </c>
      <c r="WTH389" s="84" t="s">
        <v>39</v>
      </c>
      <c r="WTI389" s="84" t="s">
        <v>39</v>
      </c>
      <c r="WTJ389" s="84" t="s">
        <v>39</v>
      </c>
      <c r="WTK389" s="84" t="s">
        <v>39</v>
      </c>
      <c r="WTL389" s="84" t="s">
        <v>39</v>
      </c>
      <c r="WTM389" s="84" t="s">
        <v>39</v>
      </c>
      <c r="WTN389" s="84" t="s">
        <v>39</v>
      </c>
      <c r="WTO389" s="84" t="s">
        <v>39</v>
      </c>
      <c r="WTP389" s="84" t="s">
        <v>39</v>
      </c>
      <c r="WTQ389" s="84" t="s">
        <v>39</v>
      </c>
      <c r="WTR389" s="84" t="s">
        <v>39</v>
      </c>
      <c r="WTS389" s="84" t="s">
        <v>39</v>
      </c>
      <c r="WTT389" s="84" t="s">
        <v>39</v>
      </c>
      <c r="WTU389" s="84" t="s">
        <v>39</v>
      </c>
      <c r="WTV389" s="84" t="s">
        <v>39</v>
      </c>
      <c r="WTW389" s="84" t="s">
        <v>39</v>
      </c>
      <c r="WTX389" s="84" t="s">
        <v>39</v>
      </c>
      <c r="WTY389" s="84" t="s">
        <v>39</v>
      </c>
      <c r="WTZ389" s="84" t="s">
        <v>39</v>
      </c>
      <c r="WUA389" s="84" t="s">
        <v>39</v>
      </c>
      <c r="WUB389" s="84" t="s">
        <v>39</v>
      </c>
      <c r="WUC389" s="84" t="s">
        <v>39</v>
      </c>
      <c r="WUD389" s="84" t="s">
        <v>39</v>
      </c>
      <c r="WUE389" s="84" t="s">
        <v>39</v>
      </c>
      <c r="WUF389" s="84" t="s">
        <v>39</v>
      </c>
      <c r="WUG389" s="84" t="s">
        <v>39</v>
      </c>
      <c r="WUH389" s="84" t="s">
        <v>39</v>
      </c>
      <c r="WUI389" s="84" t="s">
        <v>39</v>
      </c>
      <c r="WUJ389" s="84" t="s">
        <v>39</v>
      </c>
      <c r="WUK389" s="84" t="s">
        <v>39</v>
      </c>
      <c r="WUL389" s="84" t="s">
        <v>39</v>
      </c>
      <c r="WUM389" s="84" t="s">
        <v>39</v>
      </c>
      <c r="WUN389" s="84" t="s">
        <v>39</v>
      </c>
      <c r="WUO389" s="84" t="s">
        <v>39</v>
      </c>
      <c r="WUP389" s="84" t="s">
        <v>39</v>
      </c>
      <c r="WUQ389" s="84" t="s">
        <v>39</v>
      </c>
      <c r="WUR389" s="84" t="s">
        <v>39</v>
      </c>
      <c r="WUS389" s="84" t="s">
        <v>39</v>
      </c>
      <c r="WUT389" s="84" t="s">
        <v>39</v>
      </c>
      <c r="WUU389" s="84" t="s">
        <v>39</v>
      </c>
      <c r="WUV389" s="84" t="s">
        <v>39</v>
      </c>
      <c r="WUW389" s="84" t="s">
        <v>39</v>
      </c>
      <c r="WUX389" s="84" t="s">
        <v>39</v>
      </c>
      <c r="WUY389" s="84" t="s">
        <v>39</v>
      </c>
      <c r="WUZ389" s="84" t="s">
        <v>39</v>
      </c>
      <c r="WVA389" s="84" t="s">
        <v>39</v>
      </c>
      <c r="WVB389" s="84" t="s">
        <v>39</v>
      </c>
      <c r="WVC389" s="84" t="s">
        <v>39</v>
      </c>
      <c r="WVD389" s="84" t="s">
        <v>39</v>
      </c>
      <c r="WVE389" s="84" t="s">
        <v>39</v>
      </c>
      <c r="WVF389" s="84" t="s">
        <v>39</v>
      </c>
      <c r="WVG389" s="84" t="s">
        <v>39</v>
      </c>
      <c r="WVH389" s="84" t="s">
        <v>39</v>
      </c>
      <c r="WVI389" s="84" t="s">
        <v>39</v>
      </c>
      <c r="WVJ389" s="84" t="s">
        <v>39</v>
      </c>
      <c r="WVK389" s="84" t="s">
        <v>39</v>
      </c>
      <c r="WVL389" s="84" t="s">
        <v>39</v>
      </c>
      <c r="WVM389" s="84" t="s">
        <v>39</v>
      </c>
      <c r="WVN389" s="84" t="s">
        <v>39</v>
      </c>
      <c r="WVO389" s="84" t="s">
        <v>39</v>
      </c>
      <c r="WVP389" s="84" t="s">
        <v>39</v>
      </c>
      <c r="WVQ389" s="84" t="s">
        <v>39</v>
      </c>
      <c r="WVR389" s="84" t="s">
        <v>39</v>
      </c>
      <c r="WVS389" s="84" t="s">
        <v>39</v>
      </c>
      <c r="WVT389" s="84" t="s">
        <v>39</v>
      </c>
      <c r="WVU389" s="84" t="s">
        <v>39</v>
      </c>
      <c r="WVV389" s="84" t="s">
        <v>39</v>
      </c>
      <c r="WVW389" s="84" t="s">
        <v>39</v>
      </c>
      <c r="WVX389" s="84" t="s">
        <v>39</v>
      </c>
      <c r="WVY389" s="84" t="s">
        <v>39</v>
      </c>
      <c r="WVZ389" s="84" t="s">
        <v>39</v>
      </c>
      <c r="WWA389" s="84" t="s">
        <v>39</v>
      </c>
      <c r="WWB389" s="84" t="s">
        <v>39</v>
      </c>
      <c r="WWC389" s="84" t="s">
        <v>39</v>
      </c>
      <c r="WWD389" s="84" t="s">
        <v>39</v>
      </c>
      <c r="WWE389" s="84" t="s">
        <v>39</v>
      </c>
      <c r="WWF389" s="84" t="s">
        <v>39</v>
      </c>
      <c r="WWG389" s="84" t="s">
        <v>39</v>
      </c>
      <c r="WWH389" s="84" t="s">
        <v>39</v>
      </c>
      <c r="WWI389" s="84" t="s">
        <v>39</v>
      </c>
      <c r="WWJ389" s="84" t="s">
        <v>39</v>
      </c>
      <c r="WWK389" s="84" t="s">
        <v>39</v>
      </c>
      <c r="WWL389" s="84" t="s">
        <v>39</v>
      </c>
      <c r="WWM389" s="84" t="s">
        <v>39</v>
      </c>
      <c r="WWN389" s="84" t="s">
        <v>39</v>
      </c>
      <c r="WWO389" s="84" t="s">
        <v>39</v>
      </c>
      <c r="WWP389" s="84" t="s">
        <v>39</v>
      </c>
      <c r="WWQ389" s="84" t="s">
        <v>39</v>
      </c>
      <c r="WWR389" s="84" t="s">
        <v>39</v>
      </c>
      <c r="WWS389" s="84" t="s">
        <v>39</v>
      </c>
      <c r="WWT389" s="84" t="s">
        <v>39</v>
      </c>
      <c r="WWU389" s="84" t="s">
        <v>39</v>
      </c>
      <c r="WWV389" s="84" t="s">
        <v>39</v>
      </c>
      <c r="WWW389" s="84" t="s">
        <v>39</v>
      </c>
      <c r="WWX389" s="84" t="s">
        <v>39</v>
      </c>
      <c r="WWY389" s="84" t="s">
        <v>39</v>
      </c>
      <c r="WWZ389" s="84" t="s">
        <v>39</v>
      </c>
      <c r="WXA389" s="84" t="s">
        <v>39</v>
      </c>
      <c r="WXB389" s="84" t="s">
        <v>39</v>
      </c>
      <c r="WXC389" s="84" t="s">
        <v>39</v>
      </c>
      <c r="WXD389" s="84" t="s">
        <v>39</v>
      </c>
      <c r="WXE389" s="84" t="s">
        <v>39</v>
      </c>
      <c r="WXF389" s="84" t="s">
        <v>39</v>
      </c>
      <c r="WXG389" s="84" t="s">
        <v>39</v>
      </c>
      <c r="WXH389" s="84" t="s">
        <v>39</v>
      </c>
      <c r="WXI389" s="84" t="s">
        <v>39</v>
      </c>
      <c r="WXJ389" s="84" t="s">
        <v>39</v>
      </c>
      <c r="WXK389" s="84" t="s">
        <v>39</v>
      </c>
      <c r="WXL389" s="84" t="s">
        <v>39</v>
      </c>
      <c r="WXM389" s="84" t="s">
        <v>39</v>
      </c>
      <c r="WXN389" s="84" t="s">
        <v>39</v>
      </c>
      <c r="WXO389" s="84" t="s">
        <v>39</v>
      </c>
      <c r="WXP389" s="84" t="s">
        <v>39</v>
      </c>
      <c r="WXQ389" s="84" t="s">
        <v>39</v>
      </c>
      <c r="WXR389" s="84" t="s">
        <v>39</v>
      </c>
      <c r="WXS389" s="84" t="s">
        <v>39</v>
      </c>
      <c r="WXT389" s="84" t="s">
        <v>39</v>
      </c>
      <c r="WXU389" s="84" t="s">
        <v>39</v>
      </c>
      <c r="WXV389" s="84" t="s">
        <v>39</v>
      </c>
      <c r="WXW389" s="84" t="s">
        <v>39</v>
      </c>
      <c r="WXX389" s="84" t="s">
        <v>39</v>
      </c>
      <c r="WXY389" s="84" t="s">
        <v>39</v>
      </c>
      <c r="WXZ389" s="84" t="s">
        <v>39</v>
      </c>
      <c r="WYA389" s="84" t="s">
        <v>39</v>
      </c>
      <c r="WYB389" s="84" t="s">
        <v>39</v>
      </c>
      <c r="WYC389" s="84" t="s">
        <v>39</v>
      </c>
      <c r="WYD389" s="84" t="s">
        <v>39</v>
      </c>
      <c r="WYE389" s="84" t="s">
        <v>39</v>
      </c>
      <c r="WYF389" s="84" t="s">
        <v>39</v>
      </c>
      <c r="WYG389" s="84" t="s">
        <v>39</v>
      </c>
      <c r="WYH389" s="84" t="s">
        <v>39</v>
      </c>
      <c r="WYI389" s="84" t="s">
        <v>39</v>
      </c>
      <c r="WYJ389" s="84" t="s">
        <v>39</v>
      </c>
      <c r="WYK389" s="84" t="s">
        <v>39</v>
      </c>
      <c r="WYL389" s="84" t="s">
        <v>39</v>
      </c>
      <c r="WYM389" s="84" t="s">
        <v>39</v>
      </c>
      <c r="WYN389" s="84" t="s">
        <v>39</v>
      </c>
      <c r="WYO389" s="84" t="s">
        <v>39</v>
      </c>
      <c r="WYP389" s="84" t="s">
        <v>39</v>
      </c>
      <c r="WYQ389" s="84" t="s">
        <v>39</v>
      </c>
      <c r="WYR389" s="84" t="s">
        <v>39</v>
      </c>
      <c r="WYS389" s="84" t="s">
        <v>39</v>
      </c>
      <c r="WYT389" s="84" t="s">
        <v>39</v>
      </c>
      <c r="WYU389" s="84" t="s">
        <v>39</v>
      </c>
      <c r="WYV389" s="84" t="s">
        <v>39</v>
      </c>
      <c r="WYW389" s="84" t="s">
        <v>39</v>
      </c>
      <c r="WYX389" s="84" t="s">
        <v>39</v>
      </c>
      <c r="WYY389" s="84" t="s">
        <v>39</v>
      </c>
      <c r="WYZ389" s="84" t="s">
        <v>39</v>
      </c>
      <c r="WZA389" s="84" t="s">
        <v>39</v>
      </c>
      <c r="WZB389" s="84" t="s">
        <v>39</v>
      </c>
      <c r="WZC389" s="84" t="s">
        <v>39</v>
      </c>
      <c r="WZD389" s="84" t="s">
        <v>39</v>
      </c>
      <c r="WZE389" s="84" t="s">
        <v>39</v>
      </c>
      <c r="WZF389" s="84" t="s">
        <v>39</v>
      </c>
      <c r="WZG389" s="84" t="s">
        <v>39</v>
      </c>
      <c r="WZH389" s="84" t="s">
        <v>39</v>
      </c>
      <c r="WZI389" s="84" t="s">
        <v>39</v>
      </c>
      <c r="WZJ389" s="84" t="s">
        <v>39</v>
      </c>
      <c r="WZK389" s="84" t="s">
        <v>39</v>
      </c>
      <c r="WZL389" s="84" t="s">
        <v>39</v>
      </c>
      <c r="WZM389" s="84" t="s">
        <v>39</v>
      </c>
      <c r="WZN389" s="84" t="s">
        <v>39</v>
      </c>
      <c r="WZO389" s="84" t="s">
        <v>39</v>
      </c>
      <c r="WZP389" s="84" t="s">
        <v>39</v>
      </c>
      <c r="WZQ389" s="84" t="s">
        <v>39</v>
      </c>
      <c r="WZR389" s="84" t="s">
        <v>39</v>
      </c>
      <c r="WZS389" s="84" t="s">
        <v>39</v>
      </c>
      <c r="WZT389" s="84" t="s">
        <v>39</v>
      </c>
      <c r="WZU389" s="84" t="s">
        <v>39</v>
      </c>
      <c r="WZV389" s="84" t="s">
        <v>39</v>
      </c>
      <c r="WZW389" s="84" t="s">
        <v>39</v>
      </c>
      <c r="WZX389" s="84" t="s">
        <v>39</v>
      </c>
      <c r="WZY389" s="84" t="s">
        <v>39</v>
      </c>
      <c r="WZZ389" s="84" t="s">
        <v>39</v>
      </c>
      <c r="XAA389" s="84" t="s">
        <v>39</v>
      </c>
      <c r="XAB389" s="84" t="s">
        <v>39</v>
      </c>
      <c r="XAC389" s="84" t="s">
        <v>39</v>
      </c>
      <c r="XAD389" s="84" t="s">
        <v>39</v>
      </c>
      <c r="XAE389" s="84" t="s">
        <v>39</v>
      </c>
      <c r="XAF389" s="84" t="s">
        <v>39</v>
      </c>
      <c r="XAG389" s="84" t="s">
        <v>39</v>
      </c>
      <c r="XAH389" s="84" t="s">
        <v>39</v>
      </c>
      <c r="XAI389" s="84" t="s">
        <v>39</v>
      </c>
      <c r="XAJ389" s="84" t="s">
        <v>39</v>
      </c>
      <c r="XAK389" s="84" t="s">
        <v>39</v>
      </c>
      <c r="XAL389" s="84" t="s">
        <v>39</v>
      </c>
      <c r="XAM389" s="84" t="s">
        <v>39</v>
      </c>
      <c r="XAN389" s="84" t="s">
        <v>39</v>
      </c>
      <c r="XAO389" s="84" t="s">
        <v>39</v>
      </c>
      <c r="XAP389" s="84" t="s">
        <v>39</v>
      </c>
      <c r="XAQ389" s="84" t="s">
        <v>39</v>
      </c>
      <c r="XAR389" s="84" t="s">
        <v>39</v>
      </c>
      <c r="XAS389" s="84" t="s">
        <v>39</v>
      </c>
      <c r="XAT389" s="84" t="s">
        <v>39</v>
      </c>
      <c r="XAU389" s="84" t="s">
        <v>39</v>
      </c>
      <c r="XAV389" s="84" t="s">
        <v>39</v>
      </c>
      <c r="XAW389" s="84" t="s">
        <v>39</v>
      </c>
      <c r="XAX389" s="84" t="s">
        <v>39</v>
      </c>
      <c r="XAY389" s="84" t="s">
        <v>39</v>
      </c>
      <c r="XAZ389" s="84" t="s">
        <v>39</v>
      </c>
      <c r="XBA389" s="84" t="s">
        <v>39</v>
      </c>
      <c r="XBB389" s="84" t="s">
        <v>39</v>
      </c>
      <c r="XBC389" s="84" t="s">
        <v>39</v>
      </c>
      <c r="XBD389" s="84" t="s">
        <v>39</v>
      </c>
      <c r="XBE389" s="84" t="s">
        <v>39</v>
      </c>
      <c r="XBF389" s="84" t="s">
        <v>39</v>
      </c>
      <c r="XBG389" s="84" t="s">
        <v>39</v>
      </c>
      <c r="XBH389" s="84" t="s">
        <v>39</v>
      </c>
    </row>
    <row r="390" spans="1:16284" s="38" customFormat="1" x14ac:dyDescent="0.25">
      <c r="A390" s="46" t="s">
        <v>5</v>
      </c>
      <c r="B390" s="46"/>
      <c r="C390" s="61">
        <v>-2710063.7915271092</v>
      </c>
      <c r="D390" s="61">
        <v>-603151.13012122305</v>
      </c>
      <c r="E390" s="61">
        <v>-574020.53676795599</v>
      </c>
      <c r="F390" s="61">
        <v>-577453.25806430494</v>
      </c>
      <c r="G390" s="61">
        <v>-955438.86657362501</v>
      </c>
    </row>
    <row r="391" spans="1:16284" s="38" customFormat="1" x14ac:dyDescent="0.25">
      <c r="A391" s="67" t="s">
        <v>6</v>
      </c>
      <c r="B391" s="67"/>
      <c r="C391" s="59">
        <v>1060607.3221155971</v>
      </c>
      <c r="D391" s="59">
        <v>330008.07564462698</v>
      </c>
      <c r="E391" s="59">
        <v>355672.77553000703</v>
      </c>
      <c r="F391" s="59">
        <v>398398.68006517499</v>
      </c>
      <c r="G391" s="59">
        <v>-23472.209124212</v>
      </c>
    </row>
    <row r="392" spans="1:16284" s="38" customFormat="1" x14ac:dyDescent="0.25">
      <c r="A392" s="46" t="s">
        <v>7</v>
      </c>
      <c r="B392" s="46"/>
      <c r="C392" s="61">
        <v>-18773.569673577</v>
      </c>
      <c r="D392" s="61">
        <v>-18091.8018013</v>
      </c>
      <c r="E392" s="61">
        <v>16933.416524323999</v>
      </c>
      <c r="F392" s="61">
        <v>10579.905675423001</v>
      </c>
      <c r="G392" s="61">
        <v>-28195.090072023999</v>
      </c>
    </row>
    <row r="393" spans="1:16284" s="38" customFormat="1" x14ac:dyDescent="0.25">
      <c r="A393" s="67" t="s">
        <v>10</v>
      </c>
      <c r="B393" s="67"/>
      <c r="C393" s="59">
        <v>1041833.75244202</v>
      </c>
      <c r="D393" s="59">
        <v>311916.27384332701</v>
      </c>
      <c r="E393" s="59">
        <v>372606.19205433101</v>
      </c>
      <c r="F393" s="59">
        <v>408978.58574059798</v>
      </c>
      <c r="G393" s="59">
        <v>-51667.299196236003</v>
      </c>
    </row>
    <row r="394" spans="1:16284" s="38" customFormat="1" x14ac:dyDescent="0.25">
      <c r="A394" s="23" t="s">
        <v>11</v>
      </c>
      <c r="B394" s="23"/>
      <c r="C394" s="61">
        <v>82310.089319870996</v>
      </c>
      <c r="D394" s="61">
        <v>-126.35125886199999</v>
      </c>
      <c r="E394" s="61">
        <v>75693.540104500993</v>
      </c>
      <c r="F394" s="61">
        <v>5348.7845905779996</v>
      </c>
      <c r="G394" s="61">
        <v>1394.1158836540001</v>
      </c>
    </row>
    <row r="395" spans="1:16284" s="38" customFormat="1" x14ac:dyDescent="0.25">
      <c r="A395" s="46" t="s">
        <v>87</v>
      </c>
      <c r="B395" s="46"/>
      <c r="C395" s="61">
        <v>4808.1791326829998</v>
      </c>
      <c r="D395" s="61">
        <v>-414.66421731700001</v>
      </c>
      <c r="E395" s="61">
        <v>1799.4922300000001</v>
      </c>
      <c r="F395" s="61">
        <v>2041.21487</v>
      </c>
      <c r="G395" s="61">
        <v>1382.13625</v>
      </c>
    </row>
    <row r="396" spans="1:16284" s="38" customFormat="1" x14ac:dyDescent="0.25">
      <c r="A396" s="67" t="s">
        <v>15</v>
      </c>
      <c r="B396" s="67"/>
      <c r="C396" s="59">
        <v>1128952.020894574</v>
      </c>
      <c r="D396" s="59">
        <v>311375.258367148</v>
      </c>
      <c r="E396" s="59">
        <v>450099.22438883199</v>
      </c>
      <c r="F396" s="59">
        <v>416368.585201176</v>
      </c>
      <c r="G396" s="59">
        <v>-48891.047062582002</v>
      </c>
    </row>
    <row r="397" spans="1:16284" s="38" customFormat="1" x14ac:dyDescent="0.25">
      <c r="A397" s="23" t="s">
        <v>63</v>
      </c>
      <c r="B397" s="23"/>
      <c r="C397" s="61">
        <v>-88873.623130792053</v>
      </c>
      <c r="D397" s="61">
        <v>-27755.635018603003</v>
      </c>
      <c r="E397" s="61">
        <v>-25414.048353034013</v>
      </c>
      <c r="F397" s="61">
        <v>-26397.132777090999</v>
      </c>
      <c r="G397" s="61">
        <v>-9306.8069820640012</v>
      </c>
    </row>
    <row r="398" spans="1:16284" s="38" customFormat="1" x14ac:dyDescent="0.25">
      <c r="A398" s="36" t="s">
        <v>88</v>
      </c>
      <c r="B398" s="67"/>
      <c r="C398" s="59">
        <v>1040078.3977637819</v>
      </c>
      <c r="D398" s="59">
        <v>283619.62334854499</v>
      </c>
      <c r="E398" s="59">
        <v>424685.17603579798</v>
      </c>
      <c r="F398" s="59">
        <v>389971.452424085</v>
      </c>
      <c r="G398" s="59">
        <v>-58197.854044646003</v>
      </c>
    </row>
    <row r="399" spans="1:16284" s="48" customFormat="1" ht="6" customHeight="1" x14ac:dyDescent="0.25">
      <c r="A399" s="127"/>
      <c r="B399" s="127"/>
      <c r="C399" s="110"/>
      <c r="D399" s="110"/>
      <c r="E399" s="110"/>
      <c r="F399" s="110"/>
      <c r="G399" s="110"/>
      <c r="H399" s="47"/>
      <c r="I399" s="47"/>
      <c r="J399" s="47"/>
      <c r="K399" s="47"/>
      <c r="L399" s="47"/>
      <c r="M399" s="47"/>
      <c r="N399" s="47"/>
      <c r="O399" s="47"/>
      <c r="P399" s="47"/>
      <c r="Q399" s="47"/>
      <c r="R399" s="47"/>
      <c r="S399" s="47"/>
      <c r="T399" s="47"/>
      <c r="U399" s="47"/>
      <c r="V399" s="47"/>
      <c r="W399" s="47"/>
      <c r="X399" s="47"/>
      <c r="Y399" s="47"/>
      <c r="Z399" s="47"/>
      <c r="AA399" s="47"/>
      <c r="AB399" s="47"/>
      <c r="AC399" s="47"/>
      <c r="AD399" s="47"/>
      <c r="AE399" s="47"/>
      <c r="AF399" s="47"/>
      <c r="AG399" s="47"/>
      <c r="AH399" s="47"/>
      <c r="AI399" s="47"/>
      <c r="AJ399" s="47"/>
      <c r="AK399" s="47"/>
      <c r="AL399" s="47"/>
      <c r="AM399" s="47"/>
      <c r="AN399" s="47"/>
      <c r="AO399" s="47"/>
      <c r="AP399" s="47"/>
      <c r="AQ399" s="47"/>
      <c r="AR399" s="47"/>
      <c r="AS399" s="47"/>
      <c r="AT399" s="47"/>
      <c r="AU399" s="47"/>
      <c r="AV399" s="47"/>
      <c r="AW399" s="47"/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  <c r="CN399" s="47"/>
      <c r="CO399" s="47"/>
      <c r="CP399" s="47"/>
      <c r="CQ399" s="47"/>
      <c r="CR399" s="47"/>
      <c r="CS399" s="47"/>
      <c r="CT399" s="47"/>
      <c r="CU399" s="47"/>
      <c r="CV399" s="47"/>
      <c r="CW399" s="47"/>
      <c r="CX399" s="47"/>
      <c r="CY399" s="47"/>
      <c r="CZ399" s="47"/>
      <c r="DA399" s="47"/>
      <c r="DB399" s="47"/>
      <c r="DC399" s="47"/>
      <c r="DD399" s="47"/>
      <c r="DE399" s="47"/>
    </row>
    <row r="400" spans="1:16284" s="52" customFormat="1" ht="15.75" customHeight="1" x14ac:dyDescent="0.25">
      <c r="A400" s="49" t="s">
        <v>20</v>
      </c>
      <c r="B400" s="50"/>
      <c r="C400" s="51">
        <v>0.71872186935683624</v>
      </c>
      <c r="D400" s="51">
        <v>0.64635394088644593</v>
      </c>
      <c r="E400" s="51">
        <v>0.61742999457436643</v>
      </c>
      <c r="F400" s="51">
        <v>0.59174269733087936</v>
      </c>
      <c r="G400" s="51">
        <v>1.0251856747627113</v>
      </c>
      <c r="H400" s="47"/>
      <c r="I400" s="47"/>
      <c r="J400" s="47"/>
      <c r="K400" s="47"/>
      <c r="L400" s="47"/>
      <c r="M400" s="47"/>
      <c r="N400" s="47"/>
      <c r="O400" s="47"/>
      <c r="P400" s="47"/>
      <c r="Q400" s="47"/>
      <c r="R400" s="47"/>
      <c r="S400" s="47"/>
      <c r="T400" s="47"/>
      <c r="U400" s="47"/>
      <c r="V400" s="47"/>
      <c r="W400" s="47"/>
      <c r="X400" s="47"/>
      <c r="Y400" s="47"/>
      <c r="Z400" s="47"/>
      <c r="AA400" s="47"/>
      <c r="AB400" s="47"/>
      <c r="AC400" s="47"/>
      <c r="AD400" s="47"/>
      <c r="AE400" s="47"/>
      <c r="AF400" s="47"/>
      <c r="AG400" s="47"/>
      <c r="AH400" s="47"/>
      <c r="AI400" s="47"/>
      <c r="AJ400" s="47"/>
      <c r="AK400" s="47"/>
      <c r="AL400" s="47"/>
      <c r="AM400" s="47"/>
      <c r="AN400" s="47"/>
      <c r="AO400" s="47"/>
      <c r="AP400" s="47"/>
      <c r="AQ400" s="47"/>
      <c r="AR400" s="47"/>
      <c r="AS400" s="47"/>
      <c r="AT400" s="47"/>
      <c r="AU400" s="47"/>
      <c r="AV400" s="47"/>
      <c r="AW400" s="47"/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  <c r="CN400" s="47"/>
      <c r="CO400" s="47"/>
      <c r="CP400" s="47"/>
      <c r="CQ400" s="47"/>
      <c r="CR400" s="47"/>
      <c r="CS400" s="47"/>
      <c r="CT400" s="47"/>
      <c r="CU400" s="47"/>
      <c r="CV400" s="47"/>
      <c r="CW400" s="47"/>
      <c r="CX400" s="47"/>
      <c r="CY400" s="47"/>
      <c r="CZ400" s="47"/>
      <c r="DA400" s="47"/>
      <c r="DB400" s="47"/>
      <c r="DC400" s="47"/>
      <c r="DD400" s="47"/>
      <c r="DE400" s="47"/>
    </row>
    <row r="401" spans="1:16284" s="38" customFormat="1" x14ac:dyDescent="0.25">
      <c r="A401" s="23" t="s">
        <v>65</v>
      </c>
      <c r="B401" s="23"/>
      <c r="C401" s="53">
        <v>141990301.13405347</v>
      </c>
      <c r="D401" s="53">
        <v>142971559.81741723</v>
      </c>
      <c r="E401" s="53">
        <v>141985544.59738356</v>
      </c>
      <c r="F401" s="53">
        <v>142230335.80979422</v>
      </c>
      <c r="G401" s="53">
        <v>140773764.31161889</v>
      </c>
    </row>
    <row r="402" spans="1:16284" s="38" customFormat="1" x14ac:dyDescent="0.25">
      <c r="A402" s="23" t="s">
        <v>66</v>
      </c>
      <c r="B402" s="23"/>
      <c r="C402" s="53">
        <v>146132969.22524729</v>
      </c>
      <c r="D402" s="53">
        <v>146118193.37819639</v>
      </c>
      <c r="E402" s="53">
        <v>147248449.95530081</v>
      </c>
      <c r="F402" s="53">
        <v>145890481.49089879</v>
      </c>
      <c r="G402" s="53">
        <v>145274752.07659319</v>
      </c>
    </row>
    <row r="403" spans="1:16284" s="38" customFormat="1" x14ac:dyDescent="0.25">
      <c r="A403" s="23" t="s">
        <v>22</v>
      </c>
      <c r="B403" s="23"/>
      <c r="C403" s="53">
        <v>155218374.41904068</v>
      </c>
      <c r="D403" s="53">
        <v>156918060.75621623</v>
      </c>
      <c r="E403" s="53">
        <v>156573069.58643043</v>
      </c>
      <c r="F403" s="53">
        <v>154699602.89445508</v>
      </c>
      <c r="G403" s="53">
        <v>152682764.43906093</v>
      </c>
    </row>
    <row r="404" spans="1:16284" s="38" customFormat="1" x14ac:dyDescent="0.25">
      <c r="A404" s="23" t="s">
        <v>24</v>
      </c>
      <c r="B404" s="23"/>
      <c r="C404" s="71">
        <v>1.2846909067206924</v>
      </c>
      <c r="D404" s="71">
        <v>4.952648642314692</v>
      </c>
      <c r="E404" s="71">
        <v>-4.5999578343851795</v>
      </c>
      <c r="F404" s="71">
        <v>-2.9007802475675608</v>
      </c>
      <c r="G404" s="71">
        <v>7.763245758535855</v>
      </c>
    </row>
    <row r="405" spans="1:16284" s="38" customFormat="1" ht="14.25" customHeight="1" x14ac:dyDescent="0.25">
      <c r="A405" s="23" t="s">
        <v>80</v>
      </c>
      <c r="B405" s="23"/>
      <c r="C405" s="55">
        <v>8568818.6194642484</v>
      </c>
      <c r="D405" s="55">
        <v>8568818.6194642484</v>
      </c>
      <c r="E405" s="55">
        <v>8583800.0308837127</v>
      </c>
      <c r="F405" s="55">
        <v>8593279.2906559445</v>
      </c>
      <c r="G405" s="55">
        <v>8517190.4425425008</v>
      </c>
    </row>
    <row r="406" spans="1:16284" s="38" customFormat="1" x14ac:dyDescent="0.25">
      <c r="A406" s="23" t="s">
        <v>56</v>
      </c>
      <c r="B406" s="23"/>
      <c r="C406" s="55">
        <v>68822483.683699995</v>
      </c>
      <c r="D406" s="55">
        <v>68822483.683699995</v>
      </c>
      <c r="E406" s="55">
        <v>68759047.701871783</v>
      </c>
      <c r="F406" s="55">
        <v>69443983.28266722</v>
      </c>
      <c r="G406" s="55">
        <v>70308710.090116337</v>
      </c>
    </row>
    <row r="407" spans="1:16284" s="38" customFormat="1" ht="12.5" x14ac:dyDescent="0.25">
      <c r="A407" s="62"/>
      <c r="B407" s="62"/>
      <c r="C407" s="57"/>
      <c r="D407" s="57"/>
      <c r="E407" s="57"/>
      <c r="F407" s="57"/>
      <c r="G407" s="57"/>
    </row>
    <row r="408" spans="1:16284" s="35" customFormat="1" ht="21" customHeight="1" x14ac:dyDescent="0.25">
      <c r="A408" s="125" t="s">
        <v>27</v>
      </c>
      <c r="B408" s="125"/>
      <c r="C408" s="126" t="s">
        <v>57</v>
      </c>
      <c r="D408" s="126" t="s">
        <v>58</v>
      </c>
      <c r="E408" s="126" t="s">
        <v>59</v>
      </c>
      <c r="F408" s="126" t="s">
        <v>60</v>
      </c>
      <c r="G408" s="126" t="s">
        <v>61</v>
      </c>
      <c r="H408" s="34"/>
      <c r="I408" s="34"/>
      <c r="J408" s="34"/>
      <c r="K408" s="34"/>
      <c r="L408" s="34"/>
      <c r="M408" s="34"/>
      <c r="N408" s="34"/>
      <c r="O408" s="34"/>
      <c r="P408" s="34"/>
      <c r="Q408" s="34"/>
      <c r="R408" s="34"/>
      <c r="S408" s="34"/>
      <c r="T408" s="34"/>
      <c r="U408" s="34"/>
      <c r="V408" s="34"/>
      <c r="W408" s="34"/>
      <c r="X408" s="34"/>
      <c r="Y408" s="34"/>
      <c r="Z408" s="34"/>
      <c r="AA408" s="34"/>
      <c r="AB408" s="34"/>
      <c r="AC408" s="34"/>
      <c r="AD408" s="34"/>
      <c r="AE408" s="34"/>
      <c r="AF408" s="34"/>
      <c r="AG408" s="34"/>
      <c r="AH408" s="34"/>
      <c r="AI408" s="34"/>
      <c r="AJ408" s="34"/>
      <c r="AK408" s="34"/>
      <c r="AL408" s="34"/>
      <c r="AM408" s="34"/>
      <c r="AN408" s="34"/>
      <c r="AO408" s="34"/>
      <c r="AP408" s="34"/>
      <c r="AQ408" s="34"/>
      <c r="AR408" s="34"/>
      <c r="AS408" s="34"/>
      <c r="AT408" s="34"/>
      <c r="AU408" s="34"/>
      <c r="AV408" s="34"/>
      <c r="AW408" s="34"/>
      <c r="AX408" s="34"/>
      <c r="AY408" s="34"/>
      <c r="AZ408" s="34"/>
      <c r="BA408" s="34"/>
      <c r="BB408" s="34"/>
      <c r="BC408" s="34"/>
      <c r="BD408" s="34"/>
      <c r="BE408" s="34"/>
      <c r="BF408" s="34"/>
      <c r="BG408" s="34"/>
      <c r="BH408" s="34"/>
      <c r="BI408" s="34"/>
      <c r="BJ408" s="34"/>
      <c r="BK408" s="34"/>
      <c r="BL408" s="34"/>
      <c r="BM408" s="34"/>
      <c r="BN408" s="34"/>
      <c r="BO408" s="34"/>
      <c r="BP408" s="34"/>
      <c r="BQ408" s="34"/>
      <c r="BR408" s="34"/>
      <c r="BS408" s="34"/>
      <c r="BT408" s="34"/>
      <c r="BU408" s="34"/>
      <c r="BV408" s="34"/>
      <c r="BW408" s="34"/>
      <c r="BX408" s="34"/>
      <c r="BY408" s="34"/>
      <c r="BZ408" s="34"/>
      <c r="CA408" s="34"/>
      <c r="CB408" s="34"/>
      <c r="CC408" s="34"/>
      <c r="CD408" s="34"/>
      <c r="CE408" s="34"/>
      <c r="CF408" s="34"/>
      <c r="CG408" s="34"/>
      <c r="CH408" s="34"/>
      <c r="CI408" s="34"/>
      <c r="CJ408" s="34"/>
      <c r="CK408" s="34"/>
      <c r="CL408" s="34"/>
      <c r="CM408" s="34"/>
      <c r="CN408" s="34"/>
      <c r="CO408" s="34"/>
      <c r="CP408" s="34"/>
      <c r="CQ408" s="34"/>
      <c r="CR408" s="34"/>
      <c r="CS408" s="34"/>
      <c r="CT408" s="34"/>
      <c r="CU408" s="34"/>
      <c r="CV408" s="34"/>
      <c r="CW408" s="34"/>
      <c r="CX408" s="34"/>
      <c r="CY408" s="34"/>
      <c r="CZ408" s="34"/>
      <c r="DA408" s="34"/>
      <c r="DB408" s="34"/>
      <c r="DC408" s="34"/>
      <c r="DD408" s="34"/>
      <c r="DE408" s="34"/>
    </row>
    <row r="409" spans="1:16284" s="38" customFormat="1" x14ac:dyDescent="0.25">
      <c r="A409" s="36" t="s">
        <v>89</v>
      </c>
      <c r="B409" s="23"/>
      <c r="C409" s="82"/>
      <c r="D409" s="82"/>
      <c r="E409" s="82"/>
      <c r="F409" s="82"/>
      <c r="G409" s="82"/>
    </row>
    <row r="410" spans="1:16284" s="38" customFormat="1" x14ac:dyDescent="0.25">
      <c r="A410" s="67" t="s">
        <v>3</v>
      </c>
      <c r="B410" s="67"/>
      <c r="C410" s="59">
        <v>3558822.4354043528</v>
      </c>
      <c r="D410" s="59">
        <v>879100.29452782799</v>
      </c>
      <c r="E410" s="59">
        <v>877708.74348422606</v>
      </c>
      <c r="F410" s="59">
        <v>921681.35033181403</v>
      </c>
      <c r="G410" s="59">
        <v>880332.047060485</v>
      </c>
    </row>
    <row r="411" spans="1:16284" s="84" customFormat="1" hidden="1" outlineLevel="1" x14ac:dyDescent="0.25">
      <c r="A411" s="13" t="s">
        <v>71</v>
      </c>
      <c r="B411" s="13"/>
      <c r="C411" s="40">
        <v>0</v>
      </c>
      <c r="D411" s="40">
        <v>0</v>
      </c>
      <c r="E411" s="40">
        <v>0</v>
      </c>
      <c r="F411" s="40">
        <v>0</v>
      </c>
      <c r="G411" s="40">
        <v>0</v>
      </c>
      <c r="H411" s="13"/>
      <c r="I411" s="13"/>
      <c r="J411" s="13"/>
      <c r="K411" s="13"/>
      <c r="L411" s="13"/>
      <c r="M411" s="13"/>
      <c r="N411" s="13"/>
      <c r="O411" s="13"/>
      <c r="P411" s="13"/>
      <c r="Q411" s="13"/>
      <c r="R411" s="13"/>
      <c r="S411" s="13"/>
      <c r="T411" s="13"/>
      <c r="U411" s="13"/>
      <c r="V411" s="13"/>
      <c r="W411" s="13"/>
      <c r="X411" s="13"/>
      <c r="Y411" s="13"/>
      <c r="Z411" s="13"/>
      <c r="AA411" s="13"/>
      <c r="AB411" s="13"/>
      <c r="AC411" s="13"/>
      <c r="AD411" s="13"/>
      <c r="AE411" s="13"/>
      <c r="AF411" s="13"/>
      <c r="AG411" s="13"/>
      <c r="AH411" s="13"/>
      <c r="AI411" s="13"/>
      <c r="AJ411" s="13"/>
      <c r="AK411" s="13"/>
      <c r="AL411" s="13"/>
      <c r="AM411" s="13"/>
      <c r="AN411" s="13"/>
      <c r="AO411" s="13"/>
      <c r="AP411" s="13"/>
      <c r="AQ411" s="13"/>
      <c r="AR411" s="13"/>
      <c r="AS411" s="13"/>
      <c r="AT411" s="13"/>
      <c r="AU411" s="13"/>
      <c r="AV411" s="13" t="s">
        <v>38</v>
      </c>
      <c r="AW411" s="13" t="s">
        <v>38</v>
      </c>
      <c r="AX411" s="13" t="s">
        <v>38</v>
      </c>
      <c r="AY411" s="13" t="s">
        <v>38</v>
      </c>
      <c r="AZ411" s="13" t="s">
        <v>38</v>
      </c>
      <c r="BA411" s="13" t="s">
        <v>38</v>
      </c>
      <c r="BB411" s="13" t="s">
        <v>38</v>
      </c>
      <c r="BC411" s="13" t="s">
        <v>38</v>
      </c>
      <c r="BD411" s="13" t="s">
        <v>38</v>
      </c>
      <c r="BE411" s="13" t="s">
        <v>38</v>
      </c>
      <c r="BF411" s="13" t="s">
        <v>38</v>
      </c>
      <c r="BG411" s="13" t="s">
        <v>38</v>
      </c>
      <c r="BH411" s="13" t="s">
        <v>38</v>
      </c>
      <c r="BI411" s="13" t="s">
        <v>38</v>
      </c>
      <c r="BJ411" s="13" t="s">
        <v>38</v>
      </c>
      <c r="BK411" s="13" t="s">
        <v>38</v>
      </c>
      <c r="BL411" s="13" t="s">
        <v>38</v>
      </c>
      <c r="BM411" s="13" t="s">
        <v>38</v>
      </c>
      <c r="BN411" s="13" t="s">
        <v>38</v>
      </c>
      <c r="BO411" s="13" t="s">
        <v>38</v>
      </c>
      <c r="BP411" s="13" t="s">
        <v>38</v>
      </c>
      <c r="BQ411" s="13" t="s">
        <v>38</v>
      </c>
      <c r="BR411" s="13" t="s">
        <v>38</v>
      </c>
      <c r="BS411" s="13" t="s">
        <v>38</v>
      </c>
      <c r="BT411" s="13" t="s">
        <v>38</v>
      </c>
      <c r="BU411" s="13" t="s">
        <v>38</v>
      </c>
      <c r="BV411" s="13" t="s">
        <v>38</v>
      </c>
      <c r="BW411" s="13" t="s">
        <v>38</v>
      </c>
      <c r="BX411" s="13" t="s">
        <v>38</v>
      </c>
      <c r="BY411" s="13" t="s">
        <v>38</v>
      </c>
      <c r="BZ411" s="13" t="s">
        <v>38</v>
      </c>
      <c r="CA411" s="13" t="s">
        <v>38</v>
      </c>
      <c r="CB411" s="13" t="s">
        <v>38</v>
      </c>
      <c r="CC411" s="13" t="s">
        <v>38</v>
      </c>
      <c r="CD411" s="13" t="s">
        <v>38</v>
      </c>
      <c r="CE411" s="13" t="s">
        <v>38</v>
      </c>
      <c r="CF411" s="13" t="s">
        <v>38</v>
      </c>
      <c r="CG411" s="13" t="s">
        <v>38</v>
      </c>
      <c r="CH411" s="13" t="s">
        <v>38</v>
      </c>
      <c r="CI411" s="13" t="s">
        <v>38</v>
      </c>
      <c r="CJ411" s="13" t="s">
        <v>38</v>
      </c>
      <c r="CK411" s="13" t="s">
        <v>38</v>
      </c>
      <c r="CL411" s="13" t="s">
        <v>38</v>
      </c>
      <c r="CM411" s="13" t="s">
        <v>38</v>
      </c>
      <c r="CN411" s="13" t="s">
        <v>38</v>
      </c>
      <c r="CO411" s="13" t="s">
        <v>38</v>
      </c>
      <c r="CP411" s="13" t="s">
        <v>38</v>
      </c>
      <c r="CQ411" s="13" t="s">
        <v>38</v>
      </c>
      <c r="CR411" s="13" t="s">
        <v>38</v>
      </c>
      <c r="CS411" s="13" t="s">
        <v>38</v>
      </c>
      <c r="CT411" s="13" t="s">
        <v>38</v>
      </c>
      <c r="CU411" s="13" t="s">
        <v>38</v>
      </c>
      <c r="CV411" s="13" t="s">
        <v>38</v>
      </c>
      <c r="CW411" s="13" t="s">
        <v>38</v>
      </c>
      <c r="CX411" s="13" t="s">
        <v>38</v>
      </c>
      <c r="CY411" s="13" t="s">
        <v>38</v>
      </c>
      <c r="CZ411" s="13" t="s">
        <v>38</v>
      </c>
      <c r="DA411" s="13" t="s">
        <v>38</v>
      </c>
      <c r="DB411" s="13" t="s">
        <v>38</v>
      </c>
      <c r="DC411" s="13" t="s">
        <v>38</v>
      </c>
      <c r="DD411" s="13" t="s">
        <v>38</v>
      </c>
      <c r="DE411" s="13" t="s">
        <v>38</v>
      </c>
      <c r="DF411" s="84" t="s">
        <v>38</v>
      </c>
      <c r="DG411" s="84" t="s">
        <v>38</v>
      </c>
      <c r="DH411" s="84" t="s">
        <v>38</v>
      </c>
      <c r="DI411" s="84" t="s">
        <v>38</v>
      </c>
      <c r="DJ411" s="84" t="s">
        <v>38</v>
      </c>
      <c r="DK411" s="84" t="s">
        <v>38</v>
      </c>
      <c r="DL411" s="84" t="s">
        <v>38</v>
      </c>
      <c r="DM411" s="84" t="s">
        <v>38</v>
      </c>
      <c r="DN411" s="84" t="s">
        <v>38</v>
      </c>
      <c r="DO411" s="84" t="s">
        <v>38</v>
      </c>
      <c r="DP411" s="84" t="s">
        <v>38</v>
      </c>
      <c r="DQ411" s="84" t="s">
        <v>38</v>
      </c>
      <c r="DR411" s="84" t="s">
        <v>38</v>
      </c>
      <c r="DS411" s="84" t="s">
        <v>38</v>
      </c>
      <c r="DT411" s="84" t="s">
        <v>38</v>
      </c>
      <c r="DU411" s="84" t="s">
        <v>38</v>
      </c>
      <c r="DV411" s="84" t="s">
        <v>38</v>
      </c>
      <c r="DW411" s="84" t="s">
        <v>38</v>
      </c>
      <c r="DX411" s="84" t="s">
        <v>38</v>
      </c>
      <c r="DY411" s="84" t="s">
        <v>38</v>
      </c>
      <c r="DZ411" s="84" t="s">
        <v>38</v>
      </c>
      <c r="EA411" s="84" t="s">
        <v>38</v>
      </c>
      <c r="EB411" s="84" t="s">
        <v>38</v>
      </c>
      <c r="EC411" s="84" t="s">
        <v>38</v>
      </c>
      <c r="ED411" s="84" t="s">
        <v>38</v>
      </c>
      <c r="EE411" s="84" t="s">
        <v>38</v>
      </c>
      <c r="EF411" s="84" t="s">
        <v>38</v>
      </c>
      <c r="EG411" s="84" t="s">
        <v>38</v>
      </c>
      <c r="EH411" s="84" t="s">
        <v>38</v>
      </c>
      <c r="EI411" s="84" t="s">
        <v>38</v>
      </c>
      <c r="EJ411" s="84" t="s">
        <v>38</v>
      </c>
      <c r="EK411" s="84" t="s">
        <v>38</v>
      </c>
      <c r="EL411" s="84" t="s">
        <v>38</v>
      </c>
      <c r="EM411" s="84" t="s">
        <v>38</v>
      </c>
      <c r="EN411" s="84" t="s">
        <v>38</v>
      </c>
      <c r="EO411" s="84" t="s">
        <v>38</v>
      </c>
      <c r="EP411" s="84" t="s">
        <v>38</v>
      </c>
      <c r="EQ411" s="84" t="s">
        <v>38</v>
      </c>
      <c r="ER411" s="84" t="s">
        <v>38</v>
      </c>
      <c r="ES411" s="84" t="s">
        <v>38</v>
      </c>
      <c r="ET411" s="84" t="s">
        <v>38</v>
      </c>
      <c r="EU411" s="84" t="s">
        <v>38</v>
      </c>
      <c r="EV411" s="84" t="s">
        <v>38</v>
      </c>
      <c r="EW411" s="84" t="s">
        <v>38</v>
      </c>
      <c r="EX411" s="84" t="s">
        <v>38</v>
      </c>
      <c r="EY411" s="84" t="s">
        <v>38</v>
      </c>
      <c r="EZ411" s="84" t="s">
        <v>38</v>
      </c>
      <c r="FA411" s="84" t="s">
        <v>38</v>
      </c>
      <c r="FB411" s="84" t="s">
        <v>38</v>
      </c>
      <c r="FC411" s="84" t="s">
        <v>38</v>
      </c>
      <c r="FD411" s="84" t="s">
        <v>38</v>
      </c>
      <c r="FE411" s="84" t="s">
        <v>38</v>
      </c>
      <c r="FF411" s="84" t="s">
        <v>38</v>
      </c>
      <c r="FG411" s="84" t="s">
        <v>38</v>
      </c>
      <c r="FH411" s="84" t="s">
        <v>38</v>
      </c>
      <c r="FI411" s="84" t="s">
        <v>38</v>
      </c>
      <c r="FJ411" s="84" t="s">
        <v>38</v>
      </c>
      <c r="FK411" s="84" t="s">
        <v>38</v>
      </c>
      <c r="FL411" s="84" t="s">
        <v>38</v>
      </c>
      <c r="FM411" s="84" t="s">
        <v>38</v>
      </c>
      <c r="FN411" s="84" t="s">
        <v>38</v>
      </c>
      <c r="FO411" s="84" t="s">
        <v>38</v>
      </c>
      <c r="FP411" s="84" t="s">
        <v>38</v>
      </c>
      <c r="FQ411" s="84" t="s">
        <v>38</v>
      </c>
      <c r="FR411" s="84" t="s">
        <v>38</v>
      </c>
      <c r="FS411" s="84" t="s">
        <v>38</v>
      </c>
      <c r="FT411" s="84" t="s">
        <v>38</v>
      </c>
      <c r="FU411" s="84" t="s">
        <v>38</v>
      </c>
      <c r="FV411" s="84" t="s">
        <v>38</v>
      </c>
      <c r="FW411" s="84" t="s">
        <v>38</v>
      </c>
      <c r="FX411" s="84" t="s">
        <v>38</v>
      </c>
      <c r="FY411" s="84" t="s">
        <v>38</v>
      </c>
      <c r="FZ411" s="84" t="s">
        <v>38</v>
      </c>
      <c r="GA411" s="84" t="s">
        <v>38</v>
      </c>
      <c r="GB411" s="84" t="s">
        <v>38</v>
      </c>
      <c r="GC411" s="84" t="s">
        <v>38</v>
      </c>
      <c r="GD411" s="84" t="s">
        <v>38</v>
      </c>
      <c r="GE411" s="84" t="s">
        <v>38</v>
      </c>
      <c r="GF411" s="84" t="s">
        <v>38</v>
      </c>
      <c r="GG411" s="84" t="s">
        <v>38</v>
      </c>
      <c r="GH411" s="84" t="s">
        <v>38</v>
      </c>
      <c r="GI411" s="84" t="s">
        <v>38</v>
      </c>
      <c r="GJ411" s="84" t="s">
        <v>38</v>
      </c>
      <c r="GK411" s="84" t="s">
        <v>38</v>
      </c>
      <c r="GL411" s="84" t="s">
        <v>38</v>
      </c>
      <c r="GM411" s="84" t="s">
        <v>38</v>
      </c>
      <c r="GN411" s="84" t="s">
        <v>38</v>
      </c>
      <c r="GO411" s="84" t="s">
        <v>38</v>
      </c>
      <c r="GP411" s="84" t="s">
        <v>38</v>
      </c>
      <c r="GQ411" s="84" t="s">
        <v>38</v>
      </c>
      <c r="GR411" s="84" t="s">
        <v>38</v>
      </c>
      <c r="GS411" s="84" t="s">
        <v>38</v>
      </c>
      <c r="GT411" s="84" t="s">
        <v>38</v>
      </c>
      <c r="GU411" s="84" t="s">
        <v>38</v>
      </c>
      <c r="GV411" s="84" t="s">
        <v>38</v>
      </c>
      <c r="GW411" s="84" t="s">
        <v>38</v>
      </c>
      <c r="GX411" s="84" t="s">
        <v>38</v>
      </c>
      <c r="GY411" s="84" t="s">
        <v>38</v>
      </c>
      <c r="GZ411" s="84" t="s">
        <v>38</v>
      </c>
      <c r="HA411" s="84" t="s">
        <v>38</v>
      </c>
      <c r="HB411" s="84" t="s">
        <v>38</v>
      </c>
      <c r="HC411" s="84" t="s">
        <v>38</v>
      </c>
      <c r="HD411" s="84" t="s">
        <v>38</v>
      </c>
      <c r="HE411" s="84" t="s">
        <v>38</v>
      </c>
      <c r="HF411" s="84" t="s">
        <v>38</v>
      </c>
      <c r="HG411" s="84" t="s">
        <v>38</v>
      </c>
      <c r="HH411" s="84" t="s">
        <v>38</v>
      </c>
      <c r="HI411" s="84" t="s">
        <v>38</v>
      </c>
      <c r="HJ411" s="84" t="s">
        <v>38</v>
      </c>
      <c r="HK411" s="84" t="s">
        <v>38</v>
      </c>
      <c r="HL411" s="84" t="s">
        <v>38</v>
      </c>
      <c r="HM411" s="84" t="s">
        <v>38</v>
      </c>
      <c r="HN411" s="84" t="s">
        <v>38</v>
      </c>
      <c r="HO411" s="84" t="s">
        <v>38</v>
      </c>
      <c r="HP411" s="84" t="s">
        <v>38</v>
      </c>
      <c r="HQ411" s="84" t="s">
        <v>38</v>
      </c>
      <c r="HR411" s="84" t="s">
        <v>38</v>
      </c>
      <c r="HS411" s="84" t="s">
        <v>38</v>
      </c>
      <c r="HT411" s="84" t="s">
        <v>38</v>
      </c>
      <c r="HU411" s="84" t="s">
        <v>38</v>
      </c>
      <c r="HV411" s="84" t="s">
        <v>38</v>
      </c>
      <c r="HW411" s="84" t="s">
        <v>38</v>
      </c>
      <c r="HX411" s="84" t="s">
        <v>38</v>
      </c>
      <c r="HY411" s="84" t="s">
        <v>38</v>
      </c>
      <c r="HZ411" s="84" t="s">
        <v>38</v>
      </c>
      <c r="IA411" s="84" t="s">
        <v>38</v>
      </c>
      <c r="IB411" s="84" t="s">
        <v>38</v>
      </c>
      <c r="IC411" s="84" t="s">
        <v>38</v>
      </c>
      <c r="ID411" s="84" t="s">
        <v>38</v>
      </c>
      <c r="IE411" s="84" t="s">
        <v>38</v>
      </c>
      <c r="IF411" s="84" t="s">
        <v>38</v>
      </c>
      <c r="IG411" s="84" t="s">
        <v>38</v>
      </c>
      <c r="IH411" s="84" t="s">
        <v>38</v>
      </c>
      <c r="II411" s="84" t="s">
        <v>38</v>
      </c>
      <c r="IJ411" s="84" t="s">
        <v>38</v>
      </c>
      <c r="IK411" s="84" t="s">
        <v>38</v>
      </c>
      <c r="IL411" s="84" t="s">
        <v>38</v>
      </c>
      <c r="IM411" s="84" t="s">
        <v>38</v>
      </c>
      <c r="IN411" s="84" t="s">
        <v>38</v>
      </c>
      <c r="IO411" s="84" t="s">
        <v>38</v>
      </c>
      <c r="IP411" s="84" t="s">
        <v>38</v>
      </c>
      <c r="IQ411" s="84" t="s">
        <v>38</v>
      </c>
      <c r="IR411" s="84" t="s">
        <v>38</v>
      </c>
      <c r="IS411" s="84" t="s">
        <v>38</v>
      </c>
      <c r="IT411" s="84" t="s">
        <v>38</v>
      </c>
      <c r="IU411" s="84" t="s">
        <v>38</v>
      </c>
      <c r="IV411" s="84" t="s">
        <v>38</v>
      </c>
      <c r="IW411" s="84" t="s">
        <v>38</v>
      </c>
      <c r="IX411" s="84" t="s">
        <v>38</v>
      </c>
      <c r="IY411" s="84" t="s">
        <v>38</v>
      </c>
      <c r="IZ411" s="84" t="s">
        <v>38</v>
      </c>
      <c r="JA411" s="84" t="s">
        <v>38</v>
      </c>
      <c r="JB411" s="84" t="s">
        <v>38</v>
      </c>
      <c r="JC411" s="84" t="s">
        <v>38</v>
      </c>
      <c r="JD411" s="84" t="s">
        <v>38</v>
      </c>
      <c r="JE411" s="84" t="s">
        <v>38</v>
      </c>
      <c r="JF411" s="84" t="s">
        <v>38</v>
      </c>
      <c r="JG411" s="84" t="s">
        <v>38</v>
      </c>
      <c r="JH411" s="84" t="s">
        <v>38</v>
      </c>
      <c r="JI411" s="84" t="s">
        <v>38</v>
      </c>
      <c r="JJ411" s="84" t="s">
        <v>38</v>
      </c>
      <c r="JK411" s="84" t="s">
        <v>38</v>
      </c>
      <c r="JL411" s="84" t="s">
        <v>38</v>
      </c>
      <c r="JM411" s="84" t="s">
        <v>38</v>
      </c>
      <c r="JN411" s="84" t="s">
        <v>38</v>
      </c>
      <c r="JO411" s="84" t="s">
        <v>38</v>
      </c>
      <c r="JP411" s="84" t="s">
        <v>38</v>
      </c>
      <c r="JQ411" s="84" t="s">
        <v>38</v>
      </c>
      <c r="JR411" s="84" t="s">
        <v>38</v>
      </c>
      <c r="JS411" s="84" t="s">
        <v>38</v>
      </c>
      <c r="JT411" s="84" t="s">
        <v>38</v>
      </c>
      <c r="JU411" s="84" t="s">
        <v>38</v>
      </c>
      <c r="JV411" s="84" t="s">
        <v>38</v>
      </c>
      <c r="JW411" s="84" t="s">
        <v>38</v>
      </c>
      <c r="JX411" s="84" t="s">
        <v>38</v>
      </c>
      <c r="JY411" s="84" t="s">
        <v>38</v>
      </c>
      <c r="JZ411" s="84" t="s">
        <v>38</v>
      </c>
      <c r="KA411" s="84" t="s">
        <v>38</v>
      </c>
      <c r="KB411" s="84" t="s">
        <v>38</v>
      </c>
      <c r="KC411" s="84" t="s">
        <v>38</v>
      </c>
      <c r="KD411" s="84" t="s">
        <v>38</v>
      </c>
      <c r="KE411" s="84" t="s">
        <v>38</v>
      </c>
      <c r="KF411" s="84" t="s">
        <v>38</v>
      </c>
      <c r="KG411" s="84" t="s">
        <v>38</v>
      </c>
      <c r="KH411" s="84" t="s">
        <v>38</v>
      </c>
      <c r="KI411" s="84" t="s">
        <v>38</v>
      </c>
      <c r="KJ411" s="84" t="s">
        <v>38</v>
      </c>
      <c r="KK411" s="84" t="s">
        <v>38</v>
      </c>
      <c r="KL411" s="84" t="s">
        <v>38</v>
      </c>
      <c r="KM411" s="84" t="s">
        <v>38</v>
      </c>
      <c r="KN411" s="84" t="s">
        <v>38</v>
      </c>
      <c r="KO411" s="84" t="s">
        <v>38</v>
      </c>
      <c r="KP411" s="84" t="s">
        <v>38</v>
      </c>
      <c r="KQ411" s="84" t="s">
        <v>38</v>
      </c>
      <c r="KR411" s="84" t="s">
        <v>38</v>
      </c>
      <c r="KS411" s="84" t="s">
        <v>38</v>
      </c>
      <c r="KT411" s="84" t="s">
        <v>38</v>
      </c>
      <c r="KU411" s="84" t="s">
        <v>38</v>
      </c>
      <c r="KV411" s="84" t="s">
        <v>38</v>
      </c>
      <c r="KW411" s="84" t="s">
        <v>38</v>
      </c>
      <c r="KX411" s="84" t="s">
        <v>38</v>
      </c>
      <c r="KY411" s="84" t="s">
        <v>38</v>
      </c>
      <c r="KZ411" s="84" t="s">
        <v>38</v>
      </c>
      <c r="LA411" s="84" t="s">
        <v>38</v>
      </c>
      <c r="LB411" s="84" t="s">
        <v>38</v>
      </c>
      <c r="LC411" s="84" t="s">
        <v>38</v>
      </c>
      <c r="LD411" s="84" t="s">
        <v>38</v>
      </c>
      <c r="LE411" s="84" t="s">
        <v>38</v>
      </c>
      <c r="LF411" s="84" t="s">
        <v>38</v>
      </c>
      <c r="LG411" s="84" t="s">
        <v>38</v>
      </c>
      <c r="LH411" s="84" t="s">
        <v>38</v>
      </c>
      <c r="LI411" s="84" t="s">
        <v>38</v>
      </c>
      <c r="LJ411" s="84" t="s">
        <v>38</v>
      </c>
      <c r="LK411" s="84" t="s">
        <v>38</v>
      </c>
      <c r="LL411" s="84" t="s">
        <v>38</v>
      </c>
      <c r="LM411" s="84" t="s">
        <v>38</v>
      </c>
      <c r="LN411" s="84" t="s">
        <v>38</v>
      </c>
      <c r="LO411" s="84" t="s">
        <v>38</v>
      </c>
      <c r="LP411" s="84" t="s">
        <v>38</v>
      </c>
      <c r="LQ411" s="84" t="s">
        <v>38</v>
      </c>
      <c r="LR411" s="84" t="s">
        <v>38</v>
      </c>
      <c r="LS411" s="84" t="s">
        <v>38</v>
      </c>
      <c r="LT411" s="84" t="s">
        <v>38</v>
      </c>
      <c r="LU411" s="84" t="s">
        <v>38</v>
      </c>
      <c r="LV411" s="84" t="s">
        <v>38</v>
      </c>
      <c r="LW411" s="84" t="s">
        <v>38</v>
      </c>
      <c r="LX411" s="84" t="s">
        <v>38</v>
      </c>
      <c r="LY411" s="84" t="s">
        <v>38</v>
      </c>
      <c r="LZ411" s="84" t="s">
        <v>38</v>
      </c>
      <c r="MA411" s="84" t="s">
        <v>38</v>
      </c>
      <c r="MB411" s="84" t="s">
        <v>38</v>
      </c>
      <c r="MC411" s="84" t="s">
        <v>38</v>
      </c>
      <c r="MD411" s="84" t="s">
        <v>38</v>
      </c>
      <c r="ME411" s="84" t="s">
        <v>38</v>
      </c>
      <c r="MF411" s="84" t="s">
        <v>38</v>
      </c>
      <c r="MG411" s="84" t="s">
        <v>38</v>
      </c>
      <c r="MH411" s="84" t="s">
        <v>38</v>
      </c>
      <c r="MI411" s="84" t="s">
        <v>38</v>
      </c>
      <c r="MJ411" s="84" t="s">
        <v>38</v>
      </c>
      <c r="MK411" s="84" t="s">
        <v>38</v>
      </c>
      <c r="ML411" s="84" t="s">
        <v>38</v>
      </c>
      <c r="MM411" s="84" t="s">
        <v>38</v>
      </c>
      <c r="MN411" s="84" t="s">
        <v>38</v>
      </c>
      <c r="MO411" s="84" t="s">
        <v>38</v>
      </c>
      <c r="MP411" s="84" t="s">
        <v>38</v>
      </c>
      <c r="MQ411" s="84" t="s">
        <v>38</v>
      </c>
      <c r="MR411" s="84" t="s">
        <v>38</v>
      </c>
      <c r="MS411" s="84" t="s">
        <v>38</v>
      </c>
      <c r="MT411" s="84" t="s">
        <v>38</v>
      </c>
      <c r="MU411" s="84" t="s">
        <v>38</v>
      </c>
      <c r="MV411" s="84" t="s">
        <v>38</v>
      </c>
      <c r="MW411" s="84" t="s">
        <v>38</v>
      </c>
      <c r="MX411" s="84" t="s">
        <v>38</v>
      </c>
      <c r="MY411" s="84" t="s">
        <v>38</v>
      </c>
      <c r="MZ411" s="84" t="s">
        <v>38</v>
      </c>
      <c r="NA411" s="84" t="s">
        <v>38</v>
      </c>
      <c r="NB411" s="84" t="s">
        <v>38</v>
      </c>
      <c r="NC411" s="84" t="s">
        <v>38</v>
      </c>
      <c r="ND411" s="84" t="s">
        <v>38</v>
      </c>
      <c r="NE411" s="84" t="s">
        <v>38</v>
      </c>
      <c r="NF411" s="84" t="s">
        <v>38</v>
      </c>
      <c r="NG411" s="84" t="s">
        <v>38</v>
      </c>
      <c r="NH411" s="84" t="s">
        <v>38</v>
      </c>
      <c r="NI411" s="84" t="s">
        <v>38</v>
      </c>
      <c r="NJ411" s="84" t="s">
        <v>38</v>
      </c>
      <c r="NK411" s="84" t="s">
        <v>38</v>
      </c>
      <c r="NL411" s="84" t="s">
        <v>38</v>
      </c>
      <c r="NM411" s="84" t="s">
        <v>38</v>
      </c>
      <c r="NN411" s="84" t="s">
        <v>38</v>
      </c>
      <c r="NO411" s="84" t="s">
        <v>38</v>
      </c>
      <c r="NP411" s="84" t="s">
        <v>38</v>
      </c>
      <c r="NQ411" s="84" t="s">
        <v>38</v>
      </c>
      <c r="NR411" s="84" t="s">
        <v>38</v>
      </c>
      <c r="NS411" s="84" t="s">
        <v>38</v>
      </c>
      <c r="NT411" s="84" t="s">
        <v>38</v>
      </c>
      <c r="NU411" s="84" t="s">
        <v>38</v>
      </c>
      <c r="NV411" s="84" t="s">
        <v>38</v>
      </c>
      <c r="NW411" s="84" t="s">
        <v>38</v>
      </c>
      <c r="NX411" s="84" t="s">
        <v>38</v>
      </c>
      <c r="NY411" s="84" t="s">
        <v>38</v>
      </c>
      <c r="NZ411" s="84" t="s">
        <v>38</v>
      </c>
      <c r="OA411" s="84" t="s">
        <v>38</v>
      </c>
      <c r="OB411" s="84" t="s">
        <v>38</v>
      </c>
      <c r="OC411" s="84" t="s">
        <v>38</v>
      </c>
      <c r="OD411" s="84" t="s">
        <v>38</v>
      </c>
      <c r="OE411" s="84" t="s">
        <v>38</v>
      </c>
      <c r="OF411" s="84" t="s">
        <v>38</v>
      </c>
      <c r="OG411" s="84" t="s">
        <v>38</v>
      </c>
      <c r="OH411" s="84" t="s">
        <v>38</v>
      </c>
      <c r="OI411" s="84" t="s">
        <v>38</v>
      </c>
      <c r="OJ411" s="84" t="s">
        <v>38</v>
      </c>
      <c r="OK411" s="84" t="s">
        <v>38</v>
      </c>
      <c r="OL411" s="84" t="s">
        <v>38</v>
      </c>
      <c r="OM411" s="84" t="s">
        <v>38</v>
      </c>
      <c r="ON411" s="84" t="s">
        <v>38</v>
      </c>
      <c r="OO411" s="84" t="s">
        <v>38</v>
      </c>
      <c r="OP411" s="84" t="s">
        <v>38</v>
      </c>
      <c r="OQ411" s="84" t="s">
        <v>38</v>
      </c>
      <c r="OR411" s="84" t="s">
        <v>38</v>
      </c>
      <c r="OS411" s="84" t="s">
        <v>38</v>
      </c>
      <c r="OT411" s="84" t="s">
        <v>38</v>
      </c>
      <c r="OU411" s="84" t="s">
        <v>38</v>
      </c>
      <c r="OV411" s="84" t="s">
        <v>38</v>
      </c>
      <c r="OW411" s="84" t="s">
        <v>38</v>
      </c>
      <c r="OX411" s="84" t="s">
        <v>38</v>
      </c>
      <c r="OY411" s="84" t="s">
        <v>38</v>
      </c>
      <c r="OZ411" s="84" t="s">
        <v>38</v>
      </c>
      <c r="PA411" s="84" t="s">
        <v>38</v>
      </c>
      <c r="PB411" s="84" t="s">
        <v>38</v>
      </c>
      <c r="PC411" s="84" t="s">
        <v>38</v>
      </c>
      <c r="PD411" s="84" t="s">
        <v>38</v>
      </c>
      <c r="PE411" s="84" t="s">
        <v>38</v>
      </c>
      <c r="PF411" s="84" t="s">
        <v>38</v>
      </c>
      <c r="PG411" s="84" t="s">
        <v>38</v>
      </c>
      <c r="PH411" s="84" t="s">
        <v>38</v>
      </c>
      <c r="PI411" s="84" t="s">
        <v>38</v>
      </c>
      <c r="PJ411" s="84" t="s">
        <v>38</v>
      </c>
      <c r="PK411" s="84" t="s">
        <v>38</v>
      </c>
      <c r="PL411" s="84" t="s">
        <v>38</v>
      </c>
      <c r="PM411" s="84" t="s">
        <v>38</v>
      </c>
      <c r="PN411" s="84" t="s">
        <v>38</v>
      </c>
      <c r="PO411" s="84" t="s">
        <v>38</v>
      </c>
      <c r="PP411" s="84" t="s">
        <v>38</v>
      </c>
      <c r="PQ411" s="84" t="s">
        <v>38</v>
      </c>
      <c r="PR411" s="84" t="s">
        <v>38</v>
      </c>
      <c r="PS411" s="84" t="s">
        <v>38</v>
      </c>
      <c r="PT411" s="84" t="s">
        <v>38</v>
      </c>
      <c r="PU411" s="84" t="s">
        <v>38</v>
      </c>
      <c r="PV411" s="84" t="s">
        <v>38</v>
      </c>
      <c r="PW411" s="84" t="s">
        <v>38</v>
      </c>
      <c r="PX411" s="84" t="s">
        <v>38</v>
      </c>
      <c r="PY411" s="84" t="s">
        <v>38</v>
      </c>
      <c r="PZ411" s="84" t="s">
        <v>38</v>
      </c>
      <c r="QA411" s="84" t="s">
        <v>38</v>
      </c>
      <c r="QB411" s="84" t="s">
        <v>38</v>
      </c>
      <c r="QC411" s="84" t="s">
        <v>38</v>
      </c>
      <c r="QD411" s="84" t="s">
        <v>38</v>
      </c>
      <c r="QE411" s="84" t="s">
        <v>38</v>
      </c>
      <c r="QF411" s="84" t="s">
        <v>38</v>
      </c>
      <c r="QG411" s="84" t="s">
        <v>38</v>
      </c>
      <c r="QH411" s="84" t="s">
        <v>38</v>
      </c>
      <c r="QI411" s="84" t="s">
        <v>38</v>
      </c>
      <c r="QJ411" s="84" t="s">
        <v>38</v>
      </c>
      <c r="QK411" s="84" t="s">
        <v>38</v>
      </c>
      <c r="QL411" s="84" t="s">
        <v>38</v>
      </c>
      <c r="QM411" s="84" t="s">
        <v>38</v>
      </c>
      <c r="QN411" s="84" t="s">
        <v>38</v>
      </c>
      <c r="QO411" s="84" t="s">
        <v>38</v>
      </c>
      <c r="QP411" s="84" t="s">
        <v>38</v>
      </c>
      <c r="QQ411" s="84" t="s">
        <v>38</v>
      </c>
      <c r="QR411" s="84" t="s">
        <v>38</v>
      </c>
      <c r="QS411" s="84" t="s">
        <v>38</v>
      </c>
      <c r="QT411" s="84" t="s">
        <v>38</v>
      </c>
      <c r="QU411" s="84" t="s">
        <v>38</v>
      </c>
      <c r="QV411" s="84" t="s">
        <v>38</v>
      </c>
      <c r="QW411" s="84" t="s">
        <v>38</v>
      </c>
      <c r="QX411" s="84" t="s">
        <v>38</v>
      </c>
      <c r="QY411" s="84" t="s">
        <v>38</v>
      </c>
      <c r="QZ411" s="84" t="s">
        <v>38</v>
      </c>
      <c r="RA411" s="84" t="s">
        <v>38</v>
      </c>
      <c r="RB411" s="84" t="s">
        <v>38</v>
      </c>
      <c r="RC411" s="84" t="s">
        <v>38</v>
      </c>
      <c r="RD411" s="84" t="s">
        <v>38</v>
      </c>
      <c r="RE411" s="84" t="s">
        <v>38</v>
      </c>
      <c r="RF411" s="84" t="s">
        <v>38</v>
      </c>
      <c r="RG411" s="84" t="s">
        <v>38</v>
      </c>
      <c r="RH411" s="84" t="s">
        <v>38</v>
      </c>
      <c r="RI411" s="84" t="s">
        <v>38</v>
      </c>
      <c r="RJ411" s="84" t="s">
        <v>38</v>
      </c>
      <c r="RK411" s="84" t="s">
        <v>38</v>
      </c>
      <c r="RL411" s="84" t="s">
        <v>38</v>
      </c>
      <c r="RM411" s="84" t="s">
        <v>38</v>
      </c>
      <c r="RN411" s="84" t="s">
        <v>38</v>
      </c>
      <c r="RO411" s="84" t="s">
        <v>38</v>
      </c>
      <c r="RP411" s="84" t="s">
        <v>38</v>
      </c>
      <c r="RQ411" s="84" t="s">
        <v>38</v>
      </c>
      <c r="RR411" s="84" t="s">
        <v>38</v>
      </c>
      <c r="RS411" s="84" t="s">
        <v>38</v>
      </c>
      <c r="RT411" s="84" t="s">
        <v>38</v>
      </c>
      <c r="RU411" s="84" t="s">
        <v>38</v>
      </c>
      <c r="RV411" s="84" t="s">
        <v>38</v>
      </c>
      <c r="RW411" s="84" t="s">
        <v>38</v>
      </c>
      <c r="RX411" s="84" t="s">
        <v>38</v>
      </c>
      <c r="RY411" s="84" t="s">
        <v>38</v>
      </c>
      <c r="RZ411" s="84" t="s">
        <v>38</v>
      </c>
      <c r="SA411" s="84" t="s">
        <v>38</v>
      </c>
      <c r="SB411" s="84" t="s">
        <v>38</v>
      </c>
      <c r="SC411" s="84" t="s">
        <v>38</v>
      </c>
      <c r="SD411" s="84" t="s">
        <v>38</v>
      </c>
      <c r="SE411" s="84" t="s">
        <v>38</v>
      </c>
      <c r="SF411" s="84" t="s">
        <v>38</v>
      </c>
      <c r="SG411" s="84" t="s">
        <v>38</v>
      </c>
      <c r="SH411" s="84" t="s">
        <v>38</v>
      </c>
      <c r="SI411" s="84" t="s">
        <v>38</v>
      </c>
      <c r="SJ411" s="84" t="s">
        <v>38</v>
      </c>
      <c r="SK411" s="84" t="s">
        <v>38</v>
      </c>
      <c r="SL411" s="84" t="s">
        <v>38</v>
      </c>
      <c r="SM411" s="84" t="s">
        <v>38</v>
      </c>
      <c r="SN411" s="84" t="s">
        <v>38</v>
      </c>
      <c r="SO411" s="84" t="s">
        <v>38</v>
      </c>
      <c r="SP411" s="84" t="s">
        <v>38</v>
      </c>
      <c r="SQ411" s="84" t="s">
        <v>38</v>
      </c>
      <c r="SR411" s="84" t="s">
        <v>38</v>
      </c>
      <c r="SS411" s="84" t="s">
        <v>38</v>
      </c>
      <c r="ST411" s="84" t="s">
        <v>38</v>
      </c>
      <c r="SU411" s="84" t="s">
        <v>38</v>
      </c>
      <c r="SV411" s="84" t="s">
        <v>38</v>
      </c>
      <c r="SW411" s="84" t="s">
        <v>38</v>
      </c>
      <c r="SX411" s="84" t="s">
        <v>38</v>
      </c>
      <c r="SY411" s="84" t="s">
        <v>38</v>
      </c>
      <c r="SZ411" s="84" t="s">
        <v>38</v>
      </c>
      <c r="TA411" s="84" t="s">
        <v>38</v>
      </c>
      <c r="TB411" s="84" t="s">
        <v>38</v>
      </c>
      <c r="TC411" s="84" t="s">
        <v>38</v>
      </c>
      <c r="TD411" s="84" t="s">
        <v>38</v>
      </c>
      <c r="TE411" s="84" t="s">
        <v>38</v>
      </c>
      <c r="TF411" s="84" t="s">
        <v>38</v>
      </c>
      <c r="TG411" s="84" t="s">
        <v>38</v>
      </c>
      <c r="TH411" s="84" t="s">
        <v>38</v>
      </c>
      <c r="TI411" s="84" t="s">
        <v>38</v>
      </c>
      <c r="TJ411" s="84" t="s">
        <v>38</v>
      </c>
      <c r="TK411" s="84" t="s">
        <v>38</v>
      </c>
      <c r="TL411" s="84" t="s">
        <v>38</v>
      </c>
      <c r="TM411" s="84" t="s">
        <v>38</v>
      </c>
      <c r="TN411" s="84" t="s">
        <v>38</v>
      </c>
      <c r="TO411" s="84" t="s">
        <v>38</v>
      </c>
      <c r="TP411" s="84" t="s">
        <v>38</v>
      </c>
      <c r="TQ411" s="84" t="s">
        <v>38</v>
      </c>
      <c r="TR411" s="84" t="s">
        <v>38</v>
      </c>
      <c r="TS411" s="84" t="s">
        <v>38</v>
      </c>
      <c r="TT411" s="84" t="s">
        <v>38</v>
      </c>
      <c r="TU411" s="84" t="s">
        <v>38</v>
      </c>
      <c r="TV411" s="84" t="s">
        <v>38</v>
      </c>
      <c r="TW411" s="84" t="s">
        <v>38</v>
      </c>
      <c r="TX411" s="84" t="s">
        <v>38</v>
      </c>
      <c r="TY411" s="84" t="s">
        <v>38</v>
      </c>
      <c r="TZ411" s="84" t="s">
        <v>38</v>
      </c>
      <c r="UA411" s="84" t="s">
        <v>38</v>
      </c>
      <c r="UB411" s="84" t="s">
        <v>38</v>
      </c>
      <c r="UC411" s="84" t="s">
        <v>38</v>
      </c>
      <c r="UD411" s="84" t="s">
        <v>38</v>
      </c>
      <c r="UE411" s="84" t="s">
        <v>38</v>
      </c>
      <c r="UF411" s="84" t="s">
        <v>38</v>
      </c>
      <c r="UG411" s="84" t="s">
        <v>38</v>
      </c>
      <c r="UH411" s="84" t="s">
        <v>38</v>
      </c>
      <c r="UI411" s="84" t="s">
        <v>38</v>
      </c>
      <c r="UJ411" s="84" t="s">
        <v>38</v>
      </c>
      <c r="UK411" s="84" t="s">
        <v>38</v>
      </c>
      <c r="UL411" s="84" t="s">
        <v>38</v>
      </c>
      <c r="UM411" s="84" t="s">
        <v>38</v>
      </c>
      <c r="UN411" s="84" t="s">
        <v>38</v>
      </c>
      <c r="UO411" s="84" t="s">
        <v>38</v>
      </c>
      <c r="UP411" s="84" t="s">
        <v>38</v>
      </c>
      <c r="UQ411" s="84" t="s">
        <v>38</v>
      </c>
      <c r="UR411" s="84" t="s">
        <v>38</v>
      </c>
      <c r="US411" s="84" t="s">
        <v>38</v>
      </c>
      <c r="UT411" s="84" t="s">
        <v>38</v>
      </c>
      <c r="UU411" s="84" t="s">
        <v>38</v>
      </c>
      <c r="UV411" s="84" t="s">
        <v>38</v>
      </c>
      <c r="UW411" s="84" t="s">
        <v>38</v>
      </c>
      <c r="UX411" s="84" t="s">
        <v>38</v>
      </c>
      <c r="UY411" s="84" t="s">
        <v>38</v>
      </c>
      <c r="UZ411" s="84" t="s">
        <v>38</v>
      </c>
      <c r="VA411" s="84" t="s">
        <v>38</v>
      </c>
      <c r="VB411" s="84" t="s">
        <v>38</v>
      </c>
      <c r="VC411" s="84" t="s">
        <v>38</v>
      </c>
      <c r="VD411" s="84" t="s">
        <v>38</v>
      </c>
      <c r="VE411" s="84" t="s">
        <v>38</v>
      </c>
      <c r="VF411" s="84" t="s">
        <v>38</v>
      </c>
      <c r="VG411" s="84" t="s">
        <v>38</v>
      </c>
      <c r="VH411" s="84" t="s">
        <v>38</v>
      </c>
      <c r="VI411" s="84" t="s">
        <v>38</v>
      </c>
      <c r="VJ411" s="84" t="s">
        <v>38</v>
      </c>
      <c r="VK411" s="84" t="s">
        <v>38</v>
      </c>
      <c r="VL411" s="84" t="s">
        <v>38</v>
      </c>
      <c r="VM411" s="84" t="s">
        <v>38</v>
      </c>
      <c r="VN411" s="84" t="s">
        <v>38</v>
      </c>
      <c r="VO411" s="84" t="s">
        <v>38</v>
      </c>
      <c r="VP411" s="84" t="s">
        <v>38</v>
      </c>
      <c r="VQ411" s="84" t="s">
        <v>38</v>
      </c>
      <c r="VR411" s="84" t="s">
        <v>38</v>
      </c>
      <c r="VS411" s="84" t="s">
        <v>38</v>
      </c>
      <c r="VT411" s="84" t="s">
        <v>38</v>
      </c>
      <c r="VU411" s="84" t="s">
        <v>38</v>
      </c>
      <c r="VV411" s="84" t="s">
        <v>38</v>
      </c>
      <c r="VW411" s="84" t="s">
        <v>38</v>
      </c>
      <c r="VX411" s="84" t="s">
        <v>38</v>
      </c>
      <c r="VY411" s="84" t="s">
        <v>38</v>
      </c>
      <c r="VZ411" s="84" t="s">
        <v>38</v>
      </c>
      <c r="WA411" s="84" t="s">
        <v>38</v>
      </c>
      <c r="WB411" s="84" t="s">
        <v>38</v>
      </c>
      <c r="WC411" s="84" t="s">
        <v>38</v>
      </c>
      <c r="WD411" s="84" t="s">
        <v>38</v>
      </c>
      <c r="WE411" s="84" t="s">
        <v>38</v>
      </c>
      <c r="WF411" s="84" t="s">
        <v>38</v>
      </c>
      <c r="WG411" s="84" t="s">
        <v>38</v>
      </c>
      <c r="WH411" s="84" t="s">
        <v>38</v>
      </c>
      <c r="WI411" s="84" t="s">
        <v>38</v>
      </c>
      <c r="WJ411" s="84" t="s">
        <v>38</v>
      </c>
      <c r="WK411" s="84" t="s">
        <v>38</v>
      </c>
      <c r="WL411" s="84" t="s">
        <v>38</v>
      </c>
      <c r="WM411" s="84" t="s">
        <v>38</v>
      </c>
      <c r="WN411" s="84" t="s">
        <v>38</v>
      </c>
      <c r="WO411" s="84" t="s">
        <v>38</v>
      </c>
      <c r="WP411" s="84" t="s">
        <v>38</v>
      </c>
      <c r="WQ411" s="84" t="s">
        <v>38</v>
      </c>
      <c r="WR411" s="84" t="s">
        <v>38</v>
      </c>
      <c r="WS411" s="84" t="s">
        <v>38</v>
      </c>
      <c r="WT411" s="84" t="s">
        <v>38</v>
      </c>
      <c r="WU411" s="84" t="s">
        <v>38</v>
      </c>
      <c r="WV411" s="84" t="s">
        <v>38</v>
      </c>
      <c r="WW411" s="84" t="s">
        <v>38</v>
      </c>
      <c r="WX411" s="84" t="s">
        <v>38</v>
      </c>
      <c r="WY411" s="84" t="s">
        <v>38</v>
      </c>
      <c r="WZ411" s="84" t="s">
        <v>38</v>
      </c>
      <c r="XA411" s="84" t="s">
        <v>38</v>
      </c>
      <c r="XB411" s="84" t="s">
        <v>38</v>
      </c>
      <c r="XC411" s="84" t="s">
        <v>38</v>
      </c>
      <c r="XD411" s="84" t="s">
        <v>38</v>
      </c>
      <c r="XE411" s="84" t="s">
        <v>38</v>
      </c>
      <c r="XF411" s="84" t="s">
        <v>38</v>
      </c>
      <c r="XG411" s="84" t="s">
        <v>38</v>
      </c>
      <c r="XH411" s="84" t="s">
        <v>38</v>
      </c>
      <c r="XI411" s="84" t="s">
        <v>38</v>
      </c>
      <c r="XJ411" s="84" t="s">
        <v>38</v>
      </c>
      <c r="XK411" s="84" t="s">
        <v>38</v>
      </c>
      <c r="XL411" s="84" t="s">
        <v>38</v>
      </c>
      <c r="XM411" s="84" t="s">
        <v>38</v>
      </c>
      <c r="XN411" s="84" t="s">
        <v>38</v>
      </c>
      <c r="XO411" s="84" t="s">
        <v>38</v>
      </c>
      <c r="XP411" s="84" t="s">
        <v>38</v>
      </c>
      <c r="XQ411" s="84" t="s">
        <v>38</v>
      </c>
      <c r="XR411" s="84" t="s">
        <v>38</v>
      </c>
      <c r="XS411" s="84" t="s">
        <v>38</v>
      </c>
      <c r="XT411" s="84" t="s">
        <v>38</v>
      </c>
      <c r="XU411" s="84" t="s">
        <v>38</v>
      </c>
      <c r="XV411" s="84" t="s">
        <v>38</v>
      </c>
      <c r="XW411" s="84" t="s">
        <v>38</v>
      </c>
      <c r="XX411" s="84" t="s">
        <v>38</v>
      </c>
      <c r="XY411" s="84" t="s">
        <v>38</v>
      </c>
      <c r="XZ411" s="84" t="s">
        <v>38</v>
      </c>
      <c r="YA411" s="84" t="s">
        <v>38</v>
      </c>
      <c r="YB411" s="84" t="s">
        <v>38</v>
      </c>
      <c r="YC411" s="84" t="s">
        <v>38</v>
      </c>
      <c r="YD411" s="84" t="s">
        <v>38</v>
      </c>
      <c r="YE411" s="84" t="s">
        <v>38</v>
      </c>
      <c r="YF411" s="84" t="s">
        <v>38</v>
      </c>
      <c r="YG411" s="84" t="s">
        <v>38</v>
      </c>
      <c r="YH411" s="84" t="s">
        <v>38</v>
      </c>
      <c r="YI411" s="84" t="s">
        <v>38</v>
      </c>
      <c r="YJ411" s="84" t="s">
        <v>38</v>
      </c>
      <c r="YK411" s="84" t="s">
        <v>38</v>
      </c>
      <c r="YL411" s="84" t="s">
        <v>38</v>
      </c>
      <c r="YM411" s="84" t="s">
        <v>38</v>
      </c>
      <c r="YN411" s="84" t="s">
        <v>38</v>
      </c>
      <c r="YO411" s="84" t="s">
        <v>38</v>
      </c>
      <c r="YP411" s="84" t="s">
        <v>38</v>
      </c>
      <c r="YQ411" s="84" t="s">
        <v>38</v>
      </c>
      <c r="YR411" s="84" t="s">
        <v>38</v>
      </c>
      <c r="YS411" s="84" t="s">
        <v>38</v>
      </c>
      <c r="YT411" s="84" t="s">
        <v>38</v>
      </c>
      <c r="YU411" s="84" t="s">
        <v>38</v>
      </c>
      <c r="YV411" s="84" t="s">
        <v>38</v>
      </c>
      <c r="YW411" s="84" t="s">
        <v>38</v>
      </c>
      <c r="YX411" s="84" t="s">
        <v>38</v>
      </c>
      <c r="YY411" s="84" t="s">
        <v>38</v>
      </c>
      <c r="YZ411" s="84" t="s">
        <v>38</v>
      </c>
      <c r="ZA411" s="84" t="s">
        <v>38</v>
      </c>
      <c r="ZB411" s="84" t="s">
        <v>38</v>
      </c>
      <c r="ZC411" s="84" t="s">
        <v>38</v>
      </c>
      <c r="ZD411" s="84" t="s">
        <v>38</v>
      </c>
      <c r="ZE411" s="84" t="s">
        <v>38</v>
      </c>
      <c r="ZF411" s="84" t="s">
        <v>38</v>
      </c>
      <c r="ZG411" s="84" t="s">
        <v>38</v>
      </c>
      <c r="ZH411" s="84" t="s">
        <v>38</v>
      </c>
      <c r="ZI411" s="84" t="s">
        <v>38</v>
      </c>
      <c r="ZJ411" s="84" t="s">
        <v>38</v>
      </c>
      <c r="ZK411" s="84" t="s">
        <v>38</v>
      </c>
      <c r="ZL411" s="84" t="s">
        <v>38</v>
      </c>
      <c r="ZM411" s="84" t="s">
        <v>38</v>
      </c>
      <c r="ZN411" s="84" t="s">
        <v>38</v>
      </c>
      <c r="ZO411" s="84" t="s">
        <v>38</v>
      </c>
      <c r="ZP411" s="84" t="s">
        <v>38</v>
      </c>
      <c r="ZQ411" s="84" t="s">
        <v>38</v>
      </c>
      <c r="ZR411" s="84" t="s">
        <v>38</v>
      </c>
      <c r="ZS411" s="84" t="s">
        <v>38</v>
      </c>
      <c r="ZT411" s="84" t="s">
        <v>38</v>
      </c>
      <c r="ZU411" s="84" t="s">
        <v>38</v>
      </c>
      <c r="ZV411" s="84" t="s">
        <v>38</v>
      </c>
      <c r="ZW411" s="84" t="s">
        <v>38</v>
      </c>
      <c r="ZX411" s="84" t="s">
        <v>38</v>
      </c>
      <c r="ZY411" s="84" t="s">
        <v>38</v>
      </c>
      <c r="ZZ411" s="84" t="s">
        <v>38</v>
      </c>
      <c r="AAA411" s="84" t="s">
        <v>38</v>
      </c>
      <c r="AAB411" s="84" t="s">
        <v>38</v>
      </c>
      <c r="AAC411" s="84" t="s">
        <v>38</v>
      </c>
      <c r="AAD411" s="84" t="s">
        <v>38</v>
      </c>
      <c r="AAE411" s="84" t="s">
        <v>38</v>
      </c>
      <c r="AAF411" s="84" t="s">
        <v>38</v>
      </c>
      <c r="AAG411" s="84" t="s">
        <v>38</v>
      </c>
      <c r="AAH411" s="84" t="s">
        <v>38</v>
      </c>
      <c r="AAI411" s="84" t="s">
        <v>38</v>
      </c>
      <c r="AAJ411" s="84" t="s">
        <v>38</v>
      </c>
      <c r="AAK411" s="84" t="s">
        <v>38</v>
      </c>
      <c r="AAL411" s="84" t="s">
        <v>38</v>
      </c>
      <c r="AAM411" s="84" t="s">
        <v>38</v>
      </c>
      <c r="AAN411" s="84" t="s">
        <v>38</v>
      </c>
      <c r="AAO411" s="84" t="s">
        <v>38</v>
      </c>
      <c r="AAP411" s="84" t="s">
        <v>38</v>
      </c>
      <c r="AAQ411" s="84" t="s">
        <v>38</v>
      </c>
      <c r="AAR411" s="84" t="s">
        <v>38</v>
      </c>
      <c r="AAS411" s="84" t="s">
        <v>38</v>
      </c>
      <c r="AAT411" s="84" t="s">
        <v>38</v>
      </c>
      <c r="AAU411" s="84" t="s">
        <v>38</v>
      </c>
      <c r="AAV411" s="84" t="s">
        <v>38</v>
      </c>
      <c r="AAW411" s="84" t="s">
        <v>38</v>
      </c>
      <c r="AAX411" s="84" t="s">
        <v>38</v>
      </c>
      <c r="AAY411" s="84" t="s">
        <v>38</v>
      </c>
      <c r="AAZ411" s="84" t="s">
        <v>38</v>
      </c>
      <c r="ABA411" s="84" t="s">
        <v>38</v>
      </c>
      <c r="ABB411" s="84" t="s">
        <v>38</v>
      </c>
      <c r="ABC411" s="84" t="s">
        <v>38</v>
      </c>
      <c r="ABD411" s="84" t="s">
        <v>38</v>
      </c>
      <c r="ABE411" s="84" t="s">
        <v>38</v>
      </c>
      <c r="ABF411" s="84" t="s">
        <v>38</v>
      </c>
      <c r="ABG411" s="84" t="s">
        <v>38</v>
      </c>
      <c r="ABH411" s="84" t="s">
        <v>38</v>
      </c>
      <c r="ABI411" s="84" t="s">
        <v>38</v>
      </c>
      <c r="ABJ411" s="84" t="s">
        <v>38</v>
      </c>
      <c r="ABK411" s="84" t="s">
        <v>38</v>
      </c>
      <c r="ABL411" s="84" t="s">
        <v>38</v>
      </c>
      <c r="ABM411" s="84" t="s">
        <v>38</v>
      </c>
      <c r="ABN411" s="84" t="s">
        <v>38</v>
      </c>
      <c r="ABO411" s="84" t="s">
        <v>38</v>
      </c>
      <c r="ABP411" s="84" t="s">
        <v>38</v>
      </c>
      <c r="ABQ411" s="84" t="s">
        <v>38</v>
      </c>
      <c r="ABR411" s="84" t="s">
        <v>38</v>
      </c>
      <c r="ABS411" s="84" t="s">
        <v>38</v>
      </c>
      <c r="ABT411" s="84" t="s">
        <v>38</v>
      </c>
      <c r="ABU411" s="84" t="s">
        <v>38</v>
      </c>
      <c r="ABV411" s="84" t="s">
        <v>38</v>
      </c>
      <c r="ABW411" s="84" t="s">
        <v>38</v>
      </c>
      <c r="ABX411" s="84" t="s">
        <v>38</v>
      </c>
      <c r="ABY411" s="84" t="s">
        <v>38</v>
      </c>
      <c r="ABZ411" s="84" t="s">
        <v>38</v>
      </c>
      <c r="ACA411" s="84" t="s">
        <v>38</v>
      </c>
      <c r="ACB411" s="84" t="s">
        <v>38</v>
      </c>
      <c r="ACC411" s="84" t="s">
        <v>38</v>
      </c>
      <c r="ACD411" s="84" t="s">
        <v>38</v>
      </c>
      <c r="ACE411" s="84" t="s">
        <v>38</v>
      </c>
      <c r="ACF411" s="84" t="s">
        <v>38</v>
      </c>
      <c r="ACG411" s="84" t="s">
        <v>38</v>
      </c>
      <c r="ACH411" s="84" t="s">
        <v>38</v>
      </c>
      <c r="ACI411" s="84" t="s">
        <v>38</v>
      </c>
      <c r="ACJ411" s="84" t="s">
        <v>38</v>
      </c>
      <c r="ACK411" s="84" t="s">
        <v>38</v>
      </c>
      <c r="ACL411" s="84" t="s">
        <v>38</v>
      </c>
      <c r="ACM411" s="84" t="s">
        <v>38</v>
      </c>
      <c r="ACN411" s="84" t="s">
        <v>38</v>
      </c>
      <c r="ACO411" s="84" t="s">
        <v>38</v>
      </c>
      <c r="ACP411" s="84" t="s">
        <v>38</v>
      </c>
      <c r="ACQ411" s="84" t="s">
        <v>38</v>
      </c>
      <c r="ACR411" s="84" t="s">
        <v>38</v>
      </c>
      <c r="ACS411" s="84" t="s">
        <v>38</v>
      </c>
      <c r="ACT411" s="84" t="s">
        <v>38</v>
      </c>
      <c r="ACU411" s="84" t="s">
        <v>38</v>
      </c>
      <c r="ACV411" s="84" t="s">
        <v>38</v>
      </c>
      <c r="ACW411" s="84" t="s">
        <v>38</v>
      </c>
      <c r="ACX411" s="84" t="s">
        <v>38</v>
      </c>
      <c r="ACY411" s="84" t="s">
        <v>38</v>
      </c>
      <c r="ACZ411" s="84" t="s">
        <v>38</v>
      </c>
      <c r="ADA411" s="84" t="s">
        <v>38</v>
      </c>
      <c r="ADB411" s="84" t="s">
        <v>38</v>
      </c>
      <c r="ADC411" s="84" t="s">
        <v>38</v>
      </c>
      <c r="ADD411" s="84" t="s">
        <v>38</v>
      </c>
      <c r="ADE411" s="84" t="s">
        <v>38</v>
      </c>
      <c r="ADF411" s="84" t="s">
        <v>38</v>
      </c>
      <c r="ADG411" s="84" t="s">
        <v>38</v>
      </c>
      <c r="ADH411" s="84" t="s">
        <v>38</v>
      </c>
      <c r="ADI411" s="84" t="s">
        <v>38</v>
      </c>
      <c r="ADJ411" s="84" t="s">
        <v>38</v>
      </c>
      <c r="ADK411" s="84" t="s">
        <v>38</v>
      </c>
      <c r="ADL411" s="84" t="s">
        <v>38</v>
      </c>
      <c r="ADM411" s="84" t="s">
        <v>38</v>
      </c>
      <c r="ADN411" s="84" t="s">
        <v>38</v>
      </c>
      <c r="ADO411" s="84" t="s">
        <v>38</v>
      </c>
      <c r="ADP411" s="84" t="s">
        <v>38</v>
      </c>
      <c r="ADQ411" s="84" t="s">
        <v>38</v>
      </c>
      <c r="ADR411" s="84" t="s">
        <v>38</v>
      </c>
      <c r="ADS411" s="84" t="s">
        <v>38</v>
      </c>
      <c r="ADT411" s="84" t="s">
        <v>38</v>
      </c>
      <c r="ADU411" s="84" t="s">
        <v>38</v>
      </c>
      <c r="ADV411" s="84" t="s">
        <v>38</v>
      </c>
      <c r="ADW411" s="84" t="s">
        <v>38</v>
      </c>
      <c r="ADX411" s="84" t="s">
        <v>38</v>
      </c>
      <c r="ADY411" s="84" t="s">
        <v>38</v>
      </c>
      <c r="ADZ411" s="84" t="s">
        <v>38</v>
      </c>
      <c r="AEA411" s="84" t="s">
        <v>38</v>
      </c>
      <c r="AEB411" s="84" t="s">
        <v>38</v>
      </c>
      <c r="AEC411" s="84" t="s">
        <v>38</v>
      </c>
      <c r="AED411" s="84" t="s">
        <v>38</v>
      </c>
      <c r="AEE411" s="84" t="s">
        <v>38</v>
      </c>
      <c r="AEF411" s="84" t="s">
        <v>38</v>
      </c>
      <c r="AEG411" s="84" t="s">
        <v>38</v>
      </c>
      <c r="AEH411" s="84" t="s">
        <v>38</v>
      </c>
      <c r="AEI411" s="84" t="s">
        <v>38</v>
      </c>
      <c r="AEJ411" s="84" t="s">
        <v>38</v>
      </c>
      <c r="AEK411" s="84" t="s">
        <v>38</v>
      </c>
      <c r="AEL411" s="84" t="s">
        <v>38</v>
      </c>
      <c r="AEM411" s="84" t="s">
        <v>38</v>
      </c>
      <c r="AEN411" s="84" t="s">
        <v>38</v>
      </c>
      <c r="AEO411" s="84" t="s">
        <v>38</v>
      </c>
      <c r="AEP411" s="84" t="s">
        <v>38</v>
      </c>
      <c r="AEQ411" s="84" t="s">
        <v>38</v>
      </c>
      <c r="AER411" s="84" t="s">
        <v>38</v>
      </c>
      <c r="AES411" s="84" t="s">
        <v>38</v>
      </c>
      <c r="AET411" s="84" t="s">
        <v>38</v>
      </c>
      <c r="AEU411" s="84" t="s">
        <v>38</v>
      </c>
      <c r="AEV411" s="84" t="s">
        <v>38</v>
      </c>
      <c r="AEW411" s="84" t="s">
        <v>38</v>
      </c>
      <c r="AEX411" s="84" t="s">
        <v>38</v>
      </c>
      <c r="AEY411" s="84" t="s">
        <v>38</v>
      </c>
      <c r="AEZ411" s="84" t="s">
        <v>38</v>
      </c>
      <c r="AFA411" s="84" t="s">
        <v>38</v>
      </c>
      <c r="AFB411" s="84" t="s">
        <v>38</v>
      </c>
      <c r="AFC411" s="84" t="s">
        <v>38</v>
      </c>
      <c r="AFD411" s="84" t="s">
        <v>38</v>
      </c>
      <c r="AFE411" s="84" t="s">
        <v>38</v>
      </c>
      <c r="AFF411" s="84" t="s">
        <v>38</v>
      </c>
      <c r="AFG411" s="84" t="s">
        <v>38</v>
      </c>
      <c r="AFH411" s="84" t="s">
        <v>38</v>
      </c>
      <c r="AFI411" s="84" t="s">
        <v>38</v>
      </c>
      <c r="AFJ411" s="84" t="s">
        <v>38</v>
      </c>
      <c r="AFK411" s="84" t="s">
        <v>38</v>
      </c>
      <c r="AFL411" s="84" t="s">
        <v>38</v>
      </c>
      <c r="AFM411" s="84" t="s">
        <v>38</v>
      </c>
      <c r="AFN411" s="84" t="s">
        <v>38</v>
      </c>
      <c r="AFO411" s="84" t="s">
        <v>38</v>
      </c>
      <c r="AFP411" s="84" t="s">
        <v>38</v>
      </c>
      <c r="AFQ411" s="84" t="s">
        <v>38</v>
      </c>
      <c r="AFR411" s="84" t="s">
        <v>38</v>
      </c>
      <c r="AFS411" s="84" t="s">
        <v>38</v>
      </c>
      <c r="AFT411" s="84" t="s">
        <v>38</v>
      </c>
      <c r="AFU411" s="84" t="s">
        <v>38</v>
      </c>
      <c r="AFV411" s="84" t="s">
        <v>38</v>
      </c>
      <c r="AFW411" s="84" t="s">
        <v>38</v>
      </c>
      <c r="AFX411" s="84" t="s">
        <v>38</v>
      </c>
      <c r="AFY411" s="84" t="s">
        <v>38</v>
      </c>
      <c r="AFZ411" s="84" t="s">
        <v>38</v>
      </c>
      <c r="AGA411" s="84" t="s">
        <v>38</v>
      </c>
      <c r="AGB411" s="84" t="s">
        <v>38</v>
      </c>
      <c r="AGC411" s="84" t="s">
        <v>38</v>
      </c>
      <c r="AGD411" s="84" t="s">
        <v>38</v>
      </c>
      <c r="AGE411" s="84" t="s">
        <v>38</v>
      </c>
      <c r="AGF411" s="84" t="s">
        <v>38</v>
      </c>
      <c r="AGG411" s="84" t="s">
        <v>38</v>
      </c>
      <c r="AGH411" s="84" t="s">
        <v>38</v>
      </c>
      <c r="AGI411" s="84" t="s">
        <v>38</v>
      </c>
      <c r="AGJ411" s="84" t="s">
        <v>38</v>
      </c>
      <c r="AGK411" s="84" t="s">
        <v>38</v>
      </c>
      <c r="AGL411" s="84" t="s">
        <v>38</v>
      </c>
      <c r="AGM411" s="84" t="s">
        <v>38</v>
      </c>
      <c r="AGN411" s="84" t="s">
        <v>38</v>
      </c>
      <c r="AGO411" s="84" t="s">
        <v>38</v>
      </c>
      <c r="AGP411" s="84" t="s">
        <v>38</v>
      </c>
      <c r="AGQ411" s="84" t="s">
        <v>38</v>
      </c>
      <c r="AGR411" s="84" t="s">
        <v>38</v>
      </c>
      <c r="AGS411" s="84" t="s">
        <v>38</v>
      </c>
      <c r="AGT411" s="84" t="s">
        <v>38</v>
      </c>
      <c r="AGU411" s="84" t="s">
        <v>38</v>
      </c>
      <c r="AGV411" s="84" t="s">
        <v>38</v>
      </c>
      <c r="AGW411" s="84" t="s">
        <v>38</v>
      </c>
      <c r="AGX411" s="84" t="s">
        <v>38</v>
      </c>
      <c r="AGY411" s="84" t="s">
        <v>38</v>
      </c>
      <c r="AGZ411" s="84" t="s">
        <v>38</v>
      </c>
      <c r="AHA411" s="84" t="s">
        <v>38</v>
      </c>
      <c r="AHB411" s="84" t="s">
        <v>38</v>
      </c>
      <c r="AHC411" s="84" t="s">
        <v>38</v>
      </c>
      <c r="AHD411" s="84" t="s">
        <v>38</v>
      </c>
      <c r="AHE411" s="84" t="s">
        <v>38</v>
      </c>
      <c r="AHF411" s="84" t="s">
        <v>38</v>
      </c>
      <c r="AHG411" s="84" t="s">
        <v>38</v>
      </c>
      <c r="AHH411" s="84" t="s">
        <v>38</v>
      </c>
      <c r="AHI411" s="84" t="s">
        <v>38</v>
      </c>
      <c r="AHJ411" s="84" t="s">
        <v>38</v>
      </c>
      <c r="AHK411" s="84" t="s">
        <v>38</v>
      </c>
      <c r="AHL411" s="84" t="s">
        <v>38</v>
      </c>
      <c r="AHM411" s="84" t="s">
        <v>38</v>
      </c>
      <c r="AHN411" s="84" t="s">
        <v>38</v>
      </c>
      <c r="AHO411" s="84" t="s">
        <v>38</v>
      </c>
      <c r="AHP411" s="84" t="s">
        <v>38</v>
      </c>
      <c r="AHQ411" s="84" t="s">
        <v>38</v>
      </c>
      <c r="AHR411" s="84" t="s">
        <v>38</v>
      </c>
      <c r="AHS411" s="84" t="s">
        <v>38</v>
      </c>
      <c r="AHT411" s="84" t="s">
        <v>38</v>
      </c>
      <c r="AHU411" s="84" t="s">
        <v>38</v>
      </c>
      <c r="AHV411" s="84" t="s">
        <v>38</v>
      </c>
      <c r="AHW411" s="84" t="s">
        <v>38</v>
      </c>
      <c r="AHX411" s="84" t="s">
        <v>38</v>
      </c>
      <c r="AHY411" s="84" t="s">
        <v>38</v>
      </c>
      <c r="AHZ411" s="84" t="s">
        <v>38</v>
      </c>
      <c r="AIA411" s="84" t="s">
        <v>38</v>
      </c>
      <c r="AIB411" s="84" t="s">
        <v>38</v>
      </c>
      <c r="AIC411" s="84" t="s">
        <v>38</v>
      </c>
      <c r="AID411" s="84" t="s">
        <v>38</v>
      </c>
      <c r="AIE411" s="84" t="s">
        <v>38</v>
      </c>
      <c r="AIF411" s="84" t="s">
        <v>38</v>
      </c>
      <c r="AIG411" s="84" t="s">
        <v>38</v>
      </c>
      <c r="AIH411" s="84" t="s">
        <v>38</v>
      </c>
      <c r="AII411" s="84" t="s">
        <v>38</v>
      </c>
      <c r="AIJ411" s="84" t="s">
        <v>38</v>
      </c>
      <c r="AIK411" s="84" t="s">
        <v>38</v>
      </c>
      <c r="AIL411" s="84" t="s">
        <v>38</v>
      </c>
      <c r="AIM411" s="84" t="s">
        <v>38</v>
      </c>
      <c r="AIN411" s="84" t="s">
        <v>38</v>
      </c>
      <c r="AIO411" s="84" t="s">
        <v>38</v>
      </c>
      <c r="AIP411" s="84" t="s">
        <v>38</v>
      </c>
      <c r="AIQ411" s="84" t="s">
        <v>38</v>
      </c>
      <c r="AIR411" s="84" t="s">
        <v>38</v>
      </c>
      <c r="AIS411" s="84" t="s">
        <v>38</v>
      </c>
      <c r="AIT411" s="84" t="s">
        <v>38</v>
      </c>
      <c r="AIU411" s="84" t="s">
        <v>38</v>
      </c>
      <c r="AIV411" s="84" t="s">
        <v>38</v>
      </c>
      <c r="AIW411" s="84" t="s">
        <v>38</v>
      </c>
      <c r="AIX411" s="84" t="s">
        <v>38</v>
      </c>
      <c r="AIY411" s="84" t="s">
        <v>38</v>
      </c>
      <c r="AIZ411" s="84" t="s">
        <v>38</v>
      </c>
      <c r="AJA411" s="84" t="s">
        <v>38</v>
      </c>
      <c r="AJB411" s="84" t="s">
        <v>38</v>
      </c>
      <c r="AJC411" s="84" t="s">
        <v>38</v>
      </c>
      <c r="AJD411" s="84" t="s">
        <v>38</v>
      </c>
      <c r="AJE411" s="84" t="s">
        <v>38</v>
      </c>
      <c r="AJF411" s="84" t="s">
        <v>38</v>
      </c>
      <c r="AJG411" s="84" t="s">
        <v>38</v>
      </c>
      <c r="AJH411" s="84" t="s">
        <v>38</v>
      </c>
      <c r="AJI411" s="84" t="s">
        <v>38</v>
      </c>
      <c r="AJJ411" s="84" t="s">
        <v>38</v>
      </c>
      <c r="AJK411" s="84" t="s">
        <v>38</v>
      </c>
      <c r="AJL411" s="84" t="s">
        <v>38</v>
      </c>
      <c r="AJM411" s="84" t="s">
        <v>38</v>
      </c>
      <c r="AJN411" s="84" t="s">
        <v>38</v>
      </c>
      <c r="AJO411" s="84" t="s">
        <v>38</v>
      </c>
      <c r="AJP411" s="84" t="s">
        <v>38</v>
      </c>
      <c r="AJQ411" s="84" t="s">
        <v>38</v>
      </c>
      <c r="AJR411" s="84" t="s">
        <v>38</v>
      </c>
      <c r="AJS411" s="84" t="s">
        <v>38</v>
      </c>
      <c r="AJT411" s="84" t="s">
        <v>38</v>
      </c>
      <c r="AJU411" s="84" t="s">
        <v>38</v>
      </c>
      <c r="AJV411" s="84" t="s">
        <v>38</v>
      </c>
      <c r="AJW411" s="84" t="s">
        <v>38</v>
      </c>
      <c r="AJX411" s="84" t="s">
        <v>38</v>
      </c>
      <c r="AJY411" s="84" t="s">
        <v>38</v>
      </c>
      <c r="AJZ411" s="84" t="s">
        <v>38</v>
      </c>
      <c r="AKA411" s="84" t="s">
        <v>38</v>
      </c>
      <c r="AKB411" s="84" t="s">
        <v>38</v>
      </c>
      <c r="AKC411" s="84" t="s">
        <v>38</v>
      </c>
      <c r="AKD411" s="84" t="s">
        <v>38</v>
      </c>
      <c r="AKE411" s="84" t="s">
        <v>38</v>
      </c>
      <c r="AKF411" s="84" t="s">
        <v>38</v>
      </c>
      <c r="AKG411" s="84" t="s">
        <v>38</v>
      </c>
      <c r="AKH411" s="84" t="s">
        <v>38</v>
      </c>
      <c r="AKI411" s="84" t="s">
        <v>38</v>
      </c>
      <c r="AKJ411" s="84" t="s">
        <v>38</v>
      </c>
      <c r="AKK411" s="84" t="s">
        <v>38</v>
      </c>
      <c r="AKL411" s="84" t="s">
        <v>38</v>
      </c>
      <c r="AKM411" s="84" t="s">
        <v>38</v>
      </c>
      <c r="AKN411" s="84" t="s">
        <v>38</v>
      </c>
      <c r="AKO411" s="84" t="s">
        <v>38</v>
      </c>
      <c r="AKP411" s="84" t="s">
        <v>38</v>
      </c>
      <c r="AKQ411" s="84" t="s">
        <v>38</v>
      </c>
      <c r="AKR411" s="84" t="s">
        <v>38</v>
      </c>
      <c r="AKS411" s="84" t="s">
        <v>38</v>
      </c>
      <c r="AKT411" s="84" t="s">
        <v>38</v>
      </c>
      <c r="AKU411" s="84" t="s">
        <v>38</v>
      </c>
      <c r="AKV411" s="84" t="s">
        <v>38</v>
      </c>
      <c r="AKW411" s="84" t="s">
        <v>38</v>
      </c>
      <c r="AKX411" s="84" t="s">
        <v>38</v>
      </c>
      <c r="AKY411" s="84" t="s">
        <v>38</v>
      </c>
      <c r="AKZ411" s="84" t="s">
        <v>38</v>
      </c>
      <c r="ALA411" s="84" t="s">
        <v>38</v>
      </c>
      <c r="ALB411" s="84" t="s">
        <v>38</v>
      </c>
      <c r="ALC411" s="84" t="s">
        <v>38</v>
      </c>
      <c r="ALD411" s="84" t="s">
        <v>38</v>
      </c>
      <c r="ALE411" s="84" t="s">
        <v>38</v>
      </c>
      <c r="ALF411" s="84" t="s">
        <v>38</v>
      </c>
      <c r="ALG411" s="84" t="s">
        <v>38</v>
      </c>
      <c r="ALH411" s="84" t="s">
        <v>38</v>
      </c>
      <c r="ALI411" s="84" t="s">
        <v>38</v>
      </c>
      <c r="ALJ411" s="84" t="s">
        <v>38</v>
      </c>
      <c r="ALK411" s="84" t="s">
        <v>38</v>
      </c>
      <c r="ALL411" s="84" t="s">
        <v>38</v>
      </c>
      <c r="ALM411" s="84" t="s">
        <v>38</v>
      </c>
      <c r="ALN411" s="84" t="s">
        <v>38</v>
      </c>
      <c r="ALO411" s="84" t="s">
        <v>38</v>
      </c>
      <c r="ALP411" s="84" t="s">
        <v>38</v>
      </c>
      <c r="ALQ411" s="84" t="s">
        <v>38</v>
      </c>
      <c r="ALR411" s="84" t="s">
        <v>38</v>
      </c>
      <c r="ALS411" s="84" t="s">
        <v>38</v>
      </c>
      <c r="ALT411" s="84" t="s">
        <v>38</v>
      </c>
      <c r="ALU411" s="84" t="s">
        <v>38</v>
      </c>
      <c r="ALV411" s="84" t="s">
        <v>38</v>
      </c>
      <c r="ALW411" s="84" t="s">
        <v>38</v>
      </c>
      <c r="ALX411" s="84" t="s">
        <v>38</v>
      </c>
      <c r="ALY411" s="84" t="s">
        <v>38</v>
      </c>
      <c r="ALZ411" s="84" t="s">
        <v>38</v>
      </c>
      <c r="AMA411" s="84" t="s">
        <v>38</v>
      </c>
      <c r="AMB411" s="84" t="s">
        <v>38</v>
      </c>
      <c r="AMC411" s="84" t="s">
        <v>38</v>
      </c>
      <c r="AMD411" s="84" t="s">
        <v>38</v>
      </c>
      <c r="AME411" s="84" t="s">
        <v>38</v>
      </c>
      <c r="AMF411" s="84" t="s">
        <v>38</v>
      </c>
      <c r="AMG411" s="84" t="s">
        <v>38</v>
      </c>
      <c r="AMH411" s="84" t="s">
        <v>38</v>
      </c>
      <c r="AMI411" s="84" t="s">
        <v>38</v>
      </c>
      <c r="AMJ411" s="84" t="s">
        <v>38</v>
      </c>
      <c r="AMK411" s="84" t="s">
        <v>38</v>
      </c>
      <c r="AML411" s="84" t="s">
        <v>38</v>
      </c>
      <c r="AMM411" s="84" t="s">
        <v>38</v>
      </c>
      <c r="AMN411" s="84" t="s">
        <v>38</v>
      </c>
      <c r="AMO411" s="84" t="s">
        <v>38</v>
      </c>
      <c r="AMP411" s="84" t="s">
        <v>38</v>
      </c>
      <c r="AMQ411" s="84" t="s">
        <v>38</v>
      </c>
      <c r="AMR411" s="84" t="s">
        <v>38</v>
      </c>
      <c r="AMS411" s="84" t="s">
        <v>38</v>
      </c>
      <c r="AMT411" s="84" t="s">
        <v>38</v>
      </c>
      <c r="AMU411" s="84" t="s">
        <v>38</v>
      </c>
      <c r="AMV411" s="84" t="s">
        <v>38</v>
      </c>
      <c r="AMW411" s="84" t="s">
        <v>38</v>
      </c>
      <c r="AMX411" s="84" t="s">
        <v>38</v>
      </c>
      <c r="AMY411" s="84" t="s">
        <v>38</v>
      </c>
      <c r="AMZ411" s="84" t="s">
        <v>38</v>
      </c>
      <c r="ANA411" s="84" t="s">
        <v>38</v>
      </c>
      <c r="ANB411" s="84" t="s">
        <v>38</v>
      </c>
      <c r="ANC411" s="84" t="s">
        <v>38</v>
      </c>
      <c r="AND411" s="84" t="s">
        <v>38</v>
      </c>
      <c r="ANE411" s="84" t="s">
        <v>38</v>
      </c>
      <c r="ANF411" s="84" t="s">
        <v>38</v>
      </c>
      <c r="ANG411" s="84" t="s">
        <v>38</v>
      </c>
      <c r="ANH411" s="84" t="s">
        <v>38</v>
      </c>
      <c r="ANI411" s="84" t="s">
        <v>38</v>
      </c>
      <c r="ANJ411" s="84" t="s">
        <v>38</v>
      </c>
      <c r="ANK411" s="84" t="s">
        <v>38</v>
      </c>
      <c r="ANL411" s="84" t="s">
        <v>38</v>
      </c>
      <c r="ANM411" s="84" t="s">
        <v>38</v>
      </c>
      <c r="ANN411" s="84" t="s">
        <v>38</v>
      </c>
      <c r="ANO411" s="84" t="s">
        <v>38</v>
      </c>
      <c r="ANP411" s="84" t="s">
        <v>38</v>
      </c>
      <c r="ANQ411" s="84" t="s">
        <v>38</v>
      </c>
      <c r="ANR411" s="84" t="s">
        <v>38</v>
      </c>
      <c r="ANS411" s="84" t="s">
        <v>38</v>
      </c>
      <c r="ANT411" s="84" t="s">
        <v>38</v>
      </c>
      <c r="ANU411" s="84" t="s">
        <v>38</v>
      </c>
      <c r="ANV411" s="84" t="s">
        <v>38</v>
      </c>
      <c r="ANW411" s="84" t="s">
        <v>38</v>
      </c>
      <c r="ANX411" s="84" t="s">
        <v>38</v>
      </c>
      <c r="ANY411" s="84" t="s">
        <v>38</v>
      </c>
      <c r="ANZ411" s="84" t="s">
        <v>38</v>
      </c>
      <c r="AOA411" s="84" t="s">
        <v>38</v>
      </c>
      <c r="AOB411" s="84" t="s">
        <v>38</v>
      </c>
      <c r="AOC411" s="84" t="s">
        <v>38</v>
      </c>
      <c r="AOD411" s="84" t="s">
        <v>38</v>
      </c>
      <c r="AOE411" s="84" t="s">
        <v>38</v>
      </c>
      <c r="AOF411" s="84" t="s">
        <v>38</v>
      </c>
      <c r="AOG411" s="84" t="s">
        <v>38</v>
      </c>
      <c r="AOH411" s="84" t="s">
        <v>38</v>
      </c>
      <c r="AOI411" s="84" t="s">
        <v>38</v>
      </c>
      <c r="AOJ411" s="84" t="s">
        <v>38</v>
      </c>
      <c r="AOK411" s="84" t="s">
        <v>38</v>
      </c>
      <c r="AOL411" s="84" t="s">
        <v>38</v>
      </c>
      <c r="AOM411" s="84" t="s">
        <v>38</v>
      </c>
      <c r="AON411" s="84" t="s">
        <v>38</v>
      </c>
      <c r="AOO411" s="84" t="s">
        <v>38</v>
      </c>
      <c r="AOP411" s="84" t="s">
        <v>38</v>
      </c>
      <c r="AOQ411" s="84" t="s">
        <v>38</v>
      </c>
      <c r="AOR411" s="84" t="s">
        <v>38</v>
      </c>
      <c r="AOS411" s="84" t="s">
        <v>38</v>
      </c>
      <c r="AOT411" s="84" t="s">
        <v>38</v>
      </c>
      <c r="AOU411" s="84" t="s">
        <v>38</v>
      </c>
      <c r="AOV411" s="84" t="s">
        <v>38</v>
      </c>
      <c r="AOW411" s="84" t="s">
        <v>38</v>
      </c>
      <c r="AOX411" s="84" t="s">
        <v>38</v>
      </c>
      <c r="AOY411" s="84" t="s">
        <v>38</v>
      </c>
      <c r="AOZ411" s="84" t="s">
        <v>38</v>
      </c>
      <c r="APA411" s="84" t="s">
        <v>38</v>
      </c>
      <c r="APB411" s="84" t="s">
        <v>38</v>
      </c>
      <c r="APC411" s="84" t="s">
        <v>38</v>
      </c>
      <c r="APD411" s="84" t="s">
        <v>38</v>
      </c>
      <c r="APE411" s="84" t="s">
        <v>38</v>
      </c>
      <c r="APF411" s="84" t="s">
        <v>38</v>
      </c>
      <c r="APG411" s="84" t="s">
        <v>38</v>
      </c>
      <c r="APH411" s="84" t="s">
        <v>38</v>
      </c>
      <c r="API411" s="84" t="s">
        <v>38</v>
      </c>
      <c r="APJ411" s="84" t="s">
        <v>38</v>
      </c>
      <c r="APK411" s="84" t="s">
        <v>38</v>
      </c>
      <c r="APL411" s="84" t="s">
        <v>38</v>
      </c>
      <c r="APM411" s="84" t="s">
        <v>38</v>
      </c>
      <c r="APN411" s="84" t="s">
        <v>38</v>
      </c>
      <c r="APO411" s="84" t="s">
        <v>38</v>
      </c>
      <c r="APP411" s="84" t="s">
        <v>38</v>
      </c>
      <c r="APQ411" s="84" t="s">
        <v>38</v>
      </c>
      <c r="APR411" s="84" t="s">
        <v>38</v>
      </c>
      <c r="APS411" s="84" t="s">
        <v>38</v>
      </c>
      <c r="APT411" s="84" t="s">
        <v>38</v>
      </c>
      <c r="APU411" s="84" t="s">
        <v>38</v>
      </c>
      <c r="APV411" s="84" t="s">
        <v>38</v>
      </c>
      <c r="APW411" s="84" t="s">
        <v>38</v>
      </c>
      <c r="APX411" s="84" t="s">
        <v>38</v>
      </c>
      <c r="APY411" s="84" t="s">
        <v>38</v>
      </c>
      <c r="APZ411" s="84" t="s">
        <v>38</v>
      </c>
      <c r="AQA411" s="84" t="s">
        <v>38</v>
      </c>
      <c r="AQB411" s="84" t="s">
        <v>38</v>
      </c>
      <c r="AQC411" s="84" t="s">
        <v>38</v>
      </c>
      <c r="AQD411" s="84" t="s">
        <v>38</v>
      </c>
      <c r="AQE411" s="84" t="s">
        <v>38</v>
      </c>
      <c r="AQF411" s="84" t="s">
        <v>38</v>
      </c>
      <c r="AQG411" s="84" t="s">
        <v>38</v>
      </c>
      <c r="AQH411" s="84" t="s">
        <v>38</v>
      </c>
      <c r="AQI411" s="84" t="s">
        <v>38</v>
      </c>
      <c r="AQJ411" s="84" t="s">
        <v>38</v>
      </c>
      <c r="AQK411" s="84" t="s">
        <v>38</v>
      </c>
      <c r="AQL411" s="84" t="s">
        <v>38</v>
      </c>
      <c r="AQM411" s="84" t="s">
        <v>38</v>
      </c>
      <c r="AQN411" s="84" t="s">
        <v>38</v>
      </c>
      <c r="AQO411" s="84" t="s">
        <v>38</v>
      </c>
      <c r="AQP411" s="84" t="s">
        <v>38</v>
      </c>
      <c r="AQQ411" s="84" t="s">
        <v>38</v>
      </c>
      <c r="AQR411" s="84" t="s">
        <v>38</v>
      </c>
      <c r="AQS411" s="84" t="s">
        <v>38</v>
      </c>
      <c r="AQT411" s="84" t="s">
        <v>38</v>
      </c>
      <c r="AQU411" s="84" t="s">
        <v>38</v>
      </c>
      <c r="AQV411" s="84" t="s">
        <v>38</v>
      </c>
      <c r="AQW411" s="84" t="s">
        <v>38</v>
      </c>
      <c r="AQX411" s="84" t="s">
        <v>38</v>
      </c>
      <c r="AQY411" s="84" t="s">
        <v>38</v>
      </c>
      <c r="AQZ411" s="84" t="s">
        <v>38</v>
      </c>
      <c r="ARA411" s="84" t="s">
        <v>38</v>
      </c>
      <c r="ARB411" s="84" t="s">
        <v>38</v>
      </c>
      <c r="ARC411" s="84" t="s">
        <v>38</v>
      </c>
      <c r="ARD411" s="84" t="s">
        <v>38</v>
      </c>
      <c r="ARE411" s="84" t="s">
        <v>38</v>
      </c>
      <c r="ARF411" s="84" t="s">
        <v>38</v>
      </c>
      <c r="ARG411" s="84" t="s">
        <v>38</v>
      </c>
      <c r="ARH411" s="84" t="s">
        <v>38</v>
      </c>
      <c r="ARI411" s="84" t="s">
        <v>38</v>
      </c>
      <c r="ARJ411" s="84" t="s">
        <v>38</v>
      </c>
      <c r="ARK411" s="84" t="s">
        <v>38</v>
      </c>
      <c r="ARL411" s="84" t="s">
        <v>38</v>
      </c>
      <c r="ARM411" s="84" t="s">
        <v>38</v>
      </c>
      <c r="ARN411" s="84" t="s">
        <v>38</v>
      </c>
      <c r="ARO411" s="84" t="s">
        <v>38</v>
      </c>
      <c r="ARP411" s="84" t="s">
        <v>38</v>
      </c>
      <c r="ARQ411" s="84" t="s">
        <v>38</v>
      </c>
      <c r="ARR411" s="84" t="s">
        <v>38</v>
      </c>
      <c r="ARS411" s="84" t="s">
        <v>38</v>
      </c>
      <c r="ART411" s="84" t="s">
        <v>38</v>
      </c>
      <c r="ARU411" s="84" t="s">
        <v>38</v>
      </c>
      <c r="ARV411" s="84" t="s">
        <v>38</v>
      </c>
      <c r="ARW411" s="84" t="s">
        <v>38</v>
      </c>
      <c r="ARX411" s="84" t="s">
        <v>38</v>
      </c>
      <c r="ARY411" s="84" t="s">
        <v>38</v>
      </c>
      <c r="ARZ411" s="84" t="s">
        <v>38</v>
      </c>
      <c r="ASA411" s="84" t="s">
        <v>38</v>
      </c>
      <c r="ASB411" s="84" t="s">
        <v>38</v>
      </c>
      <c r="ASC411" s="84" t="s">
        <v>38</v>
      </c>
      <c r="ASD411" s="84" t="s">
        <v>38</v>
      </c>
      <c r="ASE411" s="84" t="s">
        <v>38</v>
      </c>
      <c r="ASF411" s="84" t="s">
        <v>38</v>
      </c>
      <c r="ASG411" s="84" t="s">
        <v>38</v>
      </c>
      <c r="ASH411" s="84" t="s">
        <v>38</v>
      </c>
      <c r="ASI411" s="84" t="s">
        <v>38</v>
      </c>
      <c r="ASJ411" s="84" t="s">
        <v>38</v>
      </c>
      <c r="ASK411" s="84" t="s">
        <v>38</v>
      </c>
      <c r="ASL411" s="84" t="s">
        <v>38</v>
      </c>
      <c r="ASM411" s="84" t="s">
        <v>38</v>
      </c>
      <c r="ASN411" s="84" t="s">
        <v>38</v>
      </c>
      <c r="ASO411" s="84" t="s">
        <v>38</v>
      </c>
      <c r="ASP411" s="84" t="s">
        <v>38</v>
      </c>
      <c r="ASQ411" s="84" t="s">
        <v>38</v>
      </c>
      <c r="ASR411" s="84" t="s">
        <v>38</v>
      </c>
      <c r="ASS411" s="84" t="s">
        <v>38</v>
      </c>
      <c r="AST411" s="84" t="s">
        <v>38</v>
      </c>
      <c r="ASU411" s="84" t="s">
        <v>38</v>
      </c>
      <c r="ASV411" s="84" t="s">
        <v>38</v>
      </c>
      <c r="ASW411" s="84" t="s">
        <v>38</v>
      </c>
      <c r="ASX411" s="84" t="s">
        <v>38</v>
      </c>
      <c r="ASY411" s="84" t="s">
        <v>38</v>
      </c>
      <c r="ASZ411" s="84" t="s">
        <v>38</v>
      </c>
      <c r="ATA411" s="84" t="s">
        <v>38</v>
      </c>
      <c r="ATB411" s="84" t="s">
        <v>38</v>
      </c>
      <c r="ATC411" s="84" t="s">
        <v>38</v>
      </c>
      <c r="ATD411" s="84" t="s">
        <v>38</v>
      </c>
      <c r="ATE411" s="84" t="s">
        <v>38</v>
      </c>
      <c r="ATF411" s="84" t="s">
        <v>38</v>
      </c>
      <c r="ATG411" s="84" t="s">
        <v>38</v>
      </c>
      <c r="ATH411" s="84" t="s">
        <v>38</v>
      </c>
      <c r="ATI411" s="84" t="s">
        <v>38</v>
      </c>
      <c r="ATJ411" s="84" t="s">
        <v>38</v>
      </c>
      <c r="ATK411" s="84" t="s">
        <v>38</v>
      </c>
      <c r="ATL411" s="84" t="s">
        <v>38</v>
      </c>
      <c r="ATM411" s="84" t="s">
        <v>38</v>
      </c>
      <c r="ATN411" s="84" t="s">
        <v>38</v>
      </c>
      <c r="ATO411" s="84" t="s">
        <v>38</v>
      </c>
      <c r="ATP411" s="84" t="s">
        <v>38</v>
      </c>
      <c r="ATQ411" s="84" t="s">
        <v>38</v>
      </c>
      <c r="ATR411" s="84" t="s">
        <v>38</v>
      </c>
      <c r="ATS411" s="84" t="s">
        <v>38</v>
      </c>
      <c r="ATT411" s="84" t="s">
        <v>38</v>
      </c>
      <c r="ATU411" s="84" t="s">
        <v>38</v>
      </c>
      <c r="ATV411" s="84" t="s">
        <v>38</v>
      </c>
      <c r="ATW411" s="84" t="s">
        <v>38</v>
      </c>
      <c r="ATX411" s="84" t="s">
        <v>38</v>
      </c>
      <c r="ATY411" s="84" t="s">
        <v>38</v>
      </c>
      <c r="ATZ411" s="84" t="s">
        <v>38</v>
      </c>
      <c r="AUA411" s="84" t="s">
        <v>38</v>
      </c>
      <c r="AUB411" s="84" t="s">
        <v>38</v>
      </c>
      <c r="AUC411" s="84" t="s">
        <v>38</v>
      </c>
      <c r="AUD411" s="84" t="s">
        <v>38</v>
      </c>
      <c r="AUE411" s="84" t="s">
        <v>38</v>
      </c>
      <c r="AUF411" s="84" t="s">
        <v>38</v>
      </c>
      <c r="AUG411" s="84" t="s">
        <v>38</v>
      </c>
      <c r="AUH411" s="84" t="s">
        <v>38</v>
      </c>
      <c r="AUI411" s="84" t="s">
        <v>38</v>
      </c>
      <c r="AUJ411" s="84" t="s">
        <v>38</v>
      </c>
      <c r="AUK411" s="84" t="s">
        <v>38</v>
      </c>
      <c r="AUL411" s="84" t="s">
        <v>38</v>
      </c>
      <c r="AUM411" s="84" t="s">
        <v>38</v>
      </c>
      <c r="AUN411" s="84" t="s">
        <v>38</v>
      </c>
      <c r="AUO411" s="84" t="s">
        <v>38</v>
      </c>
      <c r="AUP411" s="84" t="s">
        <v>38</v>
      </c>
      <c r="AUQ411" s="84" t="s">
        <v>38</v>
      </c>
      <c r="AUR411" s="84" t="s">
        <v>38</v>
      </c>
      <c r="AUS411" s="84" t="s">
        <v>38</v>
      </c>
      <c r="AUT411" s="84" t="s">
        <v>38</v>
      </c>
      <c r="AUU411" s="84" t="s">
        <v>38</v>
      </c>
      <c r="AUV411" s="84" t="s">
        <v>38</v>
      </c>
      <c r="AUW411" s="84" t="s">
        <v>38</v>
      </c>
      <c r="AUX411" s="84" t="s">
        <v>38</v>
      </c>
      <c r="AUY411" s="84" t="s">
        <v>38</v>
      </c>
      <c r="AUZ411" s="84" t="s">
        <v>38</v>
      </c>
      <c r="AVA411" s="84" t="s">
        <v>38</v>
      </c>
      <c r="AVB411" s="84" t="s">
        <v>38</v>
      </c>
      <c r="AVC411" s="84" t="s">
        <v>38</v>
      </c>
      <c r="AVD411" s="84" t="s">
        <v>38</v>
      </c>
      <c r="AVE411" s="84" t="s">
        <v>38</v>
      </c>
      <c r="AVF411" s="84" t="s">
        <v>38</v>
      </c>
      <c r="AVG411" s="84" t="s">
        <v>38</v>
      </c>
      <c r="AVH411" s="84" t="s">
        <v>38</v>
      </c>
      <c r="AVI411" s="84" t="s">
        <v>38</v>
      </c>
      <c r="AVJ411" s="84" t="s">
        <v>38</v>
      </c>
      <c r="AVK411" s="84" t="s">
        <v>38</v>
      </c>
      <c r="AVL411" s="84" t="s">
        <v>38</v>
      </c>
      <c r="AVM411" s="84" t="s">
        <v>38</v>
      </c>
      <c r="AVN411" s="84" t="s">
        <v>38</v>
      </c>
      <c r="AVO411" s="84" t="s">
        <v>38</v>
      </c>
      <c r="AVP411" s="84" t="s">
        <v>38</v>
      </c>
      <c r="AVQ411" s="84" t="s">
        <v>38</v>
      </c>
      <c r="AVR411" s="84" t="s">
        <v>38</v>
      </c>
      <c r="AVS411" s="84" t="s">
        <v>38</v>
      </c>
      <c r="AVT411" s="84" t="s">
        <v>38</v>
      </c>
      <c r="AVU411" s="84" t="s">
        <v>38</v>
      </c>
      <c r="AVV411" s="84" t="s">
        <v>38</v>
      </c>
      <c r="AVW411" s="84" t="s">
        <v>38</v>
      </c>
      <c r="AVX411" s="84" t="s">
        <v>38</v>
      </c>
      <c r="AVY411" s="84" t="s">
        <v>38</v>
      </c>
      <c r="AVZ411" s="84" t="s">
        <v>38</v>
      </c>
      <c r="AWA411" s="84" t="s">
        <v>38</v>
      </c>
      <c r="AWB411" s="84" t="s">
        <v>38</v>
      </c>
      <c r="AWC411" s="84" t="s">
        <v>38</v>
      </c>
      <c r="AWD411" s="84" t="s">
        <v>38</v>
      </c>
      <c r="AWE411" s="84" t="s">
        <v>38</v>
      </c>
      <c r="AWF411" s="84" t="s">
        <v>38</v>
      </c>
      <c r="AWG411" s="84" t="s">
        <v>38</v>
      </c>
      <c r="AWH411" s="84" t="s">
        <v>38</v>
      </c>
      <c r="AWI411" s="84" t="s">
        <v>38</v>
      </c>
      <c r="AWJ411" s="84" t="s">
        <v>38</v>
      </c>
      <c r="AWK411" s="84" t="s">
        <v>38</v>
      </c>
      <c r="AWL411" s="84" t="s">
        <v>38</v>
      </c>
      <c r="AWM411" s="84" t="s">
        <v>38</v>
      </c>
      <c r="AWN411" s="84" t="s">
        <v>38</v>
      </c>
      <c r="AWO411" s="84" t="s">
        <v>38</v>
      </c>
      <c r="AWP411" s="84" t="s">
        <v>38</v>
      </c>
      <c r="AWQ411" s="84" t="s">
        <v>38</v>
      </c>
      <c r="AWR411" s="84" t="s">
        <v>38</v>
      </c>
      <c r="AWS411" s="84" t="s">
        <v>38</v>
      </c>
      <c r="AWT411" s="84" t="s">
        <v>38</v>
      </c>
      <c r="AWU411" s="84" t="s">
        <v>38</v>
      </c>
      <c r="AWV411" s="84" t="s">
        <v>38</v>
      </c>
      <c r="AWW411" s="84" t="s">
        <v>38</v>
      </c>
      <c r="AWX411" s="84" t="s">
        <v>38</v>
      </c>
      <c r="AWY411" s="84" t="s">
        <v>38</v>
      </c>
      <c r="AWZ411" s="84" t="s">
        <v>38</v>
      </c>
      <c r="AXA411" s="84" t="s">
        <v>38</v>
      </c>
      <c r="AXB411" s="84" t="s">
        <v>38</v>
      </c>
      <c r="AXC411" s="84" t="s">
        <v>38</v>
      </c>
      <c r="AXD411" s="84" t="s">
        <v>38</v>
      </c>
      <c r="AXE411" s="84" t="s">
        <v>38</v>
      </c>
      <c r="AXF411" s="84" t="s">
        <v>38</v>
      </c>
      <c r="AXG411" s="84" t="s">
        <v>38</v>
      </c>
      <c r="AXH411" s="84" t="s">
        <v>38</v>
      </c>
      <c r="AXI411" s="84" t="s">
        <v>38</v>
      </c>
      <c r="AXJ411" s="84" t="s">
        <v>38</v>
      </c>
      <c r="AXK411" s="84" t="s">
        <v>38</v>
      </c>
      <c r="AXL411" s="84" t="s">
        <v>38</v>
      </c>
      <c r="AXM411" s="84" t="s">
        <v>38</v>
      </c>
      <c r="AXN411" s="84" t="s">
        <v>38</v>
      </c>
      <c r="AXO411" s="84" t="s">
        <v>38</v>
      </c>
      <c r="AXP411" s="84" t="s">
        <v>38</v>
      </c>
      <c r="AXQ411" s="84" t="s">
        <v>38</v>
      </c>
      <c r="AXR411" s="84" t="s">
        <v>38</v>
      </c>
      <c r="AXS411" s="84" t="s">
        <v>38</v>
      </c>
      <c r="AXT411" s="84" t="s">
        <v>38</v>
      </c>
      <c r="AXU411" s="84" t="s">
        <v>38</v>
      </c>
      <c r="AXV411" s="84" t="s">
        <v>38</v>
      </c>
      <c r="AXW411" s="84" t="s">
        <v>38</v>
      </c>
      <c r="AXX411" s="84" t="s">
        <v>38</v>
      </c>
      <c r="AXY411" s="84" t="s">
        <v>38</v>
      </c>
      <c r="AXZ411" s="84" t="s">
        <v>38</v>
      </c>
      <c r="AYA411" s="84" t="s">
        <v>38</v>
      </c>
      <c r="AYB411" s="84" t="s">
        <v>38</v>
      </c>
      <c r="AYC411" s="84" t="s">
        <v>38</v>
      </c>
      <c r="AYD411" s="84" t="s">
        <v>38</v>
      </c>
      <c r="AYE411" s="84" t="s">
        <v>38</v>
      </c>
      <c r="AYF411" s="84" t="s">
        <v>38</v>
      </c>
      <c r="AYG411" s="84" t="s">
        <v>38</v>
      </c>
      <c r="AYH411" s="84" t="s">
        <v>38</v>
      </c>
      <c r="AYI411" s="84" t="s">
        <v>38</v>
      </c>
      <c r="AYJ411" s="84" t="s">
        <v>38</v>
      </c>
      <c r="AYK411" s="84" t="s">
        <v>38</v>
      </c>
      <c r="AYL411" s="84" t="s">
        <v>38</v>
      </c>
      <c r="AYM411" s="84" t="s">
        <v>38</v>
      </c>
      <c r="AYN411" s="84" t="s">
        <v>38</v>
      </c>
      <c r="AYO411" s="84" t="s">
        <v>38</v>
      </c>
      <c r="AYP411" s="84" t="s">
        <v>38</v>
      </c>
      <c r="AYQ411" s="84" t="s">
        <v>38</v>
      </c>
      <c r="AYR411" s="84" t="s">
        <v>38</v>
      </c>
      <c r="AYS411" s="84" t="s">
        <v>38</v>
      </c>
      <c r="AYT411" s="84" t="s">
        <v>38</v>
      </c>
      <c r="AYU411" s="84" t="s">
        <v>38</v>
      </c>
      <c r="AYV411" s="84" t="s">
        <v>38</v>
      </c>
      <c r="AYW411" s="84" t="s">
        <v>38</v>
      </c>
      <c r="AYX411" s="84" t="s">
        <v>38</v>
      </c>
      <c r="AYY411" s="84" t="s">
        <v>38</v>
      </c>
      <c r="AYZ411" s="84" t="s">
        <v>38</v>
      </c>
      <c r="AZA411" s="84" t="s">
        <v>38</v>
      </c>
      <c r="AZB411" s="84" t="s">
        <v>38</v>
      </c>
      <c r="AZC411" s="84" t="s">
        <v>38</v>
      </c>
      <c r="AZD411" s="84" t="s">
        <v>38</v>
      </c>
      <c r="AZE411" s="84" t="s">
        <v>38</v>
      </c>
      <c r="AZF411" s="84" t="s">
        <v>38</v>
      </c>
      <c r="AZG411" s="84" t="s">
        <v>38</v>
      </c>
      <c r="AZH411" s="84" t="s">
        <v>38</v>
      </c>
      <c r="AZI411" s="84" t="s">
        <v>38</v>
      </c>
      <c r="AZJ411" s="84" t="s">
        <v>38</v>
      </c>
      <c r="AZK411" s="84" t="s">
        <v>38</v>
      </c>
      <c r="AZL411" s="84" t="s">
        <v>38</v>
      </c>
      <c r="AZM411" s="84" t="s">
        <v>38</v>
      </c>
      <c r="AZN411" s="84" t="s">
        <v>38</v>
      </c>
      <c r="AZO411" s="84" t="s">
        <v>38</v>
      </c>
      <c r="AZP411" s="84" t="s">
        <v>38</v>
      </c>
      <c r="AZQ411" s="84" t="s">
        <v>38</v>
      </c>
      <c r="AZR411" s="84" t="s">
        <v>38</v>
      </c>
      <c r="AZS411" s="84" t="s">
        <v>38</v>
      </c>
      <c r="AZT411" s="84" t="s">
        <v>38</v>
      </c>
      <c r="AZU411" s="84" t="s">
        <v>38</v>
      </c>
      <c r="AZV411" s="84" t="s">
        <v>38</v>
      </c>
      <c r="AZW411" s="84" t="s">
        <v>38</v>
      </c>
      <c r="AZX411" s="84" t="s">
        <v>38</v>
      </c>
      <c r="AZY411" s="84" t="s">
        <v>38</v>
      </c>
      <c r="AZZ411" s="84" t="s">
        <v>38</v>
      </c>
      <c r="BAA411" s="84" t="s">
        <v>38</v>
      </c>
      <c r="BAB411" s="84" t="s">
        <v>38</v>
      </c>
      <c r="BAC411" s="84" t="s">
        <v>38</v>
      </c>
      <c r="BAD411" s="84" t="s">
        <v>38</v>
      </c>
      <c r="BAE411" s="84" t="s">
        <v>38</v>
      </c>
      <c r="BAF411" s="84" t="s">
        <v>38</v>
      </c>
      <c r="BAG411" s="84" t="s">
        <v>38</v>
      </c>
      <c r="BAH411" s="84" t="s">
        <v>38</v>
      </c>
      <c r="BAI411" s="84" t="s">
        <v>38</v>
      </c>
      <c r="BAJ411" s="84" t="s">
        <v>38</v>
      </c>
      <c r="BAK411" s="84" t="s">
        <v>38</v>
      </c>
      <c r="BAL411" s="84" t="s">
        <v>38</v>
      </c>
      <c r="BAM411" s="84" t="s">
        <v>38</v>
      </c>
      <c r="BAN411" s="84" t="s">
        <v>38</v>
      </c>
      <c r="BAO411" s="84" t="s">
        <v>38</v>
      </c>
      <c r="BAP411" s="84" t="s">
        <v>38</v>
      </c>
      <c r="BAQ411" s="84" t="s">
        <v>38</v>
      </c>
      <c r="BAR411" s="84" t="s">
        <v>38</v>
      </c>
      <c r="BAS411" s="84" t="s">
        <v>38</v>
      </c>
      <c r="BAT411" s="84" t="s">
        <v>38</v>
      </c>
      <c r="BAU411" s="84" t="s">
        <v>38</v>
      </c>
      <c r="BAV411" s="84" t="s">
        <v>38</v>
      </c>
      <c r="BAW411" s="84" t="s">
        <v>38</v>
      </c>
      <c r="BAX411" s="84" t="s">
        <v>38</v>
      </c>
      <c r="BAY411" s="84" t="s">
        <v>38</v>
      </c>
      <c r="BAZ411" s="84" t="s">
        <v>38</v>
      </c>
      <c r="BBA411" s="84" t="s">
        <v>38</v>
      </c>
      <c r="BBB411" s="84" t="s">
        <v>38</v>
      </c>
      <c r="BBC411" s="84" t="s">
        <v>38</v>
      </c>
      <c r="BBD411" s="84" t="s">
        <v>38</v>
      </c>
      <c r="BBE411" s="84" t="s">
        <v>38</v>
      </c>
      <c r="BBF411" s="84" t="s">
        <v>38</v>
      </c>
      <c r="BBG411" s="84" t="s">
        <v>38</v>
      </c>
      <c r="BBH411" s="84" t="s">
        <v>38</v>
      </c>
      <c r="BBI411" s="84" t="s">
        <v>38</v>
      </c>
      <c r="BBJ411" s="84" t="s">
        <v>38</v>
      </c>
      <c r="BBK411" s="84" t="s">
        <v>38</v>
      </c>
      <c r="BBL411" s="84" t="s">
        <v>38</v>
      </c>
      <c r="BBM411" s="84" t="s">
        <v>38</v>
      </c>
      <c r="BBN411" s="84" t="s">
        <v>38</v>
      </c>
      <c r="BBO411" s="84" t="s">
        <v>38</v>
      </c>
      <c r="BBP411" s="84" t="s">
        <v>38</v>
      </c>
      <c r="BBQ411" s="84" t="s">
        <v>38</v>
      </c>
      <c r="BBR411" s="84" t="s">
        <v>38</v>
      </c>
      <c r="BBS411" s="84" t="s">
        <v>38</v>
      </c>
      <c r="BBT411" s="84" t="s">
        <v>38</v>
      </c>
      <c r="BBU411" s="84" t="s">
        <v>38</v>
      </c>
      <c r="BBV411" s="84" t="s">
        <v>38</v>
      </c>
      <c r="BBW411" s="84" t="s">
        <v>38</v>
      </c>
      <c r="BBX411" s="84" t="s">
        <v>38</v>
      </c>
      <c r="BBY411" s="84" t="s">
        <v>38</v>
      </c>
      <c r="BBZ411" s="84" t="s">
        <v>38</v>
      </c>
      <c r="BCA411" s="84" t="s">
        <v>38</v>
      </c>
      <c r="BCB411" s="84" t="s">
        <v>38</v>
      </c>
      <c r="BCC411" s="84" t="s">
        <v>38</v>
      </c>
      <c r="BCD411" s="84" t="s">
        <v>38</v>
      </c>
      <c r="BCE411" s="84" t="s">
        <v>38</v>
      </c>
      <c r="BCF411" s="84" t="s">
        <v>38</v>
      </c>
      <c r="BCG411" s="84" t="s">
        <v>38</v>
      </c>
      <c r="BCH411" s="84" t="s">
        <v>38</v>
      </c>
      <c r="BCI411" s="84" t="s">
        <v>38</v>
      </c>
      <c r="BCJ411" s="84" t="s">
        <v>38</v>
      </c>
      <c r="BCK411" s="84" t="s">
        <v>38</v>
      </c>
      <c r="BCL411" s="84" t="s">
        <v>38</v>
      </c>
      <c r="BCM411" s="84" t="s">
        <v>38</v>
      </c>
      <c r="BCN411" s="84" t="s">
        <v>38</v>
      </c>
      <c r="BCO411" s="84" t="s">
        <v>38</v>
      </c>
      <c r="BCP411" s="84" t="s">
        <v>38</v>
      </c>
      <c r="BCQ411" s="84" t="s">
        <v>38</v>
      </c>
      <c r="BCR411" s="84" t="s">
        <v>38</v>
      </c>
      <c r="BCS411" s="84" t="s">
        <v>38</v>
      </c>
      <c r="BCT411" s="84" t="s">
        <v>38</v>
      </c>
      <c r="BCU411" s="84" t="s">
        <v>38</v>
      </c>
      <c r="BCV411" s="84" t="s">
        <v>38</v>
      </c>
      <c r="BCW411" s="84" t="s">
        <v>38</v>
      </c>
      <c r="BCX411" s="84" t="s">
        <v>38</v>
      </c>
      <c r="BCY411" s="84" t="s">
        <v>38</v>
      </c>
      <c r="BCZ411" s="84" t="s">
        <v>38</v>
      </c>
      <c r="BDA411" s="84" t="s">
        <v>38</v>
      </c>
      <c r="BDB411" s="84" t="s">
        <v>38</v>
      </c>
      <c r="BDC411" s="84" t="s">
        <v>38</v>
      </c>
      <c r="BDD411" s="84" t="s">
        <v>38</v>
      </c>
      <c r="BDE411" s="84" t="s">
        <v>38</v>
      </c>
      <c r="BDF411" s="84" t="s">
        <v>38</v>
      </c>
      <c r="BDG411" s="84" t="s">
        <v>38</v>
      </c>
      <c r="BDH411" s="84" t="s">
        <v>38</v>
      </c>
      <c r="BDI411" s="84" t="s">
        <v>38</v>
      </c>
      <c r="BDJ411" s="84" t="s">
        <v>38</v>
      </c>
      <c r="BDK411" s="84" t="s">
        <v>38</v>
      </c>
      <c r="BDL411" s="84" t="s">
        <v>38</v>
      </c>
      <c r="BDM411" s="84" t="s">
        <v>38</v>
      </c>
      <c r="BDN411" s="84" t="s">
        <v>38</v>
      </c>
      <c r="BDO411" s="84" t="s">
        <v>38</v>
      </c>
      <c r="BDP411" s="84" t="s">
        <v>38</v>
      </c>
      <c r="BDQ411" s="84" t="s">
        <v>38</v>
      </c>
      <c r="BDR411" s="84" t="s">
        <v>38</v>
      </c>
      <c r="BDS411" s="84" t="s">
        <v>38</v>
      </c>
      <c r="BDT411" s="84" t="s">
        <v>38</v>
      </c>
      <c r="BDU411" s="84" t="s">
        <v>38</v>
      </c>
      <c r="BDV411" s="84" t="s">
        <v>38</v>
      </c>
      <c r="BDW411" s="84" t="s">
        <v>38</v>
      </c>
      <c r="BDX411" s="84" t="s">
        <v>38</v>
      </c>
      <c r="BDY411" s="84" t="s">
        <v>38</v>
      </c>
      <c r="BDZ411" s="84" t="s">
        <v>38</v>
      </c>
      <c r="BEA411" s="84" t="s">
        <v>38</v>
      </c>
      <c r="BEB411" s="84" t="s">
        <v>38</v>
      </c>
      <c r="BEC411" s="84" t="s">
        <v>38</v>
      </c>
      <c r="BED411" s="84" t="s">
        <v>38</v>
      </c>
      <c r="BEE411" s="84" t="s">
        <v>38</v>
      </c>
      <c r="BEF411" s="84" t="s">
        <v>38</v>
      </c>
      <c r="BEG411" s="84" t="s">
        <v>38</v>
      </c>
      <c r="BEH411" s="84" t="s">
        <v>38</v>
      </c>
      <c r="BEI411" s="84" t="s">
        <v>38</v>
      </c>
      <c r="BEJ411" s="84" t="s">
        <v>38</v>
      </c>
      <c r="BEK411" s="84" t="s">
        <v>38</v>
      </c>
      <c r="BEL411" s="84" t="s">
        <v>38</v>
      </c>
      <c r="BEM411" s="84" t="s">
        <v>38</v>
      </c>
      <c r="BEN411" s="84" t="s">
        <v>38</v>
      </c>
      <c r="BEO411" s="84" t="s">
        <v>38</v>
      </c>
      <c r="BEP411" s="84" t="s">
        <v>38</v>
      </c>
      <c r="BEQ411" s="84" t="s">
        <v>38</v>
      </c>
      <c r="BER411" s="84" t="s">
        <v>38</v>
      </c>
      <c r="BES411" s="84" t="s">
        <v>38</v>
      </c>
      <c r="BET411" s="84" t="s">
        <v>38</v>
      </c>
      <c r="BEU411" s="84" t="s">
        <v>38</v>
      </c>
      <c r="BEV411" s="84" t="s">
        <v>38</v>
      </c>
      <c r="BEW411" s="84" t="s">
        <v>38</v>
      </c>
      <c r="BEX411" s="84" t="s">
        <v>38</v>
      </c>
      <c r="BEY411" s="84" t="s">
        <v>38</v>
      </c>
      <c r="BEZ411" s="84" t="s">
        <v>38</v>
      </c>
      <c r="BFA411" s="84" t="s">
        <v>38</v>
      </c>
      <c r="BFB411" s="84" t="s">
        <v>38</v>
      </c>
      <c r="BFC411" s="84" t="s">
        <v>38</v>
      </c>
      <c r="BFD411" s="84" t="s">
        <v>38</v>
      </c>
      <c r="BFE411" s="84" t="s">
        <v>38</v>
      </c>
      <c r="BFF411" s="84" t="s">
        <v>38</v>
      </c>
      <c r="BFG411" s="84" t="s">
        <v>38</v>
      </c>
      <c r="BFH411" s="84" t="s">
        <v>38</v>
      </c>
      <c r="BFI411" s="84" t="s">
        <v>38</v>
      </c>
      <c r="BFJ411" s="84" t="s">
        <v>38</v>
      </c>
      <c r="BFK411" s="84" t="s">
        <v>38</v>
      </c>
      <c r="BFL411" s="84" t="s">
        <v>38</v>
      </c>
      <c r="BFM411" s="84" t="s">
        <v>38</v>
      </c>
      <c r="BFN411" s="84" t="s">
        <v>38</v>
      </c>
      <c r="BFO411" s="84" t="s">
        <v>38</v>
      </c>
      <c r="BFP411" s="84" t="s">
        <v>38</v>
      </c>
      <c r="BFQ411" s="84" t="s">
        <v>38</v>
      </c>
      <c r="BFR411" s="84" t="s">
        <v>38</v>
      </c>
      <c r="BFS411" s="84" t="s">
        <v>38</v>
      </c>
      <c r="BFT411" s="84" t="s">
        <v>38</v>
      </c>
      <c r="BFU411" s="84" t="s">
        <v>38</v>
      </c>
      <c r="BFV411" s="84" t="s">
        <v>38</v>
      </c>
      <c r="BFW411" s="84" t="s">
        <v>38</v>
      </c>
      <c r="BFX411" s="84" t="s">
        <v>38</v>
      </c>
      <c r="BFY411" s="84" t="s">
        <v>38</v>
      </c>
      <c r="BFZ411" s="84" t="s">
        <v>38</v>
      </c>
      <c r="BGA411" s="84" t="s">
        <v>38</v>
      </c>
      <c r="BGB411" s="84" t="s">
        <v>38</v>
      </c>
      <c r="BGC411" s="84" t="s">
        <v>38</v>
      </c>
      <c r="BGD411" s="84" t="s">
        <v>38</v>
      </c>
      <c r="BGE411" s="84" t="s">
        <v>38</v>
      </c>
      <c r="BGF411" s="84" t="s">
        <v>38</v>
      </c>
      <c r="BGG411" s="84" t="s">
        <v>38</v>
      </c>
      <c r="BGH411" s="84" t="s">
        <v>38</v>
      </c>
      <c r="BGI411" s="84" t="s">
        <v>38</v>
      </c>
      <c r="BGJ411" s="84" t="s">
        <v>38</v>
      </c>
      <c r="BGK411" s="84" t="s">
        <v>38</v>
      </c>
      <c r="BGL411" s="84" t="s">
        <v>38</v>
      </c>
      <c r="BGM411" s="84" t="s">
        <v>38</v>
      </c>
      <c r="BGN411" s="84" t="s">
        <v>38</v>
      </c>
      <c r="BGO411" s="84" t="s">
        <v>38</v>
      </c>
      <c r="BGP411" s="84" t="s">
        <v>38</v>
      </c>
      <c r="BGQ411" s="84" t="s">
        <v>38</v>
      </c>
      <c r="BGR411" s="84" t="s">
        <v>38</v>
      </c>
      <c r="BGS411" s="84" t="s">
        <v>38</v>
      </c>
      <c r="BGT411" s="84" t="s">
        <v>38</v>
      </c>
      <c r="BGU411" s="84" t="s">
        <v>38</v>
      </c>
      <c r="BGV411" s="84" t="s">
        <v>38</v>
      </c>
      <c r="BGW411" s="84" t="s">
        <v>38</v>
      </c>
      <c r="BGX411" s="84" t="s">
        <v>38</v>
      </c>
      <c r="BGY411" s="84" t="s">
        <v>38</v>
      </c>
      <c r="BGZ411" s="84" t="s">
        <v>38</v>
      </c>
      <c r="BHA411" s="84" t="s">
        <v>38</v>
      </c>
      <c r="BHB411" s="84" t="s">
        <v>38</v>
      </c>
      <c r="BHC411" s="84" t="s">
        <v>38</v>
      </c>
      <c r="BHD411" s="84" t="s">
        <v>38</v>
      </c>
      <c r="BHE411" s="84" t="s">
        <v>38</v>
      </c>
      <c r="BHF411" s="84" t="s">
        <v>38</v>
      </c>
      <c r="BHG411" s="84" t="s">
        <v>38</v>
      </c>
      <c r="BHH411" s="84" t="s">
        <v>38</v>
      </c>
      <c r="BHI411" s="84" t="s">
        <v>38</v>
      </c>
      <c r="BHJ411" s="84" t="s">
        <v>38</v>
      </c>
      <c r="BHK411" s="84" t="s">
        <v>38</v>
      </c>
      <c r="BHL411" s="84" t="s">
        <v>38</v>
      </c>
      <c r="BHM411" s="84" t="s">
        <v>38</v>
      </c>
      <c r="BHN411" s="84" t="s">
        <v>38</v>
      </c>
      <c r="BHO411" s="84" t="s">
        <v>38</v>
      </c>
      <c r="BHP411" s="84" t="s">
        <v>38</v>
      </c>
      <c r="BHQ411" s="84" t="s">
        <v>38</v>
      </c>
      <c r="BHR411" s="84" t="s">
        <v>38</v>
      </c>
      <c r="BHS411" s="84" t="s">
        <v>38</v>
      </c>
      <c r="BHT411" s="84" t="s">
        <v>38</v>
      </c>
      <c r="BHU411" s="84" t="s">
        <v>38</v>
      </c>
      <c r="BHV411" s="84" t="s">
        <v>38</v>
      </c>
      <c r="BHW411" s="84" t="s">
        <v>38</v>
      </c>
      <c r="BHX411" s="84" t="s">
        <v>38</v>
      </c>
      <c r="BHY411" s="84" t="s">
        <v>38</v>
      </c>
      <c r="BHZ411" s="84" t="s">
        <v>38</v>
      </c>
      <c r="BIA411" s="84" t="s">
        <v>38</v>
      </c>
      <c r="BIB411" s="84" t="s">
        <v>38</v>
      </c>
      <c r="BIC411" s="84" t="s">
        <v>38</v>
      </c>
      <c r="BID411" s="84" t="s">
        <v>38</v>
      </c>
      <c r="BIE411" s="84" t="s">
        <v>38</v>
      </c>
      <c r="BIF411" s="84" t="s">
        <v>38</v>
      </c>
      <c r="BIG411" s="84" t="s">
        <v>38</v>
      </c>
      <c r="BIH411" s="84" t="s">
        <v>38</v>
      </c>
      <c r="BII411" s="84" t="s">
        <v>38</v>
      </c>
      <c r="BIJ411" s="84" t="s">
        <v>38</v>
      </c>
      <c r="BIK411" s="84" t="s">
        <v>38</v>
      </c>
      <c r="BIL411" s="84" t="s">
        <v>38</v>
      </c>
      <c r="BIM411" s="84" t="s">
        <v>38</v>
      </c>
      <c r="BIN411" s="84" t="s">
        <v>38</v>
      </c>
      <c r="BIO411" s="84" t="s">
        <v>38</v>
      </c>
      <c r="BIP411" s="84" t="s">
        <v>38</v>
      </c>
      <c r="BIQ411" s="84" t="s">
        <v>38</v>
      </c>
      <c r="BIR411" s="84" t="s">
        <v>38</v>
      </c>
      <c r="BIS411" s="84" t="s">
        <v>38</v>
      </c>
      <c r="BIT411" s="84" t="s">
        <v>38</v>
      </c>
      <c r="BIU411" s="84" t="s">
        <v>38</v>
      </c>
      <c r="BIV411" s="84" t="s">
        <v>38</v>
      </c>
      <c r="BIW411" s="84" t="s">
        <v>38</v>
      </c>
      <c r="BIX411" s="84" t="s">
        <v>38</v>
      </c>
      <c r="BIY411" s="84" t="s">
        <v>38</v>
      </c>
      <c r="BIZ411" s="84" t="s">
        <v>38</v>
      </c>
      <c r="BJA411" s="84" t="s">
        <v>38</v>
      </c>
      <c r="BJB411" s="84" t="s">
        <v>38</v>
      </c>
      <c r="BJC411" s="84" t="s">
        <v>38</v>
      </c>
      <c r="BJD411" s="84" t="s">
        <v>38</v>
      </c>
      <c r="BJE411" s="84" t="s">
        <v>38</v>
      </c>
      <c r="BJF411" s="84" t="s">
        <v>38</v>
      </c>
      <c r="BJG411" s="84" t="s">
        <v>38</v>
      </c>
      <c r="BJH411" s="84" t="s">
        <v>38</v>
      </c>
      <c r="BJI411" s="84" t="s">
        <v>38</v>
      </c>
      <c r="BJJ411" s="84" t="s">
        <v>38</v>
      </c>
      <c r="BJK411" s="84" t="s">
        <v>38</v>
      </c>
      <c r="BJL411" s="84" t="s">
        <v>38</v>
      </c>
      <c r="BJM411" s="84" t="s">
        <v>38</v>
      </c>
      <c r="BJN411" s="84" t="s">
        <v>38</v>
      </c>
      <c r="BJO411" s="84" t="s">
        <v>38</v>
      </c>
      <c r="BJP411" s="84" t="s">
        <v>38</v>
      </c>
      <c r="BJQ411" s="84" t="s">
        <v>38</v>
      </c>
      <c r="BJR411" s="84" t="s">
        <v>38</v>
      </c>
      <c r="BJS411" s="84" t="s">
        <v>38</v>
      </c>
      <c r="BJT411" s="84" t="s">
        <v>38</v>
      </c>
      <c r="BJU411" s="84" t="s">
        <v>38</v>
      </c>
      <c r="BJV411" s="84" t="s">
        <v>38</v>
      </c>
      <c r="BJW411" s="84" t="s">
        <v>38</v>
      </c>
      <c r="BJX411" s="84" t="s">
        <v>38</v>
      </c>
      <c r="BJY411" s="84" t="s">
        <v>38</v>
      </c>
      <c r="BJZ411" s="84" t="s">
        <v>38</v>
      </c>
      <c r="BKA411" s="84" t="s">
        <v>38</v>
      </c>
      <c r="BKB411" s="84" t="s">
        <v>38</v>
      </c>
      <c r="BKC411" s="84" t="s">
        <v>38</v>
      </c>
      <c r="BKD411" s="84" t="s">
        <v>38</v>
      </c>
      <c r="BKE411" s="84" t="s">
        <v>38</v>
      </c>
      <c r="BKF411" s="84" t="s">
        <v>38</v>
      </c>
      <c r="BKG411" s="84" t="s">
        <v>38</v>
      </c>
      <c r="BKH411" s="84" t="s">
        <v>38</v>
      </c>
      <c r="BKI411" s="84" t="s">
        <v>38</v>
      </c>
      <c r="BKJ411" s="84" t="s">
        <v>38</v>
      </c>
      <c r="BKK411" s="84" t="s">
        <v>38</v>
      </c>
      <c r="BKL411" s="84" t="s">
        <v>38</v>
      </c>
      <c r="BKM411" s="84" t="s">
        <v>38</v>
      </c>
      <c r="BKN411" s="84" t="s">
        <v>38</v>
      </c>
      <c r="BKO411" s="84" t="s">
        <v>38</v>
      </c>
      <c r="BKP411" s="84" t="s">
        <v>38</v>
      </c>
      <c r="BKQ411" s="84" t="s">
        <v>38</v>
      </c>
      <c r="BKR411" s="84" t="s">
        <v>38</v>
      </c>
      <c r="BKS411" s="84" t="s">
        <v>38</v>
      </c>
      <c r="BKT411" s="84" t="s">
        <v>38</v>
      </c>
      <c r="BKU411" s="84" t="s">
        <v>38</v>
      </c>
      <c r="BKV411" s="84" t="s">
        <v>38</v>
      </c>
      <c r="BKW411" s="84" t="s">
        <v>38</v>
      </c>
      <c r="BKX411" s="84" t="s">
        <v>38</v>
      </c>
      <c r="BKY411" s="84" t="s">
        <v>38</v>
      </c>
      <c r="BKZ411" s="84" t="s">
        <v>38</v>
      </c>
      <c r="BLA411" s="84" t="s">
        <v>38</v>
      </c>
      <c r="BLB411" s="84" t="s">
        <v>38</v>
      </c>
      <c r="BLC411" s="84" t="s">
        <v>38</v>
      </c>
      <c r="BLD411" s="84" t="s">
        <v>38</v>
      </c>
      <c r="BLE411" s="84" t="s">
        <v>38</v>
      </c>
      <c r="BLF411" s="84" t="s">
        <v>38</v>
      </c>
      <c r="BLG411" s="84" t="s">
        <v>38</v>
      </c>
      <c r="BLH411" s="84" t="s">
        <v>38</v>
      </c>
      <c r="BLI411" s="84" t="s">
        <v>38</v>
      </c>
      <c r="BLJ411" s="84" t="s">
        <v>38</v>
      </c>
      <c r="BLK411" s="84" t="s">
        <v>38</v>
      </c>
      <c r="BLL411" s="84" t="s">
        <v>38</v>
      </c>
      <c r="BLM411" s="84" t="s">
        <v>38</v>
      </c>
      <c r="BLN411" s="84" t="s">
        <v>38</v>
      </c>
      <c r="BLO411" s="84" t="s">
        <v>38</v>
      </c>
      <c r="BLP411" s="84" t="s">
        <v>38</v>
      </c>
      <c r="BLQ411" s="84" t="s">
        <v>38</v>
      </c>
      <c r="BLR411" s="84" t="s">
        <v>38</v>
      </c>
      <c r="BLS411" s="84" t="s">
        <v>38</v>
      </c>
      <c r="BLT411" s="84" t="s">
        <v>38</v>
      </c>
      <c r="BLU411" s="84" t="s">
        <v>38</v>
      </c>
      <c r="BLV411" s="84" t="s">
        <v>38</v>
      </c>
      <c r="BLW411" s="84" t="s">
        <v>38</v>
      </c>
      <c r="BLX411" s="84" t="s">
        <v>38</v>
      </c>
      <c r="BLY411" s="84" t="s">
        <v>38</v>
      </c>
      <c r="BLZ411" s="84" t="s">
        <v>38</v>
      </c>
      <c r="BMA411" s="84" t="s">
        <v>38</v>
      </c>
      <c r="BMB411" s="84" t="s">
        <v>38</v>
      </c>
      <c r="BMC411" s="84" t="s">
        <v>38</v>
      </c>
      <c r="BMD411" s="84" t="s">
        <v>38</v>
      </c>
      <c r="BME411" s="84" t="s">
        <v>38</v>
      </c>
      <c r="BMF411" s="84" t="s">
        <v>38</v>
      </c>
      <c r="BMG411" s="84" t="s">
        <v>38</v>
      </c>
      <c r="BMH411" s="84" t="s">
        <v>38</v>
      </c>
      <c r="BMI411" s="84" t="s">
        <v>38</v>
      </c>
      <c r="BMJ411" s="84" t="s">
        <v>38</v>
      </c>
      <c r="BMK411" s="84" t="s">
        <v>38</v>
      </c>
      <c r="BML411" s="84" t="s">
        <v>38</v>
      </c>
      <c r="BMM411" s="84" t="s">
        <v>38</v>
      </c>
      <c r="BMN411" s="84" t="s">
        <v>38</v>
      </c>
      <c r="BMO411" s="84" t="s">
        <v>38</v>
      </c>
      <c r="BMP411" s="84" t="s">
        <v>38</v>
      </c>
      <c r="BMQ411" s="84" t="s">
        <v>38</v>
      </c>
      <c r="BMR411" s="84" t="s">
        <v>38</v>
      </c>
      <c r="BMS411" s="84" t="s">
        <v>38</v>
      </c>
      <c r="BMT411" s="84" t="s">
        <v>38</v>
      </c>
      <c r="BMU411" s="84" t="s">
        <v>38</v>
      </c>
      <c r="BMV411" s="84" t="s">
        <v>38</v>
      </c>
      <c r="BMW411" s="84" t="s">
        <v>38</v>
      </c>
      <c r="BMX411" s="84" t="s">
        <v>38</v>
      </c>
      <c r="BMY411" s="84" t="s">
        <v>38</v>
      </c>
      <c r="BMZ411" s="84" t="s">
        <v>38</v>
      </c>
      <c r="BNA411" s="84" t="s">
        <v>38</v>
      </c>
      <c r="BNB411" s="84" t="s">
        <v>38</v>
      </c>
      <c r="BNC411" s="84" t="s">
        <v>38</v>
      </c>
      <c r="BND411" s="84" t="s">
        <v>38</v>
      </c>
      <c r="BNE411" s="84" t="s">
        <v>38</v>
      </c>
      <c r="BNF411" s="84" t="s">
        <v>38</v>
      </c>
      <c r="BNG411" s="84" t="s">
        <v>38</v>
      </c>
      <c r="BNH411" s="84" t="s">
        <v>38</v>
      </c>
      <c r="BNI411" s="84" t="s">
        <v>38</v>
      </c>
      <c r="BNJ411" s="84" t="s">
        <v>38</v>
      </c>
      <c r="BNK411" s="84" t="s">
        <v>38</v>
      </c>
      <c r="BNL411" s="84" t="s">
        <v>38</v>
      </c>
      <c r="BNM411" s="84" t="s">
        <v>38</v>
      </c>
      <c r="BNN411" s="84" t="s">
        <v>38</v>
      </c>
      <c r="BNO411" s="84" t="s">
        <v>38</v>
      </c>
      <c r="BNP411" s="84" t="s">
        <v>38</v>
      </c>
      <c r="BNQ411" s="84" t="s">
        <v>38</v>
      </c>
      <c r="BNR411" s="84" t="s">
        <v>38</v>
      </c>
      <c r="BNS411" s="84" t="s">
        <v>38</v>
      </c>
      <c r="BNT411" s="84" t="s">
        <v>38</v>
      </c>
      <c r="BNU411" s="84" t="s">
        <v>38</v>
      </c>
      <c r="BNV411" s="84" t="s">
        <v>38</v>
      </c>
      <c r="BNW411" s="84" t="s">
        <v>38</v>
      </c>
      <c r="BNX411" s="84" t="s">
        <v>38</v>
      </c>
      <c r="BNY411" s="84" t="s">
        <v>38</v>
      </c>
      <c r="BNZ411" s="84" t="s">
        <v>38</v>
      </c>
      <c r="BOA411" s="84" t="s">
        <v>38</v>
      </c>
      <c r="BOB411" s="84" t="s">
        <v>38</v>
      </c>
      <c r="BOC411" s="84" t="s">
        <v>38</v>
      </c>
      <c r="BOD411" s="84" t="s">
        <v>38</v>
      </c>
      <c r="BOE411" s="84" t="s">
        <v>38</v>
      </c>
      <c r="BOF411" s="84" t="s">
        <v>38</v>
      </c>
      <c r="BOG411" s="84" t="s">
        <v>38</v>
      </c>
      <c r="BOH411" s="84" t="s">
        <v>38</v>
      </c>
      <c r="BOI411" s="84" t="s">
        <v>38</v>
      </c>
      <c r="BOJ411" s="84" t="s">
        <v>38</v>
      </c>
      <c r="BOK411" s="84" t="s">
        <v>38</v>
      </c>
      <c r="BOL411" s="84" t="s">
        <v>38</v>
      </c>
      <c r="BOM411" s="84" t="s">
        <v>38</v>
      </c>
      <c r="BON411" s="84" t="s">
        <v>38</v>
      </c>
      <c r="BOO411" s="84" t="s">
        <v>38</v>
      </c>
      <c r="BOP411" s="84" t="s">
        <v>38</v>
      </c>
      <c r="BOQ411" s="84" t="s">
        <v>38</v>
      </c>
      <c r="BOR411" s="84" t="s">
        <v>38</v>
      </c>
      <c r="BOS411" s="84" t="s">
        <v>38</v>
      </c>
      <c r="BOT411" s="84" t="s">
        <v>38</v>
      </c>
      <c r="BOU411" s="84" t="s">
        <v>38</v>
      </c>
      <c r="BOV411" s="84" t="s">
        <v>38</v>
      </c>
      <c r="BOW411" s="84" t="s">
        <v>38</v>
      </c>
      <c r="BOX411" s="84" t="s">
        <v>38</v>
      </c>
      <c r="BOY411" s="84" t="s">
        <v>38</v>
      </c>
      <c r="BOZ411" s="84" t="s">
        <v>38</v>
      </c>
      <c r="BPA411" s="84" t="s">
        <v>38</v>
      </c>
      <c r="BPB411" s="84" t="s">
        <v>38</v>
      </c>
      <c r="BPC411" s="84" t="s">
        <v>38</v>
      </c>
      <c r="BPD411" s="84" t="s">
        <v>38</v>
      </c>
      <c r="BPE411" s="84" t="s">
        <v>38</v>
      </c>
      <c r="BPF411" s="84" t="s">
        <v>38</v>
      </c>
      <c r="BPG411" s="84" t="s">
        <v>38</v>
      </c>
      <c r="BPH411" s="84" t="s">
        <v>38</v>
      </c>
      <c r="BPI411" s="84" t="s">
        <v>38</v>
      </c>
      <c r="BPJ411" s="84" t="s">
        <v>38</v>
      </c>
      <c r="BPK411" s="84" t="s">
        <v>38</v>
      </c>
      <c r="BPL411" s="84" t="s">
        <v>38</v>
      </c>
      <c r="BPM411" s="84" t="s">
        <v>38</v>
      </c>
      <c r="BPN411" s="84" t="s">
        <v>38</v>
      </c>
      <c r="BPO411" s="84" t="s">
        <v>38</v>
      </c>
      <c r="BPP411" s="84" t="s">
        <v>38</v>
      </c>
      <c r="BPQ411" s="84" t="s">
        <v>38</v>
      </c>
      <c r="BPR411" s="84" t="s">
        <v>38</v>
      </c>
      <c r="BPS411" s="84" t="s">
        <v>38</v>
      </c>
      <c r="BPT411" s="84" t="s">
        <v>38</v>
      </c>
      <c r="BPU411" s="84" t="s">
        <v>38</v>
      </c>
      <c r="BPV411" s="84" t="s">
        <v>38</v>
      </c>
      <c r="BPW411" s="84" t="s">
        <v>38</v>
      </c>
      <c r="BPX411" s="84" t="s">
        <v>38</v>
      </c>
      <c r="BPY411" s="84" t="s">
        <v>38</v>
      </c>
      <c r="BPZ411" s="84" t="s">
        <v>38</v>
      </c>
      <c r="BQA411" s="84" t="s">
        <v>38</v>
      </c>
      <c r="BQB411" s="84" t="s">
        <v>38</v>
      </c>
      <c r="BQC411" s="84" t="s">
        <v>38</v>
      </c>
      <c r="BQD411" s="84" t="s">
        <v>38</v>
      </c>
      <c r="BQE411" s="84" t="s">
        <v>38</v>
      </c>
      <c r="BQF411" s="84" t="s">
        <v>38</v>
      </c>
      <c r="BQG411" s="84" t="s">
        <v>38</v>
      </c>
      <c r="BQH411" s="84" t="s">
        <v>38</v>
      </c>
      <c r="BQI411" s="84" t="s">
        <v>38</v>
      </c>
      <c r="BQJ411" s="84" t="s">
        <v>38</v>
      </c>
      <c r="BQK411" s="84" t="s">
        <v>38</v>
      </c>
      <c r="BQL411" s="84" t="s">
        <v>38</v>
      </c>
      <c r="BQM411" s="84" t="s">
        <v>38</v>
      </c>
      <c r="BQN411" s="84" t="s">
        <v>38</v>
      </c>
      <c r="BQO411" s="84" t="s">
        <v>38</v>
      </c>
      <c r="BQP411" s="84" t="s">
        <v>38</v>
      </c>
      <c r="BQQ411" s="84" t="s">
        <v>38</v>
      </c>
      <c r="BQR411" s="84" t="s">
        <v>38</v>
      </c>
      <c r="BQS411" s="84" t="s">
        <v>38</v>
      </c>
      <c r="BQT411" s="84" t="s">
        <v>38</v>
      </c>
      <c r="BQU411" s="84" t="s">
        <v>38</v>
      </c>
      <c r="BQV411" s="84" t="s">
        <v>38</v>
      </c>
      <c r="BQW411" s="84" t="s">
        <v>38</v>
      </c>
      <c r="BQX411" s="84" t="s">
        <v>38</v>
      </c>
      <c r="BQY411" s="84" t="s">
        <v>38</v>
      </c>
      <c r="BQZ411" s="84" t="s">
        <v>38</v>
      </c>
      <c r="BRA411" s="84" t="s">
        <v>38</v>
      </c>
      <c r="BRB411" s="84" t="s">
        <v>38</v>
      </c>
      <c r="BRC411" s="84" t="s">
        <v>38</v>
      </c>
      <c r="BRD411" s="84" t="s">
        <v>38</v>
      </c>
      <c r="BRE411" s="84" t="s">
        <v>38</v>
      </c>
      <c r="BRF411" s="84" t="s">
        <v>38</v>
      </c>
      <c r="BRG411" s="84" t="s">
        <v>38</v>
      </c>
      <c r="BRH411" s="84" t="s">
        <v>38</v>
      </c>
      <c r="BRI411" s="84" t="s">
        <v>38</v>
      </c>
      <c r="BRJ411" s="84" t="s">
        <v>38</v>
      </c>
      <c r="BRK411" s="84" t="s">
        <v>38</v>
      </c>
      <c r="BRL411" s="84" t="s">
        <v>38</v>
      </c>
      <c r="BRM411" s="84" t="s">
        <v>38</v>
      </c>
      <c r="BRN411" s="84" t="s">
        <v>38</v>
      </c>
      <c r="BRO411" s="84" t="s">
        <v>38</v>
      </c>
      <c r="BRP411" s="84" t="s">
        <v>38</v>
      </c>
      <c r="BRQ411" s="84" t="s">
        <v>38</v>
      </c>
      <c r="BRR411" s="84" t="s">
        <v>38</v>
      </c>
      <c r="BRS411" s="84" t="s">
        <v>38</v>
      </c>
      <c r="BRT411" s="84" t="s">
        <v>38</v>
      </c>
      <c r="BRU411" s="84" t="s">
        <v>38</v>
      </c>
      <c r="BRV411" s="84" t="s">
        <v>38</v>
      </c>
      <c r="BRW411" s="84" t="s">
        <v>38</v>
      </c>
      <c r="BRX411" s="84" t="s">
        <v>38</v>
      </c>
      <c r="BRY411" s="84" t="s">
        <v>38</v>
      </c>
      <c r="BRZ411" s="84" t="s">
        <v>38</v>
      </c>
      <c r="BSA411" s="84" t="s">
        <v>38</v>
      </c>
      <c r="BSB411" s="84" t="s">
        <v>38</v>
      </c>
      <c r="BSC411" s="84" t="s">
        <v>38</v>
      </c>
      <c r="BSD411" s="84" t="s">
        <v>38</v>
      </c>
      <c r="BSE411" s="84" t="s">
        <v>38</v>
      </c>
      <c r="BSF411" s="84" t="s">
        <v>38</v>
      </c>
      <c r="BSG411" s="84" t="s">
        <v>38</v>
      </c>
      <c r="BSH411" s="84" t="s">
        <v>38</v>
      </c>
      <c r="BSI411" s="84" t="s">
        <v>38</v>
      </c>
      <c r="BSJ411" s="84" t="s">
        <v>38</v>
      </c>
      <c r="BSK411" s="84" t="s">
        <v>38</v>
      </c>
      <c r="BSL411" s="84" t="s">
        <v>38</v>
      </c>
      <c r="BSM411" s="84" t="s">
        <v>38</v>
      </c>
      <c r="BSN411" s="84" t="s">
        <v>38</v>
      </c>
      <c r="BSO411" s="84" t="s">
        <v>38</v>
      </c>
      <c r="BSP411" s="84" t="s">
        <v>38</v>
      </c>
      <c r="BSQ411" s="84" t="s">
        <v>38</v>
      </c>
      <c r="BSR411" s="84" t="s">
        <v>38</v>
      </c>
      <c r="BSS411" s="84" t="s">
        <v>38</v>
      </c>
      <c r="BST411" s="84" t="s">
        <v>38</v>
      </c>
      <c r="BSU411" s="84" t="s">
        <v>38</v>
      </c>
      <c r="BSV411" s="84" t="s">
        <v>38</v>
      </c>
      <c r="BSW411" s="84" t="s">
        <v>38</v>
      </c>
      <c r="BSX411" s="84" t="s">
        <v>38</v>
      </c>
      <c r="BSY411" s="84" t="s">
        <v>38</v>
      </c>
      <c r="BSZ411" s="84" t="s">
        <v>38</v>
      </c>
      <c r="BTA411" s="84" t="s">
        <v>38</v>
      </c>
      <c r="BTB411" s="84" t="s">
        <v>38</v>
      </c>
      <c r="BTC411" s="84" t="s">
        <v>38</v>
      </c>
      <c r="BTD411" s="84" t="s">
        <v>38</v>
      </c>
      <c r="BTE411" s="84" t="s">
        <v>38</v>
      </c>
      <c r="BTF411" s="84" t="s">
        <v>38</v>
      </c>
      <c r="BTG411" s="84" t="s">
        <v>38</v>
      </c>
      <c r="BTH411" s="84" t="s">
        <v>38</v>
      </c>
      <c r="BTI411" s="84" t="s">
        <v>38</v>
      </c>
      <c r="BTJ411" s="84" t="s">
        <v>38</v>
      </c>
      <c r="BTK411" s="84" t="s">
        <v>38</v>
      </c>
      <c r="BTL411" s="84" t="s">
        <v>38</v>
      </c>
      <c r="BTM411" s="84" t="s">
        <v>38</v>
      </c>
      <c r="BTN411" s="84" t="s">
        <v>38</v>
      </c>
      <c r="BTO411" s="84" t="s">
        <v>38</v>
      </c>
      <c r="BTP411" s="84" t="s">
        <v>38</v>
      </c>
      <c r="BTQ411" s="84" t="s">
        <v>38</v>
      </c>
      <c r="BTR411" s="84" t="s">
        <v>38</v>
      </c>
      <c r="BTS411" s="84" t="s">
        <v>38</v>
      </c>
      <c r="BTT411" s="84" t="s">
        <v>38</v>
      </c>
      <c r="BTU411" s="84" t="s">
        <v>38</v>
      </c>
      <c r="BTV411" s="84" t="s">
        <v>38</v>
      </c>
      <c r="BTW411" s="84" t="s">
        <v>38</v>
      </c>
      <c r="BTX411" s="84" t="s">
        <v>38</v>
      </c>
      <c r="BTY411" s="84" t="s">
        <v>38</v>
      </c>
      <c r="BTZ411" s="84" t="s">
        <v>38</v>
      </c>
      <c r="BUA411" s="84" t="s">
        <v>38</v>
      </c>
      <c r="BUB411" s="84" t="s">
        <v>38</v>
      </c>
      <c r="BUC411" s="84" t="s">
        <v>38</v>
      </c>
      <c r="BUD411" s="84" t="s">
        <v>38</v>
      </c>
      <c r="BUE411" s="84" t="s">
        <v>38</v>
      </c>
      <c r="BUF411" s="84" t="s">
        <v>38</v>
      </c>
      <c r="BUG411" s="84" t="s">
        <v>38</v>
      </c>
      <c r="BUH411" s="84" t="s">
        <v>38</v>
      </c>
      <c r="BUI411" s="84" t="s">
        <v>38</v>
      </c>
      <c r="BUJ411" s="84" t="s">
        <v>38</v>
      </c>
      <c r="BUK411" s="84" t="s">
        <v>38</v>
      </c>
      <c r="BUL411" s="84" t="s">
        <v>38</v>
      </c>
      <c r="BUM411" s="84" t="s">
        <v>38</v>
      </c>
      <c r="BUN411" s="84" t="s">
        <v>38</v>
      </c>
      <c r="BUO411" s="84" t="s">
        <v>38</v>
      </c>
      <c r="BUP411" s="84" t="s">
        <v>38</v>
      </c>
      <c r="BUQ411" s="84" t="s">
        <v>38</v>
      </c>
      <c r="BUR411" s="84" t="s">
        <v>38</v>
      </c>
      <c r="BUS411" s="84" t="s">
        <v>38</v>
      </c>
      <c r="BUT411" s="84" t="s">
        <v>38</v>
      </c>
      <c r="BUU411" s="84" t="s">
        <v>38</v>
      </c>
      <c r="BUV411" s="84" t="s">
        <v>38</v>
      </c>
      <c r="BUW411" s="84" t="s">
        <v>38</v>
      </c>
      <c r="BUX411" s="84" t="s">
        <v>38</v>
      </c>
      <c r="BUY411" s="84" t="s">
        <v>38</v>
      </c>
      <c r="BUZ411" s="84" t="s">
        <v>38</v>
      </c>
      <c r="BVA411" s="84" t="s">
        <v>38</v>
      </c>
      <c r="BVB411" s="84" t="s">
        <v>38</v>
      </c>
      <c r="BVC411" s="84" t="s">
        <v>38</v>
      </c>
      <c r="BVD411" s="84" t="s">
        <v>38</v>
      </c>
      <c r="BVE411" s="84" t="s">
        <v>38</v>
      </c>
      <c r="BVF411" s="84" t="s">
        <v>38</v>
      </c>
      <c r="BVG411" s="84" t="s">
        <v>38</v>
      </c>
      <c r="BVH411" s="84" t="s">
        <v>38</v>
      </c>
      <c r="BVI411" s="84" t="s">
        <v>38</v>
      </c>
      <c r="BVJ411" s="84" t="s">
        <v>38</v>
      </c>
      <c r="BVK411" s="84" t="s">
        <v>38</v>
      </c>
      <c r="BVL411" s="84" t="s">
        <v>38</v>
      </c>
      <c r="BVM411" s="84" t="s">
        <v>38</v>
      </c>
      <c r="BVN411" s="84" t="s">
        <v>38</v>
      </c>
      <c r="BVO411" s="84" t="s">
        <v>38</v>
      </c>
      <c r="BVP411" s="84" t="s">
        <v>38</v>
      </c>
      <c r="BVQ411" s="84" t="s">
        <v>38</v>
      </c>
      <c r="BVR411" s="84" t="s">
        <v>38</v>
      </c>
      <c r="BVS411" s="84" t="s">
        <v>38</v>
      </c>
      <c r="BVT411" s="84" t="s">
        <v>38</v>
      </c>
      <c r="BVU411" s="84" t="s">
        <v>38</v>
      </c>
      <c r="BVV411" s="84" t="s">
        <v>38</v>
      </c>
      <c r="BVW411" s="84" t="s">
        <v>38</v>
      </c>
      <c r="BVX411" s="84" t="s">
        <v>38</v>
      </c>
      <c r="BVY411" s="84" t="s">
        <v>38</v>
      </c>
      <c r="BVZ411" s="84" t="s">
        <v>38</v>
      </c>
      <c r="BWA411" s="84" t="s">
        <v>38</v>
      </c>
      <c r="BWB411" s="84" t="s">
        <v>38</v>
      </c>
      <c r="BWC411" s="84" t="s">
        <v>38</v>
      </c>
      <c r="BWD411" s="84" t="s">
        <v>38</v>
      </c>
      <c r="BWE411" s="84" t="s">
        <v>38</v>
      </c>
      <c r="BWF411" s="84" t="s">
        <v>38</v>
      </c>
      <c r="BWG411" s="84" t="s">
        <v>38</v>
      </c>
      <c r="BWH411" s="84" t="s">
        <v>38</v>
      </c>
      <c r="BWI411" s="84" t="s">
        <v>38</v>
      </c>
      <c r="BWJ411" s="84" t="s">
        <v>38</v>
      </c>
      <c r="BWK411" s="84" t="s">
        <v>38</v>
      </c>
      <c r="BWL411" s="84" t="s">
        <v>38</v>
      </c>
      <c r="BWM411" s="84" t="s">
        <v>38</v>
      </c>
      <c r="BWN411" s="84" t="s">
        <v>38</v>
      </c>
      <c r="BWO411" s="84" t="s">
        <v>38</v>
      </c>
      <c r="BWP411" s="84" t="s">
        <v>38</v>
      </c>
      <c r="BWQ411" s="84" t="s">
        <v>38</v>
      </c>
      <c r="BWR411" s="84" t="s">
        <v>38</v>
      </c>
      <c r="BWS411" s="84" t="s">
        <v>38</v>
      </c>
      <c r="BWT411" s="84" t="s">
        <v>38</v>
      </c>
      <c r="BWU411" s="84" t="s">
        <v>38</v>
      </c>
      <c r="BWV411" s="84" t="s">
        <v>38</v>
      </c>
      <c r="BWW411" s="84" t="s">
        <v>38</v>
      </c>
      <c r="BWX411" s="84" t="s">
        <v>38</v>
      </c>
      <c r="BWY411" s="84" t="s">
        <v>38</v>
      </c>
      <c r="BWZ411" s="84" t="s">
        <v>38</v>
      </c>
      <c r="BXA411" s="84" t="s">
        <v>38</v>
      </c>
      <c r="BXB411" s="84" t="s">
        <v>38</v>
      </c>
      <c r="BXC411" s="84" t="s">
        <v>38</v>
      </c>
      <c r="BXD411" s="84" t="s">
        <v>38</v>
      </c>
      <c r="BXE411" s="84" t="s">
        <v>38</v>
      </c>
      <c r="BXF411" s="84" t="s">
        <v>38</v>
      </c>
      <c r="BXG411" s="84" t="s">
        <v>38</v>
      </c>
      <c r="BXH411" s="84" t="s">
        <v>38</v>
      </c>
      <c r="BXI411" s="84" t="s">
        <v>38</v>
      </c>
      <c r="BXJ411" s="84" t="s">
        <v>38</v>
      </c>
      <c r="BXK411" s="84" t="s">
        <v>38</v>
      </c>
      <c r="BXL411" s="84" t="s">
        <v>38</v>
      </c>
      <c r="BXM411" s="84" t="s">
        <v>38</v>
      </c>
      <c r="BXN411" s="84" t="s">
        <v>38</v>
      </c>
      <c r="BXO411" s="84" t="s">
        <v>38</v>
      </c>
      <c r="BXP411" s="84" t="s">
        <v>38</v>
      </c>
      <c r="BXQ411" s="84" t="s">
        <v>38</v>
      </c>
      <c r="BXR411" s="84" t="s">
        <v>38</v>
      </c>
      <c r="BXS411" s="84" t="s">
        <v>38</v>
      </c>
      <c r="BXT411" s="84" t="s">
        <v>38</v>
      </c>
      <c r="BXU411" s="84" t="s">
        <v>38</v>
      </c>
      <c r="BXV411" s="84" t="s">
        <v>38</v>
      </c>
      <c r="BXW411" s="84" t="s">
        <v>38</v>
      </c>
      <c r="BXX411" s="84" t="s">
        <v>38</v>
      </c>
      <c r="BXY411" s="84" t="s">
        <v>38</v>
      </c>
      <c r="BXZ411" s="84" t="s">
        <v>38</v>
      </c>
      <c r="BYA411" s="84" t="s">
        <v>38</v>
      </c>
      <c r="BYB411" s="84" t="s">
        <v>38</v>
      </c>
      <c r="BYC411" s="84" t="s">
        <v>38</v>
      </c>
      <c r="BYD411" s="84" t="s">
        <v>38</v>
      </c>
      <c r="BYE411" s="84" t="s">
        <v>38</v>
      </c>
      <c r="BYF411" s="84" t="s">
        <v>38</v>
      </c>
      <c r="BYG411" s="84" t="s">
        <v>38</v>
      </c>
      <c r="BYH411" s="84" t="s">
        <v>38</v>
      </c>
      <c r="BYI411" s="84" t="s">
        <v>38</v>
      </c>
      <c r="BYJ411" s="84" t="s">
        <v>38</v>
      </c>
      <c r="BYK411" s="84" t="s">
        <v>38</v>
      </c>
      <c r="BYL411" s="84" t="s">
        <v>38</v>
      </c>
      <c r="BYM411" s="84" t="s">
        <v>38</v>
      </c>
      <c r="BYN411" s="84" t="s">
        <v>38</v>
      </c>
      <c r="BYO411" s="84" t="s">
        <v>38</v>
      </c>
      <c r="BYP411" s="84" t="s">
        <v>38</v>
      </c>
      <c r="BYQ411" s="84" t="s">
        <v>38</v>
      </c>
      <c r="BYR411" s="84" t="s">
        <v>38</v>
      </c>
      <c r="BYS411" s="84" t="s">
        <v>38</v>
      </c>
      <c r="BYT411" s="84" t="s">
        <v>38</v>
      </c>
      <c r="BYU411" s="84" t="s">
        <v>38</v>
      </c>
      <c r="BYV411" s="84" t="s">
        <v>38</v>
      </c>
      <c r="BYW411" s="84" t="s">
        <v>38</v>
      </c>
      <c r="BYX411" s="84" t="s">
        <v>38</v>
      </c>
      <c r="BYY411" s="84" t="s">
        <v>38</v>
      </c>
      <c r="BYZ411" s="84" t="s">
        <v>38</v>
      </c>
      <c r="BZA411" s="84" t="s">
        <v>38</v>
      </c>
      <c r="BZB411" s="84" t="s">
        <v>38</v>
      </c>
      <c r="BZC411" s="84" t="s">
        <v>38</v>
      </c>
      <c r="BZD411" s="84" t="s">
        <v>38</v>
      </c>
      <c r="BZE411" s="84" t="s">
        <v>38</v>
      </c>
      <c r="BZF411" s="84" t="s">
        <v>38</v>
      </c>
      <c r="BZG411" s="84" t="s">
        <v>38</v>
      </c>
      <c r="BZH411" s="84" t="s">
        <v>38</v>
      </c>
      <c r="BZI411" s="84" t="s">
        <v>38</v>
      </c>
      <c r="BZJ411" s="84" t="s">
        <v>38</v>
      </c>
      <c r="BZK411" s="84" t="s">
        <v>38</v>
      </c>
      <c r="BZL411" s="84" t="s">
        <v>38</v>
      </c>
      <c r="BZM411" s="84" t="s">
        <v>38</v>
      </c>
      <c r="BZN411" s="84" t="s">
        <v>38</v>
      </c>
      <c r="BZO411" s="84" t="s">
        <v>38</v>
      </c>
      <c r="BZP411" s="84" t="s">
        <v>38</v>
      </c>
      <c r="BZQ411" s="84" t="s">
        <v>38</v>
      </c>
      <c r="BZR411" s="84" t="s">
        <v>38</v>
      </c>
      <c r="BZS411" s="84" t="s">
        <v>38</v>
      </c>
      <c r="BZT411" s="84" t="s">
        <v>38</v>
      </c>
      <c r="BZU411" s="84" t="s">
        <v>38</v>
      </c>
      <c r="BZV411" s="84" t="s">
        <v>38</v>
      </c>
      <c r="BZW411" s="84" t="s">
        <v>38</v>
      </c>
      <c r="BZX411" s="84" t="s">
        <v>38</v>
      </c>
      <c r="BZY411" s="84" t="s">
        <v>38</v>
      </c>
      <c r="BZZ411" s="84" t="s">
        <v>38</v>
      </c>
      <c r="CAA411" s="84" t="s">
        <v>38</v>
      </c>
      <c r="CAB411" s="84" t="s">
        <v>38</v>
      </c>
      <c r="CAC411" s="84" t="s">
        <v>38</v>
      </c>
      <c r="CAD411" s="84" t="s">
        <v>38</v>
      </c>
      <c r="CAE411" s="84" t="s">
        <v>38</v>
      </c>
      <c r="CAF411" s="84" t="s">
        <v>38</v>
      </c>
      <c r="CAG411" s="84" t="s">
        <v>38</v>
      </c>
      <c r="CAH411" s="84" t="s">
        <v>38</v>
      </c>
      <c r="CAI411" s="84" t="s">
        <v>38</v>
      </c>
      <c r="CAJ411" s="84" t="s">
        <v>38</v>
      </c>
      <c r="CAK411" s="84" t="s">
        <v>38</v>
      </c>
      <c r="CAL411" s="84" t="s">
        <v>38</v>
      </c>
      <c r="CAM411" s="84" t="s">
        <v>38</v>
      </c>
      <c r="CAN411" s="84" t="s">
        <v>38</v>
      </c>
      <c r="CAO411" s="84" t="s">
        <v>38</v>
      </c>
      <c r="CAP411" s="84" t="s">
        <v>38</v>
      </c>
      <c r="CAQ411" s="84" t="s">
        <v>38</v>
      </c>
      <c r="CAR411" s="84" t="s">
        <v>38</v>
      </c>
      <c r="CAS411" s="84" t="s">
        <v>38</v>
      </c>
      <c r="CAT411" s="84" t="s">
        <v>38</v>
      </c>
      <c r="CAU411" s="84" t="s">
        <v>38</v>
      </c>
      <c r="CAV411" s="84" t="s">
        <v>38</v>
      </c>
      <c r="CAW411" s="84" t="s">
        <v>38</v>
      </c>
      <c r="CAX411" s="84" t="s">
        <v>38</v>
      </c>
      <c r="CAY411" s="84" t="s">
        <v>38</v>
      </c>
      <c r="CAZ411" s="84" t="s">
        <v>38</v>
      </c>
      <c r="CBA411" s="84" t="s">
        <v>38</v>
      </c>
      <c r="CBB411" s="84" t="s">
        <v>38</v>
      </c>
      <c r="CBC411" s="84" t="s">
        <v>38</v>
      </c>
      <c r="CBD411" s="84" t="s">
        <v>38</v>
      </c>
      <c r="CBE411" s="84" t="s">
        <v>38</v>
      </c>
      <c r="CBF411" s="84" t="s">
        <v>38</v>
      </c>
      <c r="CBG411" s="84" t="s">
        <v>38</v>
      </c>
      <c r="CBH411" s="84" t="s">
        <v>38</v>
      </c>
      <c r="CBI411" s="84" t="s">
        <v>38</v>
      </c>
      <c r="CBJ411" s="84" t="s">
        <v>38</v>
      </c>
      <c r="CBK411" s="84" t="s">
        <v>38</v>
      </c>
      <c r="CBL411" s="84" t="s">
        <v>38</v>
      </c>
      <c r="CBM411" s="84" t="s">
        <v>38</v>
      </c>
      <c r="CBN411" s="84" t="s">
        <v>38</v>
      </c>
      <c r="CBO411" s="84" t="s">
        <v>38</v>
      </c>
      <c r="CBP411" s="84" t="s">
        <v>38</v>
      </c>
      <c r="CBQ411" s="84" t="s">
        <v>38</v>
      </c>
      <c r="CBR411" s="84" t="s">
        <v>38</v>
      </c>
      <c r="CBS411" s="84" t="s">
        <v>38</v>
      </c>
      <c r="CBT411" s="84" t="s">
        <v>38</v>
      </c>
      <c r="CBU411" s="84" t="s">
        <v>38</v>
      </c>
      <c r="CBV411" s="84" t="s">
        <v>38</v>
      </c>
      <c r="CBW411" s="84" t="s">
        <v>38</v>
      </c>
      <c r="CBX411" s="84" t="s">
        <v>38</v>
      </c>
      <c r="CBY411" s="84" t="s">
        <v>38</v>
      </c>
      <c r="CBZ411" s="84" t="s">
        <v>38</v>
      </c>
      <c r="CCA411" s="84" t="s">
        <v>38</v>
      </c>
      <c r="CCB411" s="84" t="s">
        <v>38</v>
      </c>
      <c r="CCC411" s="84" t="s">
        <v>38</v>
      </c>
      <c r="CCD411" s="84" t="s">
        <v>38</v>
      </c>
      <c r="CCE411" s="84" t="s">
        <v>38</v>
      </c>
      <c r="CCF411" s="84" t="s">
        <v>38</v>
      </c>
      <c r="CCG411" s="84" t="s">
        <v>38</v>
      </c>
      <c r="CCH411" s="84" t="s">
        <v>38</v>
      </c>
      <c r="CCI411" s="84" t="s">
        <v>38</v>
      </c>
      <c r="CCJ411" s="84" t="s">
        <v>38</v>
      </c>
      <c r="CCK411" s="84" t="s">
        <v>38</v>
      </c>
      <c r="CCL411" s="84" t="s">
        <v>38</v>
      </c>
      <c r="CCM411" s="84" t="s">
        <v>38</v>
      </c>
      <c r="CCN411" s="84" t="s">
        <v>38</v>
      </c>
      <c r="CCO411" s="84" t="s">
        <v>38</v>
      </c>
      <c r="CCP411" s="84" t="s">
        <v>38</v>
      </c>
      <c r="CCQ411" s="84" t="s">
        <v>38</v>
      </c>
      <c r="CCR411" s="84" t="s">
        <v>38</v>
      </c>
      <c r="CCS411" s="84" t="s">
        <v>38</v>
      </c>
      <c r="CCT411" s="84" t="s">
        <v>38</v>
      </c>
      <c r="CCU411" s="84" t="s">
        <v>38</v>
      </c>
      <c r="CCV411" s="84" t="s">
        <v>38</v>
      </c>
      <c r="CCW411" s="84" t="s">
        <v>38</v>
      </c>
      <c r="CCX411" s="84" t="s">
        <v>38</v>
      </c>
      <c r="CCY411" s="84" t="s">
        <v>38</v>
      </c>
      <c r="CCZ411" s="84" t="s">
        <v>38</v>
      </c>
      <c r="CDA411" s="84" t="s">
        <v>38</v>
      </c>
      <c r="CDB411" s="84" t="s">
        <v>38</v>
      </c>
      <c r="CDC411" s="84" t="s">
        <v>38</v>
      </c>
      <c r="CDD411" s="84" t="s">
        <v>38</v>
      </c>
      <c r="CDE411" s="84" t="s">
        <v>38</v>
      </c>
      <c r="CDF411" s="84" t="s">
        <v>38</v>
      </c>
      <c r="CDG411" s="84" t="s">
        <v>38</v>
      </c>
      <c r="CDH411" s="84" t="s">
        <v>38</v>
      </c>
      <c r="CDI411" s="84" t="s">
        <v>38</v>
      </c>
      <c r="CDJ411" s="84" t="s">
        <v>38</v>
      </c>
      <c r="CDK411" s="84" t="s">
        <v>38</v>
      </c>
      <c r="CDL411" s="84" t="s">
        <v>38</v>
      </c>
      <c r="CDM411" s="84" t="s">
        <v>38</v>
      </c>
      <c r="CDN411" s="84" t="s">
        <v>38</v>
      </c>
      <c r="CDO411" s="84" t="s">
        <v>38</v>
      </c>
      <c r="CDP411" s="84" t="s">
        <v>38</v>
      </c>
      <c r="CDQ411" s="84" t="s">
        <v>38</v>
      </c>
      <c r="CDR411" s="84" t="s">
        <v>38</v>
      </c>
      <c r="CDS411" s="84" t="s">
        <v>38</v>
      </c>
      <c r="CDT411" s="84" t="s">
        <v>38</v>
      </c>
      <c r="CDU411" s="84" t="s">
        <v>38</v>
      </c>
      <c r="CDV411" s="84" t="s">
        <v>38</v>
      </c>
      <c r="CDW411" s="84" t="s">
        <v>38</v>
      </c>
      <c r="CDX411" s="84" t="s">
        <v>38</v>
      </c>
      <c r="CDY411" s="84" t="s">
        <v>38</v>
      </c>
      <c r="CDZ411" s="84" t="s">
        <v>38</v>
      </c>
      <c r="CEA411" s="84" t="s">
        <v>38</v>
      </c>
      <c r="CEB411" s="84" t="s">
        <v>38</v>
      </c>
      <c r="CEC411" s="84" t="s">
        <v>38</v>
      </c>
      <c r="CED411" s="84" t="s">
        <v>38</v>
      </c>
      <c r="CEE411" s="84" t="s">
        <v>38</v>
      </c>
      <c r="CEF411" s="84" t="s">
        <v>38</v>
      </c>
      <c r="CEG411" s="84" t="s">
        <v>38</v>
      </c>
      <c r="CEH411" s="84" t="s">
        <v>38</v>
      </c>
      <c r="CEI411" s="84" t="s">
        <v>38</v>
      </c>
      <c r="CEJ411" s="84" t="s">
        <v>38</v>
      </c>
      <c r="CEK411" s="84" t="s">
        <v>38</v>
      </c>
      <c r="CEL411" s="84" t="s">
        <v>38</v>
      </c>
      <c r="CEM411" s="84" t="s">
        <v>38</v>
      </c>
      <c r="CEN411" s="84" t="s">
        <v>38</v>
      </c>
      <c r="CEO411" s="84" t="s">
        <v>38</v>
      </c>
      <c r="CEP411" s="84" t="s">
        <v>38</v>
      </c>
      <c r="CEQ411" s="84" t="s">
        <v>38</v>
      </c>
      <c r="CER411" s="84" t="s">
        <v>38</v>
      </c>
      <c r="CES411" s="84" t="s">
        <v>38</v>
      </c>
      <c r="CET411" s="84" t="s">
        <v>38</v>
      </c>
      <c r="CEU411" s="84" t="s">
        <v>38</v>
      </c>
      <c r="CEV411" s="84" t="s">
        <v>38</v>
      </c>
      <c r="CEW411" s="84" t="s">
        <v>38</v>
      </c>
      <c r="CEX411" s="84" t="s">
        <v>38</v>
      </c>
      <c r="CEY411" s="84" t="s">
        <v>38</v>
      </c>
      <c r="CEZ411" s="84" t="s">
        <v>38</v>
      </c>
      <c r="CFA411" s="84" t="s">
        <v>38</v>
      </c>
      <c r="CFB411" s="84" t="s">
        <v>38</v>
      </c>
      <c r="CFC411" s="84" t="s">
        <v>38</v>
      </c>
      <c r="CFD411" s="84" t="s">
        <v>38</v>
      </c>
      <c r="CFE411" s="84" t="s">
        <v>38</v>
      </c>
      <c r="CFF411" s="84" t="s">
        <v>38</v>
      </c>
      <c r="CFG411" s="84" t="s">
        <v>38</v>
      </c>
      <c r="CFH411" s="84" t="s">
        <v>38</v>
      </c>
      <c r="CFI411" s="84" t="s">
        <v>38</v>
      </c>
      <c r="CFJ411" s="84" t="s">
        <v>38</v>
      </c>
      <c r="CFK411" s="84" t="s">
        <v>38</v>
      </c>
      <c r="CFL411" s="84" t="s">
        <v>38</v>
      </c>
      <c r="CFM411" s="84" t="s">
        <v>38</v>
      </c>
      <c r="CFN411" s="84" t="s">
        <v>38</v>
      </c>
      <c r="CFO411" s="84" t="s">
        <v>38</v>
      </c>
      <c r="CFP411" s="84" t="s">
        <v>38</v>
      </c>
      <c r="CFQ411" s="84" t="s">
        <v>38</v>
      </c>
      <c r="CFR411" s="84" t="s">
        <v>38</v>
      </c>
      <c r="CFS411" s="84" t="s">
        <v>38</v>
      </c>
      <c r="CFT411" s="84" t="s">
        <v>38</v>
      </c>
      <c r="CFU411" s="84" t="s">
        <v>38</v>
      </c>
      <c r="CFV411" s="84" t="s">
        <v>38</v>
      </c>
      <c r="CFW411" s="84" t="s">
        <v>38</v>
      </c>
      <c r="CFX411" s="84" t="s">
        <v>38</v>
      </c>
      <c r="CFY411" s="84" t="s">
        <v>38</v>
      </c>
      <c r="CFZ411" s="84" t="s">
        <v>38</v>
      </c>
      <c r="CGA411" s="84" t="s">
        <v>38</v>
      </c>
      <c r="CGB411" s="84" t="s">
        <v>38</v>
      </c>
      <c r="CGC411" s="84" t="s">
        <v>38</v>
      </c>
      <c r="CGD411" s="84" t="s">
        <v>38</v>
      </c>
      <c r="CGE411" s="84" t="s">
        <v>38</v>
      </c>
      <c r="CGF411" s="84" t="s">
        <v>38</v>
      </c>
      <c r="CGG411" s="84" t="s">
        <v>38</v>
      </c>
      <c r="CGH411" s="84" t="s">
        <v>38</v>
      </c>
      <c r="CGI411" s="84" t="s">
        <v>38</v>
      </c>
      <c r="CGJ411" s="84" t="s">
        <v>38</v>
      </c>
      <c r="CGK411" s="84" t="s">
        <v>38</v>
      </c>
      <c r="CGL411" s="84" t="s">
        <v>38</v>
      </c>
      <c r="CGM411" s="84" t="s">
        <v>38</v>
      </c>
      <c r="CGN411" s="84" t="s">
        <v>38</v>
      </c>
      <c r="CGO411" s="84" t="s">
        <v>38</v>
      </c>
      <c r="CGP411" s="84" t="s">
        <v>38</v>
      </c>
      <c r="CGQ411" s="84" t="s">
        <v>38</v>
      </c>
      <c r="CGR411" s="84" t="s">
        <v>38</v>
      </c>
      <c r="CGS411" s="84" t="s">
        <v>38</v>
      </c>
      <c r="CGT411" s="84" t="s">
        <v>38</v>
      </c>
      <c r="CGU411" s="84" t="s">
        <v>38</v>
      </c>
      <c r="CGV411" s="84" t="s">
        <v>38</v>
      </c>
      <c r="CGW411" s="84" t="s">
        <v>38</v>
      </c>
      <c r="CGX411" s="84" t="s">
        <v>38</v>
      </c>
      <c r="CGY411" s="84" t="s">
        <v>38</v>
      </c>
      <c r="CGZ411" s="84" t="s">
        <v>38</v>
      </c>
      <c r="CHA411" s="84" t="s">
        <v>38</v>
      </c>
      <c r="CHB411" s="84" t="s">
        <v>38</v>
      </c>
      <c r="CHC411" s="84" t="s">
        <v>38</v>
      </c>
      <c r="CHD411" s="84" t="s">
        <v>38</v>
      </c>
      <c r="CHE411" s="84" t="s">
        <v>38</v>
      </c>
      <c r="CHF411" s="84" t="s">
        <v>38</v>
      </c>
      <c r="CHG411" s="84" t="s">
        <v>38</v>
      </c>
      <c r="CHH411" s="84" t="s">
        <v>38</v>
      </c>
      <c r="CHI411" s="84" t="s">
        <v>38</v>
      </c>
      <c r="CHJ411" s="84" t="s">
        <v>38</v>
      </c>
      <c r="CHK411" s="84" t="s">
        <v>38</v>
      </c>
      <c r="CHL411" s="84" t="s">
        <v>38</v>
      </c>
      <c r="CHM411" s="84" t="s">
        <v>38</v>
      </c>
      <c r="CHN411" s="84" t="s">
        <v>38</v>
      </c>
      <c r="CHO411" s="84" t="s">
        <v>38</v>
      </c>
      <c r="CHP411" s="84" t="s">
        <v>38</v>
      </c>
      <c r="CHQ411" s="84" t="s">
        <v>38</v>
      </c>
      <c r="CHR411" s="84" t="s">
        <v>38</v>
      </c>
      <c r="CHS411" s="84" t="s">
        <v>38</v>
      </c>
      <c r="CHT411" s="84" t="s">
        <v>38</v>
      </c>
      <c r="CHU411" s="84" t="s">
        <v>38</v>
      </c>
      <c r="CHV411" s="84" t="s">
        <v>38</v>
      </c>
      <c r="CHW411" s="84" t="s">
        <v>38</v>
      </c>
      <c r="CHX411" s="84" t="s">
        <v>38</v>
      </c>
      <c r="CHY411" s="84" t="s">
        <v>38</v>
      </c>
      <c r="CHZ411" s="84" t="s">
        <v>38</v>
      </c>
      <c r="CIA411" s="84" t="s">
        <v>38</v>
      </c>
      <c r="CIB411" s="84" t="s">
        <v>38</v>
      </c>
      <c r="CIC411" s="84" t="s">
        <v>38</v>
      </c>
      <c r="CID411" s="84" t="s">
        <v>38</v>
      </c>
      <c r="CIE411" s="84" t="s">
        <v>38</v>
      </c>
      <c r="CIF411" s="84" t="s">
        <v>38</v>
      </c>
      <c r="CIG411" s="84" t="s">
        <v>38</v>
      </c>
      <c r="CIH411" s="84" t="s">
        <v>38</v>
      </c>
      <c r="CII411" s="84" t="s">
        <v>38</v>
      </c>
      <c r="CIJ411" s="84" t="s">
        <v>38</v>
      </c>
      <c r="CIK411" s="84" t="s">
        <v>38</v>
      </c>
      <c r="CIL411" s="84" t="s">
        <v>38</v>
      </c>
      <c r="CIM411" s="84" t="s">
        <v>38</v>
      </c>
      <c r="CIN411" s="84" t="s">
        <v>38</v>
      </c>
      <c r="CIO411" s="84" t="s">
        <v>38</v>
      </c>
      <c r="CIP411" s="84" t="s">
        <v>38</v>
      </c>
      <c r="CIQ411" s="84" t="s">
        <v>38</v>
      </c>
      <c r="CIR411" s="84" t="s">
        <v>38</v>
      </c>
      <c r="CIS411" s="84" t="s">
        <v>38</v>
      </c>
      <c r="CIT411" s="84" t="s">
        <v>38</v>
      </c>
      <c r="CIU411" s="84" t="s">
        <v>38</v>
      </c>
      <c r="CIV411" s="84" t="s">
        <v>38</v>
      </c>
      <c r="CIW411" s="84" t="s">
        <v>38</v>
      </c>
      <c r="CIX411" s="84" t="s">
        <v>38</v>
      </c>
      <c r="CIY411" s="84" t="s">
        <v>38</v>
      </c>
      <c r="CIZ411" s="84" t="s">
        <v>38</v>
      </c>
      <c r="CJA411" s="84" t="s">
        <v>38</v>
      </c>
      <c r="CJB411" s="84" t="s">
        <v>38</v>
      </c>
      <c r="CJC411" s="84" t="s">
        <v>38</v>
      </c>
      <c r="CJD411" s="84" t="s">
        <v>38</v>
      </c>
      <c r="CJE411" s="84" t="s">
        <v>38</v>
      </c>
      <c r="CJF411" s="84" t="s">
        <v>38</v>
      </c>
      <c r="CJG411" s="84" t="s">
        <v>38</v>
      </c>
      <c r="CJH411" s="84" t="s">
        <v>38</v>
      </c>
      <c r="CJI411" s="84" t="s">
        <v>38</v>
      </c>
      <c r="CJJ411" s="84" t="s">
        <v>38</v>
      </c>
      <c r="CJK411" s="84" t="s">
        <v>38</v>
      </c>
      <c r="CJL411" s="84" t="s">
        <v>38</v>
      </c>
      <c r="CJM411" s="84" t="s">
        <v>38</v>
      </c>
      <c r="CJN411" s="84" t="s">
        <v>38</v>
      </c>
      <c r="CJO411" s="84" t="s">
        <v>38</v>
      </c>
      <c r="CJP411" s="84" t="s">
        <v>38</v>
      </c>
      <c r="CJQ411" s="84" t="s">
        <v>38</v>
      </c>
      <c r="CJR411" s="84" t="s">
        <v>38</v>
      </c>
      <c r="CJS411" s="84" t="s">
        <v>38</v>
      </c>
      <c r="CJT411" s="84" t="s">
        <v>38</v>
      </c>
      <c r="CJU411" s="84" t="s">
        <v>38</v>
      </c>
      <c r="CJV411" s="84" t="s">
        <v>38</v>
      </c>
      <c r="CJW411" s="84" t="s">
        <v>38</v>
      </c>
      <c r="CJX411" s="84" t="s">
        <v>38</v>
      </c>
      <c r="CJY411" s="84" t="s">
        <v>38</v>
      </c>
      <c r="CJZ411" s="84" t="s">
        <v>38</v>
      </c>
      <c r="CKA411" s="84" t="s">
        <v>38</v>
      </c>
      <c r="CKB411" s="84" t="s">
        <v>38</v>
      </c>
      <c r="CKC411" s="84" t="s">
        <v>38</v>
      </c>
      <c r="CKD411" s="84" t="s">
        <v>38</v>
      </c>
      <c r="CKE411" s="84" t="s">
        <v>38</v>
      </c>
      <c r="CKF411" s="84" t="s">
        <v>38</v>
      </c>
      <c r="CKG411" s="84" t="s">
        <v>38</v>
      </c>
      <c r="CKH411" s="84" t="s">
        <v>38</v>
      </c>
      <c r="CKI411" s="84" t="s">
        <v>38</v>
      </c>
      <c r="CKJ411" s="84" t="s">
        <v>38</v>
      </c>
      <c r="CKK411" s="84" t="s">
        <v>38</v>
      </c>
      <c r="CKL411" s="84" t="s">
        <v>38</v>
      </c>
      <c r="CKM411" s="84" t="s">
        <v>38</v>
      </c>
      <c r="CKN411" s="84" t="s">
        <v>38</v>
      </c>
      <c r="CKO411" s="84" t="s">
        <v>38</v>
      </c>
      <c r="CKP411" s="84" t="s">
        <v>38</v>
      </c>
      <c r="CKQ411" s="84" t="s">
        <v>38</v>
      </c>
      <c r="CKR411" s="84" t="s">
        <v>38</v>
      </c>
      <c r="CKS411" s="84" t="s">
        <v>38</v>
      </c>
      <c r="CKT411" s="84" t="s">
        <v>38</v>
      </c>
      <c r="CKU411" s="84" t="s">
        <v>38</v>
      </c>
      <c r="CKV411" s="84" t="s">
        <v>38</v>
      </c>
      <c r="CKW411" s="84" t="s">
        <v>38</v>
      </c>
      <c r="CKX411" s="84" t="s">
        <v>38</v>
      </c>
      <c r="CKY411" s="84" t="s">
        <v>38</v>
      </c>
      <c r="CKZ411" s="84" t="s">
        <v>38</v>
      </c>
      <c r="CLA411" s="84" t="s">
        <v>38</v>
      </c>
      <c r="CLB411" s="84" t="s">
        <v>38</v>
      </c>
      <c r="CLC411" s="84" t="s">
        <v>38</v>
      </c>
      <c r="CLD411" s="84" t="s">
        <v>38</v>
      </c>
      <c r="CLE411" s="84" t="s">
        <v>38</v>
      </c>
      <c r="CLF411" s="84" t="s">
        <v>38</v>
      </c>
      <c r="CLG411" s="84" t="s">
        <v>38</v>
      </c>
      <c r="CLH411" s="84" t="s">
        <v>38</v>
      </c>
      <c r="CLI411" s="84" t="s">
        <v>38</v>
      </c>
      <c r="CLJ411" s="84" t="s">
        <v>38</v>
      </c>
      <c r="CLK411" s="84" t="s">
        <v>38</v>
      </c>
      <c r="CLL411" s="84" t="s">
        <v>38</v>
      </c>
      <c r="CLM411" s="84" t="s">
        <v>38</v>
      </c>
      <c r="CLN411" s="84" t="s">
        <v>38</v>
      </c>
      <c r="CLO411" s="84" t="s">
        <v>38</v>
      </c>
      <c r="CLP411" s="84" t="s">
        <v>38</v>
      </c>
      <c r="CLQ411" s="84" t="s">
        <v>38</v>
      </c>
      <c r="CLR411" s="84" t="s">
        <v>38</v>
      </c>
      <c r="CLS411" s="84" t="s">
        <v>38</v>
      </c>
      <c r="CLT411" s="84" t="s">
        <v>38</v>
      </c>
      <c r="CLU411" s="84" t="s">
        <v>38</v>
      </c>
      <c r="CLV411" s="84" t="s">
        <v>38</v>
      </c>
      <c r="CLW411" s="84" t="s">
        <v>38</v>
      </c>
      <c r="CLX411" s="84" t="s">
        <v>38</v>
      </c>
      <c r="CLY411" s="84" t="s">
        <v>38</v>
      </c>
      <c r="CLZ411" s="84" t="s">
        <v>38</v>
      </c>
      <c r="CMA411" s="84" t="s">
        <v>38</v>
      </c>
      <c r="CMB411" s="84" t="s">
        <v>38</v>
      </c>
      <c r="CMC411" s="84" t="s">
        <v>38</v>
      </c>
      <c r="CMD411" s="84" t="s">
        <v>38</v>
      </c>
      <c r="CME411" s="84" t="s">
        <v>38</v>
      </c>
      <c r="CMF411" s="84" t="s">
        <v>38</v>
      </c>
      <c r="CMG411" s="84" t="s">
        <v>38</v>
      </c>
      <c r="CMH411" s="84" t="s">
        <v>38</v>
      </c>
      <c r="CMI411" s="84" t="s">
        <v>38</v>
      </c>
      <c r="CMJ411" s="84" t="s">
        <v>38</v>
      </c>
      <c r="CMK411" s="84" t="s">
        <v>38</v>
      </c>
      <c r="CML411" s="84" t="s">
        <v>38</v>
      </c>
      <c r="CMM411" s="84" t="s">
        <v>38</v>
      </c>
      <c r="CMN411" s="84" t="s">
        <v>38</v>
      </c>
      <c r="CMO411" s="84" t="s">
        <v>38</v>
      </c>
      <c r="CMP411" s="84" t="s">
        <v>38</v>
      </c>
      <c r="CMQ411" s="84" t="s">
        <v>38</v>
      </c>
      <c r="CMR411" s="84" t="s">
        <v>38</v>
      </c>
      <c r="CMS411" s="84" t="s">
        <v>38</v>
      </c>
      <c r="CMT411" s="84" t="s">
        <v>38</v>
      </c>
      <c r="CMU411" s="84" t="s">
        <v>38</v>
      </c>
      <c r="CMV411" s="84" t="s">
        <v>38</v>
      </c>
      <c r="CMW411" s="84" t="s">
        <v>38</v>
      </c>
      <c r="CMX411" s="84" t="s">
        <v>38</v>
      </c>
      <c r="CMY411" s="84" t="s">
        <v>38</v>
      </c>
      <c r="CMZ411" s="84" t="s">
        <v>38</v>
      </c>
      <c r="CNA411" s="84" t="s">
        <v>38</v>
      </c>
      <c r="CNB411" s="84" t="s">
        <v>38</v>
      </c>
      <c r="CNC411" s="84" t="s">
        <v>38</v>
      </c>
      <c r="CND411" s="84" t="s">
        <v>38</v>
      </c>
      <c r="CNE411" s="84" t="s">
        <v>38</v>
      </c>
      <c r="CNF411" s="84" t="s">
        <v>38</v>
      </c>
      <c r="CNG411" s="84" t="s">
        <v>38</v>
      </c>
      <c r="CNH411" s="84" t="s">
        <v>38</v>
      </c>
      <c r="CNI411" s="84" t="s">
        <v>38</v>
      </c>
      <c r="CNJ411" s="84" t="s">
        <v>38</v>
      </c>
      <c r="CNK411" s="84" t="s">
        <v>38</v>
      </c>
      <c r="CNL411" s="84" t="s">
        <v>38</v>
      </c>
      <c r="CNM411" s="84" t="s">
        <v>38</v>
      </c>
      <c r="CNN411" s="84" t="s">
        <v>38</v>
      </c>
      <c r="CNO411" s="84" t="s">
        <v>38</v>
      </c>
      <c r="CNP411" s="84" t="s">
        <v>38</v>
      </c>
      <c r="CNQ411" s="84" t="s">
        <v>38</v>
      </c>
      <c r="CNR411" s="84" t="s">
        <v>38</v>
      </c>
      <c r="CNS411" s="84" t="s">
        <v>38</v>
      </c>
      <c r="CNT411" s="84" t="s">
        <v>38</v>
      </c>
      <c r="CNU411" s="84" t="s">
        <v>38</v>
      </c>
      <c r="CNV411" s="84" t="s">
        <v>38</v>
      </c>
      <c r="CNW411" s="84" t="s">
        <v>38</v>
      </c>
      <c r="CNX411" s="84" t="s">
        <v>38</v>
      </c>
      <c r="CNY411" s="84" t="s">
        <v>38</v>
      </c>
      <c r="CNZ411" s="84" t="s">
        <v>38</v>
      </c>
      <c r="COA411" s="84" t="s">
        <v>38</v>
      </c>
      <c r="COB411" s="84" t="s">
        <v>38</v>
      </c>
      <c r="COC411" s="84" t="s">
        <v>38</v>
      </c>
      <c r="COD411" s="84" t="s">
        <v>38</v>
      </c>
      <c r="COE411" s="84" t="s">
        <v>38</v>
      </c>
      <c r="COF411" s="84" t="s">
        <v>38</v>
      </c>
      <c r="COG411" s="84" t="s">
        <v>38</v>
      </c>
      <c r="COH411" s="84" t="s">
        <v>38</v>
      </c>
      <c r="COI411" s="84" t="s">
        <v>38</v>
      </c>
      <c r="COJ411" s="84" t="s">
        <v>38</v>
      </c>
      <c r="COK411" s="84" t="s">
        <v>38</v>
      </c>
      <c r="COL411" s="84" t="s">
        <v>38</v>
      </c>
      <c r="COM411" s="84" t="s">
        <v>38</v>
      </c>
      <c r="CON411" s="84" t="s">
        <v>38</v>
      </c>
      <c r="COO411" s="84" t="s">
        <v>38</v>
      </c>
      <c r="COP411" s="84" t="s">
        <v>38</v>
      </c>
      <c r="COQ411" s="84" t="s">
        <v>38</v>
      </c>
      <c r="COR411" s="84" t="s">
        <v>38</v>
      </c>
      <c r="COS411" s="84" t="s">
        <v>38</v>
      </c>
      <c r="COT411" s="84" t="s">
        <v>38</v>
      </c>
      <c r="COU411" s="84" t="s">
        <v>38</v>
      </c>
      <c r="COV411" s="84" t="s">
        <v>38</v>
      </c>
      <c r="COW411" s="84" t="s">
        <v>38</v>
      </c>
      <c r="COX411" s="84" t="s">
        <v>38</v>
      </c>
      <c r="COY411" s="84" t="s">
        <v>38</v>
      </c>
      <c r="COZ411" s="84" t="s">
        <v>38</v>
      </c>
      <c r="CPA411" s="84" t="s">
        <v>38</v>
      </c>
      <c r="CPB411" s="84" t="s">
        <v>38</v>
      </c>
      <c r="CPC411" s="84" t="s">
        <v>38</v>
      </c>
      <c r="CPD411" s="84" t="s">
        <v>38</v>
      </c>
      <c r="CPE411" s="84" t="s">
        <v>38</v>
      </c>
      <c r="CPF411" s="84" t="s">
        <v>38</v>
      </c>
      <c r="CPG411" s="84" t="s">
        <v>38</v>
      </c>
      <c r="CPH411" s="84" t="s">
        <v>38</v>
      </c>
      <c r="CPI411" s="84" t="s">
        <v>38</v>
      </c>
      <c r="CPJ411" s="84" t="s">
        <v>38</v>
      </c>
      <c r="CPK411" s="84" t="s">
        <v>38</v>
      </c>
      <c r="CPL411" s="84" t="s">
        <v>38</v>
      </c>
      <c r="CPM411" s="84" t="s">
        <v>38</v>
      </c>
      <c r="CPN411" s="84" t="s">
        <v>38</v>
      </c>
      <c r="CPO411" s="84" t="s">
        <v>38</v>
      </c>
      <c r="CPP411" s="84" t="s">
        <v>38</v>
      </c>
      <c r="CPQ411" s="84" t="s">
        <v>38</v>
      </c>
      <c r="CPR411" s="84" t="s">
        <v>38</v>
      </c>
      <c r="CPS411" s="84" t="s">
        <v>38</v>
      </c>
      <c r="CPT411" s="84" t="s">
        <v>38</v>
      </c>
      <c r="CPU411" s="84" t="s">
        <v>38</v>
      </c>
      <c r="CPV411" s="84" t="s">
        <v>38</v>
      </c>
      <c r="CPW411" s="84" t="s">
        <v>38</v>
      </c>
      <c r="CPX411" s="84" t="s">
        <v>38</v>
      </c>
      <c r="CPY411" s="84" t="s">
        <v>38</v>
      </c>
      <c r="CPZ411" s="84" t="s">
        <v>38</v>
      </c>
      <c r="CQA411" s="84" t="s">
        <v>38</v>
      </c>
      <c r="CQB411" s="84" t="s">
        <v>38</v>
      </c>
      <c r="CQC411" s="84" t="s">
        <v>38</v>
      </c>
      <c r="CQD411" s="84" t="s">
        <v>38</v>
      </c>
      <c r="CQE411" s="84" t="s">
        <v>38</v>
      </c>
      <c r="CQF411" s="84" t="s">
        <v>38</v>
      </c>
      <c r="CQG411" s="84" t="s">
        <v>38</v>
      </c>
      <c r="CQH411" s="84" t="s">
        <v>38</v>
      </c>
      <c r="CQI411" s="84" t="s">
        <v>38</v>
      </c>
      <c r="CQJ411" s="84" t="s">
        <v>38</v>
      </c>
      <c r="CQK411" s="84" t="s">
        <v>38</v>
      </c>
      <c r="CQL411" s="84" t="s">
        <v>38</v>
      </c>
      <c r="CQM411" s="84" t="s">
        <v>38</v>
      </c>
      <c r="CQN411" s="84" t="s">
        <v>38</v>
      </c>
      <c r="CQO411" s="84" t="s">
        <v>38</v>
      </c>
      <c r="CQP411" s="84" t="s">
        <v>38</v>
      </c>
      <c r="CQQ411" s="84" t="s">
        <v>38</v>
      </c>
      <c r="CQR411" s="84" t="s">
        <v>38</v>
      </c>
      <c r="CQS411" s="84" t="s">
        <v>38</v>
      </c>
      <c r="CQT411" s="84" t="s">
        <v>38</v>
      </c>
      <c r="CQU411" s="84" t="s">
        <v>38</v>
      </c>
      <c r="CQV411" s="84" t="s">
        <v>38</v>
      </c>
      <c r="CQW411" s="84" t="s">
        <v>38</v>
      </c>
      <c r="CQX411" s="84" t="s">
        <v>38</v>
      </c>
      <c r="CQY411" s="84" t="s">
        <v>38</v>
      </c>
      <c r="CQZ411" s="84" t="s">
        <v>38</v>
      </c>
      <c r="CRA411" s="84" t="s">
        <v>38</v>
      </c>
      <c r="CRB411" s="84" t="s">
        <v>38</v>
      </c>
      <c r="CRC411" s="84" t="s">
        <v>38</v>
      </c>
      <c r="CRD411" s="84" t="s">
        <v>38</v>
      </c>
      <c r="CRE411" s="84" t="s">
        <v>38</v>
      </c>
      <c r="CRF411" s="84" t="s">
        <v>38</v>
      </c>
      <c r="CRG411" s="84" t="s">
        <v>38</v>
      </c>
      <c r="CRH411" s="84" t="s">
        <v>38</v>
      </c>
      <c r="CRI411" s="84" t="s">
        <v>38</v>
      </c>
      <c r="CRJ411" s="84" t="s">
        <v>38</v>
      </c>
      <c r="CRK411" s="84" t="s">
        <v>38</v>
      </c>
      <c r="CRL411" s="84" t="s">
        <v>38</v>
      </c>
      <c r="CRM411" s="84" t="s">
        <v>38</v>
      </c>
      <c r="CRN411" s="84" t="s">
        <v>38</v>
      </c>
      <c r="CRO411" s="84" t="s">
        <v>38</v>
      </c>
      <c r="CRP411" s="84" t="s">
        <v>38</v>
      </c>
      <c r="CRQ411" s="84" t="s">
        <v>38</v>
      </c>
      <c r="CRR411" s="84" t="s">
        <v>38</v>
      </c>
      <c r="CRS411" s="84" t="s">
        <v>38</v>
      </c>
      <c r="CRT411" s="84" t="s">
        <v>38</v>
      </c>
      <c r="CRU411" s="84" t="s">
        <v>38</v>
      </c>
      <c r="CRV411" s="84" t="s">
        <v>38</v>
      </c>
      <c r="CRW411" s="84" t="s">
        <v>38</v>
      </c>
      <c r="CRX411" s="84" t="s">
        <v>38</v>
      </c>
      <c r="CRY411" s="84" t="s">
        <v>38</v>
      </c>
      <c r="CRZ411" s="84" t="s">
        <v>38</v>
      </c>
      <c r="CSA411" s="84" t="s">
        <v>38</v>
      </c>
      <c r="CSB411" s="84" t="s">
        <v>38</v>
      </c>
      <c r="CSC411" s="84" t="s">
        <v>38</v>
      </c>
      <c r="CSD411" s="84" t="s">
        <v>38</v>
      </c>
      <c r="CSE411" s="84" t="s">
        <v>38</v>
      </c>
      <c r="CSF411" s="84" t="s">
        <v>38</v>
      </c>
      <c r="CSG411" s="84" t="s">
        <v>38</v>
      </c>
      <c r="CSH411" s="84" t="s">
        <v>38</v>
      </c>
      <c r="CSI411" s="84" t="s">
        <v>38</v>
      </c>
      <c r="CSJ411" s="84" t="s">
        <v>38</v>
      </c>
      <c r="CSK411" s="84" t="s">
        <v>38</v>
      </c>
      <c r="CSL411" s="84" t="s">
        <v>38</v>
      </c>
      <c r="CSM411" s="84" t="s">
        <v>38</v>
      </c>
      <c r="CSN411" s="84" t="s">
        <v>38</v>
      </c>
      <c r="CSO411" s="84" t="s">
        <v>38</v>
      </c>
      <c r="CSP411" s="84" t="s">
        <v>38</v>
      </c>
      <c r="CSQ411" s="84" t="s">
        <v>38</v>
      </c>
      <c r="CSR411" s="84" t="s">
        <v>38</v>
      </c>
      <c r="CSS411" s="84" t="s">
        <v>38</v>
      </c>
      <c r="CST411" s="84" t="s">
        <v>38</v>
      </c>
      <c r="CSU411" s="84" t="s">
        <v>38</v>
      </c>
      <c r="CSV411" s="84" t="s">
        <v>38</v>
      </c>
      <c r="CSW411" s="84" t="s">
        <v>38</v>
      </c>
      <c r="CSX411" s="84" t="s">
        <v>38</v>
      </c>
      <c r="CSY411" s="84" t="s">
        <v>38</v>
      </c>
      <c r="CSZ411" s="84" t="s">
        <v>38</v>
      </c>
      <c r="CTA411" s="84" t="s">
        <v>38</v>
      </c>
      <c r="CTB411" s="84" t="s">
        <v>38</v>
      </c>
      <c r="CTC411" s="84" t="s">
        <v>38</v>
      </c>
      <c r="CTD411" s="84" t="s">
        <v>38</v>
      </c>
      <c r="CTE411" s="84" t="s">
        <v>38</v>
      </c>
      <c r="CTF411" s="84" t="s">
        <v>38</v>
      </c>
      <c r="CTG411" s="84" t="s">
        <v>38</v>
      </c>
      <c r="CTH411" s="84" t="s">
        <v>38</v>
      </c>
      <c r="CTI411" s="84" t="s">
        <v>38</v>
      </c>
      <c r="CTJ411" s="84" t="s">
        <v>38</v>
      </c>
      <c r="CTK411" s="84" t="s">
        <v>38</v>
      </c>
      <c r="CTL411" s="84" t="s">
        <v>38</v>
      </c>
      <c r="CTM411" s="84" t="s">
        <v>38</v>
      </c>
      <c r="CTN411" s="84" t="s">
        <v>38</v>
      </c>
      <c r="CTO411" s="84" t="s">
        <v>38</v>
      </c>
      <c r="CTP411" s="84" t="s">
        <v>38</v>
      </c>
      <c r="CTQ411" s="84" t="s">
        <v>38</v>
      </c>
      <c r="CTR411" s="84" t="s">
        <v>38</v>
      </c>
      <c r="CTS411" s="84" t="s">
        <v>38</v>
      </c>
      <c r="CTT411" s="84" t="s">
        <v>38</v>
      </c>
      <c r="CTU411" s="84" t="s">
        <v>38</v>
      </c>
      <c r="CTV411" s="84" t="s">
        <v>38</v>
      </c>
      <c r="CTW411" s="84" t="s">
        <v>38</v>
      </c>
      <c r="CTX411" s="84" t="s">
        <v>38</v>
      </c>
      <c r="CTY411" s="84" t="s">
        <v>38</v>
      </c>
      <c r="CTZ411" s="84" t="s">
        <v>38</v>
      </c>
      <c r="CUA411" s="84" t="s">
        <v>38</v>
      </c>
      <c r="CUB411" s="84" t="s">
        <v>38</v>
      </c>
      <c r="CUC411" s="84" t="s">
        <v>38</v>
      </c>
      <c r="CUD411" s="84" t="s">
        <v>38</v>
      </c>
      <c r="CUE411" s="84" t="s">
        <v>38</v>
      </c>
      <c r="CUF411" s="84" t="s">
        <v>38</v>
      </c>
      <c r="CUG411" s="84" t="s">
        <v>38</v>
      </c>
      <c r="CUH411" s="84" t="s">
        <v>38</v>
      </c>
      <c r="CUI411" s="84" t="s">
        <v>38</v>
      </c>
      <c r="CUJ411" s="84" t="s">
        <v>38</v>
      </c>
      <c r="CUK411" s="84" t="s">
        <v>38</v>
      </c>
      <c r="CUL411" s="84" t="s">
        <v>38</v>
      </c>
      <c r="CUM411" s="84" t="s">
        <v>38</v>
      </c>
      <c r="CUN411" s="84" t="s">
        <v>38</v>
      </c>
      <c r="CUO411" s="84" t="s">
        <v>38</v>
      </c>
      <c r="CUP411" s="84" t="s">
        <v>38</v>
      </c>
      <c r="CUQ411" s="84" t="s">
        <v>38</v>
      </c>
      <c r="CUR411" s="84" t="s">
        <v>38</v>
      </c>
      <c r="CUS411" s="84" t="s">
        <v>38</v>
      </c>
      <c r="CUT411" s="84" t="s">
        <v>38</v>
      </c>
      <c r="CUU411" s="84" t="s">
        <v>38</v>
      </c>
      <c r="CUV411" s="84" t="s">
        <v>38</v>
      </c>
      <c r="CUW411" s="84" t="s">
        <v>38</v>
      </c>
      <c r="CUX411" s="84" t="s">
        <v>38</v>
      </c>
      <c r="CUY411" s="84" t="s">
        <v>38</v>
      </c>
      <c r="CUZ411" s="84" t="s">
        <v>38</v>
      </c>
      <c r="CVA411" s="84" t="s">
        <v>38</v>
      </c>
      <c r="CVB411" s="84" t="s">
        <v>38</v>
      </c>
      <c r="CVC411" s="84" t="s">
        <v>38</v>
      </c>
      <c r="CVD411" s="84" t="s">
        <v>38</v>
      </c>
      <c r="CVE411" s="84" t="s">
        <v>38</v>
      </c>
      <c r="CVF411" s="84" t="s">
        <v>38</v>
      </c>
      <c r="CVG411" s="84" t="s">
        <v>38</v>
      </c>
      <c r="CVH411" s="84" t="s">
        <v>38</v>
      </c>
      <c r="CVI411" s="84" t="s">
        <v>38</v>
      </c>
      <c r="CVJ411" s="84" t="s">
        <v>38</v>
      </c>
      <c r="CVK411" s="84" t="s">
        <v>38</v>
      </c>
      <c r="CVL411" s="84" t="s">
        <v>38</v>
      </c>
      <c r="CVM411" s="84" t="s">
        <v>38</v>
      </c>
      <c r="CVN411" s="84" t="s">
        <v>38</v>
      </c>
      <c r="CVO411" s="84" t="s">
        <v>38</v>
      </c>
      <c r="CVP411" s="84" t="s">
        <v>38</v>
      </c>
      <c r="CVQ411" s="84" t="s">
        <v>38</v>
      </c>
      <c r="CVR411" s="84" t="s">
        <v>38</v>
      </c>
      <c r="CVS411" s="84" t="s">
        <v>38</v>
      </c>
      <c r="CVT411" s="84" t="s">
        <v>38</v>
      </c>
      <c r="CVU411" s="84" t="s">
        <v>38</v>
      </c>
      <c r="CVV411" s="84" t="s">
        <v>38</v>
      </c>
      <c r="CVW411" s="84" t="s">
        <v>38</v>
      </c>
      <c r="CVX411" s="84" t="s">
        <v>38</v>
      </c>
      <c r="CVY411" s="84" t="s">
        <v>38</v>
      </c>
      <c r="CVZ411" s="84" t="s">
        <v>38</v>
      </c>
      <c r="CWA411" s="84" t="s">
        <v>38</v>
      </c>
      <c r="CWB411" s="84" t="s">
        <v>38</v>
      </c>
      <c r="CWC411" s="84" t="s">
        <v>38</v>
      </c>
      <c r="CWD411" s="84" t="s">
        <v>38</v>
      </c>
      <c r="CWE411" s="84" t="s">
        <v>38</v>
      </c>
      <c r="CWF411" s="84" t="s">
        <v>38</v>
      </c>
      <c r="CWG411" s="84" t="s">
        <v>38</v>
      </c>
      <c r="CWH411" s="84" t="s">
        <v>38</v>
      </c>
      <c r="CWI411" s="84" t="s">
        <v>38</v>
      </c>
      <c r="CWJ411" s="84" t="s">
        <v>38</v>
      </c>
      <c r="CWK411" s="84" t="s">
        <v>38</v>
      </c>
      <c r="CWL411" s="84" t="s">
        <v>38</v>
      </c>
      <c r="CWM411" s="84" t="s">
        <v>38</v>
      </c>
      <c r="CWN411" s="84" t="s">
        <v>38</v>
      </c>
      <c r="CWO411" s="84" t="s">
        <v>38</v>
      </c>
      <c r="CWP411" s="84" t="s">
        <v>38</v>
      </c>
      <c r="CWQ411" s="84" t="s">
        <v>38</v>
      </c>
      <c r="CWR411" s="84" t="s">
        <v>38</v>
      </c>
      <c r="CWS411" s="84" t="s">
        <v>38</v>
      </c>
      <c r="CWT411" s="84" t="s">
        <v>38</v>
      </c>
      <c r="CWU411" s="84" t="s">
        <v>38</v>
      </c>
      <c r="CWV411" s="84" t="s">
        <v>38</v>
      </c>
      <c r="CWW411" s="84" t="s">
        <v>38</v>
      </c>
      <c r="CWX411" s="84" t="s">
        <v>38</v>
      </c>
      <c r="CWY411" s="84" t="s">
        <v>38</v>
      </c>
      <c r="CWZ411" s="84" t="s">
        <v>38</v>
      </c>
      <c r="CXA411" s="84" t="s">
        <v>38</v>
      </c>
      <c r="CXB411" s="84" t="s">
        <v>38</v>
      </c>
      <c r="CXC411" s="84" t="s">
        <v>38</v>
      </c>
      <c r="CXD411" s="84" t="s">
        <v>38</v>
      </c>
      <c r="CXE411" s="84" t="s">
        <v>38</v>
      </c>
      <c r="CXF411" s="84" t="s">
        <v>38</v>
      </c>
      <c r="CXG411" s="84" t="s">
        <v>38</v>
      </c>
      <c r="CXH411" s="84" t="s">
        <v>38</v>
      </c>
      <c r="CXI411" s="84" t="s">
        <v>38</v>
      </c>
      <c r="CXJ411" s="84" t="s">
        <v>38</v>
      </c>
      <c r="CXK411" s="84" t="s">
        <v>38</v>
      </c>
      <c r="CXL411" s="84" t="s">
        <v>38</v>
      </c>
      <c r="CXM411" s="84" t="s">
        <v>38</v>
      </c>
      <c r="CXN411" s="84" t="s">
        <v>38</v>
      </c>
      <c r="CXO411" s="84" t="s">
        <v>38</v>
      </c>
      <c r="CXP411" s="84" t="s">
        <v>38</v>
      </c>
      <c r="CXQ411" s="84" t="s">
        <v>38</v>
      </c>
      <c r="CXR411" s="84" t="s">
        <v>38</v>
      </c>
      <c r="CXS411" s="84" t="s">
        <v>38</v>
      </c>
      <c r="CXT411" s="84" t="s">
        <v>38</v>
      </c>
      <c r="CXU411" s="84" t="s">
        <v>38</v>
      </c>
      <c r="CXV411" s="84" t="s">
        <v>38</v>
      </c>
      <c r="CXW411" s="84" t="s">
        <v>38</v>
      </c>
      <c r="CXX411" s="84" t="s">
        <v>38</v>
      </c>
      <c r="CXY411" s="84" t="s">
        <v>38</v>
      </c>
      <c r="CXZ411" s="84" t="s">
        <v>38</v>
      </c>
      <c r="CYA411" s="84" t="s">
        <v>38</v>
      </c>
      <c r="CYB411" s="84" t="s">
        <v>38</v>
      </c>
      <c r="CYC411" s="84" t="s">
        <v>38</v>
      </c>
      <c r="CYD411" s="84" t="s">
        <v>38</v>
      </c>
      <c r="CYE411" s="84" t="s">
        <v>38</v>
      </c>
      <c r="CYF411" s="84" t="s">
        <v>38</v>
      </c>
      <c r="CYG411" s="84" t="s">
        <v>38</v>
      </c>
      <c r="CYH411" s="84" t="s">
        <v>38</v>
      </c>
      <c r="CYI411" s="84" t="s">
        <v>38</v>
      </c>
      <c r="CYJ411" s="84" t="s">
        <v>38</v>
      </c>
      <c r="CYK411" s="84" t="s">
        <v>38</v>
      </c>
      <c r="CYL411" s="84" t="s">
        <v>38</v>
      </c>
      <c r="CYM411" s="84" t="s">
        <v>38</v>
      </c>
      <c r="CYN411" s="84" t="s">
        <v>38</v>
      </c>
      <c r="CYO411" s="84" t="s">
        <v>38</v>
      </c>
      <c r="CYP411" s="84" t="s">
        <v>38</v>
      </c>
      <c r="CYQ411" s="84" t="s">
        <v>38</v>
      </c>
      <c r="CYR411" s="84" t="s">
        <v>38</v>
      </c>
      <c r="CYS411" s="84" t="s">
        <v>38</v>
      </c>
      <c r="CYT411" s="84" t="s">
        <v>38</v>
      </c>
      <c r="CYU411" s="84" t="s">
        <v>38</v>
      </c>
      <c r="CYV411" s="84" t="s">
        <v>38</v>
      </c>
      <c r="CYW411" s="84" t="s">
        <v>38</v>
      </c>
      <c r="CYX411" s="84" t="s">
        <v>38</v>
      </c>
      <c r="CYY411" s="84" t="s">
        <v>38</v>
      </c>
      <c r="CYZ411" s="84" t="s">
        <v>38</v>
      </c>
      <c r="CZA411" s="84" t="s">
        <v>38</v>
      </c>
      <c r="CZB411" s="84" t="s">
        <v>38</v>
      </c>
      <c r="CZC411" s="84" t="s">
        <v>38</v>
      </c>
      <c r="CZD411" s="84" t="s">
        <v>38</v>
      </c>
      <c r="CZE411" s="84" t="s">
        <v>38</v>
      </c>
      <c r="CZF411" s="84" t="s">
        <v>38</v>
      </c>
      <c r="CZG411" s="84" t="s">
        <v>38</v>
      </c>
      <c r="CZH411" s="84" t="s">
        <v>38</v>
      </c>
      <c r="CZI411" s="84" t="s">
        <v>38</v>
      </c>
      <c r="CZJ411" s="84" t="s">
        <v>38</v>
      </c>
      <c r="CZK411" s="84" t="s">
        <v>38</v>
      </c>
      <c r="CZL411" s="84" t="s">
        <v>38</v>
      </c>
      <c r="CZM411" s="84" t="s">
        <v>38</v>
      </c>
      <c r="CZN411" s="84" t="s">
        <v>38</v>
      </c>
      <c r="CZO411" s="84" t="s">
        <v>38</v>
      </c>
      <c r="CZP411" s="84" t="s">
        <v>38</v>
      </c>
      <c r="CZQ411" s="84" t="s">
        <v>38</v>
      </c>
      <c r="CZR411" s="84" t="s">
        <v>38</v>
      </c>
      <c r="CZS411" s="84" t="s">
        <v>38</v>
      </c>
      <c r="CZT411" s="84" t="s">
        <v>38</v>
      </c>
      <c r="CZU411" s="84" t="s">
        <v>38</v>
      </c>
      <c r="CZV411" s="84" t="s">
        <v>38</v>
      </c>
      <c r="CZW411" s="84" t="s">
        <v>38</v>
      </c>
      <c r="CZX411" s="84" t="s">
        <v>38</v>
      </c>
      <c r="CZY411" s="84" t="s">
        <v>38</v>
      </c>
      <c r="CZZ411" s="84" t="s">
        <v>38</v>
      </c>
      <c r="DAA411" s="84" t="s">
        <v>38</v>
      </c>
      <c r="DAB411" s="84" t="s">
        <v>38</v>
      </c>
      <c r="DAC411" s="84" t="s">
        <v>38</v>
      </c>
      <c r="DAD411" s="84" t="s">
        <v>38</v>
      </c>
      <c r="DAE411" s="84" t="s">
        <v>38</v>
      </c>
      <c r="DAF411" s="84" t="s">
        <v>38</v>
      </c>
      <c r="DAG411" s="84" t="s">
        <v>38</v>
      </c>
      <c r="DAH411" s="84" t="s">
        <v>38</v>
      </c>
      <c r="DAI411" s="84" t="s">
        <v>38</v>
      </c>
      <c r="DAJ411" s="84" t="s">
        <v>38</v>
      </c>
      <c r="DAK411" s="84" t="s">
        <v>38</v>
      </c>
      <c r="DAL411" s="84" t="s">
        <v>38</v>
      </c>
      <c r="DAM411" s="84" t="s">
        <v>38</v>
      </c>
      <c r="DAN411" s="84" t="s">
        <v>38</v>
      </c>
      <c r="DAO411" s="84" t="s">
        <v>38</v>
      </c>
      <c r="DAP411" s="84" t="s">
        <v>38</v>
      </c>
      <c r="DAQ411" s="84" t="s">
        <v>38</v>
      </c>
      <c r="DAR411" s="84" t="s">
        <v>38</v>
      </c>
      <c r="DAS411" s="84" t="s">
        <v>38</v>
      </c>
      <c r="DAT411" s="84" t="s">
        <v>38</v>
      </c>
      <c r="DAU411" s="84" t="s">
        <v>38</v>
      </c>
      <c r="DAV411" s="84" t="s">
        <v>38</v>
      </c>
      <c r="DAW411" s="84" t="s">
        <v>38</v>
      </c>
      <c r="DAX411" s="84" t="s">
        <v>38</v>
      </c>
      <c r="DAY411" s="84" t="s">
        <v>38</v>
      </c>
      <c r="DAZ411" s="84" t="s">
        <v>38</v>
      </c>
      <c r="DBA411" s="84" t="s">
        <v>38</v>
      </c>
      <c r="DBB411" s="84" t="s">
        <v>38</v>
      </c>
      <c r="DBC411" s="84" t="s">
        <v>38</v>
      </c>
      <c r="DBD411" s="84" t="s">
        <v>38</v>
      </c>
      <c r="DBE411" s="84" t="s">
        <v>38</v>
      </c>
      <c r="DBF411" s="84" t="s">
        <v>38</v>
      </c>
      <c r="DBG411" s="84" t="s">
        <v>38</v>
      </c>
      <c r="DBH411" s="84" t="s">
        <v>38</v>
      </c>
      <c r="DBI411" s="84" t="s">
        <v>38</v>
      </c>
      <c r="DBJ411" s="84" t="s">
        <v>38</v>
      </c>
      <c r="DBK411" s="84" t="s">
        <v>38</v>
      </c>
      <c r="DBL411" s="84" t="s">
        <v>38</v>
      </c>
      <c r="DBM411" s="84" t="s">
        <v>38</v>
      </c>
      <c r="DBN411" s="84" t="s">
        <v>38</v>
      </c>
      <c r="DBO411" s="84" t="s">
        <v>38</v>
      </c>
      <c r="DBP411" s="84" t="s">
        <v>38</v>
      </c>
      <c r="DBQ411" s="84" t="s">
        <v>38</v>
      </c>
      <c r="DBR411" s="84" t="s">
        <v>38</v>
      </c>
      <c r="DBS411" s="84" t="s">
        <v>38</v>
      </c>
      <c r="DBT411" s="84" t="s">
        <v>38</v>
      </c>
      <c r="DBU411" s="84" t="s">
        <v>38</v>
      </c>
      <c r="DBV411" s="84" t="s">
        <v>38</v>
      </c>
      <c r="DBW411" s="84" t="s">
        <v>38</v>
      </c>
      <c r="DBX411" s="84" t="s">
        <v>38</v>
      </c>
      <c r="DBY411" s="84" t="s">
        <v>38</v>
      </c>
      <c r="DBZ411" s="84" t="s">
        <v>38</v>
      </c>
      <c r="DCA411" s="84" t="s">
        <v>38</v>
      </c>
      <c r="DCB411" s="84" t="s">
        <v>38</v>
      </c>
      <c r="DCC411" s="84" t="s">
        <v>38</v>
      </c>
      <c r="DCD411" s="84" t="s">
        <v>38</v>
      </c>
      <c r="DCE411" s="84" t="s">
        <v>38</v>
      </c>
      <c r="DCF411" s="84" t="s">
        <v>38</v>
      </c>
      <c r="DCG411" s="84" t="s">
        <v>38</v>
      </c>
      <c r="DCH411" s="84" t="s">
        <v>38</v>
      </c>
      <c r="DCI411" s="84" t="s">
        <v>38</v>
      </c>
      <c r="DCJ411" s="84" t="s">
        <v>38</v>
      </c>
      <c r="DCK411" s="84" t="s">
        <v>38</v>
      </c>
      <c r="DCL411" s="84" t="s">
        <v>38</v>
      </c>
      <c r="DCM411" s="84" t="s">
        <v>38</v>
      </c>
      <c r="DCN411" s="84" t="s">
        <v>38</v>
      </c>
      <c r="DCO411" s="84" t="s">
        <v>38</v>
      </c>
      <c r="DCP411" s="84" t="s">
        <v>38</v>
      </c>
      <c r="DCQ411" s="84" t="s">
        <v>38</v>
      </c>
      <c r="DCR411" s="84" t="s">
        <v>38</v>
      </c>
      <c r="DCS411" s="84" t="s">
        <v>38</v>
      </c>
      <c r="DCT411" s="84" t="s">
        <v>38</v>
      </c>
      <c r="DCU411" s="84" t="s">
        <v>38</v>
      </c>
      <c r="DCV411" s="84" t="s">
        <v>38</v>
      </c>
      <c r="DCW411" s="84" t="s">
        <v>38</v>
      </c>
      <c r="DCX411" s="84" t="s">
        <v>38</v>
      </c>
      <c r="DCY411" s="84" t="s">
        <v>38</v>
      </c>
      <c r="DCZ411" s="84" t="s">
        <v>38</v>
      </c>
      <c r="DDA411" s="84" t="s">
        <v>38</v>
      </c>
      <c r="DDB411" s="84" t="s">
        <v>38</v>
      </c>
      <c r="DDC411" s="84" t="s">
        <v>38</v>
      </c>
      <c r="DDD411" s="84" t="s">
        <v>38</v>
      </c>
      <c r="DDE411" s="84" t="s">
        <v>38</v>
      </c>
      <c r="DDF411" s="84" t="s">
        <v>38</v>
      </c>
      <c r="DDG411" s="84" t="s">
        <v>38</v>
      </c>
      <c r="DDH411" s="84" t="s">
        <v>38</v>
      </c>
      <c r="DDI411" s="84" t="s">
        <v>38</v>
      </c>
      <c r="DDJ411" s="84" t="s">
        <v>38</v>
      </c>
      <c r="DDK411" s="84" t="s">
        <v>38</v>
      </c>
      <c r="DDL411" s="84" t="s">
        <v>38</v>
      </c>
      <c r="DDM411" s="84" t="s">
        <v>38</v>
      </c>
      <c r="DDN411" s="84" t="s">
        <v>38</v>
      </c>
      <c r="DDO411" s="84" t="s">
        <v>38</v>
      </c>
      <c r="DDP411" s="84" t="s">
        <v>38</v>
      </c>
      <c r="DDQ411" s="84" t="s">
        <v>38</v>
      </c>
      <c r="DDR411" s="84" t="s">
        <v>38</v>
      </c>
      <c r="DDS411" s="84" t="s">
        <v>38</v>
      </c>
      <c r="DDT411" s="84" t="s">
        <v>38</v>
      </c>
      <c r="DDU411" s="84" t="s">
        <v>38</v>
      </c>
      <c r="DDV411" s="84" t="s">
        <v>38</v>
      </c>
      <c r="DDW411" s="84" t="s">
        <v>38</v>
      </c>
      <c r="DDX411" s="84" t="s">
        <v>38</v>
      </c>
      <c r="DDY411" s="84" t="s">
        <v>38</v>
      </c>
      <c r="DDZ411" s="84" t="s">
        <v>38</v>
      </c>
      <c r="DEA411" s="84" t="s">
        <v>38</v>
      </c>
      <c r="DEB411" s="84" t="s">
        <v>38</v>
      </c>
      <c r="DEC411" s="84" t="s">
        <v>38</v>
      </c>
      <c r="DED411" s="84" t="s">
        <v>38</v>
      </c>
      <c r="DEE411" s="84" t="s">
        <v>38</v>
      </c>
      <c r="DEF411" s="84" t="s">
        <v>38</v>
      </c>
      <c r="DEG411" s="84" t="s">
        <v>38</v>
      </c>
      <c r="DEH411" s="84" t="s">
        <v>38</v>
      </c>
      <c r="DEI411" s="84" t="s">
        <v>38</v>
      </c>
      <c r="DEJ411" s="84" t="s">
        <v>38</v>
      </c>
      <c r="DEK411" s="84" t="s">
        <v>38</v>
      </c>
      <c r="DEL411" s="84" t="s">
        <v>38</v>
      </c>
      <c r="DEM411" s="84" t="s">
        <v>38</v>
      </c>
      <c r="DEN411" s="84" t="s">
        <v>38</v>
      </c>
      <c r="DEO411" s="84" t="s">
        <v>38</v>
      </c>
      <c r="DEP411" s="84" t="s">
        <v>38</v>
      </c>
      <c r="DEQ411" s="84" t="s">
        <v>38</v>
      </c>
      <c r="DER411" s="84" t="s">
        <v>38</v>
      </c>
      <c r="DES411" s="84" t="s">
        <v>38</v>
      </c>
      <c r="DET411" s="84" t="s">
        <v>38</v>
      </c>
      <c r="DEU411" s="84" t="s">
        <v>38</v>
      </c>
      <c r="DEV411" s="84" t="s">
        <v>38</v>
      </c>
      <c r="DEW411" s="84" t="s">
        <v>38</v>
      </c>
      <c r="DEX411" s="84" t="s">
        <v>38</v>
      </c>
      <c r="DEY411" s="84" t="s">
        <v>38</v>
      </c>
      <c r="DEZ411" s="84" t="s">
        <v>38</v>
      </c>
      <c r="DFA411" s="84" t="s">
        <v>38</v>
      </c>
      <c r="DFB411" s="84" t="s">
        <v>38</v>
      </c>
      <c r="DFC411" s="84" t="s">
        <v>38</v>
      </c>
      <c r="DFD411" s="84" t="s">
        <v>38</v>
      </c>
      <c r="DFE411" s="84" t="s">
        <v>38</v>
      </c>
      <c r="DFF411" s="84" t="s">
        <v>38</v>
      </c>
      <c r="DFG411" s="84" t="s">
        <v>38</v>
      </c>
      <c r="DFH411" s="84" t="s">
        <v>38</v>
      </c>
      <c r="DFI411" s="84" t="s">
        <v>38</v>
      </c>
      <c r="DFJ411" s="84" t="s">
        <v>38</v>
      </c>
      <c r="DFK411" s="84" t="s">
        <v>38</v>
      </c>
      <c r="DFL411" s="84" t="s">
        <v>38</v>
      </c>
      <c r="DFM411" s="84" t="s">
        <v>38</v>
      </c>
      <c r="DFN411" s="84" t="s">
        <v>38</v>
      </c>
      <c r="DFO411" s="84" t="s">
        <v>38</v>
      </c>
      <c r="DFP411" s="84" t="s">
        <v>38</v>
      </c>
      <c r="DFQ411" s="84" t="s">
        <v>38</v>
      </c>
      <c r="DFR411" s="84" t="s">
        <v>38</v>
      </c>
      <c r="DFS411" s="84" t="s">
        <v>38</v>
      </c>
      <c r="DFT411" s="84" t="s">
        <v>38</v>
      </c>
      <c r="DFU411" s="84" t="s">
        <v>38</v>
      </c>
      <c r="DFV411" s="84" t="s">
        <v>38</v>
      </c>
      <c r="DFW411" s="84" t="s">
        <v>38</v>
      </c>
      <c r="DFX411" s="84" t="s">
        <v>38</v>
      </c>
      <c r="DFY411" s="84" t="s">
        <v>38</v>
      </c>
      <c r="DFZ411" s="84" t="s">
        <v>38</v>
      </c>
      <c r="DGA411" s="84" t="s">
        <v>38</v>
      </c>
      <c r="DGB411" s="84" t="s">
        <v>38</v>
      </c>
      <c r="DGC411" s="84" t="s">
        <v>38</v>
      </c>
      <c r="DGD411" s="84" t="s">
        <v>38</v>
      </c>
      <c r="DGE411" s="84" t="s">
        <v>38</v>
      </c>
      <c r="DGF411" s="84" t="s">
        <v>38</v>
      </c>
      <c r="DGG411" s="84" t="s">
        <v>38</v>
      </c>
      <c r="DGH411" s="84" t="s">
        <v>38</v>
      </c>
      <c r="DGI411" s="84" t="s">
        <v>38</v>
      </c>
      <c r="DGJ411" s="84" t="s">
        <v>38</v>
      </c>
      <c r="DGK411" s="84" t="s">
        <v>38</v>
      </c>
      <c r="DGL411" s="84" t="s">
        <v>38</v>
      </c>
      <c r="DGM411" s="84" t="s">
        <v>38</v>
      </c>
      <c r="DGN411" s="84" t="s">
        <v>38</v>
      </c>
      <c r="DGO411" s="84" t="s">
        <v>38</v>
      </c>
      <c r="DGP411" s="84" t="s">
        <v>38</v>
      </c>
      <c r="DGQ411" s="84" t="s">
        <v>38</v>
      </c>
      <c r="DGR411" s="84" t="s">
        <v>38</v>
      </c>
      <c r="DGS411" s="84" t="s">
        <v>38</v>
      </c>
      <c r="DGT411" s="84" t="s">
        <v>38</v>
      </c>
      <c r="DGU411" s="84" t="s">
        <v>38</v>
      </c>
      <c r="DGV411" s="84" t="s">
        <v>38</v>
      </c>
      <c r="DGW411" s="84" t="s">
        <v>38</v>
      </c>
      <c r="DGX411" s="84" t="s">
        <v>38</v>
      </c>
      <c r="DGY411" s="84" t="s">
        <v>38</v>
      </c>
      <c r="DGZ411" s="84" t="s">
        <v>38</v>
      </c>
      <c r="DHA411" s="84" t="s">
        <v>38</v>
      </c>
      <c r="DHB411" s="84" t="s">
        <v>38</v>
      </c>
      <c r="DHC411" s="84" t="s">
        <v>38</v>
      </c>
      <c r="DHD411" s="84" t="s">
        <v>38</v>
      </c>
      <c r="DHE411" s="84" t="s">
        <v>38</v>
      </c>
      <c r="DHF411" s="84" t="s">
        <v>38</v>
      </c>
      <c r="DHG411" s="84" t="s">
        <v>38</v>
      </c>
      <c r="DHH411" s="84" t="s">
        <v>38</v>
      </c>
      <c r="DHI411" s="84" t="s">
        <v>38</v>
      </c>
      <c r="DHJ411" s="84" t="s">
        <v>38</v>
      </c>
      <c r="DHK411" s="84" t="s">
        <v>38</v>
      </c>
      <c r="DHL411" s="84" t="s">
        <v>38</v>
      </c>
      <c r="DHM411" s="84" t="s">
        <v>38</v>
      </c>
      <c r="DHN411" s="84" t="s">
        <v>38</v>
      </c>
      <c r="DHO411" s="84" t="s">
        <v>38</v>
      </c>
      <c r="DHP411" s="84" t="s">
        <v>38</v>
      </c>
      <c r="DHQ411" s="84" t="s">
        <v>38</v>
      </c>
      <c r="DHR411" s="84" t="s">
        <v>38</v>
      </c>
      <c r="DHS411" s="84" t="s">
        <v>38</v>
      </c>
      <c r="DHT411" s="84" t="s">
        <v>38</v>
      </c>
      <c r="DHU411" s="84" t="s">
        <v>38</v>
      </c>
      <c r="DHV411" s="84" t="s">
        <v>38</v>
      </c>
      <c r="DHW411" s="84" t="s">
        <v>38</v>
      </c>
      <c r="DHX411" s="84" t="s">
        <v>38</v>
      </c>
      <c r="DHY411" s="84" t="s">
        <v>38</v>
      </c>
      <c r="DHZ411" s="84" t="s">
        <v>38</v>
      </c>
      <c r="DIA411" s="84" t="s">
        <v>38</v>
      </c>
      <c r="DIB411" s="84" t="s">
        <v>38</v>
      </c>
      <c r="DIC411" s="84" t="s">
        <v>38</v>
      </c>
      <c r="DID411" s="84" t="s">
        <v>38</v>
      </c>
      <c r="DIE411" s="84" t="s">
        <v>38</v>
      </c>
      <c r="DIF411" s="84" t="s">
        <v>38</v>
      </c>
      <c r="DIG411" s="84" t="s">
        <v>38</v>
      </c>
      <c r="DIH411" s="84" t="s">
        <v>38</v>
      </c>
      <c r="DII411" s="84" t="s">
        <v>38</v>
      </c>
      <c r="DIJ411" s="84" t="s">
        <v>38</v>
      </c>
      <c r="DIK411" s="84" t="s">
        <v>38</v>
      </c>
      <c r="DIL411" s="84" t="s">
        <v>38</v>
      </c>
      <c r="DIM411" s="84" t="s">
        <v>38</v>
      </c>
      <c r="DIN411" s="84" t="s">
        <v>38</v>
      </c>
      <c r="DIO411" s="84" t="s">
        <v>38</v>
      </c>
      <c r="DIP411" s="84" t="s">
        <v>38</v>
      </c>
      <c r="DIQ411" s="84" t="s">
        <v>38</v>
      </c>
      <c r="DIR411" s="84" t="s">
        <v>38</v>
      </c>
      <c r="DIS411" s="84" t="s">
        <v>38</v>
      </c>
      <c r="DIT411" s="84" t="s">
        <v>38</v>
      </c>
      <c r="DIU411" s="84" t="s">
        <v>38</v>
      </c>
      <c r="DIV411" s="84" t="s">
        <v>38</v>
      </c>
      <c r="DIW411" s="84" t="s">
        <v>38</v>
      </c>
      <c r="DIX411" s="84" t="s">
        <v>38</v>
      </c>
      <c r="DIY411" s="84" t="s">
        <v>38</v>
      </c>
      <c r="DIZ411" s="84" t="s">
        <v>38</v>
      </c>
      <c r="DJA411" s="84" t="s">
        <v>38</v>
      </c>
      <c r="DJB411" s="84" t="s">
        <v>38</v>
      </c>
      <c r="DJC411" s="84" t="s">
        <v>38</v>
      </c>
      <c r="DJD411" s="84" t="s">
        <v>38</v>
      </c>
      <c r="DJE411" s="84" t="s">
        <v>38</v>
      </c>
      <c r="DJF411" s="84" t="s">
        <v>38</v>
      </c>
      <c r="DJG411" s="84" t="s">
        <v>38</v>
      </c>
      <c r="DJH411" s="84" t="s">
        <v>38</v>
      </c>
      <c r="DJI411" s="84" t="s">
        <v>38</v>
      </c>
      <c r="DJJ411" s="84" t="s">
        <v>38</v>
      </c>
      <c r="DJK411" s="84" t="s">
        <v>38</v>
      </c>
      <c r="DJL411" s="84" t="s">
        <v>38</v>
      </c>
      <c r="DJM411" s="84" t="s">
        <v>38</v>
      </c>
      <c r="DJN411" s="84" t="s">
        <v>38</v>
      </c>
      <c r="DJO411" s="84" t="s">
        <v>38</v>
      </c>
      <c r="DJP411" s="84" t="s">
        <v>38</v>
      </c>
      <c r="DJQ411" s="84" t="s">
        <v>38</v>
      </c>
      <c r="DJR411" s="84" t="s">
        <v>38</v>
      </c>
      <c r="DJS411" s="84" t="s">
        <v>38</v>
      </c>
      <c r="DJT411" s="84" t="s">
        <v>38</v>
      </c>
      <c r="DJU411" s="84" t="s">
        <v>38</v>
      </c>
      <c r="DJV411" s="84" t="s">
        <v>38</v>
      </c>
      <c r="DJW411" s="84" t="s">
        <v>38</v>
      </c>
      <c r="DJX411" s="84" t="s">
        <v>38</v>
      </c>
      <c r="DJY411" s="84" t="s">
        <v>38</v>
      </c>
      <c r="DJZ411" s="84" t="s">
        <v>38</v>
      </c>
      <c r="DKA411" s="84" t="s">
        <v>38</v>
      </c>
      <c r="DKB411" s="84" t="s">
        <v>38</v>
      </c>
      <c r="DKC411" s="84" t="s">
        <v>38</v>
      </c>
      <c r="DKD411" s="84" t="s">
        <v>38</v>
      </c>
      <c r="DKE411" s="84" t="s">
        <v>38</v>
      </c>
      <c r="DKF411" s="84" t="s">
        <v>38</v>
      </c>
      <c r="DKG411" s="84" t="s">
        <v>38</v>
      </c>
      <c r="DKH411" s="84" t="s">
        <v>38</v>
      </c>
      <c r="DKI411" s="84" t="s">
        <v>38</v>
      </c>
      <c r="DKJ411" s="84" t="s">
        <v>38</v>
      </c>
      <c r="DKK411" s="84" t="s">
        <v>38</v>
      </c>
      <c r="DKL411" s="84" t="s">
        <v>38</v>
      </c>
      <c r="DKM411" s="84" t="s">
        <v>38</v>
      </c>
      <c r="DKN411" s="84" t="s">
        <v>38</v>
      </c>
      <c r="DKO411" s="84" t="s">
        <v>38</v>
      </c>
      <c r="DKP411" s="84" t="s">
        <v>38</v>
      </c>
      <c r="DKQ411" s="84" t="s">
        <v>38</v>
      </c>
      <c r="DKR411" s="84" t="s">
        <v>38</v>
      </c>
      <c r="DKS411" s="84" t="s">
        <v>38</v>
      </c>
      <c r="DKT411" s="84" t="s">
        <v>38</v>
      </c>
      <c r="DKU411" s="84" t="s">
        <v>38</v>
      </c>
      <c r="DKV411" s="84" t="s">
        <v>38</v>
      </c>
      <c r="DKW411" s="84" t="s">
        <v>38</v>
      </c>
      <c r="DKX411" s="84" t="s">
        <v>38</v>
      </c>
      <c r="DKY411" s="84" t="s">
        <v>38</v>
      </c>
      <c r="DKZ411" s="84" t="s">
        <v>38</v>
      </c>
      <c r="DLA411" s="84" t="s">
        <v>38</v>
      </c>
      <c r="DLB411" s="84" t="s">
        <v>38</v>
      </c>
      <c r="DLC411" s="84" t="s">
        <v>38</v>
      </c>
      <c r="DLD411" s="84" t="s">
        <v>38</v>
      </c>
      <c r="DLE411" s="84" t="s">
        <v>38</v>
      </c>
      <c r="DLF411" s="84" t="s">
        <v>38</v>
      </c>
      <c r="DLG411" s="84" t="s">
        <v>38</v>
      </c>
      <c r="DLH411" s="84" t="s">
        <v>38</v>
      </c>
      <c r="DLI411" s="84" t="s">
        <v>38</v>
      </c>
      <c r="DLJ411" s="84" t="s">
        <v>38</v>
      </c>
      <c r="DLK411" s="84" t="s">
        <v>38</v>
      </c>
      <c r="DLL411" s="84" t="s">
        <v>38</v>
      </c>
      <c r="DLM411" s="84" t="s">
        <v>38</v>
      </c>
      <c r="DLN411" s="84" t="s">
        <v>38</v>
      </c>
      <c r="DLO411" s="84" t="s">
        <v>38</v>
      </c>
      <c r="DLP411" s="84" t="s">
        <v>38</v>
      </c>
      <c r="DLQ411" s="84" t="s">
        <v>38</v>
      </c>
      <c r="DLR411" s="84" t="s">
        <v>38</v>
      </c>
      <c r="DLS411" s="84" t="s">
        <v>38</v>
      </c>
      <c r="DLT411" s="84" t="s">
        <v>38</v>
      </c>
      <c r="DLU411" s="84" t="s">
        <v>38</v>
      </c>
      <c r="DLV411" s="84" t="s">
        <v>38</v>
      </c>
      <c r="DLW411" s="84" t="s">
        <v>38</v>
      </c>
      <c r="DLX411" s="84" t="s">
        <v>38</v>
      </c>
      <c r="DLY411" s="84" t="s">
        <v>38</v>
      </c>
      <c r="DLZ411" s="84" t="s">
        <v>38</v>
      </c>
      <c r="DMA411" s="84" t="s">
        <v>38</v>
      </c>
      <c r="DMB411" s="84" t="s">
        <v>38</v>
      </c>
      <c r="DMC411" s="84" t="s">
        <v>38</v>
      </c>
      <c r="DMD411" s="84" t="s">
        <v>38</v>
      </c>
      <c r="DME411" s="84" t="s">
        <v>38</v>
      </c>
      <c r="DMF411" s="84" t="s">
        <v>38</v>
      </c>
      <c r="DMG411" s="84" t="s">
        <v>38</v>
      </c>
      <c r="DMH411" s="84" t="s">
        <v>38</v>
      </c>
      <c r="DMI411" s="84" t="s">
        <v>38</v>
      </c>
      <c r="DMJ411" s="84" t="s">
        <v>38</v>
      </c>
      <c r="DMK411" s="84" t="s">
        <v>38</v>
      </c>
      <c r="DML411" s="84" t="s">
        <v>38</v>
      </c>
      <c r="DMM411" s="84" t="s">
        <v>38</v>
      </c>
      <c r="DMN411" s="84" t="s">
        <v>38</v>
      </c>
      <c r="DMO411" s="84" t="s">
        <v>38</v>
      </c>
      <c r="DMP411" s="84" t="s">
        <v>38</v>
      </c>
      <c r="DMQ411" s="84" t="s">
        <v>38</v>
      </c>
      <c r="DMR411" s="84" t="s">
        <v>38</v>
      </c>
      <c r="DMS411" s="84" t="s">
        <v>38</v>
      </c>
      <c r="DMT411" s="84" t="s">
        <v>38</v>
      </c>
      <c r="DMU411" s="84" t="s">
        <v>38</v>
      </c>
      <c r="DMV411" s="84" t="s">
        <v>38</v>
      </c>
      <c r="DMW411" s="84" t="s">
        <v>38</v>
      </c>
      <c r="DMX411" s="84" t="s">
        <v>38</v>
      </c>
      <c r="DMY411" s="84" t="s">
        <v>38</v>
      </c>
      <c r="DMZ411" s="84" t="s">
        <v>38</v>
      </c>
      <c r="DNA411" s="84" t="s">
        <v>38</v>
      </c>
      <c r="DNB411" s="84" t="s">
        <v>38</v>
      </c>
      <c r="DNC411" s="84" t="s">
        <v>38</v>
      </c>
      <c r="DND411" s="84" t="s">
        <v>38</v>
      </c>
      <c r="DNE411" s="84" t="s">
        <v>38</v>
      </c>
      <c r="DNF411" s="84" t="s">
        <v>38</v>
      </c>
      <c r="DNG411" s="84" t="s">
        <v>38</v>
      </c>
      <c r="DNH411" s="84" t="s">
        <v>38</v>
      </c>
      <c r="DNI411" s="84" t="s">
        <v>38</v>
      </c>
      <c r="DNJ411" s="84" t="s">
        <v>38</v>
      </c>
      <c r="DNK411" s="84" t="s">
        <v>38</v>
      </c>
      <c r="DNL411" s="84" t="s">
        <v>38</v>
      </c>
      <c r="DNM411" s="84" t="s">
        <v>38</v>
      </c>
      <c r="DNN411" s="84" t="s">
        <v>38</v>
      </c>
      <c r="DNO411" s="84" t="s">
        <v>38</v>
      </c>
      <c r="DNP411" s="84" t="s">
        <v>38</v>
      </c>
      <c r="DNQ411" s="84" t="s">
        <v>38</v>
      </c>
      <c r="DNR411" s="84" t="s">
        <v>38</v>
      </c>
      <c r="DNS411" s="84" t="s">
        <v>38</v>
      </c>
      <c r="DNT411" s="84" t="s">
        <v>38</v>
      </c>
      <c r="DNU411" s="84" t="s">
        <v>38</v>
      </c>
      <c r="DNV411" s="84" t="s">
        <v>38</v>
      </c>
      <c r="DNW411" s="84" t="s">
        <v>38</v>
      </c>
      <c r="DNX411" s="84" t="s">
        <v>38</v>
      </c>
      <c r="DNY411" s="84" t="s">
        <v>38</v>
      </c>
      <c r="DNZ411" s="84" t="s">
        <v>38</v>
      </c>
      <c r="DOA411" s="84" t="s">
        <v>38</v>
      </c>
      <c r="DOB411" s="84" t="s">
        <v>38</v>
      </c>
      <c r="DOC411" s="84" t="s">
        <v>38</v>
      </c>
      <c r="DOD411" s="84" t="s">
        <v>38</v>
      </c>
      <c r="DOE411" s="84" t="s">
        <v>38</v>
      </c>
      <c r="DOF411" s="84" t="s">
        <v>38</v>
      </c>
      <c r="DOG411" s="84" t="s">
        <v>38</v>
      </c>
      <c r="DOH411" s="84" t="s">
        <v>38</v>
      </c>
      <c r="DOI411" s="84" t="s">
        <v>38</v>
      </c>
      <c r="DOJ411" s="84" t="s">
        <v>38</v>
      </c>
      <c r="DOK411" s="84" t="s">
        <v>38</v>
      </c>
      <c r="DOL411" s="84" t="s">
        <v>38</v>
      </c>
      <c r="DOM411" s="84" t="s">
        <v>38</v>
      </c>
      <c r="DON411" s="84" t="s">
        <v>38</v>
      </c>
      <c r="DOO411" s="84" t="s">
        <v>38</v>
      </c>
      <c r="DOP411" s="84" t="s">
        <v>38</v>
      </c>
      <c r="DOQ411" s="84" t="s">
        <v>38</v>
      </c>
      <c r="DOR411" s="84" t="s">
        <v>38</v>
      </c>
      <c r="DOS411" s="84" t="s">
        <v>38</v>
      </c>
      <c r="DOT411" s="84" t="s">
        <v>38</v>
      </c>
      <c r="DOU411" s="84" t="s">
        <v>38</v>
      </c>
      <c r="DOV411" s="84" t="s">
        <v>38</v>
      </c>
      <c r="DOW411" s="84" t="s">
        <v>38</v>
      </c>
      <c r="DOX411" s="84" t="s">
        <v>38</v>
      </c>
      <c r="DOY411" s="84" t="s">
        <v>38</v>
      </c>
      <c r="DOZ411" s="84" t="s">
        <v>38</v>
      </c>
      <c r="DPA411" s="84" t="s">
        <v>38</v>
      </c>
      <c r="DPB411" s="84" t="s">
        <v>38</v>
      </c>
      <c r="DPC411" s="84" t="s">
        <v>38</v>
      </c>
      <c r="DPD411" s="84" t="s">
        <v>38</v>
      </c>
      <c r="DPE411" s="84" t="s">
        <v>38</v>
      </c>
      <c r="DPF411" s="84" t="s">
        <v>38</v>
      </c>
      <c r="DPG411" s="84" t="s">
        <v>38</v>
      </c>
      <c r="DPH411" s="84" t="s">
        <v>38</v>
      </c>
      <c r="DPI411" s="84" t="s">
        <v>38</v>
      </c>
      <c r="DPJ411" s="84" t="s">
        <v>38</v>
      </c>
      <c r="DPK411" s="84" t="s">
        <v>38</v>
      </c>
      <c r="DPL411" s="84" t="s">
        <v>38</v>
      </c>
      <c r="DPM411" s="84" t="s">
        <v>38</v>
      </c>
      <c r="DPN411" s="84" t="s">
        <v>38</v>
      </c>
      <c r="DPO411" s="84" t="s">
        <v>38</v>
      </c>
      <c r="DPP411" s="84" t="s">
        <v>38</v>
      </c>
      <c r="DPQ411" s="84" t="s">
        <v>38</v>
      </c>
      <c r="DPR411" s="84" t="s">
        <v>38</v>
      </c>
      <c r="DPS411" s="84" t="s">
        <v>38</v>
      </c>
      <c r="DPT411" s="84" t="s">
        <v>38</v>
      </c>
      <c r="DPU411" s="84" t="s">
        <v>38</v>
      </c>
      <c r="DPV411" s="84" t="s">
        <v>38</v>
      </c>
      <c r="DPW411" s="84" t="s">
        <v>38</v>
      </c>
      <c r="DPX411" s="84" t="s">
        <v>38</v>
      </c>
      <c r="DPY411" s="84" t="s">
        <v>38</v>
      </c>
      <c r="DPZ411" s="84" t="s">
        <v>38</v>
      </c>
      <c r="DQA411" s="84" t="s">
        <v>38</v>
      </c>
      <c r="DQB411" s="84" t="s">
        <v>38</v>
      </c>
      <c r="DQC411" s="84" t="s">
        <v>38</v>
      </c>
      <c r="DQD411" s="84" t="s">
        <v>38</v>
      </c>
      <c r="DQE411" s="84" t="s">
        <v>38</v>
      </c>
      <c r="DQF411" s="84" t="s">
        <v>38</v>
      </c>
      <c r="DQG411" s="84" t="s">
        <v>38</v>
      </c>
      <c r="DQH411" s="84" t="s">
        <v>38</v>
      </c>
      <c r="DQI411" s="84" t="s">
        <v>38</v>
      </c>
      <c r="DQJ411" s="84" t="s">
        <v>38</v>
      </c>
      <c r="DQK411" s="84" t="s">
        <v>38</v>
      </c>
      <c r="DQL411" s="84" t="s">
        <v>38</v>
      </c>
      <c r="DQM411" s="84" t="s">
        <v>38</v>
      </c>
      <c r="DQN411" s="84" t="s">
        <v>38</v>
      </c>
      <c r="DQO411" s="84" t="s">
        <v>38</v>
      </c>
      <c r="DQP411" s="84" t="s">
        <v>38</v>
      </c>
      <c r="DQQ411" s="84" t="s">
        <v>38</v>
      </c>
      <c r="DQR411" s="84" t="s">
        <v>38</v>
      </c>
      <c r="DQS411" s="84" t="s">
        <v>38</v>
      </c>
      <c r="DQT411" s="84" t="s">
        <v>38</v>
      </c>
      <c r="DQU411" s="84" t="s">
        <v>38</v>
      </c>
      <c r="DQV411" s="84" t="s">
        <v>38</v>
      </c>
      <c r="DQW411" s="84" t="s">
        <v>38</v>
      </c>
      <c r="DQX411" s="84" t="s">
        <v>38</v>
      </c>
      <c r="DQY411" s="84" t="s">
        <v>38</v>
      </c>
      <c r="DQZ411" s="84" t="s">
        <v>38</v>
      </c>
      <c r="DRA411" s="84" t="s">
        <v>38</v>
      </c>
      <c r="DRB411" s="84" t="s">
        <v>38</v>
      </c>
      <c r="DRC411" s="84" t="s">
        <v>38</v>
      </c>
      <c r="DRD411" s="84" t="s">
        <v>38</v>
      </c>
      <c r="DRE411" s="84" t="s">
        <v>38</v>
      </c>
      <c r="DRF411" s="84" t="s">
        <v>38</v>
      </c>
      <c r="DRG411" s="84" t="s">
        <v>38</v>
      </c>
      <c r="DRH411" s="84" t="s">
        <v>38</v>
      </c>
      <c r="DRI411" s="84" t="s">
        <v>38</v>
      </c>
      <c r="DRJ411" s="84" t="s">
        <v>38</v>
      </c>
      <c r="DRK411" s="84" t="s">
        <v>38</v>
      </c>
      <c r="DRL411" s="84" t="s">
        <v>38</v>
      </c>
      <c r="DRM411" s="84" t="s">
        <v>38</v>
      </c>
      <c r="DRN411" s="84" t="s">
        <v>38</v>
      </c>
      <c r="DRO411" s="84" t="s">
        <v>38</v>
      </c>
      <c r="DRP411" s="84" t="s">
        <v>38</v>
      </c>
      <c r="DRQ411" s="84" t="s">
        <v>38</v>
      </c>
      <c r="DRR411" s="84" t="s">
        <v>38</v>
      </c>
      <c r="DRS411" s="84" t="s">
        <v>38</v>
      </c>
      <c r="DRT411" s="84" t="s">
        <v>38</v>
      </c>
      <c r="DRU411" s="84" t="s">
        <v>38</v>
      </c>
      <c r="DRV411" s="84" t="s">
        <v>38</v>
      </c>
      <c r="DRW411" s="84" t="s">
        <v>38</v>
      </c>
      <c r="DRX411" s="84" t="s">
        <v>38</v>
      </c>
      <c r="DRY411" s="84" t="s">
        <v>38</v>
      </c>
      <c r="DRZ411" s="84" t="s">
        <v>38</v>
      </c>
      <c r="DSA411" s="84" t="s">
        <v>38</v>
      </c>
      <c r="DSB411" s="84" t="s">
        <v>38</v>
      </c>
      <c r="DSC411" s="84" t="s">
        <v>38</v>
      </c>
      <c r="DSD411" s="84" t="s">
        <v>38</v>
      </c>
      <c r="DSE411" s="84" t="s">
        <v>38</v>
      </c>
      <c r="DSF411" s="84" t="s">
        <v>38</v>
      </c>
      <c r="DSG411" s="84" t="s">
        <v>38</v>
      </c>
      <c r="DSH411" s="84" t="s">
        <v>38</v>
      </c>
      <c r="DSI411" s="84" t="s">
        <v>38</v>
      </c>
      <c r="DSJ411" s="84" t="s">
        <v>38</v>
      </c>
      <c r="DSK411" s="84" t="s">
        <v>38</v>
      </c>
      <c r="DSL411" s="84" t="s">
        <v>38</v>
      </c>
      <c r="DSM411" s="84" t="s">
        <v>38</v>
      </c>
      <c r="DSN411" s="84" t="s">
        <v>38</v>
      </c>
      <c r="DSO411" s="84" t="s">
        <v>38</v>
      </c>
      <c r="DSP411" s="84" t="s">
        <v>38</v>
      </c>
      <c r="DSQ411" s="84" t="s">
        <v>38</v>
      </c>
      <c r="DSR411" s="84" t="s">
        <v>38</v>
      </c>
      <c r="DSS411" s="84" t="s">
        <v>38</v>
      </c>
      <c r="DST411" s="84" t="s">
        <v>38</v>
      </c>
      <c r="DSU411" s="84" t="s">
        <v>38</v>
      </c>
      <c r="DSV411" s="84" t="s">
        <v>38</v>
      </c>
      <c r="DSW411" s="84" t="s">
        <v>38</v>
      </c>
      <c r="DSX411" s="84" t="s">
        <v>38</v>
      </c>
      <c r="DSY411" s="84" t="s">
        <v>38</v>
      </c>
      <c r="DSZ411" s="84" t="s">
        <v>38</v>
      </c>
      <c r="DTA411" s="84" t="s">
        <v>38</v>
      </c>
      <c r="DTB411" s="84" t="s">
        <v>38</v>
      </c>
      <c r="DTC411" s="84" t="s">
        <v>38</v>
      </c>
      <c r="DTD411" s="84" t="s">
        <v>38</v>
      </c>
      <c r="DTE411" s="84" t="s">
        <v>38</v>
      </c>
      <c r="DTF411" s="84" t="s">
        <v>38</v>
      </c>
      <c r="DTG411" s="84" t="s">
        <v>38</v>
      </c>
      <c r="DTH411" s="84" t="s">
        <v>38</v>
      </c>
      <c r="DTI411" s="84" t="s">
        <v>38</v>
      </c>
      <c r="DTJ411" s="84" t="s">
        <v>38</v>
      </c>
      <c r="DTK411" s="84" t="s">
        <v>38</v>
      </c>
      <c r="DTL411" s="84" t="s">
        <v>38</v>
      </c>
      <c r="DTM411" s="84" t="s">
        <v>38</v>
      </c>
      <c r="DTN411" s="84" t="s">
        <v>38</v>
      </c>
      <c r="DTO411" s="84" t="s">
        <v>38</v>
      </c>
      <c r="DTP411" s="84" t="s">
        <v>38</v>
      </c>
      <c r="DTQ411" s="84" t="s">
        <v>38</v>
      </c>
      <c r="DTR411" s="84" t="s">
        <v>38</v>
      </c>
      <c r="DTS411" s="84" t="s">
        <v>38</v>
      </c>
      <c r="DTT411" s="84" t="s">
        <v>38</v>
      </c>
      <c r="DTU411" s="84" t="s">
        <v>38</v>
      </c>
      <c r="DTV411" s="84" t="s">
        <v>38</v>
      </c>
      <c r="DTW411" s="84" t="s">
        <v>38</v>
      </c>
      <c r="DTX411" s="84" t="s">
        <v>38</v>
      </c>
      <c r="DTY411" s="84" t="s">
        <v>38</v>
      </c>
      <c r="DTZ411" s="84" t="s">
        <v>38</v>
      </c>
      <c r="DUA411" s="84" t="s">
        <v>38</v>
      </c>
      <c r="DUB411" s="84" t="s">
        <v>38</v>
      </c>
      <c r="DUC411" s="84" t="s">
        <v>38</v>
      </c>
      <c r="DUD411" s="84" t="s">
        <v>38</v>
      </c>
      <c r="DUE411" s="84" t="s">
        <v>38</v>
      </c>
      <c r="DUF411" s="84" t="s">
        <v>38</v>
      </c>
      <c r="DUG411" s="84" t="s">
        <v>38</v>
      </c>
      <c r="DUH411" s="84" t="s">
        <v>38</v>
      </c>
      <c r="DUI411" s="84" t="s">
        <v>38</v>
      </c>
      <c r="DUJ411" s="84" t="s">
        <v>38</v>
      </c>
      <c r="DUK411" s="84" t="s">
        <v>38</v>
      </c>
      <c r="DUL411" s="84" t="s">
        <v>38</v>
      </c>
      <c r="DUM411" s="84" t="s">
        <v>38</v>
      </c>
      <c r="DUN411" s="84" t="s">
        <v>38</v>
      </c>
      <c r="DUO411" s="84" t="s">
        <v>38</v>
      </c>
      <c r="DUP411" s="84" t="s">
        <v>38</v>
      </c>
      <c r="DUQ411" s="84" t="s">
        <v>38</v>
      </c>
      <c r="DUR411" s="84" t="s">
        <v>38</v>
      </c>
      <c r="DUS411" s="84" t="s">
        <v>38</v>
      </c>
      <c r="DUT411" s="84" t="s">
        <v>38</v>
      </c>
      <c r="DUU411" s="84" t="s">
        <v>38</v>
      </c>
      <c r="DUV411" s="84" t="s">
        <v>38</v>
      </c>
      <c r="DUW411" s="84" t="s">
        <v>38</v>
      </c>
      <c r="DUX411" s="84" t="s">
        <v>38</v>
      </c>
      <c r="DUY411" s="84" t="s">
        <v>38</v>
      </c>
      <c r="DUZ411" s="84" t="s">
        <v>38</v>
      </c>
      <c r="DVA411" s="84" t="s">
        <v>38</v>
      </c>
      <c r="DVB411" s="84" t="s">
        <v>38</v>
      </c>
      <c r="DVC411" s="84" t="s">
        <v>38</v>
      </c>
      <c r="DVD411" s="84" t="s">
        <v>38</v>
      </c>
      <c r="DVE411" s="84" t="s">
        <v>38</v>
      </c>
      <c r="DVF411" s="84" t="s">
        <v>38</v>
      </c>
      <c r="DVG411" s="84" t="s">
        <v>38</v>
      </c>
      <c r="DVH411" s="84" t="s">
        <v>38</v>
      </c>
      <c r="DVI411" s="84" t="s">
        <v>38</v>
      </c>
      <c r="DVJ411" s="84" t="s">
        <v>38</v>
      </c>
      <c r="DVK411" s="84" t="s">
        <v>38</v>
      </c>
      <c r="DVL411" s="84" t="s">
        <v>38</v>
      </c>
      <c r="DVM411" s="84" t="s">
        <v>38</v>
      </c>
      <c r="DVN411" s="84" t="s">
        <v>38</v>
      </c>
      <c r="DVO411" s="84" t="s">
        <v>38</v>
      </c>
      <c r="DVP411" s="84" t="s">
        <v>38</v>
      </c>
      <c r="DVQ411" s="84" t="s">
        <v>38</v>
      </c>
      <c r="DVR411" s="84" t="s">
        <v>38</v>
      </c>
      <c r="DVS411" s="84" t="s">
        <v>38</v>
      </c>
      <c r="DVT411" s="84" t="s">
        <v>38</v>
      </c>
      <c r="DVU411" s="84" t="s">
        <v>38</v>
      </c>
      <c r="DVV411" s="84" t="s">
        <v>38</v>
      </c>
      <c r="DVW411" s="84" t="s">
        <v>38</v>
      </c>
      <c r="DVX411" s="84" t="s">
        <v>38</v>
      </c>
      <c r="DVY411" s="84" t="s">
        <v>38</v>
      </c>
      <c r="DVZ411" s="84" t="s">
        <v>38</v>
      </c>
      <c r="DWA411" s="84" t="s">
        <v>38</v>
      </c>
      <c r="DWB411" s="84" t="s">
        <v>38</v>
      </c>
      <c r="DWC411" s="84" t="s">
        <v>38</v>
      </c>
      <c r="DWD411" s="84" t="s">
        <v>38</v>
      </c>
      <c r="DWE411" s="84" t="s">
        <v>38</v>
      </c>
      <c r="DWF411" s="84" t="s">
        <v>38</v>
      </c>
      <c r="DWG411" s="84" t="s">
        <v>38</v>
      </c>
      <c r="DWH411" s="84" t="s">
        <v>38</v>
      </c>
      <c r="DWI411" s="84" t="s">
        <v>38</v>
      </c>
      <c r="DWJ411" s="84" t="s">
        <v>38</v>
      </c>
      <c r="DWK411" s="84" t="s">
        <v>38</v>
      </c>
      <c r="DWL411" s="84" t="s">
        <v>38</v>
      </c>
      <c r="DWM411" s="84" t="s">
        <v>38</v>
      </c>
      <c r="DWN411" s="84" t="s">
        <v>38</v>
      </c>
      <c r="DWO411" s="84" t="s">
        <v>38</v>
      </c>
      <c r="DWP411" s="84" t="s">
        <v>38</v>
      </c>
      <c r="DWQ411" s="84" t="s">
        <v>38</v>
      </c>
      <c r="DWR411" s="84" t="s">
        <v>38</v>
      </c>
      <c r="DWS411" s="84" t="s">
        <v>38</v>
      </c>
      <c r="DWT411" s="84" t="s">
        <v>38</v>
      </c>
      <c r="DWU411" s="84" t="s">
        <v>38</v>
      </c>
      <c r="DWV411" s="84" t="s">
        <v>38</v>
      </c>
      <c r="DWW411" s="84" t="s">
        <v>38</v>
      </c>
      <c r="DWX411" s="84" t="s">
        <v>38</v>
      </c>
      <c r="DWY411" s="84" t="s">
        <v>38</v>
      </c>
      <c r="DWZ411" s="84" t="s">
        <v>38</v>
      </c>
      <c r="DXA411" s="84" t="s">
        <v>38</v>
      </c>
      <c r="DXB411" s="84" t="s">
        <v>38</v>
      </c>
      <c r="DXC411" s="84" t="s">
        <v>38</v>
      </c>
      <c r="DXD411" s="84" t="s">
        <v>38</v>
      </c>
      <c r="DXE411" s="84" t="s">
        <v>38</v>
      </c>
      <c r="DXF411" s="84" t="s">
        <v>38</v>
      </c>
      <c r="DXG411" s="84" t="s">
        <v>38</v>
      </c>
      <c r="DXH411" s="84" t="s">
        <v>38</v>
      </c>
      <c r="DXI411" s="84" t="s">
        <v>38</v>
      </c>
      <c r="DXJ411" s="84" t="s">
        <v>38</v>
      </c>
      <c r="DXK411" s="84" t="s">
        <v>38</v>
      </c>
      <c r="DXL411" s="84" t="s">
        <v>38</v>
      </c>
      <c r="DXM411" s="84" t="s">
        <v>38</v>
      </c>
      <c r="DXN411" s="84" t="s">
        <v>38</v>
      </c>
      <c r="DXO411" s="84" t="s">
        <v>38</v>
      </c>
      <c r="DXP411" s="84" t="s">
        <v>38</v>
      </c>
      <c r="DXQ411" s="84" t="s">
        <v>38</v>
      </c>
      <c r="DXR411" s="84" t="s">
        <v>38</v>
      </c>
      <c r="DXS411" s="84" t="s">
        <v>38</v>
      </c>
      <c r="DXT411" s="84" t="s">
        <v>38</v>
      </c>
      <c r="DXU411" s="84" t="s">
        <v>38</v>
      </c>
      <c r="DXV411" s="84" t="s">
        <v>38</v>
      </c>
      <c r="DXW411" s="84" t="s">
        <v>38</v>
      </c>
      <c r="DXX411" s="84" t="s">
        <v>38</v>
      </c>
      <c r="DXY411" s="84" t="s">
        <v>38</v>
      </c>
      <c r="DXZ411" s="84" t="s">
        <v>38</v>
      </c>
      <c r="DYA411" s="84" t="s">
        <v>38</v>
      </c>
      <c r="DYB411" s="84" t="s">
        <v>38</v>
      </c>
      <c r="DYC411" s="84" t="s">
        <v>38</v>
      </c>
      <c r="DYD411" s="84" t="s">
        <v>38</v>
      </c>
      <c r="DYE411" s="84" t="s">
        <v>38</v>
      </c>
      <c r="DYF411" s="84" t="s">
        <v>38</v>
      </c>
      <c r="DYG411" s="84" t="s">
        <v>38</v>
      </c>
      <c r="DYH411" s="84" t="s">
        <v>38</v>
      </c>
      <c r="DYI411" s="84" t="s">
        <v>38</v>
      </c>
      <c r="DYJ411" s="84" t="s">
        <v>38</v>
      </c>
      <c r="DYK411" s="84" t="s">
        <v>38</v>
      </c>
      <c r="DYL411" s="84" t="s">
        <v>38</v>
      </c>
      <c r="DYM411" s="84" t="s">
        <v>38</v>
      </c>
      <c r="DYN411" s="84" t="s">
        <v>38</v>
      </c>
      <c r="DYO411" s="84" t="s">
        <v>38</v>
      </c>
      <c r="DYP411" s="84" t="s">
        <v>38</v>
      </c>
      <c r="DYQ411" s="84" t="s">
        <v>38</v>
      </c>
      <c r="DYR411" s="84" t="s">
        <v>38</v>
      </c>
      <c r="DYS411" s="84" t="s">
        <v>38</v>
      </c>
      <c r="DYT411" s="84" t="s">
        <v>38</v>
      </c>
      <c r="DYU411" s="84" t="s">
        <v>38</v>
      </c>
      <c r="DYV411" s="84" t="s">
        <v>38</v>
      </c>
      <c r="DYW411" s="84" t="s">
        <v>38</v>
      </c>
      <c r="DYX411" s="84" t="s">
        <v>38</v>
      </c>
      <c r="DYY411" s="84" t="s">
        <v>38</v>
      </c>
      <c r="DYZ411" s="84" t="s">
        <v>38</v>
      </c>
      <c r="DZA411" s="84" t="s">
        <v>38</v>
      </c>
      <c r="DZB411" s="84" t="s">
        <v>38</v>
      </c>
      <c r="DZC411" s="84" t="s">
        <v>38</v>
      </c>
      <c r="DZD411" s="84" t="s">
        <v>38</v>
      </c>
      <c r="DZE411" s="84" t="s">
        <v>38</v>
      </c>
      <c r="DZF411" s="84" t="s">
        <v>38</v>
      </c>
      <c r="DZG411" s="84" t="s">
        <v>38</v>
      </c>
      <c r="DZH411" s="84" t="s">
        <v>38</v>
      </c>
      <c r="DZI411" s="84" t="s">
        <v>38</v>
      </c>
      <c r="DZJ411" s="84" t="s">
        <v>38</v>
      </c>
      <c r="DZK411" s="84" t="s">
        <v>38</v>
      </c>
      <c r="DZL411" s="84" t="s">
        <v>38</v>
      </c>
      <c r="DZM411" s="84" t="s">
        <v>38</v>
      </c>
      <c r="DZN411" s="84" t="s">
        <v>38</v>
      </c>
      <c r="DZO411" s="84" t="s">
        <v>38</v>
      </c>
      <c r="DZP411" s="84" t="s">
        <v>38</v>
      </c>
      <c r="DZQ411" s="84" t="s">
        <v>38</v>
      </c>
      <c r="DZR411" s="84" t="s">
        <v>38</v>
      </c>
      <c r="DZS411" s="84" t="s">
        <v>38</v>
      </c>
      <c r="DZT411" s="84" t="s">
        <v>38</v>
      </c>
      <c r="DZU411" s="84" t="s">
        <v>38</v>
      </c>
      <c r="DZV411" s="84" t="s">
        <v>38</v>
      </c>
      <c r="DZW411" s="84" t="s">
        <v>38</v>
      </c>
      <c r="DZX411" s="84" t="s">
        <v>38</v>
      </c>
      <c r="DZY411" s="84" t="s">
        <v>38</v>
      </c>
      <c r="DZZ411" s="84" t="s">
        <v>38</v>
      </c>
      <c r="EAA411" s="84" t="s">
        <v>38</v>
      </c>
      <c r="EAB411" s="84" t="s">
        <v>38</v>
      </c>
      <c r="EAC411" s="84" t="s">
        <v>38</v>
      </c>
      <c r="EAD411" s="84" t="s">
        <v>38</v>
      </c>
      <c r="EAE411" s="84" t="s">
        <v>38</v>
      </c>
      <c r="EAF411" s="84" t="s">
        <v>38</v>
      </c>
      <c r="EAG411" s="84" t="s">
        <v>38</v>
      </c>
      <c r="EAH411" s="84" t="s">
        <v>38</v>
      </c>
      <c r="EAI411" s="84" t="s">
        <v>38</v>
      </c>
      <c r="EAJ411" s="84" t="s">
        <v>38</v>
      </c>
      <c r="EAK411" s="84" t="s">
        <v>38</v>
      </c>
      <c r="EAL411" s="84" t="s">
        <v>38</v>
      </c>
      <c r="EAM411" s="84" t="s">
        <v>38</v>
      </c>
      <c r="EAN411" s="84" t="s">
        <v>38</v>
      </c>
      <c r="EAO411" s="84" t="s">
        <v>38</v>
      </c>
      <c r="EAP411" s="84" t="s">
        <v>38</v>
      </c>
      <c r="EAQ411" s="84" t="s">
        <v>38</v>
      </c>
      <c r="EAR411" s="84" t="s">
        <v>38</v>
      </c>
      <c r="EAS411" s="84" t="s">
        <v>38</v>
      </c>
      <c r="EAT411" s="84" t="s">
        <v>38</v>
      </c>
      <c r="EAU411" s="84" t="s">
        <v>38</v>
      </c>
      <c r="EAV411" s="84" t="s">
        <v>38</v>
      </c>
      <c r="EAW411" s="84" t="s">
        <v>38</v>
      </c>
      <c r="EAX411" s="84" t="s">
        <v>38</v>
      </c>
      <c r="EAY411" s="84" t="s">
        <v>38</v>
      </c>
      <c r="EAZ411" s="84" t="s">
        <v>38</v>
      </c>
      <c r="EBA411" s="84" t="s">
        <v>38</v>
      </c>
      <c r="EBB411" s="84" t="s">
        <v>38</v>
      </c>
      <c r="EBC411" s="84" t="s">
        <v>38</v>
      </c>
      <c r="EBD411" s="84" t="s">
        <v>38</v>
      </c>
      <c r="EBE411" s="84" t="s">
        <v>38</v>
      </c>
      <c r="EBF411" s="84" t="s">
        <v>38</v>
      </c>
      <c r="EBG411" s="84" t="s">
        <v>38</v>
      </c>
      <c r="EBH411" s="84" t="s">
        <v>38</v>
      </c>
      <c r="EBI411" s="84" t="s">
        <v>38</v>
      </c>
      <c r="EBJ411" s="84" t="s">
        <v>38</v>
      </c>
      <c r="EBK411" s="84" t="s">
        <v>38</v>
      </c>
      <c r="EBL411" s="84" t="s">
        <v>38</v>
      </c>
      <c r="EBM411" s="84" t="s">
        <v>38</v>
      </c>
      <c r="EBN411" s="84" t="s">
        <v>38</v>
      </c>
      <c r="EBO411" s="84" t="s">
        <v>38</v>
      </c>
      <c r="EBP411" s="84" t="s">
        <v>38</v>
      </c>
      <c r="EBQ411" s="84" t="s">
        <v>38</v>
      </c>
      <c r="EBR411" s="84" t="s">
        <v>38</v>
      </c>
      <c r="EBS411" s="84" t="s">
        <v>38</v>
      </c>
      <c r="EBT411" s="84" t="s">
        <v>38</v>
      </c>
      <c r="EBU411" s="84" t="s">
        <v>38</v>
      </c>
      <c r="EBV411" s="84" t="s">
        <v>38</v>
      </c>
      <c r="EBW411" s="84" t="s">
        <v>38</v>
      </c>
      <c r="EBX411" s="84" t="s">
        <v>38</v>
      </c>
      <c r="EBY411" s="84" t="s">
        <v>38</v>
      </c>
      <c r="EBZ411" s="84" t="s">
        <v>38</v>
      </c>
      <c r="ECA411" s="84" t="s">
        <v>38</v>
      </c>
      <c r="ECB411" s="84" t="s">
        <v>38</v>
      </c>
      <c r="ECC411" s="84" t="s">
        <v>38</v>
      </c>
      <c r="ECD411" s="84" t="s">
        <v>38</v>
      </c>
      <c r="ECE411" s="84" t="s">
        <v>38</v>
      </c>
      <c r="ECF411" s="84" t="s">
        <v>38</v>
      </c>
      <c r="ECG411" s="84" t="s">
        <v>38</v>
      </c>
      <c r="ECH411" s="84" t="s">
        <v>38</v>
      </c>
      <c r="ECI411" s="84" t="s">
        <v>38</v>
      </c>
      <c r="ECJ411" s="84" t="s">
        <v>38</v>
      </c>
      <c r="ECK411" s="84" t="s">
        <v>38</v>
      </c>
      <c r="ECL411" s="84" t="s">
        <v>38</v>
      </c>
      <c r="ECM411" s="84" t="s">
        <v>38</v>
      </c>
      <c r="ECN411" s="84" t="s">
        <v>38</v>
      </c>
      <c r="ECO411" s="84" t="s">
        <v>38</v>
      </c>
      <c r="ECP411" s="84" t="s">
        <v>38</v>
      </c>
      <c r="ECQ411" s="84" t="s">
        <v>38</v>
      </c>
      <c r="ECR411" s="84" t="s">
        <v>38</v>
      </c>
      <c r="ECS411" s="84" t="s">
        <v>38</v>
      </c>
      <c r="ECT411" s="84" t="s">
        <v>38</v>
      </c>
      <c r="ECU411" s="84" t="s">
        <v>38</v>
      </c>
      <c r="ECV411" s="84" t="s">
        <v>38</v>
      </c>
      <c r="ECW411" s="84" t="s">
        <v>38</v>
      </c>
      <c r="ECX411" s="84" t="s">
        <v>38</v>
      </c>
      <c r="ECY411" s="84" t="s">
        <v>38</v>
      </c>
      <c r="ECZ411" s="84" t="s">
        <v>38</v>
      </c>
      <c r="EDA411" s="84" t="s">
        <v>38</v>
      </c>
      <c r="EDB411" s="84" t="s">
        <v>38</v>
      </c>
      <c r="EDC411" s="84" t="s">
        <v>38</v>
      </c>
      <c r="EDD411" s="84" t="s">
        <v>38</v>
      </c>
      <c r="EDE411" s="84" t="s">
        <v>38</v>
      </c>
      <c r="EDF411" s="84" t="s">
        <v>38</v>
      </c>
      <c r="EDG411" s="84" t="s">
        <v>38</v>
      </c>
      <c r="EDH411" s="84" t="s">
        <v>38</v>
      </c>
      <c r="EDI411" s="84" t="s">
        <v>38</v>
      </c>
      <c r="EDJ411" s="84" t="s">
        <v>38</v>
      </c>
      <c r="EDK411" s="84" t="s">
        <v>38</v>
      </c>
      <c r="EDL411" s="84" t="s">
        <v>38</v>
      </c>
      <c r="EDM411" s="84" t="s">
        <v>38</v>
      </c>
      <c r="EDN411" s="84" t="s">
        <v>38</v>
      </c>
      <c r="EDO411" s="84" t="s">
        <v>38</v>
      </c>
      <c r="EDP411" s="84" t="s">
        <v>38</v>
      </c>
      <c r="EDQ411" s="84" t="s">
        <v>38</v>
      </c>
      <c r="EDR411" s="84" t="s">
        <v>38</v>
      </c>
      <c r="EDS411" s="84" t="s">
        <v>38</v>
      </c>
      <c r="EDT411" s="84" t="s">
        <v>38</v>
      </c>
      <c r="EDU411" s="84" t="s">
        <v>38</v>
      </c>
      <c r="EDV411" s="84" t="s">
        <v>38</v>
      </c>
      <c r="EDW411" s="84" t="s">
        <v>38</v>
      </c>
      <c r="EDX411" s="84" t="s">
        <v>38</v>
      </c>
      <c r="EDY411" s="84" t="s">
        <v>38</v>
      </c>
      <c r="EDZ411" s="84" t="s">
        <v>38</v>
      </c>
      <c r="EEA411" s="84" t="s">
        <v>38</v>
      </c>
      <c r="EEB411" s="84" t="s">
        <v>38</v>
      </c>
      <c r="EEC411" s="84" t="s">
        <v>38</v>
      </c>
      <c r="EED411" s="84" t="s">
        <v>38</v>
      </c>
      <c r="EEE411" s="84" t="s">
        <v>38</v>
      </c>
      <c r="EEF411" s="84" t="s">
        <v>38</v>
      </c>
      <c r="EEG411" s="84" t="s">
        <v>38</v>
      </c>
      <c r="EEH411" s="84" t="s">
        <v>38</v>
      </c>
      <c r="EEI411" s="84" t="s">
        <v>38</v>
      </c>
      <c r="EEJ411" s="84" t="s">
        <v>38</v>
      </c>
      <c r="EEK411" s="84" t="s">
        <v>38</v>
      </c>
      <c r="EEL411" s="84" t="s">
        <v>38</v>
      </c>
      <c r="EEM411" s="84" t="s">
        <v>38</v>
      </c>
      <c r="EEN411" s="84" t="s">
        <v>38</v>
      </c>
      <c r="EEO411" s="84" t="s">
        <v>38</v>
      </c>
      <c r="EEP411" s="84" t="s">
        <v>38</v>
      </c>
      <c r="EEQ411" s="84" t="s">
        <v>38</v>
      </c>
      <c r="EER411" s="84" t="s">
        <v>38</v>
      </c>
      <c r="EES411" s="84" t="s">
        <v>38</v>
      </c>
      <c r="EET411" s="84" t="s">
        <v>38</v>
      </c>
      <c r="EEU411" s="84" t="s">
        <v>38</v>
      </c>
      <c r="EEV411" s="84" t="s">
        <v>38</v>
      </c>
      <c r="EEW411" s="84" t="s">
        <v>38</v>
      </c>
      <c r="EEX411" s="84" t="s">
        <v>38</v>
      </c>
      <c r="EEY411" s="84" t="s">
        <v>38</v>
      </c>
      <c r="EEZ411" s="84" t="s">
        <v>38</v>
      </c>
      <c r="EFA411" s="84" t="s">
        <v>38</v>
      </c>
      <c r="EFB411" s="84" t="s">
        <v>38</v>
      </c>
      <c r="EFC411" s="84" t="s">
        <v>38</v>
      </c>
      <c r="EFD411" s="84" t="s">
        <v>38</v>
      </c>
      <c r="EFE411" s="84" t="s">
        <v>38</v>
      </c>
      <c r="EFF411" s="84" t="s">
        <v>38</v>
      </c>
      <c r="EFG411" s="84" t="s">
        <v>38</v>
      </c>
      <c r="EFH411" s="84" t="s">
        <v>38</v>
      </c>
      <c r="EFI411" s="84" t="s">
        <v>38</v>
      </c>
      <c r="EFJ411" s="84" t="s">
        <v>38</v>
      </c>
      <c r="EFK411" s="84" t="s">
        <v>38</v>
      </c>
      <c r="EFL411" s="84" t="s">
        <v>38</v>
      </c>
      <c r="EFM411" s="84" t="s">
        <v>38</v>
      </c>
      <c r="EFN411" s="84" t="s">
        <v>38</v>
      </c>
      <c r="EFO411" s="84" t="s">
        <v>38</v>
      </c>
      <c r="EFP411" s="84" t="s">
        <v>38</v>
      </c>
      <c r="EFQ411" s="84" t="s">
        <v>38</v>
      </c>
      <c r="EFR411" s="84" t="s">
        <v>38</v>
      </c>
      <c r="EFS411" s="84" t="s">
        <v>38</v>
      </c>
      <c r="EFT411" s="84" t="s">
        <v>38</v>
      </c>
      <c r="EFU411" s="84" t="s">
        <v>38</v>
      </c>
      <c r="EFV411" s="84" t="s">
        <v>38</v>
      </c>
      <c r="EFW411" s="84" t="s">
        <v>38</v>
      </c>
      <c r="EFX411" s="84" t="s">
        <v>38</v>
      </c>
      <c r="EFY411" s="84" t="s">
        <v>38</v>
      </c>
      <c r="EFZ411" s="84" t="s">
        <v>38</v>
      </c>
      <c r="EGA411" s="84" t="s">
        <v>38</v>
      </c>
      <c r="EGB411" s="84" t="s">
        <v>38</v>
      </c>
      <c r="EGC411" s="84" t="s">
        <v>38</v>
      </c>
      <c r="EGD411" s="84" t="s">
        <v>38</v>
      </c>
      <c r="EGE411" s="84" t="s">
        <v>38</v>
      </c>
      <c r="EGF411" s="84" t="s">
        <v>38</v>
      </c>
      <c r="EGG411" s="84" t="s">
        <v>38</v>
      </c>
      <c r="EGH411" s="84" t="s">
        <v>38</v>
      </c>
      <c r="EGI411" s="84" t="s">
        <v>38</v>
      </c>
      <c r="EGJ411" s="84" t="s">
        <v>38</v>
      </c>
      <c r="EGK411" s="84" t="s">
        <v>38</v>
      </c>
      <c r="EGL411" s="84" t="s">
        <v>38</v>
      </c>
      <c r="EGM411" s="84" t="s">
        <v>38</v>
      </c>
      <c r="EGN411" s="84" t="s">
        <v>38</v>
      </c>
      <c r="EGO411" s="84" t="s">
        <v>38</v>
      </c>
      <c r="EGP411" s="84" t="s">
        <v>38</v>
      </c>
      <c r="EGQ411" s="84" t="s">
        <v>38</v>
      </c>
      <c r="EGR411" s="84" t="s">
        <v>38</v>
      </c>
      <c r="EGS411" s="84" t="s">
        <v>38</v>
      </c>
      <c r="EGT411" s="84" t="s">
        <v>38</v>
      </c>
      <c r="EGU411" s="84" t="s">
        <v>38</v>
      </c>
      <c r="EGV411" s="84" t="s">
        <v>38</v>
      </c>
      <c r="EGW411" s="84" t="s">
        <v>38</v>
      </c>
      <c r="EGX411" s="84" t="s">
        <v>38</v>
      </c>
      <c r="EGY411" s="84" t="s">
        <v>38</v>
      </c>
      <c r="EGZ411" s="84" t="s">
        <v>38</v>
      </c>
      <c r="EHA411" s="84" t="s">
        <v>38</v>
      </c>
      <c r="EHB411" s="84" t="s">
        <v>38</v>
      </c>
      <c r="EHC411" s="84" t="s">
        <v>38</v>
      </c>
      <c r="EHD411" s="84" t="s">
        <v>38</v>
      </c>
      <c r="EHE411" s="84" t="s">
        <v>38</v>
      </c>
      <c r="EHF411" s="84" t="s">
        <v>38</v>
      </c>
      <c r="EHG411" s="84" t="s">
        <v>38</v>
      </c>
      <c r="EHH411" s="84" t="s">
        <v>38</v>
      </c>
      <c r="EHI411" s="84" t="s">
        <v>38</v>
      </c>
      <c r="EHJ411" s="84" t="s">
        <v>38</v>
      </c>
      <c r="EHK411" s="84" t="s">
        <v>38</v>
      </c>
      <c r="EHL411" s="84" t="s">
        <v>38</v>
      </c>
      <c r="EHM411" s="84" t="s">
        <v>38</v>
      </c>
      <c r="EHN411" s="84" t="s">
        <v>38</v>
      </c>
      <c r="EHO411" s="84" t="s">
        <v>38</v>
      </c>
      <c r="EHP411" s="84" t="s">
        <v>38</v>
      </c>
      <c r="EHQ411" s="84" t="s">
        <v>38</v>
      </c>
      <c r="EHR411" s="84" t="s">
        <v>38</v>
      </c>
      <c r="EHS411" s="84" t="s">
        <v>38</v>
      </c>
      <c r="EHT411" s="84" t="s">
        <v>38</v>
      </c>
      <c r="EHU411" s="84" t="s">
        <v>38</v>
      </c>
      <c r="EHV411" s="84" t="s">
        <v>38</v>
      </c>
      <c r="EHW411" s="84" t="s">
        <v>38</v>
      </c>
      <c r="EHX411" s="84" t="s">
        <v>38</v>
      </c>
      <c r="EHY411" s="84" t="s">
        <v>38</v>
      </c>
      <c r="EHZ411" s="84" t="s">
        <v>38</v>
      </c>
      <c r="EIA411" s="84" t="s">
        <v>38</v>
      </c>
      <c r="EIB411" s="84" t="s">
        <v>38</v>
      </c>
      <c r="EIC411" s="84" t="s">
        <v>38</v>
      </c>
      <c r="EID411" s="84" t="s">
        <v>38</v>
      </c>
      <c r="EIE411" s="84" t="s">
        <v>38</v>
      </c>
      <c r="EIF411" s="84" t="s">
        <v>38</v>
      </c>
      <c r="EIG411" s="84" t="s">
        <v>38</v>
      </c>
      <c r="EIH411" s="84" t="s">
        <v>38</v>
      </c>
      <c r="EII411" s="84" t="s">
        <v>38</v>
      </c>
      <c r="EIJ411" s="84" t="s">
        <v>38</v>
      </c>
      <c r="EIK411" s="84" t="s">
        <v>38</v>
      </c>
      <c r="EIL411" s="84" t="s">
        <v>38</v>
      </c>
      <c r="EIM411" s="84" t="s">
        <v>38</v>
      </c>
      <c r="EIN411" s="84" t="s">
        <v>38</v>
      </c>
      <c r="EIO411" s="84" t="s">
        <v>38</v>
      </c>
      <c r="EIP411" s="84" t="s">
        <v>38</v>
      </c>
      <c r="EIQ411" s="84" t="s">
        <v>38</v>
      </c>
      <c r="EIR411" s="84" t="s">
        <v>38</v>
      </c>
      <c r="EIS411" s="84" t="s">
        <v>38</v>
      </c>
      <c r="EIT411" s="84" t="s">
        <v>38</v>
      </c>
      <c r="EIU411" s="84" t="s">
        <v>38</v>
      </c>
      <c r="EIV411" s="84" t="s">
        <v>38</v>
      </c>
      <c r="EIW411" s="84" t="s">
        <v>38</v>
      </c>
      <c r="EIX411" s="84" t="s">
        <v>38</v>
      </c>
      <c r="EIY411" s="84" t="s">
        <v>38</v>
      </c>
      <c r="EIZ411" s="84" t="s">
        <v>38</v>
      </c>
      <c r="EJA411" s="84" t="s">
        <v>38</v>
      </c>
      <c r="EJB411" s="84" t="s">
        <v>38</v>
      </c>
      <c r="EJC411" s="84" t="s">
        <v>38</v>
      </c>
      <c r="EJD411" s="84" t="s">
        <v>38</v>
      </c>
      <c r="EJE411" s="84" t="s">
        <v>38</v>
      </c>
      <c r="EJF411" s="84" t="s">
        <v>38</v>
      </c>
      <c r="EJG411" s="84" t="s">
        <v>38</v>
      </c>
      <c r="EJH411" s="84" t="s">
        <v>38</v>
      </c>
      <c r="EJI411" s="84" t="s">
        <v>38</v>
      </c>
      <c r="EJJ411" s="84" t="s">
        <v>38</v>
      </c>
      <c r="EJK411" s="84" t="s">
        <v>38</v>
      </c>
      <c r="EJL411" s="84" t="s">
        <v>38</v>
      </c>
      <c r="EJM411" s="84" t="s">
        <v>38</v>
      </c>
      <c r="EJN411" s="84" t="s">
        <v>38</v>
      </c>
      <c r="EJO411" s="84" t="s">
        <v>38</v>
      </c>
      <c r="EJP411" s="84" t="s">
        <v>38</v>
      </c>
      <c r="EJQ411" s="84" t="s">
        <v>38</v>
      </c>
      <c r="EJR411" s="84" t="s">
        <v>38</v>
      </c>
      <c r="EJS411" s="84" t="s">
        <v>38</v>
      </c>
      <c r="EJT411" s="84" t="s">
        <v>38</v>
      </c>
      <c r="EJU411" s="84" t="s">
        <v>38</v>
      </c>
      <c r="EJV411" s="84" t="s">
        <v>38</v>
      </c>
      <c r="EJW411" s="84" t="s">
        <v>38</v>
      </c>
      <c r="EJX411" s="84" t="s">
        <v>38</v>
      </c>
      <c r="EJY411" s="84" t="s">
        <v>38</v>
      </c>
      <c r="EJZ411" s="84" t="s">
        <v>38</v>
      </c>
      <c r="EKA411" s="84" t="s">
        <v>38</v>
      </c>
      <c r="EKB411" s="84" t="s">
        <v>38</v>
      </c>
      <c r="EKC411" s="84" t="s">
        <v>38</v>
      </c>
      <c r="EKD411" s="84" t="s">
        <v>38</v>
      </c>
      <c r="EKE411" s="84" t="s">
        <v>38</v>
      </c>
      <c r="EKF411" s="84" t="s">
        <v>38</v>
      </c>
      <c r="EKG411" s="84" t="s">
        <v>38</v>
      </c>
      <c r="EKH411" s="84" t="s">
        <v>38</v>
      </c>
      <c r="EKI411" s="84" t="s">
        <v>38</v>
      </c>
      <c r="EKJ411" s="84" t="s">
        <v>38</v>
      </c>
      <c r="EKK411" s="84" t="s">
        <v>38</v>
      </c>
      <c r="EKL411" s="84" t="s">
        <v>38</v>
      </c>
      <c r="EKM411" s="84" t="s">
        <v>38</v>
      </c>
      <c r="EKN411" s="84" t="s">
        <v>38</v>
      </c>
      <c r="EKO411" s="84" t="s">
        <v>38</v>
      </c>
      <c r="EKP411" s="84" t="s">
        <v>38</v>
      </c>
      <c r="EKQ411" s="84" t="s">
        <v>38</v>
      </c>
      <c r="EKR411" s="84" t="s">
        <v>38</v>
      </c>
      <c r="EKS411" s="84" t="s">
        <v>38</v>
      </c>
      <c r="EKT411" s="84" t="s">
        <v>38</v>
      </c>
      <c r="EKU411" s="84" t="s">
        <v>38</v>
      </c>
      <c r="EKV411" s="84" t="s">
        <v>38</v>
      </c>
      <c r="EKW411" s="84" t="s">
        <v>38</v>
      </c>
      <c r="EKX411" s="84" t="s">
        <v>38</v>
      </c>
      <c r="EKY411" s="84" t="s">
        <v>38</v>
      </c>
      <c r="EKZ411" s="84" t="s">
        <v>38</v>
      </c>
      <c r="ELA411" s="84" t="s">
        <v>38</v>
      </c>
      <c r="ELB411" s="84" t="s">
        <v>38</v>
      </c>
      <c r="ELC411" s="84" t="s">
        <v>38</v>
      </c>
      <c r="ELD411" s="84" t="s">
        <v>38</v>
      </c>
      <c r="ELE411" s="84" t="s">
        <v>38</v>
      </c>
      <c r="ELF411" s="84" t="s">
        <v>38</v>
      </c>
      <c r="ELG411" s="84" t="s">
        <v>38</v>
      </c>
      <c r="ELH411" s="84" t="s">
        <v>38</v>
      </c>
      <c r="ELI411" s="84" t="s">
        <v>38</v>
      </c>
      <c r="ELJ411" s="84" t="s">
        <v>38</v>
      </c>
      <c r="ELK411" s="84" t="s">
        <v>38</v>
      </c>
      <c r="ELL411" s="84" t="s">
        <v>38</v>
      </c>
      <c r="ELM411" s="84" t="s">
        <v>38</v>
      </c>
      <c r="ELN411" s="84" t="s">
        <v>38</v>
      </c>
      <c r="ELO411" s="84" t="s">
        <v>38</v>
      </c>
      <c r="ELP411" s="84" t="s">
        <v>38</v>
      </c>
      <c r="ELQ411" s="84" t="s">
        <v>38</v>
      </c>
      <c r="ELR411" s="84" t="s">
        <v>38</v>
      </c>
      <c r="ELS411" s="84" t="s">
        <v>38</v>
      </c>
      <c r="ELT411" s="84" t="s">
        <v>38</v>
      </c>
      <c r="ELU411" s="84" t="s">
        <v>38</v>
      </c>
      <c r="ELV411" s="84" t="s">
        <v>38</v>
      </c>
      <c r="ELW411" s="84" t="s">
        <v>38</v>
      </c>
      <c r="ELX411" s="84" t="s">
        <v>38</v>
      </c>
      <c r="ELY411" s="84" t="s">
        <v>38</v>
      </c>
      <c r="ELZ411" s="84" t="s">
        <v>38</v>
      </c>
      <c r="EMA411" s="84" t="s">
        <v>38</v>
      </c>
      <c r="EMB411" s="84" t="s">
        <v>38</v>
      </c>
      <c r="EMC411" s="84" t="s">
        <v>38</v>
      </c>
      <c r="EMD411" s="84" t="s">
        <v>38</v>
      </c>
      <c r="EME411" s="84" t="s">
        <v>38</v>
      </c>
      <c r="EMF411" s="84" t="s">
        <v>38</v>
      </c>
      <c r="EMG411" s="84" t="s">
        <v>38</v>
      </c>
      <c r="EMH411" s="84" t="s">
        <v>38</v>
      </c>
      <c r="EMI411" s="84" t="s">
        <v>38</v>
      </c>
      <c r="EMJ411" s="84" t="s">
        <v>38</v>
      </c>
      <c r="EMK411" s="84" t="s">
        <v>38</v>
      </c>
      <c r="EML411" s="84" t="s">
        <v>38</v>
      </c>
      <c r="EMM411" s="84" t="s">
        <v>38</v>
      </c>
      <c r="EMN411" s="84" t="s">
        <v>38</v>
      </c>
      <c r="EMO411" s="84" t="s">
        <v>38</v>
      </c>
      <c r="EMP411" s="84" t="s">
        <v>38</v>
      </c>
      <c r="EMQ411" s="84" t="s">
        <v>38</v>
      </c>
      <c r="EMR411" s="84" t="s">
        <v>38</v>
      </c>
      <c r="EMS411" s="84" t="s">
        <v>38</v>
      </c>
      <c r="EMT411" s="84" t="s">
        <v>38</v>
      </c>
      <c r="EMU411" s="84" t="s">
        <v>38</v>
      </c>
      <c r="EMV411" s="84" t="s">
        <v>38</v>
      </c>
      <c r="EMW411" s="84" t="s">
        <v>38</v>
      </c>
      <c r="EMX411" s="84" t="s">
        <v>38</v>
      </c>
      <c r="EMY411" s="84" t="s">
        <v>38</v>
      </c>
      <c r="EMZ411" s="84" t="s">
        <v>38</v>
      </c>
      <c r="ENA411" s="84" t="s">
        <v>38</v>
      </c>
      <c r="ENB411" s="84" t="s">
        <v>38</v>
      </c>
      <c r="ENC411" s="84" t="s">
        <v>38</v>
      </c>
      <c r="END411" s="84" t="s">
        <v>38</v>
      </c>
      <c r="ENE411" s="84" t="s">
        <v>38</v>
      </c>
      <c r="ENF411" s="84" t="s">
        <v>38</v>
      </c>
      <c r="ENG411" s="84" t="s">
        <v>38</v>
      </c>
      <c r="ENH411" s="84" t="s">
        <v>38</v>
      </c>
      <c r="ENI411" s="84" t="s">
        <v>38</v>
      </c>
      <c r="ENJ411" s="84" t="s">
        <v>38</v>
      </c>
      <c r="ENK411" s="84" t="s">
        <v>38</v>
      </c>
      <c r="ENL411" s="84" t="s">
        <v>38</v>
      </c>
      <c r="ENM411" s="84" t="s">
        <v>38</v>
      </c>
      <c r="ENN411" s="84" t="s">
        <v>38</v>
      </c>
      <c r="ENO411" s="84" t="s">
        <v>38</v>
      </c>
      <c r="ENP411" s="84" t="s">
        <v>38</v>
      </c>
      <c r="ENQ411" s="84" t="s">
        <v>38</v>
      </c>
      <c r="ENR411" s="84" t="s">
        <v>38</v>
      </c>
      <c r="ENS411" s="84" t="s">
        <v>38</v>
      </c>
      <c r="ENT411" s="84" t="s">
        <v>38</v>
      </c>
      <c r="ENU411" s="84" t="s">
        <v>38</v>
      </c>
      <c r="ENV411" s="84" t="s">
        <v>38</v>
      </c>
      <c r="ENW411" s="84" t="s">
        <v>38</v>
      </c>
      <c r="ENX411" s="84" t="s">
        <v>38</v>
      </c>
      <c r="ENY411" s="84" t="s">
        <v>38</v>
      </c>
      <c r="ENZ411" s="84" t="s">
        <v>38</v>
      </c>
      <c r="EOA411" s="84" t="s">
        <v>38</v>
      </c>
      <c r="EOB411" s="84" t="s">
        <v>38</v>
      </c>
      <c r="EOC411" s="84" t="s">
        <v>38</v>
      </c>
      <c r="EOD411" s="84" t="s">
        <v>38</v>
      </c>
      <c r="EOE411" s="84" t="s">
        <v>38</v>
      </c>
      <c r="EOF411" s="84" t="s">
        <v>38</v>
      </c>
      <c r="EOG411" s="84" t="s">
        <v>38</v>
      </c>
      <c r="EOH411" s="84" t="s">
        <v>38</v>
      </c>
      <c r="EOI411" s="84" t="s">
        <v>38</v>
      </c>
      <c r="EOJ411" s="84" t="s">
        <v>38</v>
      </c>
      <c r="EOK411" s="84" t="s">
        <v>38</v>
      </c>
      <c r="EOL411" s="84" t="s">
        <v>38</v>
      </c>
      <c r="EOM411" s="84" t="s">
        <v>38</v>
      </c>
      <c r="EON411" s="84" t="s">
        <v>38</v>
      </c>
      <c r="EOO411" s="84" t="s">
        <v>38</v>
      </c>
      <c r="EOP411" s="84" t="s">
        <v>38</v>
      </c>
      <c r="EOQ411" s="84" t="s">
        <v>38</v>
      </c>
      <c r="EOR411" s="84" t="s">
        <v>38</v>
      </c>
      <c r="EOS411" s="84" t="s">
        <v>38</v>
      </c>
      <c r="EOT411" s="84" t="s">
        <v>38</v>
      </c>
      <c r="EOU411" s="84" t="s">
        <v>38</v>
      </c>
      <c r="EOV411" s="84" t="s">
        <v>38</v>
      </c>
      <c r="EOW411" s="84" t="s">
        <v>38</v>
      </c>
      <c r="EOX411" s="84" t="s">
        <v>38</v>
      </c>
      <c r="EOY411" s="84" t="s">
        <v>38</v>
      </c>
      <c r="EOZ411" s="84" t="s">
        <v>38</v>
      </c>
      <c r="EPA411" s="84" t="s">
        <v>38</v>
      </c>
      <c r="EPB411" s="84" t="s">
        <v>38</v>
      </c>
      <c r="EPC411" s="84" t="s">
        <v>38</v>
      </c>
      <c r="EPD411" s="84" t="s">
        <v>38</v>
      </c>
      <c r="EPE411" s="84" t="s">
        <v>38</v>
      </c>
      <c r="EPF411" s="84" t="s">
        <v>38</v>
      </c>
      <c r="EPG411" s="84" t="s">
        <v>38</v>
      </c>
      <c r="EPH411" s="84" t="s">
        <v>38</v>
      </c>
      <c r="EPI411" s="84" t="s">
        <v>38</v>
      </c>
      <c r="EPJ411" s="84" t="s">
        <v>38</v>
      </c>
      <c r="EPK411" s="84" t="s">
        <v>38</v>
      </c>
      <c r="EPL411" s="84" t="s">
        <v>38</v>
      </c>
      <c r="EPM411" s="84" t="s">
        <v>38</v>
      </c>
      <c r="EPN411" s="84" t="s">
        <v>38</v>
      </c>
      <c r="EPO411" s="84" t="s">
        <v>38</v>
      </c>
      <c r="EPP411" s="84" t="s">
        <v>38</v>
      </c>
      <c r="EPQ411" s="84" t="s">
        <v>38</v>
      </c>
      <c r="EPR411" s="84" t="s">
        <v>38</v>
      </c>
      <c r="EPS411" s="84" t="s">
        <v>38</v>
      </c>
      <c r="EPT411" s="84" t="s">
        <v>38</v>
      </c>
      <c r="EPU411" s="84" t="s">
        <v>38</v>
      </c>
      <c r="EPV411" s="84" t="s">
        <v>38</v>
      </c>
      <c r="EPW411" s="84" t="s">
        <v>38</v>
      </c>
      <c r="EPX411" s="84" t="s">
        <v>38</v>
      </c>
      <c r="EPY411" s="84" t="s">
        <v>38</v>
      </c>
      <c r="EPZ411" s="84" t="s">
        <v>38</v>
      </c>
      <c r="EQA411" s="84" t="s">
        <v>38</v>
      </c>
      <c r="EQB411" s="84" t="s">
        <v>38</v>
      </c>
      <c r="EQC411" s="84" t="s">
        <v>38</v>
      </c>
      <c r="EQD411" s="84" t="s">
        <v>38</v>
      </c>
      <c r="EQE411" s="84" t="s">
        <v>38</v>
      </c>
      <c r="EQF411" s="84" t="s">
        <v>38</v>
      </c>
      <c r="EQG411" s="84" t="s">
        <v>38</v>
      </c>
      <c r="EQH411" s="84" t="s">
        <v>38</v>
      </c>
      <c r="EQI411" s="84" t="s">
        <v>38</v>
      </c>
      <c r="EQJ411" s="84" t="s">
        <v>38</v>
      </c>
      <c r="EQK411" s="84" t="s">
        <v>38</v>
      </c>
      <c r="EQL411" s="84" t="s">
        <v>38</v>
      </c>
      <c r="EQM411" s="84" t="s">
        <v>38</v>
      </c>
      <c r="EQN411" s="84" t="s">
        <v>38</v>
      </c>
      <c r="EQO411" s="84" t="s">
        <v>38</v>
      </c>
      <c r="EQP411" s="84" t="s">
        <v>38</v>
      </c>
      <c r="EQQ411" s="84" t="s">
        <v>38</v>
      </c>
      <c r="EQR411" s="84" t="s">
        <v>38</v>
      </c>
      <c r="EQS411" s="84" t="s">
        <v>38</v>
      </c>
      <c r="EQT411" s="84" t="s">
        <v>38</v>
      </c>
      <c r="EQU411" s="84" t="s">
        <v>38</v>
      </c>
      <c r="EQV411" s="84" t="s">
        <v>38</v>
      </c>
      <c r="EQW411" s="84" t="s">
        <v>38</v>
      </c>
      <c r="EQX411" s="84" t="s">
        <v>38</v>
      </c>
      <c r="EQY411" s="84" t="s">
        <v>38</v>
      </c>
      <c r="EQZ411" s="84" t="s">
        <v>38</v>
      </c>
      <c r="ERA411" s="84" t="s">
        <v>38</v>
      </c>
      <c r="ERB411" s="84" t="s">
        <v>38</v>
      </c>
      <c r="ERC411" s="84" t="s">
        <v>38</v>
      </c>
      <c r="ERD411" s="84" t="s">
        <v>38</v>
      </c>
      <c r="ERE411" s="84" t="s">
        <v>38</v>
      </c>
      <c r="ERF411" s="84" t="s">
        <v>38</v>
      </c>
      <c r="ERG411" s="84" t="s">
        <v>38</v>
      </c>
      <c r="ERH411" s="84" t="s">
        <v>38</v>
      </c>
      <c r="ERI411" s="84" t="s">
        <v>38</v>
      </c>
      <c r="ERJ411" s="84" t="s">
        <v>38</v>
      </c>
      <c r="ERK411" s="84" t="s">
        <v>38</v>
      </c>
      <c r="ERL411" s="84" t="s">
        <v>38</v>
      </c>
      <c r="ERM411" s="84" t="s">
        <v>38</v>
      </c>
      <c r="ERN411" s="84" t="s">
        <v>38</v>
      </c>
      <c r="ERO411" s="84" t="s">
        <v>38</v>
      </c>
      <c r="ERP411" s="84" t="s">
        <v>38</v>
      </c>
      <c r="ERQ411" s="84" t="s">
        <v>38</v>
      </c>
      <c r="ERR411" s="84" t="s">
        <v>38</v>
      </c>
      <c r="ERS411" s="84" t="s">
        <v>38</v>
      </c>
      <c r="ERT411" s="84" t="s">
        <v>38</v>
      </c>
      <c r="ERU411" s="84" t="s">
        <v>38</v>
      </c>
      <c r="ERV411" s="84" t="s">
        <v>38</v>
      </c>
      <c r="ERW411" s="84" t="s">
        <v>38</v>
      </c>
      <c r="ERX411" s="84" t="s">
        <v>38</v>
      </c>
      <c r="ERY411" s="84" t="s">
        <v>38</v>
      </c>
      <c r="ERZ411" s="84" t="s">
        <v>38</v>
      </c>
      <c r="ESA411" s="84" t="s">
        <v>38</v>
      </c>
      <c r="ESB411" s="84" t="s">
        <v>38</v>
      </c>
      <c r="ESC411" s="84" t="s">
        <v>38</v>
      </c>
      <c r="ESD411" s="84" t="s">
        <v>38</v>
      </c>
      <c r="ESE411" s="84" t="s">
        <v>38</v>
      </c>
      <c r="ESF411" s="84" t="s">
        <v>38</v>
      </c>
      <c r="ESG411" s="84" t="s">
        <v>38</v>
      </c>
      <c r="ESH411" s="84" t="s">
        <v>38</v>
      </c>
      <c r="ESI411" s="84" t="s">
        <v>38</v>
      </c>
      <c r="ESJ411" s="84" t="s">
        <v>38</v>
      </c>
      <c r="ESK411" s="84" t="s">
        <v>38</v>
      </c>
      <c r="ESL411" s="84" t="s">
        <v>38</v>
      </c>
      <c r="ESM411" s="84" t="s">
        <v>38</v>
      </c>
      <c r="ESN411" s="84" t="s">
        <v>38</v>
      </c>
      <c r="ESO411" s="84" t="s">
        <v>38</v>
      </c>
      <c r="ESP411" s="84" t="s">
        <v>38</v>
      </c>
      <c r="ESQ411" s="84" t="s">
        <v>38</v>
      </c>
      <c r="ESR411" s="84" t="s">
        <v>38</v>
      </c>
      <c r="ESS411" s="84" t="s">
        <v>38</v>
      </c>
      <c r="EST411" s="84" t="s">
        <v>38</v>
      </c>
      <c r="ESU411" s="84" t="s">
        <v>38</v>
      </c>
      <c r="ESV411" s="84" t="s">
        <v>38</v>
      </c>
      <c r="ESW411" s="84" t="s">
        <v>38</v>
      </c>
      <c r="ESX411" s="84" t="s">
        <v>38</v>
      </c>
      <c r="ESY411" s="84" t="s">
        <v>38</v>
      </c>
      <c r="ESZ411" s="84" t="s">
        <v>38</v>
      </c>
      <c r="ETA411" s="84" t="s">
        <v>38</v>
      </c>
      <c r="ETB411" s="84" t="s">
        <v>38</v>
      </c>
      <c r="ETC411" s="84" t="s">
        <v>38</v>
      </c>
      <c r="ETD411" s="84" t="s">
        <v>38</v>
      </c>
      <c r="ETE411" s="84" t="s">
        <v>38</v>
      </c>
      <c r="ETF411" s="84" t="s">
        <v>38</v>
      </c>
      <c r="ETG411" s="84" t="s">
        <v>38</v>
      </c>
      <c r="ETH411" s="84" t="s">
        <v>38</v>
      </c>
      <c r="ETI411" s="84" t="s">
        <v>38</v>
      </c>
      <c r="ETJ411" s="84" t="s">
        <v>38</v>
      </c>
      <c r="ETK411" s="84" t="s">
        <v>38</v>
      </c>
      <c r="ETL411" s="84" t="s">
        <v>38</v>
      </c>
      <c r="ETM411" s="84" t="s">
        <v>38</v>
      </c>
      <c r="ETN411" s="84" t="s">
        <v>38</v>
      </c>
      <c r="ETO411" s="84" t="s">
        <v>38</v>
      </c>
      <c r="ETP411" s="84" t="s">
        <v>38</v>
      </c>
      <c r="ETQ411" s="84" t="s">
        <v>38</v>
      </c>
      <c r="ETR411" s="84" t="s">
        <v>38</v>
      </c>
      <c r="ETS411" s="84" t="s">
        <v>38</v>
      </c>
      <c r="ETT411" s="84" t="s">
        <v>38</v>
      </c>
      <c r="ETU411" s="84" t="s">
        <v>38</v>
      </c>
      <c r="ETV411" s="84" t="s">
        <v>38</v>
      </c>
      <c r="ETW411" s="84" t="s">
        <v>38</v>
      </c>
      <c r="ETX411" s="84" t="s">
        <v>38</v>
      </c>
      <c r="ETY411" s="84" t="s">
        <v>38</v>
      </c>
      <c r="ETZ411" s="84" t="s">
        <v>38</v>
      </c>
      <c r="EUA411" s="84" t="s">
        <v>38</v>
      </c>
      <c r="EUB411" s="84" t="s">
        <v>38</v>
      </c>
      <c r="EUC411" s="84" t="s">
        <v>38</v>
      </c>
      <c r="EUD411" s="84" t="s">
        <v>38</v>
      </c>
      <c r="EUE411" s="84" t="s">
        <v>38</v>
      </c>
      <c r="EUF411" s="84" t="s">
        <v>38</v>
      </c>
      <c r="EUG411" s="84" t="s">
        <v>38</v>
      </c>
      <c r="EUH411" s="84" t="s">
        <v>38</v>
      </c>
      <c r="EUI411" s="84" t="s">
        <v>38</v>
      </c>
      <c r="EUJ411" s="84" t="s">
        <v>38</v>
      </c>
      <c r="EUK411" s="84" t="s">
        <v>38</v>
      </c>
      <c r="EUL411" s="84" t="s">
        <v>38</v>
      </c>
      <c r="EUM411" s="84" t="s">
        <v>38</v>
      </c>
      <c r="EUN411" s="84" t="s">
        <v>38</v>
      </c>
      <c r="EUO411" s="84" t="s">
        <v>38</v>
      </c>
      <c r="EUP411" s="84" t="s">
        <v>38</v>
      </c>
      <c r="EUQ411" s="84" t="s">
        <v>38</v>
      </c>
      <c r="EUR411" s="84" t="s">
        <v>38</v>
      </c>
      <c r="EUS411" s="84" t="s">
        <v>38</v>
      </c>
      <c r="EUT411" s="84" t="s">
        <v>38</v>
      </c>
      <c r="EUU411" s="84" t="s">
        <v>38</v>
      </c>
      <c r="EUV411" s="84" t="s">
        <v>38</v>
      </c>
      <c r="EUW411" s="84" t="s">
        <v>38</v>
      </c>
      <c r="EUX411" s="84" t="s">
        <v>38</v>
      </c>
      <c r="EUY411" s="84" t="s">
        <v>38</v>
      </c>
      <c r="EUZ411" s="84" t="s">
        <v>38</v>
      </c>
      <c r="EVA411" s="84" t="s">
        <v>38</v>
      </c>
      <c r="EVB411" s="84" t="s">
        <v>38</v>
      </c>
      <c r="EVC411" s="84" t="s">
        <v>38</v>
      </c>
      <c r="EVD411" s="84" t="s">
        <v>38</v>
      </c>
      <c r="EVE411" s="84" t="s">
        <v>38</v>
      </c>
      <c r="EVF411" s="84" t="s">
        <v>38</v>
      </c>
      <c r="EVG411" s="84" t="s">
        <v>38</v>
      </c>
      <c r="EVH411" s="84" t="s">
        <v>38</v>
      </c>
      <c r="EVI411" s="84" t="s">
        <v>38</v>
      </c>
      <c r="EVJ411" s="84" t="s">
        <v>38</v>
      </c>
      <c r="EVK411" s="84" t="s">
        <v>38</v>
      </c>
      <c r="EVL411" s="84" t="s">
        <v>38</v>
      </c>
      <c r="EVM411" s="84" t="s">
        <v>38</v>
      </c>
      <c r="EVN411" s="84" t="s">
        <v>38</v>
      </c>
      <c r="EVO411" s="84" t="s">
        <v>38</v>
      </c>
      <c r="EVP411" s="84" t="s">
        <v>38</v>
      </c>
      <c r="EVQ411" s="84" t="s">
        <v>38</v>
      </c>
      <c r="EVR411" s="84" t="s">
        <v>38</v>
      </c>
      <c r="EVS411" s="84" t="s">
        <v>38</v>
      </c>
      <c r="EVT411" s="84" t="s">
        <v>38</v>
      </c>
      <c r="EVU411" s="84" t="s">
        <v>38</v>
      </c>
      <c r="EVV411" s="84" t="s">
        <v>38</v>
      </c>
      <c r="EVW411" s="84" t="s">
        <v>38</v>
      </c>
      <c r="EVX411" s="84" t="s">
        <v>38</v>
      </c>
      <c r="EVY411" s="84" t="s">
        <v>38</v>
      </c>
      <c r="EVZ411" s="84" t="s">
        <v>38</v>
      </c>
      <c r="EWA411" s="84" t="s">
        <v>38</v>
      </c>
      <c r="EWB411" s="84" t="s">
        <v>38</v>
      </c>
      <c r="EWC411" s="84" t="s">
        <v>38</v>
      </c>
      <c r="EWD411" s="84" t="s">
        <v>38</v>
      </c>
      <c r="EWE411" s="84" t="s">
        <v>38</v>
      </c>
      <c r="EWF411" s="84" t="s">
        <v>38</v>
      </c>
      <c r="EWG411" s="84" t="s">
        <v>38</v>
      </c>
      <c r="EWH411" s="84" t="s">
        <v>38</v>
      </c>
      <c r="EWI411" s="84" t="s">
        <v>38</v>
      </c>
      <c r="EWJ411" s="84" t="s">
        <v>38</v>
      </c>
      <c r="EWK411" s="84" t="s">
        <v>38</v>
      </c>
      <c r="EWL411" s="84" t="s">
        <v>38</v>
      </c>
      <c r="EWM411" s="84" t="s">
        <v>38</v>
      </c>
      <c r="EWN411" s="84" t="s">
        <v>38</v>
      </c>
      <c r="EWO411" s="84" t="s">
        <v>38</v>
      </c>
      <c r="EWP411" s="84" t="s">
        <v>38</v>
      </c>
      <c r="EWQ411" s="84" t="s">
        <v>38</v>
      </c>
      <c r="EWR411" s="84" t="s">
        <v>38</v>
      </c>
      <c r="EWS411" s="84" t="s">
        <v>38</v>
      </c>
      <c r="EWT411" s="84" t="s">
        <v>38</v>
      </c>
      <c r="EWU411" s="84" t="s">
        <v>38</v>
      </c>
      <c r="EWV411" s="84" t="s">
        <v>38</v>
      </c>
      <c r="EWW411" s="84" t="s">
        <v>38</v>
      </c>
      <c r="EWX411" s="84" t="s">
        <v>38</v>
      </c>
      <c r="EWY411" s="84" t="s">
        <v>38</v>
      </c>
      <c r="EWZ411" s="84" t="s">
        <v>38</v>
      </c>
      <c r="EXA411" s="84" t="s">
        <v>38</v>
      </c>
      <c r="EXB411" s="84" t="s">
        <v>38</v>
      </c>
      <c r="EXC411" s="84" t="s">
        <v>38</v>
      </c>
      <c r="EXD411" s="84" t="s">
        <v>38</v>
      </c>
      <c r="EXE411" s="84" t="s">
        <v>38</v>
      </c>
      <c r="EXF411" s="84" t="s">
        <v>38</v>
      </c>
      <c r="EXG411" s="84" t="s">
        <v>38</v>
      </c>
      <c r="EXH411" s="84" t="s">
        <v>38</v>
      </c>
      <c r="EXI411" s="84" t="s">
        <v>38</v>
      </c>
      <c r="EXJ411" s="84" t="s">
        <v>38</v>
      </c>
      <c r="EXK411" s="84" t="s">
        <v>38</v>
      </c>
      <c r="EXL411" s="84" t="s">
        <v>38</v>
      </c>
      <c r="EXM411" s="84" t="s">
        <v>38</v>
      </c>
      <c r="EXN411" s="84" t="s">
        <v>38</v>
      </c>
      <c r="EXO411" s="84" t="s">
        <v>38</v>
      </c>
      <c r="EXP411" s="84" t="s">
        <v>38</v>
      </c>
      <c r="EXQ411" s="84" t="s">
        <v>38</v>
      </c>
      <c r="EXR411" s="84" t="s">
        <v>38</v>
      </c>
      <c r="EXS411" s="84" t="s">
        <v>38</v>
      </c>
      <c r="EXT411" s="84" t="s">
        <v>38</v>
      </c>
      <c r="EXU411" s="84" t="s">
        <v>38</v>
      </c>
      <c r="EXV411" s="84" t="s">
        <v>38</v>
      </c>
      <c r="EXW411" s="84" t="s">
        <v>38</v>
      </c>
      <c r="EXX411" s="84" t="s">
        <v>38</v>
      </c>
      <c r="EXY411" s="84" t="s">
        <v>38</v>
      </c>
      <c r="EXZ411" s="84" t="s">
        <v>38</v>
      </c>
      <c r="EYA411" s="84" t="s">
        <v>38</v>
      </c>
      <c r="EYB411" s="84" t="s">
        <v>38</v>
      </c>
      <c r="EYC411" s="84" t="s">
        <v>38</v>
      </c>
      <c r="EYD411" s="84" t="s">
        <v>38</v>
      </c>
      <c r="EYE411" s="84" t="s">
        <v>38</v>
      </c>
      <c r="EYF411" s="84" t="s">
        <v>38</v>
      </c>
      <c r="EYG411" s="84" t="s">
        <v>38</v>
      </c>
      <c r="EYH411" s="84" t="s">
        <v>38</v>
      </c>
      <c r="EYI411" s="84" t="s">
        <v>38</v>
      </c>
      <c r="EYJ411" s="84" t="s">
        <v>38</v>
      </c>
      <c r="EYK411" s="84" t="s">
        <v>38</v>
      </c>
      <c r="EYL411" s="84" t="s">
        <v>38</v>
      </c>
      <c r="EYM411" s="84" t="s">
        <v>38</v>
      </c>
      <c r="EYN411" s="84" t="s">
        <v>38</v>
      </c>
      <c r="EYO411" s="84" t="s">
        <v>38</v>
      </c>
      <c r="EYP411" s="84" t="s">
        <v>38</v>
      </c>
      <c r="EYQ411" s="84" t="s">
        <v>38</v>
      </c>
      <c r="EYR411" s="84" t="s">
        <v>38</v>
      </c>
      <c r="EYS411" s="84" t="s">
        <v>38</v>
      </c>
      <c r="EYT411" s="84" t="s">
        <v>38</v>
      </c>
      <c r="EYU411" s="84" t="s">
        <v>38</v>
      </c>
      <c r="EYV411" s="84" t="s">
        <v>38</v>
      </c>
      <c r="EYW411" s="84" t="s">
        <v>38</v>
      </c>
      <c r="EYX411" s="84" t="s">
        <v>38</v>
      </c>
      <c r="EYY411" s="84" t="s">
        <v>38</v>
      </c>
      <c r="EYZ411" s="84" t="s">
        <v>38</v>
      </c>
      <c r="EZA411" s="84" t="s">
        <v>38</v>
      </c>
      <c r="EZB411" s="84" t="s">
        <v>38</v>
      </c>
      <c r="EZC411" s="84" t="s">
        <v>38</v>
      </c>
      <c r="EZD411" s="84" t="s">
        <v>38</v>
      </c>
      <c r="EZE411" s="84" t="s">
        <v>38</v>
      </c>
      <c r="EZF411" s="84" t="s">
        <v>38</v>
      </c>
      <c r="EZG411" s="84" t="s">
        <v>38</v>
      </c>
      <c r="EZH411" s="84" t="s">
        <v>38</v>
      </c>
      <c r="EZI411" s="84" t="s">
        <v>38</v>
      </c>
      <c r="EZJ411" s="84" t="s">
        <v>38</v>
      </c>
      <c r="EZK411" s="84" t="s">
        <v>38</v>
      </c>
      <c r="EZL411" s="84" t="s">
        <v>38</v>
      </c>
      <c r="EZM411" s="84" t="s">
        <v>38</v>
      </c>
      <c r="EZN411" s="84" t="s">
        <v>38</v>
      </c>
      <c r="EZO411" s="84" t="s">
        <v>38</v>
      </c>
      <c r="EZP411" s="84" t="s">
        <v>38</v>
      </c>
      <c r="EZQ411" s="84" t="s">
        <v>38</v>
      </c>
      <c r="EZR411" s="84" t="s">
        <v>38</v>
      </c>
      <c r="EZS411" s="84" t="s">
        <v>38</v>
      </c>
      <c r="EZT411" s="84" t="s">
        <v>38</v>
      </c>
      <c r="EZU411" s="84" t="s">
        <v>38</v>
      </c>
      <c r="EZV411" s="84" t="s">
        <v>38</v>
      </c>
      <c r="EZW411" s="84" t="s">
        <v>38</v>
      </c>
      <c r="EZX411" s="84" t="s">
        <v>38</v>
      </c>
      <c r="EZY411" s="84" t="s">
        <v>38</v>
      </c>
      <c r="EZZ411" s="84" t="s">
        <v>38</v>
      </c>
      <c r="FAA411" s="84" t="s">
        <v>38</v>
      </c>
      <c r="FAB411" s="84" t="s">
        <v>38</v>
      </c>
      <c r="FAC411" s="84" t="s">
        <v>38</v>
      </c>
      <c r="FAD411" s="84" t="s">
        <v>38</v>
      </c>
      <c r="FAE411" s="84" t="s">
        <v>38</v>
      </c>
      <c r="FAF411" s="84" t="s">
        <v>38</v>
      </c>
      <c r="FAG411" s="84" t="s">
        <v>38</v>
      </c>
      <c r="FAH411" s="84" t="s">
        <v>38</v>
      </c>
      <c r="FAI411" s="84" t="s">
        <v>38</v>
      </c>
      <c r="FAJ411" s="84" t="s">
        <v>38</v>
      </c>
      <c r="FAK411" s="84" t="s">
        <v>38</v>
      </c>
      <c r="FAL411" s="84" t="s">
        <v>38</v>
      </c>
      <c r="FAM411" s="84" t="s">
        <v>38</v>
      </c>
      <c r="FAN411" s="84" t="s">
        <v>38</v>
      </c>
      <c r="FAO411" s="84" t="s">
        <v>38</v>
      </c>
      <c r="FAP411" s="84" t="s">
        <v>38</v>
      </c>
      <c r="FAQ411" s="84" t="s">
        <v>38</v>
      </c>
      <c r="FAR411" s="84" t="s">
        <v>38</v>
      </c>
      <c r="FAS411" s="84" t="s">
        <v>38</v>
      </c>
      <c r="FAT411" s="84" t="s">
        <v>38</v>
      </c>
      <c r="FAU411" s="84" t="s">
        <v>38</v>
      </c>
      <c r="FAV411" s="84" t="s">
        <v>38</v>
      </c>
      <c r="FAW411" s="84" t="s">
        <v>38</v>
      </c>
      <c r="FAX411" s="84" t="s">
        <v>38</v>
      </c>
      <c r="FAY411" s="84" t="s">
        <v>38</v>
      </c>
      <c r="FAZ411" s="84" t="s">
        <v>38</v>
      </c>
      <c r="FBA411" s="84" t="s">
        <v>38</v>
      </c>
      <c r="FBB411" s="84" t="s">
        <v>38</v>
      </c>
      <c r="FBC411" s="84" t="s">
        <v>38</v>
      </c>
      <c r="FBD411" s="84" t="s">
        <v>38</v>
      </c>
      <c r="FBE411" s="84" t="s">
        <v>38</v>
      </c>
      <c r="FBF411" s="84" t="s">
        <v>38</v>
      </c>
      <c r="FBG411" s="84" t="s">
        <v>38</v>
      </c>
      <c r="FBH411" s="84" t="s">
        <v>38</v>
      </c>
      <c r="FBI411" s="84" t="s">
        <v>38</v>
      </c>
      <c r="FBJ411" s="84" t="s">
        <v>38</v>
      </c>
      <c r="FBK411" s="84" t="s">
        <v>38</v>
      </c>
      <c r="FBL411" s="84" t="s">
        <v>38</v>
      </c>
      <c r="FBM411" s="84" t="s">
        <v>38</v>
      </c>
      <c r="FBN411" s="84" t="s">
        <v>38</v>
      </c>
      <c r="FBO411" s="84" t="s">
        <v>38</v>
      </c>
      <c r="FBP411" s="84" t="s">
        <v>38</v>
      </c>
      <c r="FBQ411" s="84" t="s">
        <v>38</v>
      </c>
      <c r="FBR411" s="84" t="s">
        <v>38</v>
      </c>
      <c r="FBS411" s="84" t="s">
        <v>38</v>
      </c>
      <c r="FBT411" s="84" t="s">
        <v>38</v>
      </c>
      <c r="FBU411" s="84" t="s">
        <v>38</v>
      </c>
      <c r="FBV411" s="84" t="s">
        <v>38</v>
      </c>
      <c r="FBW411" s="84" t="s">
        <v>38</v>
      </c>
      <c r="FBX411" s="84" t="s">
        <v>38</v>
      </c>
      <c r="FBY411" s="84" t="s">
        <v>38</v>
      </c>
      <c r="FBZ411" s="84" t="s">
        <v>38</v>
      </c>
      <c r="FCA411" s="84" t="s">
        <v>38</v>
      </c>
      <c r="FCB411" s="84" t="s">
        <v>38</v>
      </c>
      <c r="FCC411" s="84" t="s">
        <v>38</v>
      </c>
      <c r="FCD411" s="84" t="s">
        <v>38</v>
      </c>
      <c r="FCE411" s="84" t="s">
        <v>38</v>
      </c>
      <c r="FCF411" s="84" t="s">
        <v>38</v>
      </c>
      <c r="FCG411" s="84" t="s">
        <v>38</v>
      </c>
      <c r="FCH411" s="84" t="s">
        <v>38</v>
      </c>
      <c r="FCI411" s="84" t="s">
        <v>38</v>
      </c>
      <c r="FCJ411" s="84" t="s">
        <v>38</v>
      </c>
      <c r="FCK411" s="84" t="s">
        <v>38</v>
      </c>
      <c r="FCL411" s="84" t="s">
        <v>38</v>
      </c>
      <c r="FCM411" s="84" t="s">
        <v>38</v>
      </c>
      <c r="FCN411" s="84" t="s">
        <v>38</v>
      </c>
      <c r="FCO411" s="84" t="s">
        <v>38</v>
      </c>
      <c r="FCP411" s="84" t="s">
        <v>38</v>
      </c>
      <c r="FCQ411" s="84" t="s">
        <v>38</v>
      </c>
      <c r="FCR411" s="84" t="s">
        <v>38</v>
      </c>
      <c r="FCS411" s="84" t="s">
        <v>38</v>
      </c>
      <c r="FCT411" s="84" t="s">
        <v>38</v>
      </c>
      <c r="FCU411" s="84" t="s">
        <v>38</v>
      </c>
      <c r="FCV411" s="84" t="s">
        <v>38</v>
      </c>
      <c r="FCW411" s="84" t="s">
        <v>38</v>
      </c>
      <c r="FCX411" s="84" t="s">
        <v>38</v>
      </c>
      <c r="FCY411" s="84" t="s">
        <v>38</v>
      </c>
      <c r="FCZ411" s="84" t="s">
        <v>38</v>
      </c>
      <c r="FDA411" s="84" t="s">
        <v>38</v>
      </c>
      <c r="FDB411" s="84" t="s">
        <v>38</v>
      </c>
      <c r="FDC411" s="84" t="s">
        <v>38</v>
      </c>
      <c r="FDD411" s="84" t="s">
        <v>38</v>
      </c>
      <c r="FDE411" s="84" t="s">
        <v>38</v>
      </c>
      <c r="FDF411" s="84" t="s">
        <v>38</v>
      </c>
      <c r="FDG411" s="84" t="s">
        <v>38</v>
      </c>
      <c r="FDH411" s="84" t="s">
        <v>38</v>
      </c>
      <c r="FDI411" s="84" t="s">
        <v>38</v>
      </c>
      <c r="FDJ411" s="84" t="s">
        <v>38</v>
      </c>
      <c r="FDK411" s="84" t="s">
        <v>38</v>
      </c>
      <c r="FDL411" s="84" t="s">
        <v>38</v>
      </c>
      <c r="FDM411" s="84" t="s">
        <v>38</v>
      </c>
      <c r="FDN411" s="84" t="s">
        <v>38</v>
      </c>
      <c r="FDO411" s="84" t="s">
        <v>38</v>
      </c>
      <c r="FDP411" s="84" t="s">
        <v>38</v>
      </c>
      <c r="FDQ411" s="84" t="s">
        <v>38</v>
      </c>
      <c r="FDR411" s="84" t="s">
        <v>38</v>
      </c>
      <c r="FDS411" s="84" t="s">
        <v>38</v>
      </c>
      <c r="FDT411" s="84" t="s">
        <v>38</v>
      </c>
      <c r="FDU411" s="84" t="s">
        <v>38</v>
      </c>
      <c r="FDV411" s="84" t="s">
        <v>38</v>
      </c>
      <c r="FDW411" s="84" t="s">
        <v>38</v>
      </c>
      <c r="FDX411" s="84" t="s">
        <v>38</v>
      </c>
      <c r="FDY411" s="84" t="s">
        <v>38</v>
      </c>
      <c r="FDZ411" s="84" t="s">
        <v>38</v>
      </c>
      <c r="FEA411" s="84" t="s">
        <v>38</v>
      </c>
      <c r="FEB411" s="84" t="s">
        <v>38</v>
      </c>
      <c r="FEC411" s="84" t="s">
        <v>38</v>
      </c>
      <c r="FED411" s="84" t="s">
        <v>38</v>
      </c>
      <c r="FEE411" s="84" t="s">
        <v>38</v>
      </c>
      <c r="FEF411" s="84" t="s">
        <v>38</v>
      </c>
      <c r="FEG411" s="84" t="s">
        <v>38</v>
      </c>
      <c r="FEH411" s="84" t="s">
        <v>38</v>
      </c>
      <c r="FEI411" s="84" t="s">
        <v>38</v>
      </c>
      <c r="FEJ411" s="84" t="s">
        <v>38</v>
      </c>
      <c r="FEK411" s="84" t="s">
        <v>38</v>
      </c>
      <c r="FEL411" s="84" t="s">
        <v>38</v>
      </c>
      <c r="FEM411" s="84" t="s">
        <v>38</v>
      </c>
      <c r="FEN411" s="84" t="s">
        <v>38</v>
      </c>
      <c r="FEO411" s="84" t="s">
        <v>38</v>
      </c>
      <c r="FEP411" s="84" t="s">
        <v>38</v>
      </c>
      <c r="FEQ411" s="84" t="s">
        <v>38</v>
      </c>
      <c r="FER411" s="84" t="s">
        <v>38</v>
      </c>
      <c r="FES411" s="84" t="s">
        <v>38</v>
      </c>
      <c r="FET411" s="84" t="s">
        <v>38</v>
      </c>
      <c r="FEU411" s="84" t="s">
        <v>38</v>
      </c>
      <c r="FEV411" s="84" t="s">
        <v>38</v>
      </c>
      <c r="FEW411" s="84" t="s">
        <v>38</v>
      </c>
      <c r="FEX411" s="84" t="s">
        <v>38</v>
      </c>
      <c r="FEY411" s="84" t="s">
        <v>38</v>
      </c>
      <c r="FEZ411" s="84" t="s">
        <v>38</v>
      </c>
      <c r="FFA411" s="84" t="s">
        <v>38</v>
      </c>
      <c r="FFB411" s="84" t="s">
        <v>38</v>
      </c>
      <c r="FFC411" s="84" t="s">
        <v>38</v>
      </c>
      <c r="FFD411" s="84" t="s">
        <v>38</v>
      </c>
      <c r="FFE411" s="84" t="s">
        <v>38</v>
      </c>
      <c r="FFF411" s="84" t="s">
        <v>38</v>
      </c>
      <c r="FFG411" s="84" t="s">
        <v>38</v>
      </c>
      <c r="FFH411" s="84" t="s">
        <v>38</v>
      </c>
      <c r="FFI411" s="84" t="s">
        <v>38</v>
      </c>
      <c r="FFJ411" s="84" t="s">
        <v>38</v>
      </c>
      <c r="FFK411" s="84" t="s">
        <v>38</v>
      </c>
      <c r="FFL411" s="84" t="s">
        <v>38</v>
      </c>
      <c r="FFM411" s="84" t="s">
        <v>38</v>
      </c>
      <c r="FFN411" s="84" t="s">
        <v>38</v>
      </c>
      <c r="FFO411" s="84" t="s">
        <v>38</v>
      </c>
      <c r="FFP411" s="84" t="s">
        <v>38</v>
      </c>
      <c r="FFQ411" s="84" t="s">
        <v>38</v>
      </c>
      <c r="FFR411" s="84" t="s">
        <v>38</v>
      </c>
      <c r="FFS411" s="84" t="s">
        <v>38</v>
      </c>
      <c r="FFT411" s="84" t="s">
        <v>38</v>
      </c>
      <c r="FFU411" s="84" t="s">
        <v>38</v>
      </c>
      <c r="FFV411" s="84" t="s">
        <v>38</v>
      </c>
      <c r="FFW411" s="84" t="s">
        <v>38</v>
      </c>
      <c r="FFX411" s="84" t="s">
        <v>38</v>
      </c>
      <c r="FFY411" s="84" t="s">
        <v>38</v>
      </c>
      <c r="FFZ411" s="84" t="s">
        <v>38</v>
      </c>
      <c r="FGA411" s="84" t="s">
        <v>38</v>
      </c>
      <c r="FGB411" s="84" t="s">
        <v>38</v>
      </c>
      <c r="FGC411" s="84" t="s">
        <v>38</v>
      </c>
      <c r="FGD411" s="84" t="s">
        <v>38</v>
      </c>
      <c r="FGE411" s="84" t="s">
        <v>38</v>
      </c>
      <c r="FGF411" s="84" t="s">
        <v>38</v>
      </c>
      <c r="FGG411" s="84" t="s">
        <v>38</v>
      </c>
      <c r="FGH411" s="84" t="s">
        <v>38</v>
      </c>
      <c r="FGI411" s="84" t="s">
        <v>38</v>
      </c>
      <c r="FGJ411" s="84" t="s">
        <v>38</v>
      </c>
      <c r="FGK411" s="84" t="s">
        <v>38</v>
      </c>
      <c r="FGL411" s="84" t="s">
        <v>38</v>
      </c>
      <c r="FGM411" s="84" t="s">
        <v>38</v>
      </c>
      <c r="FGN411" s="84" t="s">
        <v>38</v>
      </c>
      <c r="FGO411" s="84" t="s">
        <v>38</v>
      </c>
      <c r="FGP411" s="84" t="s">
        <v>38</v>
      </c>
      <c r="FGQ411" s="84" t="s">
        <v>38</v>
      </c>
      <c r="FGR411" s="84" t="s">
        <v>38</v>
      </c>
      <c r="FGS411" s="84" t="s">
        <v>38</v>
      </c>
      <c r="FGT411" s="84" t="s">
        <v>38</v>
      </c>
      <c r="FGU411" s="84" t="s">
        <v>38</v>
      </c>
      <c r="FGV411" s="84" t="s">
        <v>38</v>
      </c>
      <c r="FGW411" s="84" t="s">
        <v>38</v>
      </c>
      <c r="FGX411" s="84" t="s">
        <v>38</v>
      </c>
      <c r="FGY411" s="84" t="s">
        <v>38</v>
      </c>
      <c r="FGZ411" s="84" t="s">
        <v>38</v>
      </c>
      <c r="FHA411" s="84" t="s">
        <v>38</v>
      </c>
      <c r="FHB411" s="84" t="s">
        <v>38</v>
      </c>
      <c r="FHC411" s="84" t="s">
        <v>38</v>
      </c>
      <c r="FHD411" s="84" t="s">
        <v>38</v>
      </c>
      <c r="FHE411" s="84" t="s">
        <v>38</v>
      </c>
      <c r="FHF411" s="84" t="s">
        <v>38</v>
      </c>
      <c r="FHG411" s="84" t="s">
        <v>38</v>
      </c>
      <c r="FHH411" s="84" t="s">
        <v>38</v>
      </c>
      <c r="FHI411" s="84" t="s">
        <v>38</v>
      </c>
      <c r="FHJ411" s="84" t="s">
        <v>38</v>
      </c>
      <c r="FHK411" s="84" t="s">
        <v>38</v>
      </c>
      <c r="FHL411" s="84" t="s">
        <v>38</v>
      </c>
      <c r="FHM411" s="84" t="s">
        <v>38</v>
      </c>
      <c r="FHN411" s="84" t="s">
        <v>38</v>
      </c>
      <c r="FHO411" s="84" t="s">
        <v>38</v>
      </c>
      <c r="FHP411" s="84" t="s">
        <v>38</v>
      </c>
      <c r="FHQ411" s="84" t="s">
        <v>38</v>
      </c>
      <c r="FHR411" s="84" t="s">
        <v>38</v>
      </c>
      <c r="FHS411" s="84" t="s">
        <v>38</v>
      </c>
      <c r="FHT411" s="84" t="s">
        <v>38</v>
      </c>
      <c r="FHU411" s="84" t="s">
        <v>38</v>
      </c>
      <c r="FHV411" s="84" t="s">
        <v>38</v>
      </c>
      <c r="FHW411" s="84" t="s">
        <v>38</v>
      </c>
      <c r="FHX411" s="84" t="s">
        <v>38</v>
      </c>
      <c r="FHY411" s="84" t="s">
        <v>38</v>
      </c>
      <c r="FHZ411" s="84" t="s">
        <v>38</v>
      </c>
      <c r="FIA411" s="84" t="s">
        <v>38</v>
      </c>
      <c r="FIB411" s="84" t="s">
        <v>38</v>
      </c>
      <c r="FIC411" s="84" t="s">
        <v>38</v>
      </c>
      <c r="FID411" s="84" t="s">
        <v>38</v>
      </c>
      <c r="FIE411" s="84" t="s">
        <v>38</v>
      </c>
      <c r="FIF411" s="84" t="s">
        <v>38</v>
      </c>
      <c r="FIG411" s="84" t="s">
        <v>38</v>
      </c>
      <c r="FIH411" s="84" t="s">
        <v>38</v>
      </c>
      <c r="FII411" s="84" t="s">
        <v>38</v>
      </c>
      <c r="FIJ411" s="84" t="s">
        <v>38</v>
      </c>
      <c r="FIK411" s="84" t="s">
        <v>38</v>
      </c>
      <c r="FIL411" s="84" t="s">
        <v>38</v>
      </c>
      <c r="FIM411" s="84" t="s">
        <v>38</v>
      </c>
      <c r="FIN411" s="84" t="s">
        <v>38</v>
      </c>
      <c r="FIO411" s="84" t="s">
        <v>38</v>
      </c>
      <c r="FIP411" s="84" t="s">
        <v>38</v>
      </c>
      <c r="FIQ411" s="84" t="s">
        <v>38</v>
      </c>
      <c r="FIR411" s="84" t="s">
        <v>38</v>
      </c>
      <c r="FIS411" s="84" t="s">
        <v>38</v>
      </c>
      <c r="FIT411" s="84" t="s">
        <v>38</v>
      </c>
      <c r="FIU411" s="84" t="s">
        <v>38</v>
      </c>
      <c r="FIV411" s="84" t="s">
        <v>38</v>
      </c>
      <c r="FIW411" s="84" t="s">
        <v>38</v>
      </c>
      <c r="FIX411" s="84" t="s">
        <v>38</v>
      </c>
      <c r="FIY411" s="84" t="s">
        <v>38</v>
      </c>
      <c r="FIZ411" s="84" t="s">
        <v>38</v>
      </c>
      <c r="FJA411" s="84" t="s">
        <v>38</v>
      </c>
      <c r="FJB411" s="84" t="s">
        <v>38</v>
      </c>
      <c r="FJC411" s="84" t="s">
        <v>38</v>
      </c>
      <c r="FJD411" s="84" t="s">
        <v>38</v>
      </c>
      <c r="FJE411" s="84" t="s">
        <v>38</v>
      </c>
      <c r="FJF411" s="84" t="s">
        <v>38</v>
      </c>
      <c r="FJG411" s="84" t="s">
        <v>38</v>
      </c>
      <c r="FJH411" s="84" t="s">
        <v>38</v>
      </c>
      <c r="FJI411" s="84" t="s">
        <v>38</v>
      </c>
      <c r="FJJ411" s="84" t="s">
        <v>38</v>
      </c>
      <c r="FJK411" s="84" t="s">
        <v>38</v>
      </c>
      <c r="FJL411" s="84" t="s">
        <v>38</v>
      </c>
      <c r="FJM411" s="84" t="s">
        <v>38</v>
      </c>
      <c r="FJN411" s="84" t="s">
        <v>38</v>
      </c>
      <c r="FJO411" s="84" t="s">
        <v>38</v>
      </c>
      <c r="FJP411" s="84" t="s">
        <v>38</v>
      </c>
      <c r="FJQ411" s="84" t="s">
        <v>38</v>
      </c>
      <c r="FJR411" s="84" t="s">
        <v>38</v>
      </c>
      <c r="FJS411" s="84" t="s">
        <v>38</v>
      </c>
      <c r="FJT411" s="84" t="s">
        <v>38</v>
      </c>
      <c r="FJU411" s="84" t="s">
        <v>38</v>
      </c>
      <c r="FJV411" s="84" t="s">
        <v>38</v>
      </c>
      <c r="FJW411" s="84" t="s">
        <v>38</v>
      </c>
      <c r="FJX411" s="84" t="s">
        <v>38</v>
      </c>
      <c r="FJY411" s="84" t="s">
        <v>38</v>
      </c>
      <c r="FJZ411" s="84" t="s">
        <v>38</v>
      </c>
      <c r="FKA411" s="84" t="s">
        <v>38</v>
      </c>
      <c r="FKB411" s="84" t="s">
        <v>38</v>
      </c>
      <c r="FKC411" s="84" t="s">
        <v>38</v>
      </c>
      <c r="FKD411" s="84" t="s">
        <v>38</v>
      </c>
      <c r="FKE411" s="84" t="s">
        <v>38</v>
      </c>
      <c r="FKF411" s="84" t="s">
        <v>38</v>
      </c>
      <c r="FKG411" s="84" t="s">
        <v>38</v>
      </c>
      <c r="FKH411" s="84" t="s">
        <v>38</v>
      </c>
      <c r="FKI411" s="84" t="s">
        <v>38</v>
      </c>
      <c r="FKJ411" s="84" t="s">
        <v>38</v>
      </c>
      <c r="FKK411" s="84" t="s">
        <v>38</v>
      </c>
      <c r="FKL411" s="84" t="s">
        <v>38</v>
      </c>
      <c r="FKM411" s="84" t="s">
        <v>38</v>
      </c>
      <c r="FKN411" s="84" t="s">
        <v>38</v>
      </c>
      <c r="FKO411" s="84" t="s">
        <v>38</v>
      </c>
      <c r="FKP411" s="84" t="s">
        <v>38</v>
      </c>
      <c r="FKQ411" s="84" t="s">
        <v>38</v>
      </c>
      <c r="FKR411" s="84" t="s">
        <v>38</v>
      </c>
      <c r="FKS411" s="84" t="s">
        <v>38</v>
      </c>
      <c r="FKT411" s="84" t="s">
        <v>38</v>
      </c>
      <c r="FKU411" s="84" t="s">
        <v>38</v>
      </c>
      <c r="FKV411" s="84" t="s">
        <v>38</v>
      </c>
      <c r="FKW411" s="84" t="s">
        <v>38</v>
      </c>
      <c r="FKX411" s="84" t="s">
        <v>38</v>
      </c>
      <c r="FKY411" s="84" t="s">
        <v>38</v>
      </c>
      <c r="FKZ411" s="84" t="s">
        <v>38</v>
      </c>
      <c r="FLA411" s="84" t="s">
        <v>38</v>
      </c>
      <c r="FLB411" s="84" t="s">
        <v>38</v>
      </c>
      <c r="FLC411" s="84" t="s">
        <v>38</v>
      </c>
      <c r="FLD411" s="84" t="s">
        <v>38</v>
      </c>
      <c r="FLE411" s="84" t="s">
        <v>38</v>
      </c>
      <c r="FLF411" s="84" t="s">
        <v>38</v>
      </c>
      <c r="FLG411" s="84" t="s">
        <v>38</v>
      </c>
      <c r="FLH411" s="84" t="s">
        <v>38</v>
      </c>
      <c r="FLI411" s="84" t="s">
        <v>38</v>
      </c>
      <c r="FLJ411" s="84" t="s">
        <v>38</v>
      </c>
      <c r="FLK411" s="84" t="s">
        <v>38</v>
      </c>
      <c r="FLL411" s="84" t="s">
        <v>38</v>
      </c>
      <c r="FLM411" s="84" t="s">
        <v>38</v>
      </c>
      <c r="FLN411" s="84" t="s">
        <v>38</v>
      </c>
      <c r="FLO411" s="84" t="s">
        <v>38</v>
      </c>
      <c r="FLP411" s="84" t="s">
        <v>38</v>
      </c>
      <c r="FLQ411" s="84" t="s">
        <v>38</v>
      </c>
      <c r="FLR411" s="84" t="s">
        <v>38</v>
      </c>
      <c r="FLS411" s="84" t="s">
        <v>38</v>
      </c>
      <c r="FLT411" s="84" t="s">
        <v>38</v>
      </c>
      <c r="FLU411" s="84" t="s">
        <v>38</v>
      </c>
      <c r="FLV411" s="84" t="s">
        <v>38</v>
      </c>
      <c r="FLW411" s="84" t="s">
        <v>38</v>
      </c>
      <c r="FLX411" s="84" t="s">
        <v>38</v>
      </c>
      <c r="FLY411" s="84" t="s">
        <v>38</v>
      </c>
      <c r="FLZ411" s="84" t="s">
        <v>38</v>
      </c>
      <c r="FMA411" s="84" t="s">
        <v>38</v>
      </c>
      <c r="FMB411" s="84" t="s">
        <v>38</v>
      </c>
      <c r="FMC411" s="84" t="s">
        <v>38</v>
      </c>
      <c r="FMD411" s="84" t="s">
        <v>38</v>
      </c>
      <c r="FME411" s="84" t="s">
        <v>38</v>
      </c>
      <c r="FMF411" s="84" t="s">
        <v>38</v>
      </c>
      <c r="FMG411" s="84" t="s">
        <v>38</v>
      </c>
      <c r="FMH411" s="84" t="s">
        <v>38</v>
      </c>
      <c r="FMI411" s="84" t="s">
        <v>38</v>
      </c>
      <c r="FMJ411" s="84" t="s">
        <v>38</v>
      </c>
      <c r="FMK411" s="84" t="s">
        <v>38</v>
      </c>
      <c r="FML411" s="84" t="s">
        <v>38</v>
      </c>
      <c r="FMM411" s="84" t="s">
        <v>38</v>
      </c>
      <c r="FMN411" s="84" t="s">
        <v>38</v>
      </c>
      <c r="FMO411" s="84" t="s">
        <v>38</v>
      </c>
      <c r="FMP411" s="84" t="s">
        <v>38</v>
      </c>
      <c r="FMQ411" s="84" t="s">
        <v>38</v>
      </c>
      <c r="FMR411" s="84" t="s">
        <v>38</v>
      </c>
      <c r="FMS411" s="84" t="s">
        <v>38</v>
      </c>
      <c r="FMT411" s="84" t="s">
        <v>38</v>
      </c>
      <c r="FMU411" s="84" t="s">
        <v>38</v>
      </c>
      <c r="FMV411" s="84" t="s">
        <v>38</v>
      </c>
      <c r="FMW411" s="84" t="s">
        <v>38</v>
      </c>
      <c r="FMX411" s="84" t="s">
        <v>38</v>
      </c>
      <c r="FMY411" s="84" t="s">
        <v>38</v>
      </c>
      <c r="FMZ411" s="84" t="s">
        <v>38</v>
      </c>
      <c r="FNA411" s="84" t="s">
        <v>38</v>
      </c>
      <c r="FNB411" s="84" t="s">
        <v>38</v>
      </c>
      <c r="FNC411" s="84" t="s">
        <v>38</v>
      </c>
      <c r="FND411" s="84" t="s">
        <v>38</v>
      </c>
      <c r="FNE411" s="84" t="s">
        <v>38</v>
      </c>
      <c r="FNF411" s="84" t="s">
        <v>38</v>
      </c>
      <c r="FNG411" s="84" t="s">
        <v>38</v>
      </c>
      <c r="FNH411" s="84" t="s">
        <v>38</v>
      </c>
      <c r="FNI411" s="84" t="s">
        <v>38</v>
      </c>
      <c r="FNJ411" s="84" t="s">
        <v>38</v>
      </c>
      <c r="FNK411" s="84" t="s">
        <v>38</v>
      </c>
      <c r="FNL411" s="84" t="s">
        <v>38</v>
      </c>
      <c r="FNM411" s="84" t="s">
        <v>38</v>
      </c>
      <c r="FNN411" s="84" t="s">
        <v>38</v>
      </c>
      <c r="FNO411" s="84" t="s">
        <v>38</v>
      </c>
      <c r="FNP411" s="84" t="s">
        <v>38</v>
      </c>
      <c r="FNQ411" s="84" t="s">
        <v>38</v>
      </c>
      <c r="FNR411" s="84" t="s">
        <v>38</v>
      </c>
      <c r="FNS411" s="84" t="s">
        <v>38</v>
      </c>
      <c r="FNT411" s="84" t="s">
        <v>38</v>
      </c>
      <c r="FNU411" s="84" t="s">
        <v>38</v>
      </c>
      <c r="FNV411" s="84" t="s">
        <v>38</v>
      </c>
      <c r="FNW411" s="84" t="s">
        <v>38</v>
      </c>
      <c r="FNX411" s="84" t="s">
        <v>38</v>
      </c>
      <c r="FNY411" s="84" t="s">
        <v>38</v>
      </c>
      <c r="FNZ411" s="84" t="s">
        <v>38</v>
      </c>
      <c r="FOA411" s="84" t="s">
        <v>38</v>
      </c>
      <c r="FOB411" s="84" t="s">
        <v>38</v>
      </c>
      <c r="FOC411" s="84" t="s">
        <v>38</v>
      </c>
      <c r="FOD411" s="84" t="s">
        <v>38</v>
      </c>
      <c r="FOE411" s="84" t="s">
        <v>38</v>
      </c>
      <c r="FOF411" s="84" t="s">
        <v>38</v>
      </c>
      <c r="FOG411" s="84" t="s">
        <v>38</v>
      </c>
      <c r="FOH411" s="84" t="s">
        <v>38</v>
      </c>
      <c r="FOI411" s="84" t="s">
        <v>38</v>
      </c>
      <c r="FOJ411" s="84" t="s">
        <v>38</v>
      </c>
      <c r="FOK411" s="84" t="s">
        <v>38</v>
      </c>
      <c r="FOL411" s="84" t="s">
        <v>38</v>
      </c>
      <c r="FOM411" s="84" t="s">
        <v>38</v>
      </c>
      <c r="FON411" s="84" t="s">
        <v>38</v>
      </c>
      <c r="FOO411" s="84" t="s">
        <v>38</v>
      </c>
      <c r="FOP411" s="84" t="s">
        <v>38</v>
      </c>
      <c r="FOQ411" s="84" t="s">
        <v>38</v>
      </c>
      <c r="FOR411" s="84" t="s">
        <v>38</v>
      </c>
      <c r="FOS411" s="84" t="s">
        <v>38</v>
      </c>
      <c r="FOT411" s="84" t="s">
        <v>38</v>
      </c>
      <c r="FOU411" s="84" t="s">
        <v>38</v>
      </c>
      <c r="FOV411" s="84" t="s">
        <v>38</v>
      </c>
      <c r="FOW411" s="84" t="s">
        <v>38</v>
      </c>
      <c r="FOX411" s="84" t="s">
        <v>38</v>
      </c>
      <c r="FOY411" s="84" t="s">
        <v>38</v>
      </c>
      <c r="FOZ411" s="84" t="s">
        <v>38</v>
      </c>
      <c r="FPA411" s="84" t="s">
        <v>38</v>
      </c>
      <c r="FPB411" s="84" t="s">
        <v>38</v>
      </c>
      <c r="FPC411" s="84" t="s">
        <v>38</v>
      </c>
      <c r="FPD411" s="84" t="s">
        <v>38</v>
      </c>
      <c r="FPE411" s="84" t="s">
        <v>38</v>
      </c>
      <c r="FPF411" s="84" t="s">
        <v>38</v>
      </c>
      <c r="FPG411" s="84" t="s">
        <v>38</v>
      </c>
      <c r="FPH411" s="84" t="s">
        <v>38</v>
      </c>
      <c r="FPI411" s="84" t="s">
        <v>38</v>
      </c>
      <c r="FPJ411" s="84" t="s">
        <v>38</v>
      </c>
      <c r="FPK411" s="84" t="s">
        <v>38</v>
      </c>
      <c r="FPL411" s="84" t="s">
        <v>38</v>
      </c>
      <c r="FPM411" s="84" t="s">
        <v>38</v>
      </c>
      <c r="FPN411" s="84" t="s">
        <v>38</v>
      </c>
      <c r="FPO411" s="84" t="s">
        <v>38</v>
      </c>
      <c r="FPP411" s="84" t="s">
        <v>38</v>
      </c>
      <c r="FPQ411" s="84" t="s">
        <v>38</v>
      </c>
      <c r="FPR411" s="84" t="s">
        <v>38</v>
      </c>
      <c r="FPS411" s="84" t="s">
        <v>38</v>
      </c>
      <c r="FPT411" s="84" t="s">
        <v>38</v>
      </c>
      <c r="FPU411" s="84" t="s">
        <v>38</v>
      </c>
      <c r="FPV411" s="84" t="s">
        <v>38</v>
      </c>
      <c r="FPW411" s="84" t="s">
        <v>38</v>
      </c>
      <c r="FPX411" s="84" t="s">
        <v>38</v>
      </c>
      <c r="FPY411" s="84" t="s">
        <v>38</v>
      </c>
      <c r="FPZ411" s="84" t="s">
        <v>38</v>
      </c>
      <c r="FQA411" s="84" t="s">
        <v>38</v>
      </c>
      <c r="FQB411" s="84" t="s">
        <v>38</v>
      </c>
      <c r="FQC411" s="84" t="s">
        <v>38</v>
      </c>
      <c r="FQD411" s="84" t="s">
        <v>38</v>
      </c>
      <c r="FQE411" s="84" t="s">
        <v>38</v>
      </c>
      <c r="FQF411" s="84" t="s">
        <v>38</v>
      </c>
      <c r="FQG411" s="84" t="s">
        <v>38</v>
      </c>
      <c r="FQH411" s="84" t="s">
        <v>38</v>
      </c>
      <c r="FQI411" s="84" t="s">
        <v>38</v>
      </c>
      <c r="FQJ411" s="84" t="s">
        <v>38</v>
      </c>
      <c r="FQK411" s="84" t="s">
        <v>38</v>
      </c>
      <c r="FQL411" s="84" t="s">
        <v>38</v>
      </c>
      <c r="FQM411" s="84" t="s">
        <v>38</v>
      </c>
      <c r="FQN411" s="84" t="s">
        <v>38</v>
      </c>
      <c r="FQO411" s="84" t="s">
        <v>38</v>
      </c>
      <c r="FQP411" s="84" t="s">
        <v>38</v>
      </c>
      <c r="FQQ411" s="84" t="s">
        <v>38</v>
      </c>
      <c r="FQR411" s="84" t="s">
        <v>38</v>
      </c>
      <c r="FQS411" s="84" t="s">
        <v>38</v>
      </c>
      <c r="FQT411" s="84" t="s">
        <v>38</v>
      </c>
      <c r="FQU411" s="84" t="s">
        <v>38</v>
      </c>
      <c r="FQV411" s="84" t="s">
        <v>38</v>
      </c>
      <c r="FQW411" s="84" t="s">
        <v>38</v>
      </c>
      <c r="FQX411" s="84" t="s">
        <v>38</v>
      </c>
      <c r="FQY411" s="84" t="s">
        <v>38</v>
      </c>
      <c r="FQZ411" s="84" t="s">
        <v>38</v>
      </c>
      <c r="FRA411" s="84" t="s">
        <v>38</v>
      </c>
      <c r="FRB411" s="84" t="s">
        <v>38</v>
      </c>
      <c r="FRC411" s="84" t="s">
        <v>38</v>
      </c>
      <c r="FRD411" s="84" t="s">
        <v>38</v>
      </c>
      <c r="FRE411" s="84" t="s">
        <v>38</v>
      </c>
      <c r="FRF411" s="84" t="s">
        <v>38</v>
      </c>
      <c r="FRG411" s="84" t="s">
        <v>38</v>
      </c>
      <c r="FRH411" s="84" t="s">
        <v>38</v>
      </c>
      <c r="FRI411" s="84" t="s">
        <v>38</v>
      </c>
      <c r="FRJ411" s="84" t="s">
        <v>38</v>
      </c>
      <c r="FRK411" s="84" t="s">
        <v>38</v>
      </c>
      <c r="FRL411" s="84" t="s">
        <v>38</v>
      </c>
      <c r="FRM411" s="84" t="s">
        <v>38</v>
      </c>
      <c r="FRN411" s="84" t="s">
        <v>38</v>
      </c>
      <c r="FRO411" s="84" t="s">
        <v>38</v>
      </c>
      <c r="FRP411" s="84" t="s">
        <v>38</v>
      </c>
      <c r="FRQ411" s="84" t="s">
        <v>38</v>
      </c>
      <c r="FRR411" s="84" t="s">
        <v>38</v>
      </c>
      <c r="FRS411" s="84" t="s">
        <v>38</v>
      </c>
      <c r="FRT411" s="84" t="s">
        <v>38</v>
      </c>
      <c r="FRU411" s="84" t="s">
        <v>38</v>
      </c>
      <c r="FRV411" s="84" t="s">
        <v>38</v>
      </c>
      <c r="FRW411" s="84" t="s">
        <v>38</v>
      </c>
      <c r="FRX411" s="84" t="s">
        <v>38</v>
      </c>
      <c r="FRY411" s="84" t="s">
        <v>38</v>
      </c>
      <c r="FRZ411" s="84" t="s">
        <v>38</v>
      </c>
      <c r="FSA411" s="84" t="s">
        <v>38</v>
      </c>
      <c r="FSB411" s="84" t="s">
        <v>38</v>
      </c>
      <c r="FSC411" s="84" t="s">
        <v>38</v>
      </c>
      <c r="FSD411" s="84" t="s">
        <v>38</v>
      </c>
      <c r="FSE411" s="84" t="s">
        <v>38</v>
      </c>
      <c r="FSF411" s="84" t="s">
        <v>38</v>
      </c>
      <c r="FSG411" s="84" t="s">
        <v>38</v>
      </c>
      <c r="FSH411" s="84" t="s">
        <v>38</v>
      </c>
      <c r="FSI411" s="84" t="s">
        <v>38</v>
      </c>
      <c r="FSJ411" s="84" t="s">
        <v>38</v>
      </c>
      <c r="FSK411" s="84" t="s">
        <v>38</v>
      </c>
      <c r="FSL411" s="84" t="s">
        <v>38</v>
      </c>
      <c r="FSM411" s="84" t="s">
        <v>38</v>
      </c>
      <c r="FSN411" s="84" t="s">
        <v>38</v>
      </c>
      <c r="FSO411" s="84" t="s">
        <v>38</v>
      </c>
      <c r="FSP411" s="84" t="s">
        <v>38</v>
      </c>
      <c r="FSQ411" s="84" t="s">
        <v>38</v>
      </c>
      <c r="FSR411" s="84" t="s">
        <v>38</v>
      </c>
      <c r="FSS411" s="84" t="s">
        <v>38</v>
      </c>
      <c r="FST411" s="84" t="s">
        <v>38</v>
      </c>
      <c r="FSU411" s="84" t="s">
        <v>38</v>
      </c>
      <c r="FSV411" s="84" t="s">
        <v>38</v>
      </c>
      <c r="FSW411" s="84" t="s">
        <v>38</v>
      </c>
      <c r="FSX411" s="84" t="s">
        <v>38</v>
      </c>
      <c r="FSY411" s="84" t="s">
        <v>38</v>
      </c>
      <c r="FSZ411" s="84" t="s">
        <v>38</v>
      </c>
      <c r="FTA411" s="84" t="s">
        <v>38</v>
      </c>
      <c r="FTB411" s="84" t="s">
        <v>38</v>
      </c>
      <c r="FTC411" s="84" t="s">
        <v>38</v>
      </c>
      <c r="FTD411" s="84" t="s">
        <v>38</v>
      </c>
      <c r="FTE411" s="84" t="s">
        <v>38</v>
      </c>
      <c r="FTF411" s="84" t="s">
        <v>38</v>
      </c>
      <c r="FTG411" s="84" t="s">
        <v>38</v>
      </c>
      <c r="FTH411" s="84" t="s">
        <v>38</v>
      </c>
      <c r="FTI411" s="84" t="s">
        <v>38</v>
      </c>
      <c r="FTJ411" s="84" t="s">
        <v>38</v>
      </c>
      <c r="FTK411" s="84" t="s">
        <v>38</v>
      </c>
      <c r="FTL411" s="84" t="s">
        <v>38</v>
      </c>
      <c r="FTM411" s="84" t="s">
        <v>38</v>
      </c>
      <c r="FTN411" s="84" t="s">
        <v>38</v>
      </c>
      <c r="FTO411" s="84" t="s">
        <v>38</v>
      </c>
      <c r="FTP411" s="84" t="s">
        <v>38</v>
      </c>
      <c r="FTQ411" s="84" t="s">
        <v>38</v>
      </c>
      <c r="FTR411" s="84" t="s">
        <v>38</v>
      </c>
      <c r="FTS411" s="84" t="s">
        <v>38</v>
      </c>
      <c r="FTT411" s="84" t="s">
        <v>38</v>
      </c>
      <c r="FTU411" s="84" t="s">
        <v>38</v>
      </c>
      <c r="FTV411" s="84" t="s">
        <v>38</v>
      </c>
      <c r="FTW411" s="84" t="s">
        <v>38</v>
      </c>
      <c r="FTX411" s="84" t="s">
        <v>38</v>
      </c>
      <c r="FTY411" s="84" t="s">
        <v>38</v>
      </c>
      <c r="FTZ411" s="84" t="s">
        <v>38</v>
      </c>
      <c r="FUA411" s="84" t="s">
        <v>38</v>
      </c>
      <c r="FUB411" s="84" t="s">
        <v>38</v>
      </c>
      <c r="FUC411" s="84" t="s">
        <v>38</v>
      </c>
      <c r="FUD411" s="84" t="s">
        <v>38</v>
      </c>
      <c r="FUE411" s="84" t="s">
        <v>38</v>
      </c>
      <c r="FUF411" s="84" t="s">
        <v>38</v>
      </c>
      <c r="FUG411" s="84" t="s">
        <v>38</v>
      </c>
      <c r="FUH411" s="84" t="s">
        <v>38</v>
      </c>
      <c r="FUI411" s="84" t="s">
        <v>38</v>
      </c>
      <c r="FUJ411" s="84" t="s">
        <v>38</v>
      </c>
      <c r="FUK411" s="84" t="s">
        <v>38</v>
      </c>
      <c r="FUL411" s="84" t="s">
        <v>38</v>
      </c>
      <c r="FUM411" s="84" t="s">
        <v>38</v>
      </c>
      <c r="FUN411" s="84" t="s">
        <v>38</v>
      </c>
      <c r="FUO411" s="84" t="s">
        <v>38</v>
      </c>
      <c r="FUP411" s="84" t="s">
        <v>38</v>
      </c>
      <c r="FUQ411" s="84" t="s">
        <v>38</v>
      </c>
      <c r="FUR411" s="84" t="s">
        <v>38</v>
      </c>
      <c r="FUS411" s="84" t="s">
        <v>38</v>
      </c>
      <c r="FUT411" s="84" t="s">
        <v>38</v>
      </c>
      <c r="FUU411" s="84" t="s">
        <v>38</v>
      </c>
      <c r="FUV411" s="84" t="s">
        <v>38</v>
      </c>
      <c r="FUW411" s="84" t="s">
        <v>38</v>
      </c>
      <c r="FUX411" s="84" t="s">
        <v>38</v>
      </c>
      <c r="FUY411" s="84" t="s">
        <v>38</v>
      </c>
      <c r="FUZ411" s="84" t="s">
        <v>38</v>
      </c>
      <c r="FVA411" s="84" t="s">
        <v>38</v>
      </c>
      <c r="FVB411" s="84" t="s">
        <v>38</v>
      </c>
      <c r="FVC411" s="84" t="s">
        <v>38</v>
      </c>
      <c r="FVD411" s="84" t="s">
        <v>38</v>
      </c>
      <c r="FVE411" s="84" t="s">
        <v>38</v>
      </c>
      <c r="FVF411" s="84" t="s">
        <v>38</v>
      </c>
      <c r="FVG411" s="84" t="s">
        <v>38</v>
      </c>
      <c r="FVH411" s="84" t="s">
        <v>38</v>
      </c>
      <c r="FVI411" s="84" t="s">
        <v>38</v>
      </c>
      <c r="FVJ411" s="84" t="s">
        <v>38</v>
      </c>
      <c r="FVK411" s="84" t="s">
        <v>38</v>
      </c>
      <c r="FVL411" s="84" t="s">
        <v>38</v>
      </c>
      <c r="FVM411" s="84" t="s">
        <v>38</v>
      </c>
      <c r="FVN411" s="84" t="s">
        <v>38</v>
      </c>
      <c r="FVO411" s="84" t="s">
        <v>38</v>
      </c>
      <c r="FVP411" s="84" t="s">
        <v>38</v>
      </c>
      <c r="FVQ411" s="84" t="s">
        <v>38</v>
      </c>
      <c r="FVR411" s="84" t="s">
        <v>38</v>
      </c>
      <c r="FVS411" s="84" t="s">
        <v>38</v>
      </c>
      <c r="FVT411" s="84" t="s">
        <v>38</v>
      </c>
      <c r="FVU411" s="84" t="s">
        <v>38</v>
      </c>
      <c r="FVV411" s="84" t="s">
        <v>38</v>
      </c>
      <c r="FVW411" s="84" t="s">
        <v>38</v>
      </c>
      <c r="FVX411" s="84" t="s">
        <v>38</v>
      </c>
      <c r="FVY411" s="84" t="s">
        <v>38</v>
      </c>
      <c r="FVZ411" s="84" t="s">
        <v>38</v>
      </c>
      <c r="FWA411" s="84" t="s">
        <v>38</v>
      </c>
      <c r="FWB411" s="84" t="s">
        <v>38</v>
      </c>
      <c r="FWC411" s="84" t="s">
        <v>38</v>
      </c>
      <c r="FWD411" s="84" t="s">
        <v>38</v>
      </c>
      <c r="FWE411" s="84" t="s">
        <v>38</v>
      </c>
      <c r="FWF411" s="84" t="s">
        <v>38</v>
      </c>
      <c r="FWG411" s="84" t="s">
        <v>38</v>
      </c>
      <c r="FWH411" s="84" t="s">
        <v>38</v>
      </c>
      <c r="FWI411" s="84" t="s">
        <v>38</v>
      </c>
      <c r="FWJ411" s="84" t="s">
        <v>38</v>
      </c>
      <c r="FWK411" s="84" t="s">
        <v>38</v>
      </c>
      <c r="FWL411" s="84" t="s">
        <v>38</v>
      </c>
      <c r="FWM411" s="84" t="s">
        <v>38</v>
      </c>
      <c r="FWN411" s="84" t="s">
        <v>38</v>
      </c>
      <c r="FWO411" s="84" t="s">
        <v>38</v>
      </c>
      <c r="FWP411" s="84" t="s">
        <v>38</v>
      </c>
      <c r="FWQ411" s="84" t="s">
        <v>38</v>
      </c>
      <c r="FWR411" s="84" t="s">
        <v>38</v>
      </c>
      <c r="FWS411" s="84" t="s">
        <v>38</v>
      </c>
      <c r="FWT411" s="84" t="s">
        <v>38</v>
      </c>
      <c r="FWU411" s="84" t="s">
        <v>38</v>
      </c>
      <c r="FWV411" s="84" t="s">
        <v>38</v>
      </c>
      <c r="FWW411" s="84" t="s">
        <v>38</v>
      </c>
      <c r="FWX411" s="84" t="s">
        <v>38</v>
      </c>
      <c r="FWY411" s="84" t="s">
        <v>38</v>
      </c>
      <c r="FWZ411" s="84" t="s">
        <v>38</v>
      </c>
      <c r="FXA411" s="84" t="s">
        <v>38</v>
      </c>
      <c r="FXB411" s="84" t="s">
        <v>38</v>
      </c>
      <c r="FXC411" s="84" t="s">
        <v>38</v>
      </c>
      <c r="FXD411" s="84" t="s">
        <v>38</v>
      </c>
      <c r="FXE411" s="84" t="s">
        <v>38</v>
      </c>
      <c r="FXF411" s="84" t="s">
        <v>38</v>
      </c>
      <c r="FXG411" s="84" t="s">
        <v>38</v>
      </c>
      <c r="FXH411" s="84" t="s">
        <v>38</v>
      </c>
      <c r="FXI411" s="84" t="s">
        <v>38</v>
      </c>
      <c r="FXJ411" s="84" t="s">
        <v>38</v>
      </c>
      <c r="FXK411" s="84" t="s">
        <v>38</v>
      </c>
      <c r="FXL411" s="84" t="s">
        <v>38</v>
      </c>
      <c r="FXM411" s="84" t="s">
        <v>38</v>
      </c>
      <c r="FXN411" s="84" t="s">
        <v>38</v>
      </c>
      <c r="FXO411" s="84" t="s">
        <v>38</v>
      </c>
      <c r="FXP411" s="84" t="s">
        <v>38</v>
      </c>
      <c r="FXQ411" s="84" t="s">
        <v>38</v>
      </c>
      <c r="FXR411" s="84" t="s">
        <v>38</v>
      </c>
      <c r="FXS411" s="84" t="s">
        <v>38</v>
      </c>
      <c r="FXT411" s="84" t="s">
        <v>38</v>
      </c>
      <c r="FXU411" s="84" t="s">
        <v>38</v>
      </c>
      <c r="FXV411" s="84" t="s">
        <v>38</v>
      </c>
      <c r="FXW411" s="84" t="s">
        <v>38</v>
      </c>
      <c r="FXX411" s="84" t="s">
        <v>38</v>
      </c>
      <c r="FXY411" s="84" t="s">
        <v>38</v>
      </c>
      <c r="FXZ411" s="84" t="s">
        <v>38</v>
      </c>
      <c r="FYA411" s="84" t="s">
        <v>38</v>
      </c>
      <c r="FYB411" s="84" t="s">
        <v>38</v>
      </c>
      <c r="FYC411" s="84" t="s">
        <v>38</v>
      </c>
      <c r="FYD411" s="84" t="s">
        <v>38</v>
      </c>
      <c r="FYE411" s="84" t="s">
        <v>38</v>
      </c>
      <c r="FYF411" s="84" t="s">
        <v>38</v>
      </c>
      <c r="FYG411" s="84" t="s">
        <v>38</v>
      </c>
      <c r="FYH411" s="84" t="s">
        <v>38</v>
      </c>
      <c r="FYI411" s="84" t="s">
        <v>38</v>
      </c>
      <c r="FYJ411" s="84" t="s">
        <v>38</v>
      </c>
      <c r="FYK411" s="84" t="s">
        <v>38</v>
      </c>
      <c r="FYL411" s="84" t="s">
        <v>38</v>
      </c>
      <c r="FYM411" s="84" t="s">
        <v>38</v>
      </c>
      <c r="FYN411" s="84" t="s">
        <v>38</v>
      </c>
      <c r="FYO411" s="84" t="s">
        <v>38</v>
      </c>
      <c r="FYP411" s="84" t="s">
        <v>38</v>
      </c>
      <c r="FYQ411" s="84" t="s">
        <v>38</v>
      </c>
      <c r="FYR411" s="84" t="s">
        <v>38</v>
      </c>
      <c r="FYS411" s="84" t="s">
        <v>38</v>
      </c>
      <c r="FYT411" s="84" t="s">
        <v>38</v>
      </c>
      <c r="FYU411" s="84" t="s">
        <v>38</v>
      </c>
      <c r="FYV411" s="84" t="s">
        <v>38</v>
      </c>
      <c r="FYW411" s="84" t="s">
        <v>38</v>
      </c>
      <c r="FYX411" s="84" t="s">
        <v>38</v>
      </c>
      <c r="FYY411" s="84" t="s">
        <v>38</v>
      </c>
      <c r="FYZ411" s="84" t="s">
        <v>38</v>
      </c>
      <c r="FZA411" s="84" t="s">
        <v>38</v>
      </c>
      <c r="FZB411" s="84" t="s">
        <v>38</v>
      </c>
      <c r="FZC411" s="84" t="s">
        <v>38</v>
      </c>
      <c r="FZD411" s="84" t="s">
        <v>38</v>
      </c>
      <c r="FZE411" s="84" t="s">
        <v>38</v>
      </c>
      <c r="FZF411" s="84" t="s">
        <v>38</v>
      </c>
      <c r="FZG411" s="84" t="s">
        <v>38</v>
      </c>
      <c r="FZH411" s="84" t="s">
        <v>38</v>
      </c>
      <c r="FZI411" s="84" t="s">
        <v>38</v>
      </c>
      <c r="FZJ411" s="84" t="s">
        <v>38</v>
      </c>
      <c r="FZK411" s="84" t="s">
        <v>38</v>
      </c>
      <c r="FZL411" s="84" t="s">
        <v>38</v>
      </c>
      <c r="FZM411" s="84" t="s">
        <v>38</v>
      </c>
      <c r="FZN411" s="84" t="s">
        <v>38</v>
      </c>
      <c r="FZO411" s="84" t="s">
        <v>38</v>
      </c>
      <c r="FZP411" s="84" t="s">
        <v>38</v>
      </c>
      <c r="FZQ411" s="84" t="s">
        <v>38</v>
      </c>
      <c r="FZR411" s="84" t="s">
        <v>38</v>
      </c>
      <c r="FZS411" s="84" t="s">
        <v>38</v>
      </c>
      <c r="FZT411" s="84" t="s">
        <v>38</v>
      </c>
      <c r="FZU411" s="84" t="s">
        <v>38</v>
      </c>
      <c r="FZV411" s="84" t="s">
        <v>38</v>
      </c>
      <c r="FZW411" s="84" t="s">
        <v>38</v>
      </c>
      <c r="FZX411" s="84" t="s">
        <v>38</v>
      </c>
      <c r="FZY411" s="84" t="s">
        <v>38</v>
      </c>
      <c r="FZZ411" s="84" t="s">
        <v>38</v>
      </c>
      <c r="GAA411" s="84" t="s">
        <v>38</v>
      </c>
      <c r="GAB411" s="84" t="s">
        <v>38</v>
      </c>
      <c r="GAC411" s="84" t="s">
        <v>38</v>
      </c>
      <c r="GAD411" s="84" t="s">
        <v>38</v>
      </c>
      <c r="GAE411" s="84" t="s">
        <v>38</v>
      </c>
      <c r="GAF411" s="84" t="s">
        <v>38</v>
      </c>
      <c r="GAG411" s="84" t="s">
        <v>38</v>
      </c>
      <c r="GAH411" s="84" t="s">
        <v>38</v>
      </c>
      <c r="GAI411" s="84" t="s">
        <v>38</v>
      </c>
      <c r="GAJ411" s="84" t="s">
        <v>38</v>
      </c>
      <c r="GAK411" s="84" t="s">
        <v>38</v>
      </c>
      <c r="GAL411" s="84" t="s">
        <v>38</v>
      </c>
      <c r="GAM411" s="84" t="s">
        <v>38</v>
      </c>
      <c r="GAN411" s="84" t="s">
        <v>38</v>
      </c>
      <c r="GAO411" s="84" t="s">
        <v>38</v>
      </c>
      <c r="GAP411" s="84" t="s">
        <v>38</v>
      </c>
      <c r="GAQ411" s="84" t="s">
        <v>38</v>
      </c>
      <c r="GAR411" s="84" t="s">
        <v>38</v>
      </c>
      <c r="GAS411" s="84" t="s">
        <v>38</v>
      </c>
      <c r="GAT411" s="84" t="s">
        <v>38</v>
      </c>
      <c r="GAU411" s="84" t="s">
        <v>38</v>
      </c>
      <c r="GAV411" s="84" t="s">
        <v>38</v>
      </c>
      <c r="GAW411" s="84" t="s">
        <v>38</v>
      </c>
      <c r="GAX411" s="84" t="s">
        <v>38</v>
      </c>
      <c r="GAY411" s="84" t="s">
        <v>38</v>
      </c>
      <c r="GAZ411" s="84" t="s">
        <v>38</v>
      </c>
      <c r="GBA411" s="84" t="s">
        <v>38</v>
      </c>
      <c r="GBB411" s="84" t="s">
        <v>38</v>
      </c>
      <c r="GBC411" s="84" t="s">
        <v>38</v>
      </c>
      <c r="GBD411" s="84" t="s">
        <v>38</v>
      </c>
      <c r="GBE411" s="84" t="s">
        <v>38</v>
      </c>
      <c r="GBF411" s="84" t="s">
        <v>38</v>
      </c>
      <c r="GBG411" s="84" t="s">
        <v>38</v>
      </c>
      <c r="GBH411" s="84" t="s">
        <v>38</v>
      </c>
      <c r="GBI411" s="84" t="s">
        <v>38</v>
      </c>
      <c r="GBJ411" s="84" t="s">
        <v>38</v>
      </c>
      <c r="GBK411" s="84" t="s">
        <v>38</v>
      </c>
      <c r="GBL411" s="84" t="s">
        <v>38</v>
      </c>
      <c r="GBM411" s="84" t="s">
        <v>38</v>
      </c>
      <c r="GBN411" s="84" t="s">
        <v>38</v>
      </c>
      <c r="GBO411" s="84" t="s">
        <v>38</v>
      </c>
      <c r="GBP411" s="84" t="s">
        <v>38</v>
      </c>
      <c r="GBQ411" s="84" t="s">
        <v>38</v>
      </c>
      <c r="GBR411" s="84" t="s">
        <v>38</v>
      </c>
      <c r="GBS411" s="84" t="s">
        <v>38</v>
      </c>
      <c r="GBT411" s="84" t="s">
        <v>38</v>
      </c>
      <c r="GBU411" s="84" t="s">
        <v>38</v>
      </c>
      <c r="GBV411" s="84" t="s">
        <v>38</v>
      </c>
      <c r="GBW411" s="84" t="s">
        <v>38</v>
      </c>
      <c r="GBX411" s="84" t="s">
        <v>38</v>
      </c>
      <c r="GBY411" s="84" t="s">
        <v>38</v>
      </c>
      <c r="GBZ411" s="84" t="s">
        <v>38</v>
      </c>
      <c r="GCA411" s="84" t="s">
        <v>38</v>
      </c>
      <c r="GCB411" s="84" t="s">
        <v>38</v>
      </c>
      <c r="GCC411" s="84" t="s">
        <v>38</v>
      </c>
      <c r="GCD411" s="84" t="s">
        <v>38</v>
      </c>
      <c r="GCE411" s="84" t="s">
        <v>38</v>
      </c>
      <c r="GCF411" s="84" t="s">
        <v>38</v>
      </c>
      <c r="GCG411" s="84" t="s">
        <v>38</v>
      </c>
      <c r="GCH411" s="84" t="s">
        <v>38</v>
      </c>
      <c r="GCI411" s="84" t="s">
        <v>38</v>
      </c>
      <c r="GCJ411" s="84" t="s">
        <v>38</v>
      </c>
      <c r="GCK411" s="84" t="s">
        <v>38</v>
      </c>
      <c r="GCL411" s="84" t="s">
        <v>38</v>
      </c>
      <c r="GCM411" s="84" t="s">
        <v>38</v>
      </c>
      <c r="GCN411" s="84" t="s">
        <v>38</v>
      </c>
      <c r="GCO411" s="84" t="s">
        <v>38</v>
      </c>
      <c r="GCP411" s="84" t="s">
        <v>38</v>
      </c>
      <c r="GCQ411" s="84" t="s">
        <v>38</v>
      </c>
      <c r="GCR411" s="84" t="s">
        <v>38</v>
      </c>
      <c r="GCS411" s="84" t="s">
        <v>38</v>
      </c>
      <c r="GCT411" s="84" t="s">
        <v>38</v>
      </c>
      <c r="GCU411" s="84" t="s">
        <v>38</v>
      </c>
      <c r="GCV411" s="84" t="s">
        <v>38</v>
      </c>
      <c r="GCW411" s="84" t="s">
        <v>38</v>
      </c>
      <c r="GCX411" s="84" t="s">
        <v>38</v>
      </c>
      <c r="GCY411" s="84" t="s">
        <v>38</v>
      </c>
      <c r="GCZ411" s="84" t="s">
        <v>38</v>
      </c>
      <c r="GDA411" s="84" t="s">
        <v>38</v>
      </c>
      <c r="GDB411" s="84" t="s">
        <v>38</v>
      </c>
      <c r="GDC411" s="84" t="s">
        <v>38</v>
      </c>
      <c r="GDD411" s="84" t="s">
        <v>38</v>
      </c>
      <c r="GDE411" s="84" t="s">
        <v>38</v>
      </c>
      <c r="GDF411" s="84" t="s">
        <v>38</v>
      </c>
      <c r="GDG411" s="84" t="s">
        <v>38</v>
      </c>
      <c r="GDH411" s="84" t="s">
        <v>38</v>
      </c>
      <c r="GDI411" s="84" t="s">
        <v>38</v>
      </c>
      <c r="GDJ411" s="84" t="s">
        <v>38</v>
      </c>
      <c r="GDK411" s="84" t="s">
        <v>38</v>
      </c>
      <c r="GDL411" s="84" t="s">
        <v>38</v>
      </c>
      <c r="GDM411" s="84" t="s">
        <v>38</v>
      </c>
      <c r="GDN411" s="84" t="s">
        <v>38</v>
      </c>
      <c r="GDO411" s="84" t="s">
        <v>38</v>
      </c>
      <c r="GDP411" s="84" t="s">
        <v>38</v>
      </c>
      <c r="GDQ411" s="84" t="s">
        <v>38</v>
      </c>
      <c r="GDR411" s="84" t="s">
        <v>38</v>
      </c>
      <c r="GDS411" s="84" t="s">
        <v>38</v>
      </c>
      <c r="GDT411" s="84" t="s">
        <v>38</v>
      </c>
      <c r="GDU411" s="84" t="s">
        <v>38</v>
      </c>
      <c r="GDV411" s="84" t="s">
        <v>38</v>
      </c>
      <c r="GDW411" s="84" t="s">
        <v>38</v>
      </c>
      <c r="GDX411" s="84" t="s">
        <v>38</v>
      </c>
      <c r="GDY411" s="84" t="s">
        <v>38</v>
      </c>
      <c r="GDZ411" s="84" t="s">
        <v>38</v>
      </c>
      <c r="GEA411" s="84" t="s">
        <v>38</v>
      </c>
      <c r="GEB411" s="84" t="s">
        <v>38</v>
      </c>
      <c r="GEC411" s="84" t="s">
        <v>38</v>
      </c>
      <c r="GED411" s="84" t="s">
        <v>38</v>
      </c>
      <c r="GEE411" s="84" t="s">
        <v>38</v>
      </c>
      <c r="GEF411" s="84" t="s">
        <v>38</v>
      </c>
      <c r="GEG411" s="84" t="s">
        <v>38</v>
      </c>
      <c r="GEH411" s="84" t="s">
        <v>38</v>
      </c>
      <c r="GEI411" s="84" t="s">
        <v>38</v>
      </c>
      <c r="GEJ411" s="84" t="s">
        <v>38</v>
      </c>
      <c r="GEK411" s="84" t="s">
        <v>38</v>
      </c>
      <c r="GEL411" s="84" t="s">
        <v>38</v>
      </c>
      <c r="GEM411" s="84" t="s">
        <v>38</v>
      </c>
      <c r="GEN411" s="84" t="s">
        <v>38</v>
      </c>
      <c r="GEO411" s="84" t="s">
        <v>38</v>
      </c>
      <c r="GEP411" s="84" t="s">
        <v>38</v>
      </c>
      <c r="GEQ411" s="84" t="s">
        <v>38</v>
      </c>
      <c r="GER411" s="84" t="s">
        <v>38</v>
      </c>
      <c r="GES411" s="84" t="s">
        <v>38</v>
      </c>
      <c r="GET411" s="84" t="s">
        <v>38</v>
      </c>
      <c r="GEU411" s="84" t="s">
        <v>38</v>
      </c>
      <c r="GEV411" s="84" t="s">
        <v>38</v>
      </c>
      <c r="GEW411" s="84" t="s">
        <v>38</v>
      </c>
      <c r="GEX411" s="84" t="s">
        <v>38</v>
      </c>
      <c r="GEY411" s="84" t="s">
        <v>38</v>
      </c>
      <c r="GEZ411" s="84" t="s">
        <v>38</v>
      </c>
      <c r="GFA411" s="84" t="s">
        <v>38</v>
      </c>
      <c r="GFB411" s="84" t="s">
        <v>38</v>
      </c>
      <c r="GFC411" s="84" t="s">
        <v>38</v>
      </c>
      <c r="GFD411" s="84" t="s">
        <v>38</v>
      </c>
      <c r="GFE411" s="84" t="s">
        <v>38</v>
      </c>
      <c r="GFF411" s="84" t="s">
        <v>38</v>
      </c>
      <c r="GFG411" s="84" t="s">
        <v>38</v>
      </c>
      <c r="GFH411" s="84" t="s">
        <v>38</v>
      </c>
      <c r="GFI411" s="84" t="s">
        <v>38</v>
      </c>
      <c r="GFJ411" s="84" t="s">
        <v>38</v>
      </c>
      <c r="GFK411" s="84" t="s">
        <v>38</v>
      </c>
      <c r="GFL411" s="84" t="s">
        <v>38</v>
      </c>
      <c r="GFM411" s="84" t="s">
        <v>38</v>
      </c>
      <c r="GFN411" s="84" t="s">
        <v>38</v>
      </c>
      <c r="GFO411" s="84" t="s">
        <v>38</v>
      </c>
      <c r="GFP411" s="84" t="s">
        <v>38</v>
      </c>
      <c r="GFQ411" s="84" t="s">
        <v>38</v>
      </c>
      <c r="GFR411" s="84" t="s">
        <v>38</v>
      </c>
      <c r="GFS411" s="84" t="s">
        <v>38</v>
      </c>
      <c r="GFT411" s="84" t="s">
        <v>38</v>
      </c>
      <c r="GFU411" s="84" t="s">
        <v>38</v>
      </c>
      <c r="GFV411" s="84" t="s">
        <v>38</v>
      </c>
      <c r="GFW411" s="84" t="s">
        <v>38</v>
      </c>
      <c r="GFX411" s="84" t="s">
        <v>38</v>
      </c>
      <c r="GFY411" s="84" t="s">
        <v>38</v>
      </c>
      <c r="GFZ411" s="84" t="s">
        <v>38</v>
      </c>
      <c r="GGA411" s="84" t="s">
        <v>38</v>
      </c>
      <c r="GGB411" s="84" t="s">
        <v>38</v>
      </c>
      <c r="GGC411" s="84" t="s">
        <v>38</v>
      </c>
      <c r="GGD411" s="84" t="s">
        <v>38</v>
      </c>
      <c r="GGE411" s="84" t="s">
        <v>38</v>
      </c>
      <c r="GGF411" s="84" t="s">
        <v>38</v>
      </c>
      <c r="GGG411" s="84" t="s">
        <v>38</v>
      </c>
      <c r="GGH411" s="84" t="s">
        <v>38</v>
      </c>
      <c r="GGI411" s="84" t="s">
        <v>38</v>
      </c>
      <c r="GGJ411" s="84" t="s">
        <v>38</v>
      </c>
      <c r="GGK411" s="84" t="s">
        <v>38</v>
      </c>
      <c r="GGL411" s="84" t="s">
        <v>38</v>
      </c>
      <c r="GGM411" s="84" t="s">
        <v>38</v>
      </c>
      <c r="GGN411" s="84" t="s">
        <v>38</v>
      </c>
      <c r="GGO411" s="84" t="s">
        <v>38</v>
      </c>
      <c r="GGP411" s="84" t="s">
        <v>38</v>
      </c>
      <c r="GGQ411" s="84" t="s">
        <v>38</v>
      </c>
      <c r="GGR411" s="84" t="s">
        <v>38</v>
      </c>
      <c r="GGS411" s="84" t="s">
        <v>38</v>
      </c>
      <c r="GGT411" s="84" t="s">
        <v>38</v>
      </c>
      <c r="GGU411" s="84" t="s">
        <v>38</v>
      </c>
      <c r="GGV411" s="84" t="s">
        <v>38</v>
      </c>
      <c r="GGW411" s="84" t="s">
        <v>38</v>
      </c>
      <c r="GGX411" s="84" t="s">
        <v>38</v>
      </c>
      <c r="GGY411" s="84" t="s">
        <v>38</v>
      </c>
      <c r="GGZ411" s="84" t="s">
        <v>38</v>
      </c>
      <c r="GHA411" s="84" t="s">
        <v>38</v>
      </c>
      <c r="GHB411" s="84" t="s">
        <v>38</v>
      </c>
      <c r="GHC411" s="84" t="s">
        <v>38</v>
      </c>
      <c r="GHD411" s="84" t="s">
        <v>38</v>
      </c>
      <c r="GHE411" s="84" t="s">
        <v>38</v>
      </c>
      <c r="GHF411" s="84" t="s">
        <v>38</v>
      </c>
      <c r="GHG411" s="84" t="s">
        <v>38</v>
      </c>
      <c r="GHH411" s="84" t="s">
        <v>38</v>
      </c>
      <c r="GHI411" s="84" t="s">
        <v>38</v>
      </c>
      <c r="GHJ411" s="84" t="s">
        <v>38</v>
      </c>
      <c r="GHK411" s="84" t="s">
        <v>38</v>
      </c>
      <c r="GHL411" s="84" t="s">
        <v>38</v>
      </c>
      <c r="GHM411" s="84" t="s">
        <v>38</v>
      </c>
      <c r="GHN411" s="84" t="s">
        <v>38</v>
      </c>
      <c r="GHO411" s="84" t="s">
        <v>38</v>
      </c>
      <c r="GHP411" s="84" t="s">
        <v>38</v>
      </c>
      <c r="GHQ411" s="84" t="s">
        <v>38</v>
      </c>
      <c r="GHR411" s="84" t="s">
        <v>38</v>
      </c>
      <c r="GHS411" s="84" t="s">
        <v>38</v>
      </c>
      <c r="GHT411" s="84" t="s">
        <v>38</v>
      </c>
      <c r="GHU411" s="84" t="s">
        <v>38</v>
      </c>
      <c r="GHV411" s="84" t="s">
        <v>38</v>
      </c>
      <c r="GHW411" s="84" t="s">
        <v>38</v>
      </c>
      <c r="GHX411" s="84" t="s">
        <v>38</v>
      </c>
      <c r="GHY411" s="84" t="s">
        <v>38</v>
      </c>
      <c r="GHZ411" s="84" t="s">
        <v>38</v>
      </c>
      <c r="GIA411" s="84" t="s">
        <v>38</v>
      </c>
      <c r="GIB411" s="84" t="s">
        <v>38</v>
      </c>
      <c r="GIC411" s="84" t="s">
        <v>38</v>
      </c>
      <c r="GID411" s="84" t="s">
        <v>38</v>
      </c>
      <c r="GIE411" s="84" t="s">
        <v>38</v>
      </c>
      <c r="GIF411" s="84" t="s">
        <v>38</v>
      </c>
      <c r="GIG411" s="84" t="s">
        <v>38</v>
      </c>
      <c r="GIH411" s="84" t="s">
        <v>38</v>
      </c>
      <c r="GII411" s="84" t="s">
        <v>38</v>
      </c>
      <c r="GIJ411" s="84" t="s">
        <v>38</v>
      </c>
      <c r="GIK411" s="84" t="s">
        <v>38</v>
      </c>
      <c r="GIL411" s="84" t="s">
        <v>38</v>
      </c>
      <c r="GIM411" s="84" t="s">
        <v>38</v>
      </c>
      <c r="GIN411" s="84" t="s">
        <v>38</v>
      </c>
      <c r="GIO411" s="84" t="s">
        <v>38</v>
      </c>
      <c r="GIP411" s="84" t="s">
        <v>38</v>
      </c>
      <c r="GIQ411" s="84" t="s">
        <v>38</v>
      </c>
      <c r="GIR411" s="84" t="s">
        <v>38</v>
      </c>
      <c r="GIS411" s="84" t="s">
        <v>38</v>
      </c>
      <c r="GIT411" s="84" t="s">
        <v>38</v>
      </c>
      <c r="GIU411" s="84" t="s">
        <v>38</v>
      </c>
      <c r="GIV411" s="84" t="s">
        <v>38</v>
      </c>
      <c r="GIW411" s="84" t="s">
        <v>38</v>
      </c>
      <c r="GIX411" s="84" t="s">
        <v>38</v>
      </c>
      <c r="GIY411" s="84" t="s">
        <v>38</v>
      </c>
      <c r="GIZ411" s="84" t="s">
        <v>38</v>
      </c>
      <c r="GJA411" s="84" t="s">
        <v>38</v>
      </c>
      <c r="GJB411" s="84" t="s">
        <v>38</v>
      </c>
      <c r="GJC411" s="84" t="s">
        <v>38</v>
      </c>
      <c r="GJD411" s="84" t="s">
        <v>38</v>
      </c>
      <c r="GJE411" s="84" t="s">
        <v>38</v>
      </c>
      <c r="GJF411" s="84" t="s">
        <v>38</v>
      </c>
      <c r="GJG411" s="84" t="s">
        <v>38</v>
      </c>
      <c r="GJH411" s="84" t="s">
        <v>38</v>
      </c>
      <c r="GJI411" s="84" t="s">
        <v>38</v>
      </c>
      <c r="GJJ411" s="84" t="s">
        <v>38</v>
      </c>
      <c r="GJK411" s="84" t="s">
        <v>38</v>
      </c>
      <c r="GJL411" s="84" t="s">
        <v>38</v>
      </c>
      <c r="GJM411" s="84" t="s">
        <v>38</v>
      </c>
      <c r="GJN411" s="84" t="s">
        <v>38</v>
      </c>
      <c r="GJO411" s="84" t="s">
        <v>38</v>
      </c>
      <c r="GJP411" s="84" t="s">
        <v>38</v>
      </c>
      <c r="GJQ411" s="84" t="s">
        <v>38</v>
      </c>
      <c r="GJR411" s="84" t="s">
        <v>38</v>
      </c>
      <c r="GJS411" s="84" t="s">
        <v>38</v>
      </c>
      <c r="GJT411" s="84" t="s">
        <v>38</v>
      </c>
      <c r="GJU411" s="84" t="s">
        <v>38</v>
      </c>
      <c r="GJV411" s="84" t="s">
        <v>38</v>
      </c>
      <c r="GJW411" s="84" t="s">
        <v>38</v>
      </c>
      <c r="GJX411" s="84" t="s">
        <v>38</v>
      </c>
      <c r="GJY411" s="84" t="s">
        <v>38</v>
      </c>
      <c r="GJZ411" s="84" t="s">
        <v>38</v>
      </c>
      <c r="GKA411" s="84" t="s">
        <v>38</v>
      </c>
      <c r="GKB411" s="84" t="s">
        <v>38</v>
      </c>
      <c r="GKC411" s="84" t="s">
        <v>38</v>
      </c>
      <c r="GKD411" s="84" t="s">
        <v>38</v>
      </c>
      <c r="GKE411" s="84" t="s">
        <v>38</v>
      </c>
      <c r="GKF411" s="84" t="s">
        <v>38</v>
      </c>
      <c r="GKG411" s="84" t="s">
        <v>38</v>
      </c>
      <c r="GKH411" s="84" t="s">
        <v>38</v>
      </c>
      <c r="GKI411" s="84" t="s">
        <v>38</v>
      </c>
      <c r="GKJ411" s="84" t="s">
        <v>38</v>
      </c>
      <c r="GKK411" s="84" t="s">
        <v>38</v>
      </c>
      <c r="GKL411" s="84" t="s">
        <v>38</v>
      </c>
      <c r="GKM411" s="84" t="s">
        <v>38</v>
      </c>
      <c r="GKN411" s="84" t="s">
        <v>38</v>
      </c>
      <c r="GKO411" s="84" t="s">
        <v>38</v>
      </c>
      <c r="GKP411" s="84" t="s">
        <v>38</v>
      </c>
      <c r="GKQ411" s="84" t="s">
        <v>38</v>
      </c>
      <c r="GKR411" s="84" t="s">
        <v>38</v>
      </c>
      <c r="GKS411" s="84" t="s">
        <v>38</v>
      </c>
      <c r="GKT411" s="84" t="s">
        <v>38</v>
      </c>
      <c r="GKU411" s="84" t="s">
        <v>38</v>
      </c>
      <c r="GKV411" s="84" t="s">
        <v>38</v>
      </c>
      <c r="GKW411" s="84" t="s">
        <v>38</v>
      </c>
      <c r="GKX411" s="84" t="s">
        <v>38</v>
      </c>
      <c r="GKY411" s="84" t="s">
        <v>38</v>
      </c>
      <c r="GKZ411" s="84" t="s">
        <v>38</v>
      </c>
      <c r="GLA411" s="84" t="s">
        <v>38</v>
      </c>
      <c r="GLB411" s="84" t="s">
        <v>38</v>
      </c>
      <c r="GLC411" s="84" t="s">
        <v>38</v>
      </c>
      <c r="GLD411" s="84" t="s">
        <v>38</v>
      </c>
      <c r="GLE411" s="84" t="s">
        <v>38</v>
      </c>
      <c r="GLF411" s="84" t="s">
        <v>38</v>
      </c>
      <c r="GLG411" s="84" t="s">
        <v>38</v>
      </c>
      <c r="GLH411" s="84" t="s">
        <v>38</v>
      </c>
      <c r="GLI411" s="84" t="s">
        <v>38</v>
      </c>
      <c r="GLJ411" s="84" t="s">
        <v>38</v>
      </c>
      <c r="GLK411" s="84" t="s">
        <v>38</v>
      </c>
      <c r="GLL411" s="84" t="s">
        <v>38</v>
      </c>
      <c r="GLM411" s="84" t="s">
        <v>38</v>
      </c>
      <c r="GLN411" s="84" t="s">
        <v>38</v>
      </c>
      <c r="GLO411" s="84" t="s">
        <v>38</v>
      </c>
      <c r="GLP411" s="84" t="s">
        <v>38</v>
      </c>
      <c r="GLQ411" s="84" t="s">
        <v>38</v>
      </c>
      <c r="GLR411" s="84" t="s">
        <v>38</v>
      </c>
      <c r="GLS411" s="84" t="s">
        <v>38</v>
      </c>
      <c r="GLT411" s="84" t="s">
        <v>38</v>
      </c>
      <c r="GLU411" s="84" t="s">
        <v>38</v>
      </c>
      <c r="GLV411" s="84" t="s">
        <v>38</v>
      </c>
      <c r="GLW411" s="84" t="s">
        <v>38</v>
      </c>
      <c r="GLX411" s="84" t="s">
        <v>38</v>
      </c>
      <c r="GLY411" s="84" t="s">
        <v>38</v>
      </c>
      <c r="GLZ411" s="84" t="s">
        <v>38</v>
      </c>
      <c r="GMA411" s="84" t="s">
        <v>38</v>
      </c>
      <c r="GMB411" s="84" t="s">
        <v>38</v>
      </c>
      <c r="GMC411" s="84" t="s">
        <v>38</v>
      </c>
      <c r="GMD411" s="84" t="s">
        <v>38</v>
      </c>
      <c r="GME411" s="84" t="s">
        <v>38</v>
      </c>
      <c r="GMF411" s="84" t="s">
        <v>38</v>
      </c>
      <c r="GMG411" s="84" t="s">
        <v>38</v>
      </c>
      <c r="GMH411" s="84" t="s">
        <v>38</v>
      </c>
      <c r="GMI411" s="84" t="s">
        <v>38</v>
      </c>
      <c r="GMJ411" s="84" t="s">
        <v>38</v>
      </c>
      <c r="GMK411" s="84" t="s">
        <v>38</v>
      </c>
      <c r="GML411" s="84" t="s">
        <v>38</v>
      </c>
      <c r="GMM411" s="84" t="s">
        <v>38</v>
      </c>
      <c r="GMN411" s="84" t="s">
        <v>38</v>
      </c>
      <c r="GMO411" s="84" t="s">
        <v>38</v>
      </c>
      <c r="GMP411" s="84" t="s">
        <v>38</v>
      </c>
      <c r="GMQ411" s="84" t="s">
        <v>38</v>
      </c>
      <c r="GMR411" s="84" t="s">
        <v>38</v>
      </c>
      <c r="GMS411" s="84" t="s">
        <v>38</v>
      </c>
      <c r="GMT411" s="84" t="s">
        <v>38</v>
      </c>
      <c r="GMU411" s="84" t="s">
        <v>38</v>
      </c>
      <c r="GMV411" s="84" t="s">
        <v>38</v>
      </c>
      <c r="GMW411" s="84" t="s">
        <v>38</v>
      </c>
      <c r="GMX411" s="84" t="s">
        <v>38</v>
      </c>
      <c r="GMY411" s="84" t="s">
        <v>38</v>
      </c>
      <c r="GMZ411" s="84" t="s">
        <v>38</v>
      </c>
      <c r="GNA411" s="84" t="s">
        <v>38</v>
      </c>
      <c r="GNB411" s="84" t="s">
        <v>38</v>
      </c>
      <c r="GNC411" s="84" t="s">
        <v>38</v>
      </c>
      <c r="GND411" s="84" t="s">
        <v>38</v>
      </c>
      <c r="GNE411" s="84" t="s">
        <v>38</v>
      </c>
      <c r="GNF411" s="84" t="s">
        <v>38</v>
      </c>
      <c r="GNG411" s="84" t="s">
        <v>38</v>
      </c>
      <c r="GNH411" s="84" t="s">
        <v>38</v>
      </c>
      <c r="GNI411" s="84" t="s">
        <v>38</v>
      </c>
      <c r="GNJ411" s="84" t="s">
        <v>38</v>
      </c>
      <c r="GNK411" s="84" t="s">
        <v>38</v>
      </c>
      <c r="GNL411" s="84" t="s">
        <v>38</v>
      </c>
      <c r="GNM411" s="84" t="s">
        <v>38</v>
      </c>
      <c r="GNN411" s="84" t="s">
        <v>38</v>
      </c>
      <c r="GNO411" s="84" t="s">
        <v>38</v>
      </c>
      <c r="GNP411" s="84" t="s">
        <v>38</v>
      </c>
      <c r="GNQ411" s="84" t="s">
        <v>38</v>
      </c>
      <c r="GNR411" s="84" t="s">
        <v>38</v>
      </c>
      <c r="GNS411" s="84" t="s">
        <v>38</v>
      </c>
      <c r="GNT411" s="84" t="s">
        <v>38</v>
      </c>
      <c r="GNU411" s="84" t="s">
        <v>38</v>
      </c>
      <c r="GNV411" s="84" t="s">
        <v>38</v>
      </c>
      <c r="GNW411" s="84" t="s">
        <v>38</v>
      </c>
      <c r="GNX411" s="84" t="s">
        <v>38</v>
      </c>
      <c r="GNY411" s="84" t="s">
        <v>38</v>
      </c>
      <c r="GNZ411" s="84" t="s">
        <v>38</v>
      </c>
      <c r="GOA411" s="84" t="s">
        <v>38</v>
      </c>
      <c r="GOB411" s="84" t="s">
        <v>38</v>
      </c>
      <c r="GOC411" s="84" t="s">
        <v>38</v>
      </c>
      <c r="GOD411" s="84" t="s">
        <v>38</v>
      </c>
      <c r="GOE411" s="84" t="s">
        <v>38</v>
      </c>
      <c r="GOF411" s="84" t="s">
        <v>38</v>
      </c>
      <c r="GOG411" s="84" t="s">
        <v>38</v>
      </c>
      <c r="GOH411" s="84" t="s">
        <v>38</v>
      </c>
      <c r="GOI411" s="84" t="s">
        <v>38</v>
      </c>
      <c r="GOJ411" s="84" t="s">
        <v>38</v>
      </c>
      <c r="GOK411" s="84" t="s">
        <v>38</v>
      </c>
      <c r="GOL411" s="84" t="s">
        <v>38</v>
      </c>
      <c r="GOM411" s="84" t="s">
        <v>38</v>
      </c>
      <c r="GON411" s="84" t="s">
        <v>38</v>
      </c>
      <c r="GOO411" s="84" t="s">
        <v>38</v>
      </c>
      <c r="GOP411" s="84" t="s">
        <v>38</v>
      </c>
      <c r="GOQ411" s="84" t="s">
        <v>38</v>
      </c>
      <c r="GOR411" s="84" t="s">
        <v>38</v>
      </c>
      <c r="GOS411" s="84" t="s">
        <v>38</v>
      </c>
      <c r="GOT411" s="84" t="s">
        <v>38</v>
      </c>
      <c r="GOU411" s="84" t="s">
        <v>38</v>
      </c>
      <c r="GOV411" s="84" t="s">
        <v>38</v>
      </c>
      <c r="GOW411" s="84" t="s">
        <v>38</v>
      </c>
      <c r="GOX411" s="84" t="s">
        <v>38</v>
      </c>
      <c r="GOY411" s="84" t="s">
        <v>38</v>
      </c>
      <c r="GOZ411" s="84" t="s">
        <v>38</v>
      </c>
      <c r="GPA411" s="84" t="s">
        <v>38</v>
      </c>
      <c r="GPB411" s="84" t="s">
        <v>38</v>
      </c>
      <c r="GPC411" s="84" t="s">
        <v>38</v>
      </c>
      <c r="GPD411" s="84" t="s">
        <v>38</v>
      </c>
      <c r="GPE411" s="84" t="s">
        <v>38</v>
      </c>
      <c r="GPF411" s="84" t="s">
        <v>38</v>
      </c>
      <c r="GPG411" s="84" t="s">
        <v>38</v>
      </c>
      <c r="GPH411" s="84" t="s">
        <v>38</v>
      </c>
      <c r="GPI411" s="84" t="s">
        <v>38</v>
      </c>
      <c r="GPJ411" s="84" t="s">
        <v>38</v>
      </c>
      <c r="GPK411" s="84" t="s">
        <v>38</v>
      </c>
      <c r="GPL411" s="84" t="s">
        <v>38</v>
      </c>
      <c r="GPM411" s="84" t="s">
        <v>38</v>
      </c>
      <c r="GPN411" s="84" t="s">
        <v>38</v>
      </c>
      <c r="GPO411" s="84" t="s">
        <v>38</v>
      </c>
      <c r="GPP411" s="84" t="s">
        <v>38</v>
      </c>
      <c r="GPQ411" s="84" t="s">
        <v>38</v>
      </c>
      <c r="GPR411" s="84" t="s">
        <v>38</v>
      </c>
      <c r="GPS411" s="84" t="s">
        <v>38</v>
      </c>
      <c r="GPT411" s="84" t="s">
        <v>38</v>
      </c>
      <c r="GPU411" s="84" t="s">
        <v>38</v>
      </c>
      <c r="GPV411" s="84" t="s">
        <v>38</v>
      </c>
      <c r="GPW411" s="84" t="s">
        <v>38</v>
      </c>
      <c r="GPX411" s="84" t="s">
        <v>38</v>
      </c>
      <c r="GPY411" s="84" t="s">
        <v>38</v>
      </c>
      <c r="GPZ411" s="84" t="s">
        <v>38</v>
      </c>
      <c r="GQA411" s="84" t="s">
        <v>38</v>
      </c>
      <c r="GQB411" s="84" t="s">
        <v>38</v>
      </c>
      <c r="GQC411" s="84" t="s">
        <v>38</v>
      </c>
      <c r="GQD411" s="84" t="s">
        <v>38</v>
      </c>
      <c r="GQE411" s="84" t="s">
        <v>38</v>
      </c>
      <c r="GQF411" s="84" t="s">
        <v>38</v>
      </c>
      <c r="GQG411" s="84" t="s">
        <v>38</v>
      </c>
      <c r="GQH411" s="84" t="s">
        <v>38</v>
      </c>
      <c r="GQI411" s="84" t="s">
        <v>38</v>
      </c>
      <c r="GQJ411" s="84" t="s">
        <v>38</v>
      </c>
      <c r="GQK411" s="84" t="s">
        <v>38</v>
      </c>
      <c r="GQL411" s="84" t="s">
        <v>38</v>
      </c>
      <c r="GQM411" s="84" t="s">
        <v>38</v>
      </c>
      <c r="GQN411" s="84" t="s">
        <v>38</v>
      </c>
      <c r="GQO411" s="84" t="s">
        <v>38</v>
      </c>
      <c r="GQP411" s="84" t="s">
        <v>38</v>
      </c>
      <c r="GQQ411" s="84" t="s">
        <v>38</v>
      </c>
      <c r="GQR411" s="84" t="s">
        <v>38</v>
      </c>
      <c r="GQS411" s="84" t="s">
        <v>38</v>
      </c>
      <c r="GQT411" s="84" t="s">
        <v>38</v>
      </c>
      <c r="GQU411" s="84" t="s">
        <v>38</v>
      </c>
      <c r="GQV411" s="84" t="s">
        <v>38</v>
      </c>
      <c r="GQW411" s="84" t="s">
        <v>38</v>
      </c>
      <c r="GQX411" s="84" t="s">
        <v>38</v>
      </c>
      <c r="GQY411" s="84" t="s">
        <v>38</v>
      </c>
      <c r="GQZ411" s="84" t="s">
        <v>38</v>
      </c>
      <c r="GRA411" s="84" t="s">
        <v>38</v>
      </c>
      <c r="GRB411" s="84" t="s">
        <v>38</v>
      </c>
      <c r="GRC411" s="84" t="s">
        <v>38</v>
      </c>
      <c r="GRD411" s="84" t="s">
        <v>38</v>
      </c>
      <c r="GRE411" s="84" t="s">
        <v>38</v>
      </c>
      <c r="GRF411" s="84" t="s">
        <v>38</v>
      </c>
      <c r="GRG411" s="84" t="s">
        <v>38</v>
      </c>
      <c r="GRH411" s="84" t="s">
        <v>38</v>
      </c>
      <c r="GRI411" s="84" t="s">
        <v>38</v>
      </c>
      <c r="GRJ411" s="84" t="s">
        <v>38</v>
      </c>
      <c r="GRK411" s="84" t="s">
        <v>38</v>
      </c>
      <c r="GRL411" s="84" t="s">
        <v>38</v>
      </c>
      <c r="GRM411" s="84" t="s">
        <v>38</v>
      </c>
      <c r="GRN411" s="84" t="s">
        <v>38</v>
      </c>
      <c r="GRO411" s="84" t="s">
        <v>38</v>
      </c>
      <c r="GRP411" s="84" t="s">
        <v>38</v>
      </c>
      <c r="GRQ411" s="84" t="s">
        <v>38</v>
      </c>
      <c r="GRR411" s="84" t="s">
        <v>38</v>
      </c>
      <c r="GRS411" s="84" t="s">
        <v>38</v>
      </c>
      <c r="GRT411" s="84" t="s">
        <v>38</v>
      </c>
      <c r="GRU411" s="84" t="s">
        <v>38</v>
      </c>
      <c r="GRV411" s="84" t="s">
        <v>38</v>
      </c>
      <c r="GRW411" s="84" t="s">
        <v>38</v>
      </c>
      <c r="GRX411" s="84" t="s">
        <v>38</v>
      </c>
      <c r="GRY411" s="84" t="s">
        <v>38</v>
      </c>
      <c r="GRZ411" s="84" t="s">
        <v>38</v>
      </c>
      <c r="GSA411" s="84" t="s">
        <v>38</v>
      </c>
      <c r="GSB411" s="84" t="s">
        <v>38</v>
      </c>
      <c r="GSC411" s="84" t="s">
        <v>38</v>
      </c>
      <c r="GSD411" s="84" t="s">
        <v>38</v>
      </c>
      <c r="GSE411" s="84" t="s">
        <v>38</v>
      </c>
      <c r="GSF411" s="84" t="s">
        <v>38</v>
      </c>
      <c r="GSG411" s="84" t="s">
        <v>38</v>
      </c>
      <c r="GSH411" s="84" t="s">
        <v>38</v>
      </c>
      <c r="GSI411" s="84" t="s">
        <v>38</v>
      </c>
      <c r="GSJ411" s="84" t="s">
        <v>38</v>
      </c>
      <c r="GSK411" s="84" t="s">
        <v>38</v>
      </c>
      <c r="GSL411" s="84" t="s">
        <v>38</v>
      </c>
      <c r="GSM411" s="84" t="s">
        <v>38</v>
      </c>
      <c r="GSN411" s="84" t="s">
        <v>38</v>
      </c>
      <c r="GSO411" s="84" t="s">
        <v>38</v>
      </c>
      <c r="GSP411" s="84" t="s">
        <v>38</v>
      </c>
      <c r="GSQ411" s="84" t="s">
        <v>38</v>
      </c>
      <c r="GSR411" s="84" t="s">
        <v>38</v>
      </c>
      <c r="GSS411" s="84" t="s">
        <v>38</v>
      </c>
      <c r="GST411" s="84" t="s">
        <v>38</v>
      </c>
      <c r="GSU411" s="84" t="s">
        <v>38</v>
      </c>
      <c r="GSV411" s="84" t="s">
        <v>38</v>
      </c>
      <c r="GSW411" s="84" t="s">
        <v>38</v>
      </c>
      <c r="GSX411" s="84" t="s">
        <v>38</v>
      </c>
      <c r="GSY411" s="84" t="s">
        <v>38</v>
      </c>
      <c r="GSZ411" s="84" t="s">
        <v>38</v>
      </c>
      <c r="GTA411" s="84" t="s">
        <v>38</v>
      </c>
      <c r="GTB411" s="84" t="s">
        <v>38</v>
      </c>
      <c r="GTC411" s="84" t="s">
        <v>38</v>
      </c>
      <c r="GTD411" s="84" t="s">
        <v>38</v>
      </c>
      <c r="GTE411" s="84" t="s">
        <v>38</v>
      </c>
      <c r="GTF411" s="84" t="s">
        <v>38</v>
      </c>
      <c r="GTG411" s="84" t="s">
        <v>38</v>
      </c>
      <c r="GTH411" s="84" t="s">
        <v>38</v>
      </c>
      <c r="GTI411" s="84" t="s">
        <v>38</v>
      </c>
      <c r="GTJ411" s="84" t="s">
        <v>38</v>
      </c>
      <c r="GTK411" s="84" t="s">
        <v>38</v>
      </c>
      <c r="GTL411" s="84" t="s">
        <v>38</v>
      </c>
      <c r="GTM411" s="84" t="s">
        <v>38</v>
      </c>
      <c r="GTN411" s="84" t="s">
        <v>38</v>
      </c>
      <c r="GTO411" s="84" t="s">
        <v>38</v>
      </c>
      <c r="GTP411" s="84" t="s">
        <v>38</v>
      </c>
      <c r="GTQ411" s="84" t="s">
        <v>38</v>
      </c>
      <c r="GTR411" s="84" t="s">
        <v>38</v>
      </c>
      <c r="GTS411" s="84" t="s">
        <v>38</v>
      </c>
      <c r="GTT411" s="84" t="s">
        <v>38</v>
      </c>
      <c r="GTU411" s="84" t="s">
        <v>38</v>
      </c>
      <c r="GTV411" s="84" t="s">
        <v>38</v>
      </c>
      <c r="GTW411" s="84" t="s">
        <v>38</v>
      </c>
      <c r="GTX411" s="84" t="s">
        <v>38</v>
      </c>
      <c r="GTY411" s="84" t="s">
        <v>38</v>
      </c>
      <c r="GTZ411" s="84" t="s">
        <v>38</v>
      </c>
      <c r="GUA411" s="84" t="s">
        <v>38</v>
      </c>
      <c r="GUB411" s="84" t="s">
        <v>38</v>
      </c>
      <c r="GUC411" s="84" t="s">
        <v>38</v>
      </c>
      <c r="GUD411" s="84" t="s">
        <v>38</v>
      </c>
      <c r="GUE411" s="84" t="s">
        <v>38</v>
      </c>
      <c r="GUF411" s="84" t="s">
        <v>38</v>
      </c>
      <c r="GUG411" s="84" t="s">
        <v>38</v>
      </c>
      <c r="GUH411" s="84" t="s">
        <v>38</v>
      </c>
      <c r="GUI411" s="84" t="s">
        <v>38</v>
      </c>
      <c r="GUJ411" s="84" t="s">
        <v>38</v>
      </c>
      <c r="GUK411" s="84" t="s">
        <v>38</v>
      </c>
      <c r="GUL411" s="84" t="s">
        <v>38</v>
      </c>
      <c r="GUM411" s="84" t="s">
        <v>38</v>
      </c>
      <c r="GUN411" s="84" t="s">
        <v>38</v>
      </c>
      <c r="GUO411" s="84" t="s">
        <v>38</v>
      </c>
      <c r="GUP411" s="84" t="s">
        <v>38</v>
      </c>
      <c r="GUQ411" s="84" t="s">
        <v>38</v>
      </c>
      <c r="GUR411" s="84" t="s">
        <v>38</v>
      </c>
      <c r="GUS411" s="84" t="s">
        <v>38</v>
      </c>
      <c r="GUT411" s="84" t="s">
        <v>38</v>
      </c>
      <c r="GUU411" s="84" t="s">
        <v>38</v>
      </c>
      <c r="GUV411" s="84" t="s">
        <v>38</v>
      </c>
      <c r="GUW411" s="84" t="s">
        <v>38</v>
      </c>
      <c r="GUX411" s="84" t="s">
        <v>38</v>
      </c>
      <c r="GUY411" s="84" t="s">
        <v>38</v>
      </c>
      <c r="GUZ411" s="84" t="s">
        <v>38</v>
      </c>
      <c r="GVA411" s="84" t="s">
        <v>38</v>
      </c>
      <c r="GVB411" s="84" t="s">
        <v>38</v>
      </c>
      <c r="GVC411" s="84" t="s">
        <v>38</v>
      </c>
      <c r="GVD411" s="84" t="s">
        <v>38</v>
      </c>
      <c r="GVE411" s="84" t="s">
        <v>38</v>
      </c>
      <c r="GVF411" s="84" t="s">
        <v>38</v>
      </c>
      <c r="GVG411" s="84" t="s">
        <v>38</v>
      </c>
      <c r="GVH411" s="84" t="s">
        <v>38</v>
      </c>
      <c r="GVI411" s="84" t="s">
        <v>38</v>
      </c>
      <c r="GVJ411" s="84" t="s">
        <v>38</v>
      </c>
      <c r="GVK411" s="84" t="s">
        <v>38</v>
      </c>
      <c r="GVL411" s="84" t="s">
        <v>38</v>
      </c>
      <c r="GVM411" s="84" t="s">
        <v>38</v>
      </c>
      <c r="GVN411" s="84" t="s">
        <v>38</v>
      </c>
      <c r="GVO411" s="84" t="s">
        <v>38</v>
      </c>
      <c r="GVP411" s="84" t="s">
        <v>38</v>
      </c>
      <c r="GVQ411" s="84" t="s">
        <v>38</v>
      </c>
      <c r="GVR411" s="84" t="s">
        <v>38</v>
      </c>
      <c r="GVS411" s="84" t="s">
        <v>38</v>
      </c>
      <c r="GVT411" s="84" t="s">
        <v>38</v>
      </c>
      <c r="GVU411" s="84" t="s">
        <v>38</v>
      </c>
      <c r="GVV411" s="84" t="s">
        <v>38</v>
      </c>
      <c r="GVW411" s="84" t="s">
        <v>38</v>
      </c>
      <c r="GVX411" s="84" t="s">
        <v>38</v>
      </c>
      <c r="GVY411" s="84" t="s">
        <v>38</v>
      </c>
      <c r="GVZ411" s="84" t="s">
        <v>38</v>
      </c>
      <c r="GWA411" s="84" t="s">
        <v>38</v>
      </c>
      <c r="GWB411" s="84" t="s">
        <v>38</v>
      </c>
      <c r="GWC411" s="84" t="s">
        <v>38</v>
      </c>
      <c r="GWD411" s="84" t="s">
        <v>38</v>
      </c>
      <c r="GWE411" s="84" t="s">
        <v>38</v>
      </c>
      <c r="GWF411" s="84" t="s">
        <v>38</v>
      </c>
      <c r="GWG411" s="84" t="s">
        <v>38</v>
      </c>
      <c r="GWH411" s="84" t="s">
        <v>38</v>
      </c>
      <c r="GWI411" s="84" t="s">
        <v>38</v>
      </c>
      <c r="GWJ411" s="84" t="s">
        <v>38</v>
      </c>
      <c r="GWK411" s="84" t="s">
        <v>38</v>
      </c>
      <c r="GWL411" s="84" t="s">
        <v>38</v>
      </c>
      <c r="GWM411" s="84" t="s">
        <v>38</v>
      </c>
      <c r="GWN411" s="84" t="s">
        <v>38</v>
      </c>
      <c r="GWO411" s="84" t="s">
        <v>38</v>
      </c>
      <c r="GWP411" s="84" t="s">
        <v>38</v>
      </c>
      <c r="GWQ411" s="84" t="s">
        <v>38</v>
      </c>
      <c r="GWR411" s="84" t="s">
        <v>38</v>
      </c>
      <c r="GWS411" s="84" t="s">
        <v>38</v>
      </c>
      <c r="GWT411" s="84" t="s">
        <v>38</v>
      </c>
      <c r="GWU411" s="84" t="s">
        <v>38</v>
      </c>
      <c r="GWV411" s="84" t="s">
        <v>38</v>
      </c>
      <c r="GWW411" s="84" t="s">
        <v>38</v>
      </c>
      <c r="GWX411" s="84" t="s">
        <v>38</v>
      </c>
      <c r="GWY411" s="84" t="s">
        <v>38</v>
      </c>
      <c r="GWZ411" s="84" t="s">
        <v>38</v>
      </c>
      <c r="GXA411" s="84" t="s">
        <v>38</v>
      </c>
      <c r="GXB411" s="84" t="s">
        <v>38</v>
      </c>
      <c r="GXC411" s="84" t="s">
        <v>38</v>
      </c>
      <c r="GXD411" s="84" t="s">
        <v>38</v>
      </c>
      <c r="GXE411" s="84" t="s">
        <v>38</v>
      </c>
      <c r="GXF411" s="84" t="s">
        <v>38</v>
      </c>
      <c r="GXG411" s="84" t="s">
        <v>38</v>
      </c>
      <c r="GXH411" s="84" t="s">
        <v>38</v>
      </c>
      <c r="GXI411" s="84" t="s">
        <v>38</v>
      </c>
      <c r="GXJ411" s="84" t="s">
        <v>38</v>
      </c>
      <c r="GXK411" s="84" t="s">
        <v>38</v>
      </c>
      <c r="GXL411" s="84" t="s">
        <v>38</v>
      </c>
      <c r="GXM411" s="84" t="s">
        <v>38</v>
      </c>
      <c r="GXN411" s="84" t="s">
        <v>38</v>
      </c>
      <c r="GXO411" s="84" t="s">
        <v>38</v>
      </c>
      <c r="GXP411" s="84" t="s">
        <v>38</v>
      </c>
      <c r="GXQ411" s="84" t="s">
        <v>38</v>
      </c>
      <c r="GXR411" s="84" t="s">
        <v>38</v>
      </c>
      <c r="GXS411" s="84" t="s">
        <v>38</v>
      </c>
      <c r="GXT411" s="84" t="s">
        <v>38</v>
      </c>
      <c r="GXU411" s="84" t="s">
        <v>38</v>
      </c>
      <c r="GXV411" s="84" t="s">
        <v>38</v>
      </c>
      <c r="GXW411" s="84" t="s">
        <v>38</v>
      </c>
      <c r="GXX411" s="84" t="s">
        <v>38</v>
      </c>
      <c r="GXY411" s="84" t="s">
        <v>38</v>
      </c>
      <c r="GXZ411" s="84" t="s">
        <v>38</v>
      </c>
      <c r="GYA411" s="84" t="s">
        <v>38</v>
      </c>
      <c r="GYB411" s="84" t="s">
        <v>38</v>
      </c>
      <c r="GYC411" s="84" t="s">
        <v>38</v>
      </c>
      <c r="GYD411" s="84" t="s">
        <v>38</v>
      </c>
      <c r="GYE411" s="84" t="s">
        <v>38</v>
      </c>
      <c r="GYF411" s="84" t="s">
        <v>38</v>
      </c>
      <c r="GYG411" s="84" t="s">
        <v>38</v>
      </c>
      <c r="GYH411" s="84" t="s">
        <v>38</v>
      </c>
      <c r="GYI411" s="84" t="s">
        <v>38</v>
      </c>
      <c r="GYJ411" s="84" t="s">
        <v>38</v>
      </c>
      <c r="GYK411" s="84" t="s">
        <v>38</v>
      </c>
      <c r="GYL411" s="84" t="s">
        <v>38</v>
      </c>
      <c r="GYM411" s="84" t="s">
        <v>38</v>
      </c>
      <c r="GYN411" s="84" t="s">
        <v>38</v>
      </c>
      <c r="GYO411" s="84" t="s">
        <v>38</v>
      </c>
      <c r="GYP411" s="84" t="s">
        <v>38</v>
      </c>
      <c r="GYQ411" s="84" t="s">
        <v>38</v>
      </c>
      <c r="GYR411" s="84" t="s">
        <v>38</v>
      </c>
      <c r="GYS411" s="84" t="s">
        <v>38</v>
      </c>
      <c r="GYT411" s="84" t="s">
        <v>38</v>
      </c>
      <c r="GYU411" s="84" t="s">
        <v>38</v>
      </c>
      <c r="GYV411" s="84" t="s">
        <v>38</v>
      </c>
      <c r="GYW411" s="84" t="s">
        <v>38</v>
      </c>
      <c r="GYX411" s="84" t="s">
        <v>38</v>
      </c>
      <c r="GYY411" s="84" t="s">
        <v>38</v>
      </c>
      <c r="GYZ411" s="84" t="s">
        <v>38</v>
      </c>
      <c r="GZA411" s="84" t="s">
        <v>38</v>
      </c>
      <c r="GZB411" s="84" t="s">
        <v>38</v>
      </c>
      <c r="GZC411" s="84" t="s">
        <v>38</v>
      </c>
      <c r="GZD411" s="84" t="s">
        <v>38</v>
      </c>
      <c r="GZE411" s="84" t="s">
        <v>38</v>
      </c>
      <c r="GZF411" s="84" t="s">
        <v>38</v>
      </c>
      <c r="GZG411" s="84" t="s">
        <v>38</v>
      </c>
      <c r="GZH411" s="84" t="s">
        <v>38</v>
      </c>
      <c r="GZI411" s="84" t="s">
        <v>38</v>
      </c>
      <c r="GZJ411" s="84" t="s">
        <v>38</v>
      </c>
      <c r="GZK411" s="84" t="s">
        <v>38</v>
      </c>
      <c r="GZL411" s="84" t="s">
        <v>38</v>
      </c>
      <c r="GZM411" s="84" t="s">
        <v>38</v>
      </c>
      <c r="GZN411" s="84" t="s">
        <v>38</v>
      </c>
      <c r="GZO411" s="84" t="s">
        <v>38</v>
      </c>
      <c r="GZP411" s="84" t="s">
        <v>38</v>
      </c>
      <c r="GZQ411" s="84" t="s">
        <v>38</v>
      </c>
      <c r="GZR411" s="84" t="s">
        <v>38</v>
      </c>
      <c r="GZS411" s="84" t="s">
        <v>38</v>
      </c>
      <c r="GZT411" s="84" t="s">
        <v>38</v>
      </c>
      <c r="GZU411" s="84" t="s">
        <v>38</v>
      </c>
      <c r="GZV411" s="84" t="s">
        <v>38</v>
      </c>
      <c r="GZW411" s="84" t="s">
        <v>38</v>
      </c>
      <c r="GZX411" s="84" t="s">
        <v>38</v>
      </c>
      <c r="GZY411" s="84" t="s">
        <v>38</v>
      </c>
      <c r="GZZ411" s="84" t="s">
        <v>38</v>
      </c>
      <c r="HAA411" s="84" t="s">
        <v>38</v>
      </c>
      <c r="HAB411" s="84" t="s">
        <v>38</v>
      </c>
      <c r="HAC411" s="84" t="s">
        <v>38</v>
      </c>
      <c r="HAD411" s="84" t="s">
        <v>38</v>
      </c>
      <c r="HAE411" s="84" t="s">
        <v>38</v>
      </c>
      <c r="HAF411" s="84" t="s">
        <v>38</v>
      </c>
      <c r="HAG411" s="84" t="s">
        <v>38</v>
      </c>
      <c r="HAH411" s="84" t="s">
        <v>38</v>
      </c>
      <c r="HAI411" s="84" t="s">
        <v>38</v>
      </c>
      <c r="HAJ411" s="84" t="s">
        <v>38</v>
      </c>
      <c r="HAK411" s="84" t="s">
        <v>38</v>
      </c>
      <c r="HAL411" s="84" t="s">
        <v>38</v>
      </c>
      <c r="HAM411" s="84" t="s">
        <v>38</v>
      </c>
      <c r="HAN411" s="84" t="s">
        <v>38</v>
      </c>
      <c r="HAO411" s="84" t="s">
        <v>38</v>
      </c>
      <c r="HAP411" s="84" t="s">
        <v>38</v>
      </c>
      <c r="HAQ411" s="84" t="s">
        <v>38</v>
      </c>
      <c r="HAR411" s="84" t="s">
        <v>38</v>
      </c>
      <c r="HAS411" s="84" t="s">
        <v>38</v>
      </c>
      <c r="HAT411" s="84" t="s">
        <v>38</v>
      </c>
      <c r="HAU411" s="84" t="s">
        <v>38</v>
      </c>
      <c r="HAV411" s="84" t="s">
        <v>38</v>
      </c>
      <c r="HAW411" s="84" t="s">
        <v>38</v>
      </c>
      <c r="HAX411" s="84" t="s">
        <v>38</v>
      </c>
      <c r="HAY411" s="84" t="s">
        <v>38</v>
      </c>
      <c r="HAZ411" s="84" t="s">
        <v>38</v>
      </c>
      <c r="HBA411" s="84" t="s">
        <v>38</v>
      </c>
      <c r="HBB411" s="84" t="s">
        <v>38</v>
      </c>
      <c r="HBC411" s="84" t="s">
        <v>38</v>
      </c>
      <c r="HBD411" s="84" t="s">
        <v>38</v>
      </c>
      <c r="HBE411" s="84" t="s">
        <v>38</v>
      </c>
      <c r="HBF411" s="84" t="s">
        <v>38</v>
      </c>
      <c r="HBG411" s="84" t="s">
        <v>38</v>
      </c>
      <c r="HBH411" s="84" t="s">
        <v>38</v>
      </c>
      <c r="HBI411" s="84" t="s">
        <v>38</v>
      </c>
      <c r="HBJ411" s="84" t="s">
        <v>38</v>
      </c>
      <c r="HBK411" s="84" t="s">
        <v>38</v>
      </c>
      <c r="HBL411" s="84" t="s">
        <v>38</v>
      </c>
      <c r="HBM411" s="84" t="s">
        <v>38</v>
      </c>
      <c r="HBN411" s="84" t="s">
        <v>38</v>
      </c>
      <c r="HBO411" s="84" t="s">
        <v>38</v>
      </c>
      <c r="HBP411" s="84" t="s">
        <v>38</v>
      </c>
      <c r="HBQ411" s="84" t="s">
        <v>38</v>
      </c>
      <c r="HBR411" s="84" t="s">
        <v>38</v>
      </c>
      <c r="HBS411" s="84" t="s">
        <v>38</v>
      </c>
      <c r="HBT411" s="84" t="s">
        <v>38</v>
      </c>
      <c r="HBU411" s="84" t="s">
        <v>38</v>
      </c>
      <c r="HBV411" s="84" t="s">
        <v>38</v>
      </c>
      <c r="HBW411" s="84" t="s">
        <v>38</v>
      </c>
      <c r="HBX411" s="84" t="s">
        <v>38</v>
      </c>
      <c r="HBY411" s="84" t="s">
        <v>38</v>
      </c>
      <c r="HBZ411" s="84" t="s">
        <v>38</v>
      </c>
      <c r="HCA411" s="84" t="s">
        <v>38</v>
      </c>
      <c r="HCB411" s="84" t="s">
        <v>38</v>
      </c>
      <c r="HCC411" s="84" t="s">
        <v>38</v>
      </c>
      <c r="HCD411" s="84" t="s">
        <v>38</v>
      </c>
      <c r="HCE411" s="84" t="s">
        <v>38</v>
      </c>
      <c r="HCF411" s="84" t="s">
        <v>38</v>
      </c>
      <c r="HCG411" s="84" t="s">
        <v>38</v>
      </c>
      <c r="HCH411" s="84" t="s">
        <v>38</v>
      </c>
      <c r="HCI411" s="84" t="s">
        <v>38</v>
      </c>
      <c r="HCJ411" s="84" t="s">
        <v>38</v>
      </c>
      <c r="HCK411" s="84" t="s">
        <v>38</v>
      </c>
      <c r="HCL411" s="84" t="s">
        <v>38</v>
      </c>
      <c r="HCM411" s="84" t="s">
        <v>38</v>
      </c>
      <c r="HCN411" s="84" t="s">
        <v>38</v>
      </c>
      <c r="HCO411" s="84" t="s">
        <v>38</v>
      </c>
      <c r="HCP411" s="84" t="s">
        <v>38</v>
      </c>
      <c r="HCQ411" s="84" t="s">
        <v>38</v>
      </c>
      <c r="HCR411" s="84" t="s">
        <v>38</v>
      </c>
      <c r="HCS411" s="84" t="s">
        <v>38</v>
      </c>
      <c r="HCT411" s="84" t="s">
        <v>38</v>
      </c>
      <c r="HCU411" s="84" t="s">
        <v>38</v>
      </c>
      <c r="HCV411" s="84" t="s">
        <v>38</v>
      </c>
      <c r="HCW411" s="84" t="s">
        <v>38</v>
      </c>
      <c r="HCX411" s="84" t="s">
        <v>38</v>
      </c>
      <c r="HCY411" s="84" t="s">
        <v>38</v>
      </c>
      <c r="HCZ411" s="84" t="s">
        <v>38</v>
      </c>
      <c r="HDA411" s="84" t="s">
        <v>38</v>
      </c>
      <c r="HDB411" s="84" t="s">
        <v>38</v>
      </c>
      <c r="HDC411" s="84" t="s">
        <v>38</v>
      </c>
      <c r="HDD411" s="84" t="s">
        <v>38</v>
      </c>
      <c r="HDE411" s="84" t="s">
        <v>38</v>
      </c>
      <c r="HDF411" s="84" t="s">
        <v>38</v>
      </c>
      <c r="HDG411" s="84" t="s">
        <v>38</v>
      </c>
      <c r="HDH411" s="84" t="s">
        <v>38</v>
      </c>
      <c r="HDI411" s="84" t="s">
        <v>38</v>
      </c>
      <c r="HDJ411" s="84" t="s">
        <v>38</v>
      </c>
      <c r="HDK411" s="84" t="s">
        <v>38</v>
      </c>
      <c r="HDL411" s="84" t="s">
        <v>38</v>
      </c>
      <c r="HDM411" s="84" t="s">
        <v>38</v>
      </c>
      <c r="HDN411" s="84" t="s">
        <v>38</v>
      </c>
      <c r="HDO411" s="84" t="s">
        <v>38</v>
      </c>
      <c r="HDP411" s="84" t="s">
        <v>38</v>
      </c>
      <c r="HDQ411" s="84" t="s">
        <v>38</v>
      </c>
      <c r="HDR411" s="84" t="s">
        <v>38</v>
      </c>
      <c r="HDS411" s="84" t="s">
        <v>38</v>
      </c>
      <c r="HDT411" s="84" t="s">
        <v>38</v>
      </c>
      <c r="HDU411" s="84" t="s">
        <v>38</v>
      </c>
      <c r="HDV411" s="84" t="s">
        <v>38</v>
      </c>
      <c r="HDW411" s="84" t="s">
        <v>38</v>
      </c>
      <c r="HDX411" s="84" t="s">
        <v>38</v>
      </c>
      <c r="HDY411" s="84" t="s">
        <v>38</v>
      </c>
      <c r="HDZ411" s="84" t="s">
        <v>38</v>
      </c>
      <c r="HEA411" s="84" t="s">
        <v>38</v>
      </c>
      <c r="HEB411" s="84" t="s">
        <v>38</v>
      </c>
      <c r="HEC411" s="84" t="s">
        <v>38</v>
      </c>
      <c r="HED411" s="84" t="s">
        <v>38</v>
      </c>
      <c r="HEE411" s="84" t="s">
        <v>38</v>
      </c>
      <c r="HEF411" s="84" t="s">
        <v>38</v>
      </c>
      <c r="HEG411" s="84" t="s">
        <v>38</v>
      </c>
      <c r="HEH411" s="84" t="s">
        <v>38</v>
      </c>
      <c r="HEI411" s="84" t="s">
        <v>38</v>
      </c>
      <c r="HEJ411" s="84" t="s">
        <v>38</v>
      </c>
      <c r="HEK411" s="84" t="s">
        <v>38</v>
      </c>
      <c r="HEL411" s="84" t="s">
        <v>38</v>
      </c>
      <c r="HEM411" s="84" t="s">
        <v>38</v>
      </c>
      <c r="HEN411" s="84" t="s">
        <v>38</v>
      </c>
      <c r="HEO411" s="84" t="s">
        <v>38</v>
      </c>
      <c r="HEP411" s="84" t="s">
        <v>38</v>
      </c>
      <c r="HEQ411" s="84" t="s">
        <v>38</v>
      </c>
      <c r="HER411" s="84" t="s">
        <v>38</v>
      </c>
      <c r="HES411" s="84" t="s">
        <v>38</v>
      </c>
      <c r="HET411" s="84" t="s">
        <v>38</v>
      </c>
      <c r="HEU411" s="84" t="s">
        <v>38</v>
      </c>
      <c r="HEV411" s="84" t="s">
        <v>38</v>
      </c>
      <c r="HEW411" s="84" t="s">
        <v>38</v>
      </c>
      <c r="HEX411" s="84" t="s">
        <v>38</v>
      </c>
      <c r="HEY411" s="84" t="s">
        <v>38</v>
      </c>
      <c r="HEZ411" s="84" t="s">
        <v>38</v>
      </c>
      <c r="HFA411" s="84" t="s">
        <v>38</v>
      </c>
      <c r="HFB411" s="84" t="s">
        <v>38</v>
      </c>
      <c r="HFC411" s="84" t="s">
        <v>38</v>
      </c>
      <c r="HFD411" s="84" t="s">
        <v>38</v>
      </c>
      <c r="HFE411" s="84" t="s">
        <v>38</v>
      </c>
      <c r="HFF411" s="84" t="s">
        <v>38</v>
      </c>
      <c r="HFG411" s="84" t="s">
        <v>38</v>
      </c>
      <c r="HFH411" s="84" t="s">
        <v>38</v>
      </c>
      <c r="HFI411" s="84" t="s">
        <v>38</v>
      </c>
      <c r="HFJ411" s="84" t="s">
        <v>38</v>
      </c>
      <c r="HFK411" s="84" t="s">
        <v>38</v>
      </c>
      <c r="HFL411" s="84" t="s">
        <v>38</v>
      </c>
      <c r="HFM411" s="84" t="s">
        <v>38</v>
      </c>
      <c r="HFN411" s="84" t="s">
        <v>38</v>
      </c>
      <c r="HFO411" s="84" t="s">
        <v>38</v>
      </c>
      <c r="HFP411" s="84" t="s">
        <v>38</v>
      </c>
      <c r="HFQ411" s="84" t="s">
        <v>38</v>
      </c>
      <c r="HFR411" s="84" t="s">
        <v>38</v>
      </c>
      <c r="HFS411" s="84" t="s">
        <v>38</v>
      </c>
      <c r="HFT411" s="84" t="s">
        <v>38</v>
      </c>
      <c r="HFU411" s="84" t="s">
        <v>38</v>
      </c>
      <c r="HFV411" s="84" t="s">
        <v>38</v>
      </c>
      <c r="HFW411" s="84" t="s">
        <v>38</v>
      </c>
      <c r="HFX411" s="84" t="s">
        <v>38</v>
      </c>
      <c r="HFY411" s="84" t="s">
        <v>38</v>
      </c>
      <c r="HFZ411" s="84" t="s">
        <v>38</v>
      </c>
      <c r="HGA411" s="84" t="s">
        <v>38</v>
      </c>
      <c r="HGB411" s="84" t="s">
        <v>38</v>
      </c>
      <c r="HGC411" s="84" t="s">
        <v>38</v>
      </c>
      <c r="HGD411" s="84" t="s">
        <v>38</v>
      </c>
      <c r="HGE411" s="84" t="s">
        <v>38</v>
      </c>
      <c r="HGF411" s="84" t="s">
        <v>38</v>
      </c>
      <c r="HGG411" s="84" t="s">
        <v>38</v>
      </c>
      <c r="HGH411" s="84" t="s">
        <v>38</v>
      </c>
      <c r="HGI411" s="84" t="s">
        <v>38</v>
      </c>
      <c r="HGJ411" s="84" t="s">
        <v>38</v>
      </c>
      <c r="HGK411" s="84" t="s">
        <v>38</v>
      </c>
      <c r="HGL411" s="84" t="s">
        <v>38</v>
      </c>
      <c r="HGM411" s="84" t="s">
        <v>38</v>
      </c>
      <c r="HGN411" s="84" t="s">
        <v>38</v>
      </c>
      <c r="HGO411" s="84" t="s">
        <v>38</v>
      </c>
      <c r="HGP411" s="84" t="s">
        <v>38</v>
      </c>
      <c r="HGQ411" s="84" t="s">
        <v>38</v>
      </c>
      <c r="HGR411" s="84" t="s">
        <v>38</v>
      </c>
      <c r="HGS411" s="84" t="s">
        <v>38</v>
      </c>
      <c r="HGT411" s="84" t="s">
        <v>38</v>
      </c>
      <c r="HGU411" s="84" t="s">
        <v>38</v>
      </c>
      <c r="HGV411" s="84" t="s">
        <v>38</v>
      </c>
      <c r="HGW411" s="84" t="s">
        <v>38</v>
      </c>
      <c r="HGX411" s="84" t="s">
        <v>38</v>
      </c>
      <c r="HGY411" s="84" t="s">
        <v>38</v>
      </c>
      <c r="HGZ411" s="84" t="s">
        <v>38</v>
      </c>
      <c r="HHA411" s="84" t="s">
        <v>38</v>
      </c>
      <c r="HHB411" s="84" t="s">
        <v>38</v>
      </c>
      <c r="HHC411" s="84" t="s">
        <v>38</v>
      </c>
      <c r="HHD411" s="84" t="s">
        <v>38</v>
      </c>
      <c r="HHE411" s="84" t="s">
        <v>38</v>
      </c>
      <c r="HHF411" s="84" t="s">
        <v>38</v>
      </c>
      <c r="HHG411" s="84" t="s">
        <v>38</v>
      </c>
      <c r="HHH411" s="84" t="s">
        <v>38</v>
      </c>
      <c r="HHI411" s="84" t="s">
        <v>38</v>
      </c>
      <c r="HHJ411" s="84" t="s">
        <v>38</v>
      </c>
      <c r="HHK411" s="84" t="s">
        <v>38</v>
      </c>
      <c r="HHL411" s="84" t="s">
        <v>38</v>
      </c>
      <c r="HHM411" s="84" t="s">
        <v>38</v>
      </c>
      <c r="HHN411" s="84" t="s">
        <v>38</v>
      </c>
      <c r="HHO411" s="84" t="s">
        <v>38</v>
      </c>
      <c r="HHP411" s="84" t="s">
        <v>38</v>
      </c>
      <c r="HHQ411" s="84" t="s">
        <v>38</v>
      </c>
      <c r="HHR411" s="84" t="s">
        <v>38</v>
      </c>
      <c r="HHS411" s="84" t="s">
        <v>38</v>
      </c>
      <c r="HHT411" s="84" t="s">
        <v>38</v>
      </c>
      <c r="HHU411" s="84" t="s">
        <v>38</v>
      </c>
      <c r="HHV411" s="84" t="s">
        <v>38</v>
      </c>
      <c r="HHW411" s="84" t="s">
        <v>38</v>
      </c>
      <c r="HHX411" s="84" t="s">
        <v>38</v>
      </c>
      <c r="HHY411" s="84" t="s">
        <v>38</v>
      </c>
      <c r="HHZ411" s="84" t="s">
        <v>38</v>
      </c>
      <c r="HIA411" s="84" t="s">
        <v>38</v>
      </c>
      <c r="HIB411" s="84" t="s">
        <v>38</v>
      </c>
      <c r="HIC411" s="84" t="s">
        <v>38</v>
      </c>
      <c r="HID411" s="84" t="s">
        <v>38</v>
      </c>
      <c r="HIE411" s="84" t="s">
        <v>38</v>
      </c>
      <c r="HIF411" s="84" t="s">
        <v>38</v>
      </c>
      <c r="HIG411" s="84" t="s">
        <v>38</v>
      </c>
      <c r="HIH411" s="84" t="s">
        <v>38</v>
      </c>
      <c r="HII411" s="84" t="s">
        <v>38</v>
      </c>
      <c r="HIJ411" s="84" t="s">
        <v>38</v>
      </c>
      <c r="HIK411" s="84" t="s">
        <v>38</v>
      </c>
      <c r="HIL411" s="84" t="s">
        <v>38</v>
      </c>
      <c r="HIM411" s="84" t="s">
        <v>38</v>
      </c>
      <c r="HIN411" s="84" t="s">
        <v>38</v>
      </c>
      <c r="HIO411" s="84" t="s">
        <v>38</v>
      </c>
      <c r="HIP411" s="84" t="s">
        <v>38</v>
      </c>
      <c r="HIQ411" s="84" t="s">
        <v>38</v>
      </c>
      <c r="HIR411" s="84" t="s">
        <v>38</v>
      </c>
      <c r="HIS411" s="84" t="s">
        <v>38</v>
      </c>
      <c r="HIT411" s="84" t="s">
        <v>38</v>
      </c>
      <c r="HIU411" s="84" t="s">
        <v>38</v>
      </c>
      <c r="HIV411" s="84" t="s">
        <v>38</v>
      </c>
      <c r="HIW411" s="84" t="s">
        <v>38</v>
      </c>
      <c r="HIX411" s="84" t="s">
        <v>38</v>
      </c>
      <c r="HIY411" s="84" t="s">
        <v>38</v>
      </c>
      <c r="HIZ411" s="84" t="s">
        <v>38</v>
      </c>
      <c r="HJA411" s="84" t="s">
        <v>38</v>
      </c>
      <c r="HJB411" s="84" t="s">
        <v>38</v>
      </c>
      <c r="HJC411" s="84" t="s">
        <v>38</v>
      </c>
      <c r="HJD411" s="84" t="s">
        <v>38</v>
      </c>
      <c r="HJE411" s="84" t="s">
        <v>38</v>
      </c>
      <c r="HJF411" s="84" t="s">
        <v>38</v>
      </c>
      <c r="HJG411" s="84" t="s">
        <v>38</v>
      </c>
      <c r="HJH411" s="84" t="s">
        <v>38</v>
      </c>
      <c r="HJI411" s="84" t="s">
        <v>38</v>
      </c>
      <c r="HJJ411" s="84" t="s">
        <v>38</v>
      </c>
      <c r="HJK411" s="84" t="s">
        <v>38</v>
      </c>
      <c r="HJL411" s="84" t="s">
        <v>38</v>
      </c>
      <c r="HJM411" s="84" t="s">
        <v>38</v>
      </c>
      <c r="HJN411" s="84" t="s">
        <v>38</v>
      </c>
      <c r="HJO411" s="84" t="s">
        <v>38</v>
      </c>
      <c r="HJP411" s="84" t="s">
        <v>38</v>
      </c>
      <c r="HJQ411" s="84" t="s">
        <v>38</v>
      </c>
      <c r="HJR411" s="84" t="s">
        <v>38</v>
      </c>
      <c r="HJS411" s="84" t="s">
        <v>38</v>
      </c>
      <c r="HJT411" s="84" t="s">
        <v>38</v>
      </c>
      <c r="HJU411" s="84" t="s">
        <v>38</v>
      </c>
      <c r="HJV411" s="84" t="s">
        <v>38</v>
      </c>
      <c r="HJW411" s="84" t="s">
        <v>38</v>
      </c>
      <c r="HJX411" s="84" t="s">
        <v>38</v>
      </c>
      <c r="HJY411" s="84" t="s">
        <v>38</v>
      </c>
      <c r="HJZ411" s="84" t="s">
        <v>38</v>
      </c>
      <c r="HKA411" s="84" t="s">
        <v>38</v>
      </c>
      <c r="HKB411" s="84" t="s">
        <v>38</v>
      </c>
      <c r="HKC411" s="84" t="s">
        <v>38</v>
      </c>
      <c r="HKD411" s="84" t="s">
        <v>38</v>
      </c>
      <c r="HKE411" s="84" t="s">
        <v>38</v>
      </c>
      <c r="HKF411" s="84" t="s">
        <v>38</v>
      </c>
      <c r="HKG411" s="84" t="s">
        <v>38</v>
      </c>
      <c r="HKH411" s="84" t="s">
        <v>38</v>
      </c>
      <c r="HKI411" s="84" t="s">
        <v>38</v>
      </c>
      <c r="HKJ411" s="84" t="s">
        <v>38</v>
      </c>
      <c r="HKK411" s="84" t="s">
        <v>38</v>
      </c>
      <c r="HKL411" s="84" t="s">
        <v>38</v>
      </c>
      <c r="HKM411" s="84" t="s">
        <v>38</v>
      </c>
      <c r="HKN411" s="84" t="s">
        <v>38</v>
      </c>
      <c r="HKO411" s="84" t="s">
        <v>38</v>
      </c>
      <c r="HKP411" s="84" t="s">
        <v>38</v>
      </c>
      <c r="HKQ411" s="84" t="s">
        <v>38</v>
      </c>
      <c r="HKR411" s="84" t="s">
        <v>38</v>
      </c>
      <c r="HKS411" s="84" t="s">
        <v>38</v>
      </c>
      <c r="HKT411" s="84" t="s">
        <v>38</v>
      </c>
      <c r="HKU411" s="84" t="s">
        <v>38</v>
      </c>
      <c r="HKV411" s="84" t="s">
        <v>38</v>
      </c>
      <c r="HKW411" s="84" t="s">
        <v>38</v>
      </c>
      <c r="HKX411" s="84" t="s">
        <v>38</v>
      </c>
      <c r="HKY411" s="84" t="s">
        <v>38</v>
      </c>
      <c r="HKZ411" s="84" t="s">
        <v>38</v>
      </c>
      <c r="HLA411" s="84" t="s">
        <v>38</v>
      </c>
      <c r="HLB411" s="84" t="s">
        <v>38</v>
      </c>
      <c r="HLC411" s="84" t="s">
        <v>38</v>
      </c>
      <c r="HLD411" s="84" t="s">
        <v>38</v>
      </c>
      <c r="HLE411" s="84" t="s">
        <v>38</v>
      </c>
      <c r="HLF411" s="84" t="s">
        <v>38</v>
      </c>
      <c r="HLG411" s="84" t="s">
        <v>38</v>
      </c>
      <c r="HLH411" s="84" t="s">
        <v>38</v>
      </c>
      <c r="HLI411" s="84" t="s">
        <v>38</v>
      </c>
      <c r="HLJ411" s="84" t="s">
        <v>38</v>
      </c>
      <c r="HLK411" s="84" t="s">
        <v>38</v>
      </c>
      <c r="HLL411" s="84" t="s">
        <v>38</v>
      </c>
      <c r="HLM411" s="84" t="s">
        <v>38</v>
      </c>
      <c r="HLN411" s="84" t="s">
        <v>38</v>
      </c>
      <c r="HLO411" s="84" t="s">
        <v>38</v>
      </c>
      <c r="HLP411" s="84" t="s">
        <v>38</v>
      </c>
      <c r="HLQ411" s="84" t="s">
        <v>38</v>
      </c>
      <c r="HLR411" s="84" t="s">
        <v>38</v>
      </c>
      <c r="HLS411" s="84" t="s">
        <v>38</v>
      </c>
      <c r="HLT411" s="84" t="s">
        <v>38</v>
      </c>
      <c r="HLU411" s="84" t="s">
        <v>38</v>
      </c>
      <c r="HLV411" s="84" t="s">
        <v>38</v>
      </c>
      <c r="HLW411" s="84" t="s">
        <v>38</v>
      </c>
      <c r="HLX411" s="84" t="s">
        <v>38</v>
      </c>
      <c r="HLY411" s="84" t="s">
        <v>38</v>
      </c>
      <c r="HLZ411" s="84" t="s">
        <v>38</v>
      </c>
      <c r="HMA411" s="84" t="s">
        <v>38</v>
      </c>
      <c r="HMB411" s="84" t="s">
        <v>38</v>
      </c>
      <c r="HMC411" s="84" t="s">
        <v>38</v>
      </c>
      <c r="HMD411" s="84" t="s">
        <v>38</v>
      </c>
      <c r="HME411" s="84" t="s">
        <v>38</v>
      </c>
      <c r="HMF411" s="84" t="s">
        <v>38</v>
      </c>
      <c r="HMG411" s="84" t="s">
        <v>38</v>
      </c>
      <c r="HMH411" s="84" t="s">
        <v>38</v>
      </c>
      <c r="HMI411" s="84" t="s">
        <v>38</v>
      </c>
      <c r="HMJ411" s="84" t="s">
        <v>38</v>
      </c>
      <c r="HMK411" s="84" t="s">
        <v>38</v>
      </c>
      <c r="HML411" s="84" t="s">
        <v>38</v>
      </c>
      <c r="HMM411" s="84" t="s">
        <v>38</v>
      </c>
      <c r="HMN411" s="84" t="s">
        <v>38</v>
      </c>
      <c r="HMO411" s="84" t="s">
        <v>38</v>
      </c>
      <c r="HMP411" s="84" t="s">
        <v>38</v>
      </c>
      <c r="HMQ411" s="84" t="s">
        <v>38</v>
      </c>
      <c r="HMR411" s="84" t="s">
        <v>38</v>
      </c>
      <c r="HMS411" s="84" t="s">
        <v>38</v>
      </c>
      <c r="HMT411" s="84" t="s">
        <v>38</v>
      </c>
      <c r="HMU411" s="84" t="s">
        <v>38</v>
      </c>
      <c r="HMV411" s="84" t="s">
        <v>38</v>
      </c>
      <c r="HMW411" s="84" t="s">
        <v>38</v>
      </c>
      <c r="HMX411" s="84" t="s">
        <v>38</v>
      </c>
      <c r="HMY411" s="84" t="s">
        <v>38</v>
      </c>
      <c r="HMZ411" s="84" t="s">
        <v>38</v>
      </c>
      <c r="HNA411" s="84" t="s">
        <v>38</v>
      </c>
      <c r="HNB411" s="84" t="s">
        <v>38</v>
      </c>
      <c r="HNC411" s="84" t="s">
        <v>38</v>
      </c>
      <c r="HND411" s="84" t="s">
        <v>38</v>
      </c>
      <c r="HNE411" s="84" t="s">
        <v>38</v>
      </c>
      <c r="HNF411" s="84" t="s">
        <v>38</v>
      </c>
      <c r="HNG411" s="84" t="s">
        <v>38</v>
      </c>
      <c r="HNH411" s="84" t="s">
        <v>38</v>
      </c>
      <c r="HNI411" s="84" t="s">
        <v>38</v>
      </c>
      <c r="HNJ411" s="84" t="s">
        <v>38</v>
      </c>
      <c r="HNK411" s="84" t="s">
        <v>38</v>
      </c>
      <c r="HNL411" s="84" t="s">
        <v>38</v>
      </c>
      <c r="HNM411" s="84" t="s">
        <v>38</v>
      </c>
      <c r="HNN411" s="84" t="s">
        <v>38</v>
      </c>
      <c r="HNO411" s="84" t="s">
        <v>38</v>
      </c>
      <c r="HNP411" s="84" t="s">
        <v>38</v>
      </c>
      <c r="HNQ411" s="84" t="s">
        <v>38</v>
      </c>
      <c r="HNR411" s="84" t="s">
        <v>38</v>
      </c>
      <c r="HNS411" s="84" t="s">
        <v>38</v>
      </c>
      <c r="HNT411" s="84" t="s">
        <v>38</v>
      </c>
      <c r="HNU411" s="84" t="s">
        <v>38</v>
      </c>
      <c r="HNV411" s="84" t="s">
        <v>38</v>
      </c>
      <c r="HNW411" s="84" t="s">
        <v>38</v>
      </c>
      <c r="HNX411" s="84" t="s">
        <v>38</v>
      </c>
      <c r="HNY411" s="84" t="s">
        <v>38</v>
      </c>
      <c r="HNZ411" s="84" t="s">
        <v>38</v>
      </c>
      <c r="HOA411" s="84" t="s">
        <v>38</v>
      </c>
      <c r="HOB411" s="84" t="s">
        <v>38</v>
      </c>
      <c r="HOC411" s="84" t="s">
        <v>38</v>
      </c>
      <c r="HOD411" s="84" t="s">
        <v>38</v>
      </c>
      <c r="HOE411" s="84" t="s">
        <v>38</v>
      </c>
      <c r="HOF411" s="84" t="s">
        <v>38</v>
      </c>
      <c r="HOG411" s="84" t="s">
        <v>38</v>
      </c>
      <c r="HOH411" s="84" t="s">
        <v>38</v>
      </c>
      <c r="HOI411" s="84" t="s">
        <v>38</v>
      </c>
      <c r="HOJ411" s="84" t="s">
        <v>38</v>
      </c>
      <c r="HOK411" s="84" t="s">
        <v>38</v>
      </c>
      <c r="HOL411" s="84" t="s">
        <v>38</v>
      </c>
      <c r="HOM411" s="84" t="s">
        <v>38</v>
      </c>
      <c r="HON411" s="84" t="s">
        <v>38</v>
      </c>
      <c r="HOO411" s="84" t="s">
        <v>38</v>
      </c>
      <c r="HOP411" s="84" t="s">
        <v>38</v>
      </c>
      <c r="HOQ411" s="84" t="s">
        <v>38</v>
      </c>
      <c r="HOR411" s="84" t="s">
        <v>38</v>
      </c>
      <c r="HOS411" s="84" t="s">
        <v>38</v>
      </c>
      <c r="HOT411" s="84" t="s">
        <v>38</v>
      </c>
      <c r="HOU411" s="84" t="s">
        <v>38</v>
      </c>
      <c r="HOV411" s="84" t="s">
        <v>38</v>
      </c>
      <c r="HOW411" s="84" t="s">
        <v>38</v>
      </c>
      <c r="HOX411" s="84" t="s">
        <v>38</v>
      </c>
      <c r="HOY411" s="84" t="s">
        <v>38</v>
      </c>
      <c r="HOZ411" s="84" t="s">
        <v>38</v>
      </c>
      <c r="HPA411" s="84" t="s">
        <v>38</v>
      </c>
      <c r="HPB411" s="84" t="s">
        <v>38</v>
      </c>
      <c r="HPC411" s="84" t="s">
        <v>38</v>
      </c>
      <c r="HPD411" s="84" t="s">
        <v>38</v>
      </c>
      <c r="HPE411" s="84" t="s">
        <v>38</v>
      </c>
      <c r="HPF411" s="84" t="s">
        <v>38</v>
      </c>
      <c r="HPG411" s="84" t="s">
        <v>38</v>
      </c>
      <c r="HPH411" s="84" t="s">
        <v>38</v>
      </c>
      <c r="HPI411" s="84" t="s">
        <v>38</v>
      </c>
      <c r="HPJ411" s="84" t="s">
        <v>38</v>
      </c>
      <c r="HPK411" s="84" t="s">
        <v>38</v>
      </c>
      <c r="HPL411" s="84" t="s">
        <v>38</v>
      </c>
      <c r="HPM411" s="84" t="s">
        <v>38</v>
      </c>
      <c r="HPN411" s="84" t="s">
        <v>38</v>
      </c>
      <c r="HPO411" s="84" t="s">
        <v>38</v>
      </c>
      <c r="HPP411" s="84" t="s">
        <v>38</v>
      </c>
      <c r="HPQ411" s="84" t="s">
        <v>38</v>
      </c>
      <c r="HPR411" s="84" t="s">
        <v>38</v>
      </c>
      <c r="HPS411" s="84" t="s">
        <v>38</v>
      </c>
      <c r="HPT411" s="84" t="s">
        <v>38</v>
      </c>
      <c r="HPU411" s="84" t="s">
        <v>38</v>
      </c>
      <c r="HPV411" s="84" t="s">
        <v>38</v>
      </c>
      <c r="HPW411" s="84" t="s">
        <v>38</v>
      </c>
      <c r="HPX411" s="84" t="s">
        <v>38</v>
      </c>
      <c r="HPY411" s="84" t="s">
        <v>38</v>
      </c>
      <c r="HPZ411" s="84" t="s">
        <v>38</v>
      </c>
      <c r="HQA411" s="84" t="s">
        <v>38</v>
      </c>
      <c r="HQB411" s="84" t="s">
        <v>38</v>
      </c>
      <c r="HQC411" s="84" t="s">
        <v>38</v>
      </c>
      <c r="HQD411" s="84" t="s">
        <v>38</v>
      </c>
      <c r="HQE411" s="84" t="s">
        <v>38</v>
      </c>
      <c r="HQF411" s="84" t="s">
        <v>38</v>
      </c>
      <c r="HQG411" s="84" t="s">
        <v>38</v>
      </c>
      <c r="HQH411" s="84" t="s">
        <v>38</v>
      </c>
      <c r="HQI411" s="84" t="s">
        <v>38</v>
      </c>
      <c r="HQJ411" s="84" t="s">
        <v>38</v>
      </c>
      <c r="HQK411" s="84" t="s">
        <v>38</v>
      </c>
      <c r="HQL411" s="84" t="s">
        <v>38</v>
      </c>
      <c r="HQM411" s="84" t="s">
        <v>38</v>
      </c>
      <c r="HQN411" s="84" t="s">
        <v>38</v>
      </c>
      <c r="HQO411" s="84" t="s">
        <v>38</v>
      </c>
      <c r="HQP411" s="84" t="s">
        <v>38</v>
      </c>
      <c r="HQQ411" s="84" t="s">
        <v>38</v>
      </c>
      <c r="HQR411" s="84" t="s">
        <v>38</v>
      </c>
      <c r="HQS411" s="84" t="s">
        <v>38</v>
      </c>
      <c r="HQT411" s="84" t="s">
        <v>38</v>
      </c>
      <c r="HQU411" s="84" t="s">
        <v>38</v>
      </c>
      <c r="HQV411" s="84" t="s">
        <v>38</v>
      </c>
      <c r="HQW411" s="84" t="s">
        <v>38</v>
      </c>
      <c r="HQX411" s="84" t="s">
        <v>38</v>
      </c>
      <c r="HQY411" s="84" t="s">
        <v>38</v>
      </c>
      <c r="HQZ411" s="84" t="s">
        <v>38</v>
      </c>
      <c r="HRA411" s="84" t="s">
        <v>38</v>
      </c>
      <c r="HRB411" s="84" t="s">
        <v>38</v>
      </c>
      <c r="HRC411" s="84" t="s">
        <v>38</v>
      </c>
      <c r="HRD411" s="84" t="s">
        <v>38</v>
      </c>
      <c r="HRE411" s="84" t="s">
        <v>38</v>
      </c>
      <c r="HRF411" s="84" t="s">
        <v>38</v>
      </c>
      <c r="HRG411" s="84" t="s">
        <v>38</v>
      </c>
      <c r="HRH411" s="84" t="s">
        <v>38</v>
      </c>
      <c r="HRI411" s="84" t="s">
        <v>38</v>
      </c>
      <c r="HRJ411" s="84" t="s">
        <v>38</v>
      </c>
      <c r="HRK411" s="84" t="s">
        <v>38</v>
      </c>
      <c r="HRL411" s="84" t="s">
        <v>38</v>
      </c>
      <c r="HRM411" s="84" t="s">
        <v>38</v>
      </c>
      <c r="HRN411" s="84" t="s">
        <v>38</v>
      </c>
      <c r="HRO411" s="84" t="s">
        <v>38</v>
      </c>
      <c r="HRP411" s="84" t="s">
        <v>38</v>
      </c>
      <c r="HRQ411" s="84" t="s">
        <v>38</v>
      </c>
      <c r="HRR411" s="84" t="s">
        <v>38</v>
      </c>
      <c r="HRS411" s="84" t="s">
        <v>38</v>
      </c>
      <c r="HRT411" s="84" t="s">
        <v>38</v>
      </c>
      <c r="HRU411" s="84" t="s">
        <v>38</v>
      </c>
      <c r="HRV411" s="84" t="s">
        <v>38</v>
      </c>
      <c r="HRW411" s="84" t="s">
        <v>38</v>
      </c>
      <c r="HRX411" s="84" t="s">
        <v>38</v>
      </c>
      <c r="HRY411" s="84" t="s">
        <v>38</v>
      </c>
      <c r="HRZ411" s="84" t="s">
        <v>38</v>
      </c>
      <c r="HSA411" s="84" t="s">
        <v>38</v>
      </c>
      <c r="HSB411" s="84" t="s">
        <v>38</v>
      </c>
      <c r="HSC411" s="84" t="s">
        <v>38</v>
      </c>
      <c r="HSD411" s="84" t="s">
        <v>38</v>
      </c>
      <c r="HSE411" s="84" t="s">
        <v>38</v>
      </c>
      <c r="HSF411" s="84" t="s">
        <v>38</v>
      </c>
      <c r="HSG411" s="84" t="s">
        <v>38</v>
      </c>
      <c r="HSH411" s="84" t="s">
        <v>38</v>
      </c>
      <c r="HSI411" s="84" t="s">
        <v>38</v>
      </c>
      <c r="HSJ411" s="84" t="s">
        <v>38</v>
      </c>
      <c r="HSK411" s="84" t="s">
        <v>38</v>
      </c>
      <c r="HSL411" s="84" t="s">
        <v>38</v>
      </c>
      <c r="HSM411" s="84" t="s">
        <v>38</v>
      </c>
      <c r="HSN411" s="84" t="s">
        <v>38</v>
      </c>
      <c r="HSO411" s="84" t="s">
        <v>38</v>
      </c>
      <c r="HSP411" s="84" t="s">
        <v>38</v>
      </c>
      <c r="HSQ411" s="84" t="s">
        <v>38</v>
      </c>
      <c r="HSR411" s="84" t="s">
        <v>38</v>
      </c>
      <c r="HSS411" s="84" t="s">
        <v>38</v>
      </c>
      <c r="HST411" s="84" t="s">
        <v>38</v>
      </c>
      <c r="HSU411" s="84" t="s">
        <v>38</v>
      </c>
      <c r="HSV411" s="84" t="s">
        <v>38</v>
      </c>
      <c r="HSW411" s="84" t="s">
        <v>38</v>
      </c>
      <c r="HSX411" s="84" t="s">
        <v>38</v>
      </c>
      <c r="HSY411" s="84" t="s">
        <v>38</v>
      </c>
      <c r="HSZ411" s="84" t="s">
        <v>38</v>
      </c>
      <c r="HTA411" s="84" t="s">
        <v>38</v>
      </c>
      <c r="HTB411" s="84" t="s">
        <v>38</v>
      </c>
      <c r="HTC411" s="84" t="s">
        <v>38</v>
      </c>
      <c r="HTD411" s="84" t="s">
        <v>38</v>
      </c>
      <c r="HTE411" s="84" t="s">
        <v>38</v>
      </c>
      <c r="HTF411" s="84" t="s">
        <v>38</v>
      </c>
      <c r="HTG411" s="84" t="s">
        <v>38</v>
      </c>
      <c r="HTH411" s="84" t="s">
        <v>38</v>
      </c>
      <c r="HTI411" s="84" t="s">
        <v>38</v>
      </c>
      <c r="HTJ411" s="84" t="s">
        <v>38</v>
      </c>
      <c r="HTK411" s="84" t="s">
        <v>38</v>
      </c>
      <c r="HTL411" s="84" t="s">
        <v>38</v>
      </c>
      <c r="HTM411" s="84" t="s">
        <v>38</v>
      </c>
      <c r="HTN411" s="84" t="s">
        <v>38</v>
      </c>
      <c r="HTO411" s="84" t="s">
        <v>38</v>
      </c>
      <c r="HTP411" s="84" t="s">
        <v>38</v>
      </c>
      <c r="HTQ411" s="84" t="s">
        <v>38</v>
      </c>
      <c r="HTR411" s="84" t="s">
        <v>38</v>
      </c>
      <c r="HTS411" s="84" t="s">
        <v>38</v>
      </c>
      <c r="HTT411" s="84" t="s">
        <v>38</v>
      </c>
      <c r="HTU411" s="84" t="s">
        <v>38</v>
      </c>
      <c r="HTV411" s="84" t="s">
        <v>38</v>
      </c>
      <c r="HTW411" s="84" t="s">
        <v>38</v>
      </c>
      <c r="HTX411" s="84" t="s">
        <v>38</v>
      </c>
      <c r="HTY411" s="84" t="s">
        <v>38</v>
      </c>
      <c r="HTZ411" s="84" t="s">
        <v>38</v>
      </c>
      <c r="HUA411" s="84" t="s">
        <v>38</v>
      </c>
      <c r="HUB411" s="84" t="s">
        <v>38</v>
      </c>
      <c r="HUC411" s="84" t="s">
        <v>38</v>
      </c>
      <c r="HUD411" s="84" t="s">
        <v>38</v>
      </c>
      <c r="HUE411" s="84" t="s">
        <v>38</v>
      </c>
      <c r="HUF411" s="84" t="s">
        <v>38</v>
      </c>
      <c r="HUG411" s="84" t="s">
        <v>38</v>
      </c>
      <c r="HUH411" s="84" t="s">
        <v>38</v>
      </c>
      <c r="HUI411" s="84" t="s">
        <v>38</v>
      </c>
      <c r="HUJ411" s="84" t="s">
        <v>38</v>
      </c>
      <c r="HUK411" s="84" t="s">
        <v>38</v>
      </c>
      <c r="HUL411" s="84" t="s">
        <v>38</v>
      </c>
      <c r="HUM411" s="84" t="s">
        <v>38</v>
      </c>
      <c r="HUN411" s="84" t="s">
        <v>38</v>
      </c>
      <c r="HUO411" s="84" t="s">
        <v>38</v>
      </c>
      <c r="HUP411" s="84" t="s">
        <v>38</v>
      </c>
      <c r="HUQ411" s="84" t="s">
        <v>38</v>
      </c>
      <c r="HUR411" s="84" t="s">
        <v>38</v>
      </c>
      <c r="HUS411" s="84" t="s">
        <v>38</v>
      </c>
      <c r="HUT411" s="84" t="s">
        <v>38</v>
      </c>
      <c r="HUU411" s="84" t="s">
        <v>38</v>
      </c>
      <c r="HUV411" s="84" t="s">
        <v>38</v>
      </c>
      <c r="HUW411" s="84" t="s">
        <v>38</v>
      </c>
      <c r="HUX411" s="84" t="s">
        <v>38</v>
      </c>
      <c r="HUY411" s="84" t="s">
        <v>38</v>
      </c>
      <c r="HUZ411" s="84" t="s">
        <v>38</v>
      </c>
      <c r="HVA411" s="84" t="s">
        <v>38</v>
      </c>
      <c r="HVB411" s="84" t="s">
        <v>38</v>
      </c>
      <c r="HVC411" s="84" t="s">
        <v>38</v>
      </c>
      <c r="HVD411" s="84" t="s">
        <v>38</v>
      </c>
      <c r="HVE411" s="84" t="s">
        <v>38</v>
      </c>
      <c r="HVF411" s="84" t="s">
        <v>38</v>
      </c>
      <c r="HVG411" s="84" t="s">
        <v>38</v>
      </c>
      <c r="HVH411" s="84" t="s">
        <v>38</v>
      </c>
      <c r="HVI411" s="84" t="s">
        <v>38</v>
      </c>
      <c r="HVJ411" s="84" t="s">
        <v>38</v>
      </c>
      <c r="HVK411" s="84" t="s">
        <v>38</v>
      </c>
      <c r="HVL411" s="84" t="s">
        <v>38</v>
      </c>
      <c r="HVM411" s="84" t="s">
        <v>38</v>
      </c>
      <c r="HVN411" s="84" t="s">
        <v>38</v>
      </c>
      <c r="HVO411" s="84" t="s">
        <v>38</v>
      </c>
      <c r="HVP411" s="84" t="s">
        <v>38</v>
      </c>
      <c r="HVQ411" s="84" t="s">
        <v>38</v>
      </c>
      <c r="HVR411" s="84" t="s">
        <v>38</v>
      </c>
      <c r="HVS411" s="84" t="s">
        <v>38</v>
      </c>
      <c r="HVT411" s="84" t="s">
        <v>38</v>
      </c>
      <c r="HVU411" s="84" t="s">
        <v>38</v>
      </c>
      <c r="HVV411" s="84" t="s">
        <v>38</v>
      </c>
      <c r="HVW411" s="84" t="s">
        <v>38</v>
      </c>
      <c r="HVX411" s="84" t="s">
        <v>38</v>
      </c>
      <c r="HVY411" s="84" t="s">
        <v>38</v>
      </c>
      <c r="HVZ411" s="84" t="s">
        <v>38</v>
      </c>
      <c r="HWA411" s="84" t="s">
        <v>38</v>
      </c>
      <c r="HWB411" s="84" t="s">
        <v>38</v>
      </c>
      <c r="HWC411" s="84" t="s">
        <v>38</v>
      </c>
      <c r="HWD411" s="84" t="s">
        <v>38</v>
      </c>
      <c r="HWE411" s="84" t="s">
        <v>38</v>
      </c>
      <c r="HWF411" s="84" t="s">
        <v>38</v>
      </c>
      <c r="HWG411" s="84" t="s">
        <v>38</v>
      </c>
      <c r="HWH411" s="84" t="s">
        <v>38</v>
      </c>
      <c r="HWI411" s="84" t="s">
        <v>38</v>
      </c>
      <c r="HWJ411" s="84" t="s">
        <v>38</v>
      </c>
      <c r="HWK411" s="84" t="s">
        <v>38</v>
      </c>
      <c r="HWL411" s="84" t="s">
        <v>38</v>
      </c>
      <c r="HWM411" s="84" t="s">
        <v>38</v>
      </c>
      <c r="HWN411" s="84" t="s">
        <v>38</v>
      </c>
      <c r="HWO411" s="84" t="s">
        <v>38</v>
      </c>
      <c r="HWP411" s="84" t="s">
        <v>38</v>
      </c>
      <c r="HWQ411" s="84" t="s">
        <v>38</v>
      </c>
      <c r="HWR411" s="84" t="s">
        <v>38</v>
      </c>
      <c r="HWS411" s="84" t="s">
        <v>38</v>
      </c>
      <c r="HWT411" s="84" t="s">
        <v>38</v>
      </c>
      <c r="HWU411" s="84" t="s">
        <v>38</v>
      </c>
      <c r="HWV411" s="84" t="s">
        <v>38</v>
      </c>
      <c r="HWW411" s="84" t="s">
        <v>38</v>
      </c>
      <c r="HWX411" s="84" t="s">
        <v>38</v>
      </c>
      <c r="HWY411" s="84" t="s">
        <v>38</v>
      </c>
      <c r="HWZ411" s="84" t="s">
        <v>38</v>
      </c>
      <c r="HXA411" s="84" t="s">
        <v>38</v>
      </c>
      <c r="HXB411" s="84" t="s">
        <v>38</v>
      </c>
      <c r="HXC411" s="84" t="s">
        <v>38</v>
      </c>
      <c r="HXD411" s="84" t="s">
        <v>38</v>
      </c>
      <c r="HXE411" s="84" t="s">
        <v>38</v>
      </c>
      <c r="HXF411" s="84" t="s">
        <v>38</v>
      </c>
      <c r="HXG411" s="84" t="s">
        <v>38</v>
      </c>
      <c r="HXH411" s="84" t="s">
        <v>38</v>
      </c>
      <c r="HXI411" s="84" t="s">
        <v>38</v>
      </c>
      <c r="HXJ411" s="84" t="s">
        <v>38</v>
      </c>
      <c r="HXK411" s="84" t="s">
        <v>38</v>
      </c>
      <c r="HXL411" s="84" t="s">
        <v>38</v>
      </c>
      <c r="HXM411" s="84" t="s">
        <v>38</v>
      </c>
      <c r="HXN411" s="84" t="s">
        <v>38</v>
      </c>
      <c r="HXO411" s="84" t="s">
        <v>38</v>
      </c>
      <c r="HXP411" s="84" t="s">
        <v>38</v>
      </c>
      <c r="HXQ411" s="84" t="s">
        <v>38</v>
      </c>
      <c r="HXR411" s="84" t="s">
        <v>38</v>
      </c>
      <c r="HXS411" s="84" t="s">
        <v>38</v>
      </c>
      <c r="HXT411" s="84" t="s">
        <v>38</v>
      </c>
      <c r="HXU411" s="84" t="s">
        <v>38</v>
      </c>
      <c r="HXV411" s="84" t="s">
        <v>38</v>
      </c>
      <c r="HXW411" s="84" t="s">
        <v>38</v>
      </c>
      <c r="HXX411" s="84" t="s">
        <v>38</v>
      </c>
      <c r="HXY411" s="84" t="s">
        <v>38</v>
      </c>
      <c r="HXZ411" s="84" t="s">
        <v>38</v>
      </c>
      <c r="HYA411" s="84" t="s">
        <v>38</v>
      </c>
      <c r="HYB411" s="84" t="s">
        <v>38</v>
      </c>
      <c r="HYC411" s="84" t="s">
        <v>38</v>
      </c>
      <c r="HYD411" s="84" t="s">
        <v>38</v>
      </c>
      <c r="HYE411" s="84" t="s">
        <v>38</v>
      </c>
      <c r="HYF411" s="84" t="s">
        <v>38</v>
      </c>
      <c r="HYG411" s="84" t="s">
        <v>38</v>
      </c>
      <c r="HYH411" s="84" t="s">
        <v>38</v>
      </c>
      <c r="HYI411" s="84" t="s">
        <v>38</v>
      </c>
      <c r="HYJ411" s="84" t="s">
        <v>38</v>
      </c>
      <c r="HYK411" s="84" t="s">
        <v>38</v>
      </c>
      <c r="HYL411" s="84" t="s">
        <v>38</v>
      </c>
      <c r="HYM411" s="84" t="s">
        <v>38</v>
      </c>
      <c r="HYN411" s="84" t="s">
        <v>38</v>
      </c>
      <c r="HYO411" s="84" t="s">
        <v>38</v>
      </c>
      <c r="HYP411" s="84" t="s">
        <v>38</v>
      </c>
      <c r="HYQ411" s="84" t="s">
        <v>38</v>
      </c>
      <c r="HYR411" s="84" t="s">
        <v>38</v>
      </c>
      <c r="HYS411" s="84" t="s">
        <v>38</v>
      </c>
      <c r="HYT411" s="84" t="s">
        <v>38</v>
      </c>
      <c r="HYU411" s="84" t="s">
        <v>38</v>
      </c>
      <c r="HYV411" s="84" t="s">
        <v>38</v>
      </c>
      <c r="HYW411" s="84" t="s">
        <v>38</v>
      </c>
      <c r="HYX411" s="84" t="s">
        <v>38</v>
      </c>
      <c r="HYY411" s="84" t="s">
        <v>38</v>
      </c>
      <c r="HYZ411" s="84" t="s">
        <v>38</v>
      </c>
      <c r="HZA411" s="84" t="s">
        <v>38</v>
      </c>
      <c r="HZB411" s="84" t="s">
        <v>38</v>
      </c>
      <c r="HZC411" s="84" t="s">
        <v>38</v>
      </c>
      <c r="HZD411" s="84" t="s">
        <v>38</v>
      </c>
      <c r="HZE411" s="84" t="s">
        <v>38</v>
      </c>
      <c r="HZF411" s="84" t="s">
        <v>38</v>
      </c>
      <c r="HZG411" s="84" t="s">
        <v>38</v>
      </c>
      <c r="HZH411" s="84" t="s">
        <v>38</v>
      </c>
      <c r="HZI411" s="84" t="s">
        <v>38</v>
      </c>
      <c r="HZJ411" s="84" t="s">
        <v>38</v>
      </c>
      <c r="HZK411" s="84" t="s">
        <v>38</v>
      </c>
      <c r="HZL411" s="84" t="s">
        <v>38</v>
      </c>
      <c r="HZM411" s="84" t="s">
        <v>38</v>
      </c>
      <c r="HZN411" s="84" t="s">
        <v>38</v>
      </c>
      <c r="HZO411" s="84" t="s">
        <v>38</v>
      </c>
      <c r="HZP411" s="84" t="s">
        <v>38</v>
      </c>
      <c r="HZQ411" s="84" t="s">
        <v>38</v>
      </c>
      <c r="HZR411" s="84" t="s">
        <v>38</v>
      </c>
      <c r="HZS411" s="84" t="s">
        <v>38</v>
      </c>
      <c r="HZT411" s="84" t="s">
        <v>38</v>
      </c>
      <c r="HZU411" s="84" t="s">
        <v>38</v>
      </c>
      <c r="HZV411" s="84" t="s">
        <v>38</v>
      </c>
      <c r="HZW411" s="84" t="s">
        <v>38</v>
      </c>
      <c r="HZX411" s="84" t="s">
        <v>38</v>
      </c>
      <c r="HZY411" s="84" t="s">
        <v>38</v>
      </c>
      <c r="HZZ411" s="84" t="s">
        <v>38</v>
      </c>
      <c r="IAA411" s="84" t="s">
        <v>38</v>
      </c>
      <c r="IAB411" s="84" t="s">
        <v>38</v>
      </c>
      <c r="IAC411" s="84" t="s">
        <v>38</v>
      </c>
      <c r="IAD411" s="84" t="s">
        <v>38</v>
      </c>
      <c r="IAE411" s="84" t="s">
        <v>38</v>
      </c>
      <c r="IAF411" s="84" t="s">
        <v>38</v>
      </c>
      <c r="IAG411" s="84" t="s">
        <v>38</v>
      </c>
      <c r="IAH411" s="84" t="s">
        <v>38</v>
      </c>
      <c r="IAI411" s="84" t="s">
        <v>38</v>
      </c>
      <c r="IAJ411" s="84" t="s">
        <v>38</v>
      </c>
      <c r="IAK411" s="84" t="s">
        <v>38</v>
      </c>
      <c r="IAL411" s="84" t="s">
        <v>38</v>
      </c>
      <c r="IAM411" s="84" t="s">
        <v>38</v>
      </c>
      <c r="IAN411" s="84" t="s">
        <v>38</v>
      </c>
      <c r="IAO411" s="84" t="s">
        <v>38</v>
      </c>
      <c r="IAP411" s="84" t="s">
        <v>38</v>
      </c>
      <c r="IAQ411" s="84" t="s">
        <v>38</v>
      </c>
      <c r="IAR411" s="84" t="s">
        <v>38</v>
      </c>
      <c r="IAS411" s="84" t="s">
        <v>38</v>
      </c>
      <c r="IAT411" s="84" t="s">
        <v>38</v>
      </c>
      <c r="IAU411" s="84" t="s">
        <v>38</v>
      </c>
      <c r="IAV411" s="84" t="s">
        <v>38</v>
      </c>
      <c r="IAW411" s="84" t="s">
        <v>38</v>
      </c>
      <c r="IAX411" s="84" t="s">
        <v>38</v>
      </c>
      <c r="IAY411" s="84" t="s">
        <v>38</v>
      </c>
      <c r="IAZ411" s="84" t="s">
        <v>38</v>
      </c>
      <c r="IBA411" s="84" t="s">
        <v>38</v>
      </c>
      <c r="IBB411" s="84" t="s">
        <v>38</v>
      </c>
      <c r="IBC411" s="84" t="s">
        <v>38</v>
      </c>
      <c r="IBD411" s="84" t="s">
        <v>38</v>
      </c>
      <c r="IBE411" s="84" t="s">
        <v>38</v>
      </c>
      <c r="IBF411" s="84" t="s">
        <v>38</v>
      </c>
      <c r="IBG411" s="84" t="s">
        <v>38</v>
      </c>
      <c r="IBH411" s="84" t="s">
        <v>38</v>
      </c>
      <c r="IBI411" s="84" t="s">
        <v>38</v>
      </c>
      <c r="IBJ411" s="84" t="s">
        <v>38</v>
      </c>
      <c r="IBK411" s="84" t="s">
        <v>38</v>
      </c>
      <c r="IBL411" s="84" t="s">
        <v>38</v>
      </c>
      <c r="IBM411" s="84" t="s">
        <v>38</v>
      </c>
      <c r="IBN411" s="84" t="s">
        <v>38</v>
      </c>
      <c r="IBO411" s="84" t="s">
        <v>38</v>
      </c>
      <c r="IBP411" s="84" t="s">
        <v>38</v>
      </c>
      <c r="IBQ411" s="84" t="s">
        <v>38</v>
      </c>
      <c r="IBR411" s="84" t="s">
        <v>38</v>
      </c>
      <c r="IBS411" s="84" t="s">
        <v>38</v>
      </c>
      <c r="IBT411" s="84" t="s">
        <v>38</v>
      </c>
      <c r="IBU411" s="84" t="s">
        <v>38</v>
      </c>
      <c r="IBV411" s="84" t="s">
        <v>38</v>
      </c>
      <c r="IBW411" s="84" t="s">
        <v>38</v>
      </c>
      <c r="IBX411" s="84" t="s">
        <v>38</v>
      </c>
      <c r="IBY411" s="84" t="s">
        <v>38</v>
      </c>
      <c r="IBZ411" s="84" t="s">
        <v>38</v>
      </c>
      <c r="ICA411" s="84" t="s">
        <v>38</v>
      </c>
      <c r="ICB411" s="84" t="s">
        <v>38</v>
      </c>
      <c r="ICC411" s="84" t="s">
        <v>38</v>
      </c>
      <c r="ICD411" s="84" t="s">
        <v>38</v>
      </c>
      <c r="ICE411" s="84" t="s">
        <v>38</v>
      </c>
      <c r="ICF411" s="84" t="s">
        <v>38</v>
      </c>
      <c r="ICG411" s="84" t="s">
        <v>38</v>
      </c>
      <c r="ICH411" s="84" t="s">
        <v>38</v>
      </c>
      <c r="ICI411" s="84" t="s">
        <v>38</v>
      </c>
      <c r="ICJ411" s="84" t="s">
        <v>38</v>
      </c>
      <c r="ICK411" s="84" t="s">
        <v>38</v>
      </c>
      <c r="ICL411" s="84" t="s">
        <v>38</v>
      </c>
      <c r="ICM411" s="84" t="s">
        <v>38</v>
      </c>
      <c r="ICN411" s="84" t="s">
        <v>38</v>
      </c>
      <c r="ICO411" s="84" t="s">
        <v>38</v>
      </c>
      <c r="ICP411" s="84" t="s">
        <v>38</v>
      </c>
      <c r="ICQ411" s="84" t="s">
        <v>38</v>
      </c>
      <c r="ICR411" s="84" t="s">
        <v>38</v>
      </c>
      <c r="ICS411" s="84" t="s">
        <v>38</v>
      </c>
      <c r="ICT411" s="84" t="s">
        <v>38</v>
      </c>
      <c r="ICU411" s="84" t="s">
        <v>38</v>
      </c>
      <c r="ICV411" s="84" t="s">
        <v>38</v>
      </c>
      <c r="ICW411" s="84" t="s">
        <v>38</v>
      </c>
      <c r="ICX411" s="84" t="s">
        <v>38</v>
      </c>
      <c r="ICY411" s="84" t="s">
        <v>38</v>
      </c>
      <c r="ICZ411" s="84" t="s">
        <v>38</v>
      </c>
      <c r="IDA411" s="84" t="s">
        <v>38</v>
      </c>
      <c r="IDB411" s="84" t="s">
        <v>38</v>
      </c>
      <c r="IDC411" s="84" t="s">
        <v>38</v>
      </c>
      <c r="IDD411" s="84" t="s">
        <v>38</v>
      </c>
      <c r="IDE411" s="84" t="s">
        <v>38</v>
      </c>
      <c r="IDF411" s="84" t="s">
        <v>38</v>
      </c>
      <c r="IDG411" s="84" t="s">
        <v>38</v>
      </c>
      <c r="IDH411" s="84" t="s">
        <v>38</v>
      </c>
      <c r="IDI411" s="84" t="s">
        <v>38</v>
      </c>
      <c r="IDJ411" s="84" t="s">
        <v>38</v>
      </c>
      <c r="IDK411" s="84" t="s">
        <v>38</v>
      </c>
      <c r="IDL411" s="84" t="s">
        <v>38</v>
      </c>
      <c r="IDM411" s="84" t="s">
        <v>38</v>
      </c>
      <c r="IDN411" s="84" t="s">
        <v>38</v>
      </c>
      <c r="IDO411" s="84" t="s">
        <v>38</v>
      </c>
      <c r="IDP411" s="84" t="s">
        <v>38</v>
      </c>
      <c r="IDQ411" s="84" t="s">
        <v>38</v>
      </c>
      <c r="IDR411" s="84" t="s">
        <v>38</v>
      </c>
      <c r="IDS411" s="84" t="s">
        <v>38</v>
      </c>
      <c r="IDT411" s="84" t="s">
        <v>38</v>
      </c>
      <c r="IDU411" s="84" t="s">
        <v>38</v>
      </c>
      <c r="IDV411" s="84" t="s">
        <v>38</v>
      </c>
      <c r="IDW411" s="84" t="s">
        <v>38</v>
      </c>
      <c r="IDX411" s="84" t="s">
        <v>38</v>
      </c>
      <c r="IDY411" s="84" t="s">
        <v>38</v>
      </c>
      <c r="IDZ411" s="84" t="s">
        <v>38</v>
      </c>
      <c r="IEA411" s="84" t="s">
        <v>38</v>
      </c>
      <c r="IEB411" s="84" t="s">
        <v>38</v>
      </c>
      <c r="IEC411" s="84" t="s">
        <v>38</v>
      </c>
      <c r="IED411" s="84" t="s">
        <v>38</v>
      </c>
      <c r="IEE411" s="84" t="s">
        <v>38</v>
      </c>
      <c r="IEF411" s="84" t="s">
        <v>38</v>
      </c>
      <c r="IEG411" s="84" t="s">
        <v>38</v>
      </c>
      <c r="IEH411" s="84" t="s">
        <v>38</v>
      </c>
      <c r="IEI411" s="84" t="s">
        <v>38</v>
      </c>
      <c r="IEJ411" s="84" t="s">
        <v>38</v>
      </c>
      <c r="IEK411" s="84" t="s">
        <v>38</v>
      </c>
      <c r="IEL411" s="84" t="s">
        <v>38</v>
      </c>
      <c r="IEM411" s="84" t="s">
        <v>38</v>
      </c>
      <c r="IEN411" s="84" t="s">
        <v>38</v>
      </c>
      <c r="IEO411" s="84" t="s">
        <v>38</v>
      </c>
      <c r="IEP411" s="84" t="s">
        <v>38</v>
      </c>
      <c r="IEQ411" s="84" t="s">
        <v>38</v>
      </c>
      <c r="IER411" s="84" t="s">
        <v>38</v>
      </c>
      <c r="IES411" s="84" t="s">
        <v>38</v>
      </c>
      <c r="IET411" s="84" t="s">
        <v>38</v>
      </c>
      <c r="IEU411" s="84" t="s">
        <v>38</v>
      </c>
      <c r="IEV411" s="84" t="s">
        <v>38</v>
      </c>
      <c r="IEW411" s="84" t="s">
        <v>38</v>
      </c>
      <c r="IEX411" s="84" t="s">
        <v>38</v>
      </c>
      <c r="IEY411" s="84" t="s">
        <v>38</v>
      </c>
      <c r="IEZ411" s="84" t="s">
        <v>38</v>
      </c>
      <c r="IFA411" s="84" t="s">
        <v>38</v>
      </c>
      <c r="IFB411" s="84" t="s">
        <v>38</v>
      </c>
      <c r="IFC411" s="84" t="s">
        <v>38</v>
      </c>
      <c r="IFD411" s="84" t="s">
        <v>38</v>
      </c>
      <c r="IFE411" s="84" t="s">
        <v>38</v>
      </c>
      <c r="IFF411" s="84" t="s">
        <v>38</v>
      </c>
      <c r="IFG411" s="84" t="s">
        <v>38</v>
      </c>
      <c r="IFH411" s="84" t="s">
        <v>38</v>
      </c>
      <c r="IFI411" s="84" t="s">
        <v>38</v>
      </c>
      <c r="IFJ411" s="84" t="s">
        <v>38</v>
      </c>
      <c r="IFK411" s="84" t="s">
        <v>38</v>
      </c>
      <c r="IFL411" s="84" t="s">
        <v>38</v>
      </c>
      <c r="IFM411" s="84" t="s">
        <v>38</v>
      </c>
      <c r="IFN411" s="84" t="s">
        <v>38</v>
      </c>
      <c r="IFO411" s="84" t="s">
        <v>38</v>
      </c>
      <c r="IFP411" s="84" t="s">
        <v>38</v>
      </c>
      <c r="IFQ411" s="84" t="s">
        <v>38</v>
      </c>
      <c r="IFR411" s="84" t="s">
        <v>38</v>
      </c>
      <c r="IFS411" s="84" t="s">
        <v>38</v>
      </c>
      <c r="IFT411" s="84" t="s">
        <v>38</v>
      </c>
      <c r="IFU411" s="84" t="s">
        <v>38</v>
      </c>
      <c r="IFV411" s="84" t="s">
        <v>38</v>
      </c>
      <c r="IFW411" s="84" t="s">
        <v>38</v>
      </c>
      <c r="IFX411" s="84" t="s">
        <v>38</v>
      </c>
      <c r="IFY411" s="84" t="s">
        <v>38</v>
      </c>
      <c r="IFZ411" s="84" t="s">
        <v>38</v>
      </c>
      <c r="IGA411" s="84" t="s">
        <v>38</v>
      </c>
      <c r="IGB411" s="84" t="s">
        <v>38</v>
      </c>
      <c r="IGC411" s="84" t="s">
        <v>38</v>
      </c>
      <c r="IGD411" s="84" t="s">
        <v>38</v>
      </c>
      <c r="IGE411" s="84" t="s">
        <v>38</v>
      </c>
      <c r="IGF411" s="84" t="s">
        <v>38</v>
      </c>
      <c r="IGG411" s="84" t="s">
        <v>38</v>
      </c>
      <c r="IGH411" s="84" t="s">
        <v>38</v>
      </c>
      <c r="IGI411" s="84" t="s">
        <v>38</v>
      </c>
      <c r="IGJ411" s="84" t="s">
        <v>38</v>
      </c>
      <c r="IGK411" s="84" t="s">
        <v>38</v>
      </c>
      <c r="IGL411" s="84" t="s">
        <v>38</v>
      </c>
      <c r="IGM411" s="84" t="s">
        <v>38</v>
      </c>
      <c r="IGN411" s="84" t="s">
        <v>38</v>
      </c>
      <c r="IGO411" s="84" t="s">
        <v>38</v>
      </c>
      <c r="IGP411" s="84" t="s">
        <v>38</v>
      </c>
      <c r="IGQ411" s="84" t="s">
        <v>38</v>
      </c>
      <c r="IGR411" s="84" t="s">
        <v>38</v>
      </c>
      <c r="IGS411" s="84" t="s">
        <v>38</v>
      </c>
      <c r="IGT411" s="84" t="s">
        <v>38</v>
      </c>
      <c r="IGU411" s="84" t="s">
        <v>38</v>
      </c>
      <c r="IGV411" s="84" t="s">
        <v>38</v>
      </c>
      <c r="IGW411" s="84" t="s">
        <v>38</v>
      </c>
      <c r="IGX411" s="84" t="s">
        <v>38</v>
      </c>
      <c r="IGY411" s="84" t="s">
        <v>38</v>
      </c>
      <c r="IGZ411" s="84" t="s">
        <v>38</v>
      </c>
      <c r="IHA411" s="84" t="s">
        <v>38</v>
      </c>
      <c r="IHB411" s="84" t="s">
        <v>38</v>
      </c>
      <c r="IHC411" s="84" t="s">
        <v>38</v>
      </c>
      <c r="IHD411" s="84" t="s">
        <v>38</v>
      </c>
      <c r="IHE411" s="84" t="s">
        <v>38</v>
      </c>
      <c r="IHF411" s="84" t="s">
        <v>38</v>
      </c>
      <c r="IHG411" s="84" t="s">
        <v>38</v>
      </c>
      <c r="IHH411" s="84" t="s">
        <v>38</v>
      </c>
      <c r="IHI411" s="84" t="s">
        <v>38</v>
      </c>
      <c r="IHJ411" s="84" t="s">
        <v>38</v>
      </c>
      <c r="IHK411" s="84" t="s">
        <v>38</v>
      </c>
      <c r="IHL411" s="84" t="s">
        <v>38</v>
      </c>
      <c r="IHM411" s="84" t="s">
        <v>38</v>
      </c>
      <c r="IHN411" s="84" t="s">
        <v>38</v>
      </c>
      <c r="IHO411" s="84" t="s">
        <v>38</v>
      </c>
      <c r="IHP411" s="84" t="s">
        <v>38</v>
      </c>
      <c r="IHQ411" s="84" t="s">
        <v>38</v>
      </c>
      <c r="IHR411" s="84" t="s">
        <v>38</v>
      </c>
      <c r="IHS411" s="84" t="s">
        <v>38</v>
      </c>
      <c r="IHT411" s="84" t="s">
        <v>38</v>
      </c>
      <c r="IHU411" s="84" t="s">
        <v>38</v>
      </c>
      <c r="IHV411" s="84" t="s">
        <v>38</v>
      </c>
      <c r="IHW411" s="84" t="s">
        <v>38</v>
      </c>
      <c r="IHX411" s="84" t="s">
        <v>38</v>
      </c>
      <c r="IHY411" s="84" t="s">
        <v>38</v>
      </c>
      <c r="IHZ411" s="84" t="s">
        <v>38</v>
      </c>
      <c r="IIA411" s="84" t="s">
        <v>38</v>
      </c>
      <c r="IIB411" s="84" t="s">
        <v>38</v>
      </c>
      <c r="IIC411" s="84" t="s">
        <v>38</v>
      </c>
      <c r="IID411" s="84" t="s">
        <v>38</v>
      </c>
      <c r="IIE411" s="84" t="s">
        <v>38</v>
      </c>
      <c r="IIF411" s="84" t="s">
        <v>38</v>
      </c>
      <c r="IIG411" s="84" t="s">
        <v>38</v>
      </c>
      <c r="IIH411" s="84" t="s">
        <v>38</v>
      </c>
      <c r="III411" s="84" t="s">
        <v>38</v>
      </c>
      <c r="IIJ411" s="84" t="s">
        <v>38</v>
      </c>
      <c r="IIK411" s="84" t="s">
        <v>38</v>
      </c>
      <c r="IIL411" s="84" t="s">
        <v>38</v>
      </c>
      <c r="IIM411" s="84" t="s">
        <v>38</v>
      </c>
      <c r="IIN411" s="84" t="s">
        <v>38</v>
      </c>
      <c r="IIO411" s="84" t="s">
        <v>38</v>
      </c>
      <c r="IIP411" s="84" t="s">
        <v>38</v>
      </c>
      <c r="IIQ411" s="84" t="s">
        <v>38</v>
      </c>
      <c r="IIR411" s="84" t="s">
        <v>38</v>
      </c>
      <c r="IIS411" s="84" t="s">
        <v>38</v>
      </c>
      <c r="IIT411" s="84" t="s">
        <v>38</v>
      </c>
      <c r="IIU411" s="84" t="s">
        <v>38</v>
      </c>
      <c r="IIV411" s="84" t="s">
        <v>38</v>
      </c>
      <c r="IIW411" s="84" t="s">
        <v>38</v>
      </c>
      <c r="IIX411" s="84" t="s">
        <v>38</v>
      </c>
      <c r="IIY411" s="84" t="s">
        <v>38</v>
      </c>
      <c r="IIZ411" s="84" t="s">
        <v>38</v>
      </c>
      <c r="IJA411" s="84" t="s">
        <v>38</v>
      </c>
      <c r="IJB411" s="84" t="s">
        <v>38</v>
      </c>
      <c r="IJC411" s="84" t="s">
        <v>38</v>
      </c>
      <c r="IJD411" s="84" t="s">
        <v>38</v>
      </c>
      <c r="IJE411" s="84" t="s">
        <v>38</v>
      </c>
      <c r="IJF411" s="84" t="s">
        <v>38</v>
      </c>
      <c r="IJG411" s="84" t="s">
        <v>38</v>
      </c>
      <c r="IJH411" s="84" t="s">
        <v>38</v>
      </c>
      <c r="IJI411" s="84" t="s">
        <v>38</v>
      </c>
      <c r="IJJ411" s="84" t="s">
        <v>38</v>
      </c>
      <c r="IJK411" s="84" t="s">
        <v>38</v>
      </c>
      <c r="IJL411" s="84" t="s">
        <v>38</v>
      </c>
      <c r="IJM411" s="84" t="s">
        <v>38</v>
      </c>
      <c r="IJN411" s="84" t="s">
        <v>38</v>
      </c>
      <c r="IJO411" s="84" t="s">
        <v>38</v>
      </c>
      <c r="IJP411" s="84" t="s">
        <v>38</v>
      </c>
      <c r="IJQ411" s="84" t="s">
        <v>38</v>
      </c>
      <c r="IJR411" s="84" t="s">
        <v>38</v>
      </c>
      <c r="IJS411" s="84" t="s">
        <v>38</v>
      </c>
      <c r="IJT411" s="84" t="s">
        <v>38</v>
      </c>
      <c r="IJU411" s="84" t="s">
        <v>38</v>
      </c>
      <c r="IJV411" s="84" t="s">
        <v>38</v>
      </c>
      <c r="IJW411" s="84" t="s">
        <v>38</v>
      </c>
      <c r="IJX411" s="84" t="s">
        <v>38</v>
      </c>
      <c r="IJY411" s="84" t="s">
        <v>38</v>
      </c>
      <c r="IJZ411" s="84" t="s">
        <v>38</v>
      </c>
      <c r="IKA411" s="84" t="s">
        <v>38</v>
      </c>
      <c r="IKB411" s="84" t="s">
        <v>38</v>
      </c>
      <c r="IKC411" s="84" t="s">
        <v>38</v>
      </c>
      <c r="IKD411" s="84" t="s">
        <v>38</v>
      </c>
      <c r="IKE411" s="84" t="s">
        <v>38</v>
      </c>
      <c r="IKF411" s="84" t="s">
        <v>38</v>
      </c>
      <c r="IKG411" s="84" t="s">
        <v>38</v>
      </c>
      <c r="IKH411" s="84" t="s">
        <v>38</v>
      </c>
      <c r="IKI411" s="84" t="s">
        <v>38</v>
      </c>
      <c r="IKJ411" s="84" t="s">
        <v>38</v>
      </c>
      <c r="IKK411" s="84" t="s">
        <v>38</v>
      </c>
      <c r="IKL411" s="84" t="s">
        <v>38</v>
      </c>
      <c r="IKM411" s="84" t="s">
        <v>38</v>
      </c>
      <c r="IKN411" s="84" t="s">
        <v>38</v>
      </c>
      <c r="IKO411" s="84" t="s">
        <v>38</v>
      </c>
      <c r="IKP411" s="84" t="s">
        <v>38</v>
      </c>
      <c r="IKQ411" s="84" t="s">
        <v>38</v>
      </c>
      <c r="IKR411" s="84" t="s">
        <v>38</v>
      </c>
      <c r="IKS411" s="84" t="s">
        <v>38</v>
      </c>
      <c r="IKT411" s="84" t="s">
        <v>38</v>
      </c>
      <c r="IKU411" s="84" t="s">
        <v>38</v>
      </c>
      <c r="IKV411" s="84" t="s">
        <v>38</v>
      </c>
      <c r="IKW411" s="84" t="s">
        <v>38</v>
      </c>
      <c r="IKX411" s="84" t="s">
        <v>38</v>
      </c>
      <c r="IKY411" s="84" t="s">
        <v>38</v>
      </c>
      <c r="IKZ411" s="84" t="s">
        <v>38</v>
      </c>
      <c r="ILA411" s="84" t="s">
        <v>38</v>
      </c>
      <c r="ILB411" s="84" t="s">
        <v>38</v>
      </c>
      <c r="ILC411" s="84" t="s">
        <v>38</v>
      </c>
      <c r="ILD411" s="84" t="s">
        <v>38</v>
      </c>
      <c r="ILE411" s="84" t="s">
        <v>38</v>
      </c>
      <c r="ILF411" s="84" t="s">
        <v>38</v>
      </c>
      <c r="ILG411" s="84" t="s">
        <v>38</v>
      </c>
      <c r="ILH411" s="84" t="s">
        <v>38</v>
      </c>
      <c r="ILI411" s="84" t="s">
        <v>38</v>
      </c>
      <c r="ILJ411" s="84" t="s">
        <v>38</v>
      </c>
      <c r="ILK411" s="84" t="s">
        <v>38</v>
      </c>
      <c r="ILL411" s="84" t="s">
        <v>38</v>
      </c>
      <c r="ILM411" s="84" t="s">
        <v>38</v>
      </c>
      <c r="ILN411" s="84" t="s">
        <v>38</v>
      </c>
      <c r="ILO411" s="84" t="s">
        <v>38</v>
      </c>
      <c r="ILP411" s="84" t="s">
        <v>38</v>
      </c>
      <c r="ILQ411" s="84" t="s">
        <v>38</v>
      </c>
      <c r="ILR411" s="84" t="s">
        <v>38</v>
      </c>
      <c r="ILS411" s="84" t="s">
        <v>38</v>
      </c>
      <c r="ILT411" s="84" t="s">
        <v>38</v>
      </c>
      <c r="ILU411" s="84" t="s">
        <v>38</v>
      </c>
      <c r="ILV411" s="84" t="s">
        <v>38</v>
      </c>
      <c r="ILW411" s="84" t="s">
        <v>38</v>
      </c>
      <c r="ILX411" s="84" t="s">
        <v>38</v>
      </c>
      <c r="ILY411" s="84" t="s">
        <v>38</v>
      </c>
      <c r="ILZ411" s="84" t="s">
        <v>38</v>
      </c>
      <c r="IMA411" s="84" t="s">
        <v>38</v>
      </c>
      <c r="IMB411" s="84" t="s">
        <v>38</v>
      </c>
      <c r="IMC411" s="84" t="s">
        <v>38</v>
      </c>
      <c r="IMD411" s="84" t="s">
        <v>38</v>
      </c>
      <c r="IME411" s="84" t="s">
        <v>38</v>
      </c>
      <c r="IMF411" s="84" t="s">
        <v>38</v>
      </c>
      <c r="IMG411" s="84" t="s">
        <v>38</v>
      </c>
      <c r="IMH411" s="84" t="s">
        <v>38</v>
      </c>
      <c r="IMI411" s="84" t="s">
        <v>38</v>
      </c>
      <c r="IMJ411" s="84" t="s">
        <v>38</v>
      </c>
      <c r="IMK411" s="84" t="s">
        <v>38</v>
      </c>
      <c r="IML411" s="84" t="s">
        <v>38</v>
      </c>
      <c r="IMM411" s="84" t="s">
        <v>38</v>
      </c>
      <c r="IMN411" s="84" t="s">
        <v>38</v>
      </c>
      <c r="IMO411" s="84" t="s">
        <v>38</v>
      </c>
      <c r="IMP411" s="84" t="s">
        <v>38</v>
      </c>
      <c r="IMQ411" s="84" t="s">
        <v>38</v>
      </c>
      <c r="IMR411" s="84" t="s">
        <v>38</v>
      </c>
      <c r="IMS411" s="84" t="s">
        <v>38</v>
      </c>
      <c r="IMT411" s="84" t="s">
        <v>38</v>
      </c>
      <c r="IMU411" s="84" t="s">
        <v>38</v>
      </c>
      <c r="IMV411" s="84" t="s">
        <v>38</v>
      </c>
      <c r="IMW411" s="84" t="s">
        <v>38</v>
      </c>
      <c r="IMX411" s="84" t="s">
        <v>38</v>
      </c>
      <c r="IMY411" s="84" t="s">
        <v>38</v>
      </c>
      <c r="IMZ411" s="84" t="s">
        <v>38</v>
      </c>
      <c r="INA411" s="84" t="s">
        <v>38</v>
      </c>
      <c r="INB411" s="84" t="s">
        <v>38</v>
      </c>
      <c r="INC411" s="84" t="s">
        <v>38</v>
      </c>
      <c r="IND411" s="84" t="s">
        <v>38</v>
      </c>
      <c r="INE411" s="84" t="s">
        <v>38</v>
      </c>
      <c r="INF411" s="84" t="s">
        <v>38</v>
      </c>
      <c r="ING411" s="84" t="s">
        <v>38</v>
      </c>
      <c r="INH411" s="84" t="s">
        <v>38</v>
      </c>
      <c r="INI411" s="84" t="s">
        <v>38</v>
      </c>
      <c r="INJ411" s="84" t="s">
        <v>38</v>
      </c>
      <c r="INK411" s="84" t="s">
        <v>38</v>
      </c>
      <c r="INL411" s="84" t="s">
        <v>38</v>
      </c>
      <c r="INM411" s="84" t="s">
        <v>38</v>
      </c>
      <c r="INN411" s="84" t="s">
        <v>38</v>
      </c>
      <c r="INO411" s="84" t="s">
        <v>38</v>
      </c>
      <c r="INP411" s="84" t="s">
        <v>38</v>
      </c>
      <c r="INQ411" s="84" t="s">
        <v>38</v>
      </c>
      <c r="INR411" s="84" t="s">
        <v>38</v>
      </c>
      <c r="INS411" s="84" t="s">
        <v>38</v>
      </c>
      <c r="INT411" s="84" t="s">
        <v>38</v>
      </c>
      <c r="INU411" s="84" t="s">
        <v>38</v>
      </c>
      <c r="INV411" s="84" t="s">
        <v>38</v>
      </c>
      <c r="INW411" s="84" t="s">
        <v>38</v>
      </c>
      <c r="INX411" s="84" t="s">
        <v>38</v>
      </c>
      <c r="INY411" s="84" t="s">
        <v>38</v>
      </c>
      <c r="INZ411" s="84" t="s">
        <v>38</v>
      </c>
      <c r="IOA411" s="84" t="s">
        <v>38</v>
      </c>
      <c r="IOB411" s="84" t="s">
        <v>38</v>
      </c>
      <c r="IOC411" s="84" t="s">
        <v>38</v>
      </c>
      <c r="IOD411" s="84" t="s">
        <v>38</v>
      </c>
      <c r="IOE411" s="84" t="s">
        <v>38</v>
      </c>
      <c r="IOF411" s="84" t="s">
        <v>38</v>
      </c>
      <c r="IOG411" s="84" t="s">
        <v>38</v>
      </c>
      <c r="IOH411" s="84" t="s">
        <v>38</v>
      </c>
      <c r="IOI411" s="84" t="s">
        <v>38</v>
      </c>
      <c r="IOJ411" s="84" t="s">
        <v>38</v>
      </c>
      <c r="IOK411" s="84" t="s">
        <v>38</v>
      </c>
      <c r="IOL411" s="84" t="s">
        <v>38</v>
      </c>
      <c r="IOM411" s="84" t="s">
        <v>38</v>
      </c>
      <c r="ION411" s="84" t="s">
        <v>38</v>
      </c>
      <c r="IOO411" s="84" t="s">
        <v>38</v>
      </c>
      <c r="IOP411" s="84" t="s">
        <v>38</v>
      </c>
      <c r="IOQ411" s="84" t="s">
        <v>38</v>
      </c>
      <c r="IOR411" s="84" t="s">
        <v>38</v>
      </c>
      <c r="IOS411" s="84" t="s">
        <v>38</v>
      </c>
      <c r="IOT411" s="84" t="s">
        <v>38</v>
      </c>
      <c r="IOU411" s="84" t="s">
        <v>38</v>
      </c>
      <c r="IOV411" s="84" t="s">
        <v>38</v>
      </c>
      <c r="IOW411" s="84" t="s">
        <v>38</v>
      </c>
      <c r="IOX411" s="84" t="s">
        <v>38</v>
      </c>
      <c r="IOY411" s="84" t="s">
        <v>38</v>
      </c>
      <c r="IOZ411" s="84" t="s">
        <v>38</v>
      </c>
      <c r="IPA411" s="84" t="s">
        <v>38</v>
      </c>
      <c r="IPB411" s="84" t="s">
        <v>38</v>
      </c>
      <c r="IPC411" s="84" t="s">
        <v>38</v>
      </c>
      <c r="IPD411" s="84" t="s">
        <v>38</v>
      </c>
      <c r="IPE411" s="84" t="s">
        <v>38</v>
      </c>
      <c r="IPF411" s="84" t="s">
        <v>38</v>
      </c>
      <c r="IPG411" s="84" t="s">
        <v>38</v>
      </c>
      <c r="IPH411" s="84" t="s">
        <v>38</v>
      </c>
      <c r="IPI411" s="84" t="s">
        <v>38</v>
      </c>
      <c r="IPJ411" s="84" t="s">
        <v>38</v>
      </c>
      <c r="IPK411" s="84" t="s">
        <v>38</v>
      </c>
      <c r="IPL411" s="84" t="s">
        <v>38</v>
      </c>
      <c r="IPM411" s="84" t="s">
        <v>38</v>
      </c>
      <c r="IPN411" s="84" t="s">
        <v>38</v>
      </c>
      <c r="IPO411" s="84" t="s">
        <v>38</v>
      </c>
      <c r="IPP411" s="84" t="s">
        <v>38</v>
      </c>
      <c r="IPQ411" s="84" t="s">
        <v>38</v>
      </c>
      <c r="IPR411" s="84" t="s">
        <v>38</v>
      </c>
      <c r="IPS411" s="84" t="s">
        <v>38</v>
      </c>
      <c r="IPT411" s="84" t="s">
        <v>38</v>
      </c>
      <c r="IPU411" s="84" t="s">
        <v>38</v>
      </c>
      <c r="IPV411" s="84" t="s">
        <v>38</v>
      </c>
      <c r="IPW411" s="84" t="s">
        <v>38</v>
      </c>
      <c r="IPX411" s="84" t="s">
        <v>38</v>
      </c>
      <c r="IPY411" s="84" t="s">
        <v>38</v>
      </c>
      <c r="IPZ411" s="84" t="s">
        <v>38</v>
      </c>
      <c r="IQA411" s="84" t="s">
        <v>38</v>
      </c>
      <c r="IQB411" s="84" t="s">
        <v>38</v>
      </c>
      <c r="IQC411" s="84" t="s">
        <v>38</v>
      </c>
      <c r="IQD411" s="84" t="s">
        <v>38</v>
      </c>
      <c r="IQE411" s="84" t="s">
        <v>38</v>
      </c>
      <c r="IQF411" s="84" t="s">
        <v>38</v>
      </c>
      <c r="IQG411" s="84" t="s">
        <v>38</v>
      </c>
      <c r="IQH411" s="84" t="s">
        <v>38</v>
      </c>
      <c r="IQI411" s="84" t="s">
        <v>38</v>
      </c>
      <c r="IQJ411" s="84" t="s">
        <v>38</v>
      </c>
      <c r="IQK411" s="84" t="s">
        <v>38</v>
      </c>
      <c r="IQL411" s="84" t="s">
        <v>38</v>
      </c>
      <c r="IQM411" s="84" t="s">
        <v>38</v>
      </c>
      <c r="IQN411" s="84" t="s">
        <v>38</v>
      </c>
      <c r="IQO411" s="84" t="s">
        <v>38</v>
      </c>
      <c r="IQP411" s="84" t="s">
        <v>38</v>
      </c>
      <c r="IQQ411" s="84" t="s">
        <v>38</v>
      </c>
      <c r="IQR411" s="84" t="s">
        <v>38</v>
      </c>
      <c r="IQS411" s="84" t="s">
        <v>38</v>
      </c>
      <c r="IQT411" s="84" t="s">
        <v>38</v>
      </c>
      <c r="IQU411" s="84" t="s">
        <v>38</v>
      </c>
      <c r="IQV411" s="84" t="s">
        <v>38</v>
      </c>
      <c r="IQW411" s="84" t="s">
        <v>38</v>
      </c>
      <c r="IQX411" s="84" t="s">
        <v>38</v>
      </c>
      <c r="IQY411" s="84" t="s">
        <v>38</v>
      </c>
      <c r="IQZ411" s="84" t="s">
        <v>38</v>
      </c>
      <c r="IRA411" s="84" t="s">
        <v>38</v>
      </c>
      <c r="IRB411" s="84" t="s">
        <v>38</v>
      </c>
      <c r="IRC411" s="84" t="s">
        <v>38</v>
      </c>
      <c r="IRD411" s="84" t="s">
        <v>38</v>
      </c>
      <c r="IRE411" s="84" t="s">
        <v>38</v>
      </c>
      <c r="IRF411" s="84" t="s">
        <v>38</v>
      </c>
      <c r="IRG411" s="84" t="s">
        <v>38</v>
      </c>
      <c r="IRH411" s="84" t="s">
        <v>38</v>
      </c>
      <c r="IRI411" s="84" t="s">
        <v>38</v>
      </c>
      <c r="IRJ411" s="84" t="s">
        <v>38</v>
      </c>
      <c r="IRK411" s="84" t="s">
        <v>38</v>
      </c>
      <c r="IRL411" s="84" t="s">
        <v>38</v>
      </c>
      <c r="IRM411" s="84" t="s">
        <v>38</v>
      </c>
      <c r="IRN411" s="84" t="s">
        <v>38</v>
      </c>
      <c r="IRO411" s="84" t="s">
        <v>38</v>
      </c>
      <c r="IRP411" s="84" t="s">
        <v>38</v>
      </c>
      <c r="IRQ411" s="84" t="s">
        <v>38</v>
      </c>
      <c r="IRR411" s="84" t="s">
        <v>38</v>
      </c>
      <c r="IRS411" s="84" t="s">
        <v>38</v>
      </c>
      <c r="IRT411" s="84" t="s">
        <v>38</v>
      </c>
      <c r="IRU411" s="84" t="s">
        <v>38</v>
      </c>
      <c r="IRV411" s="84" t="s">
        <v>38</v>
      </c>
      <c r="IRW411" s="84" t="s">
        <v>38</v>
      </c>
      <c r="IRX411" s="84" t="s">
        <v>38</v>
      </c>
      <c r="IRY411" s="84" t="s">
        <v>38</v>
      </c>
      <c r="IRZ411" s="84" t="s">
        <v>38</v>
      </c>
      <c r="ISA411" s="84" t="s">
        <v>38</v>
      </c>
      <c r="ISB411" s="84" t="s">
        <v>38</v>
      </c>
      <c r="ISC411" s="84" t="s">
        <v>38</v>
      </c>
      <c r="ISD411" s="84" t="s">
        <v>38</v>
      </c>
      <c r="ISE411" s="84" t="s">
        <v>38</v>
      </c>
      <c r="ISF411" s="84" t="s">
        <v>38</v>
      </c>
      <c r="ISG411" s="84" t="s">
        <v>38</v>
      </c>
      <c r="ISH411" s="84" t="s">
        <v>38</v>
      </c>
      <c r="ISI411" s="84" t="s">
        <v>38</v>
      </c>
      <c r="ISJ411" s="84" t="s">
        <v>38</v>
      </c>
      <c r="ISK411" s="84" t="s">
        <v>38</v>
      </c>
      <c r="ISL411" s="84" t="s">
        <v>38</v>
      </c>
      <c r="ISM411" s="84" t="s">
        <v>38</v>
      </c>
      <c r="ISN411" s="84" t="s">
        <v>38</v>
      </c>
      <c r="ISO411" s="84" t="s">
        <v>38</v>
      </c>
      <c r="ISP411" s="84" t="s">
        <v>38</v>
      </c>
      <c r="ISQ411" s="84" t="s">
        <v>38</v>
      </c>
      <c r="ISR411" s="84" t="s">
        <v>38</v>
      </c>
      <c r="ISS411" s="84" t="s">
        <v>38</v>
      </c>
      <c r="IST411" s="84" t="s">
        <v>38</v>
      </c>
      <c r="ISU411" s="84" t="s">
        <v>38</v>
      </c>
      <c r="ISV411" s="84" t="s">
        <v>38</v>
      </c>
      <c r="ISW411" s="84" t="s">
        <v>38</v>
      </c>
      <c r="ISX411" s="84" t="s">
        <v>38</v>
      </c>
      <c r="ISY411" s="84" t="s">
        <v>38</v>
      </c>
      <c r="ISZ411" s="84" t="s">
        <v>38</v>
      </c>
      <c r="ITA411" s="84" t="s">
        <v>38</v>
      </c>
      <c r="ITB411" s="84" t="s">
        <v>38</v>
      </c>
      <c r="ITC411" s="84" t="s">
        <v>38</v>
      </c>
      <c r="ITD411" s="84" t="s">
        <v>38</v>
      </c>
      <c r="ITE411" s="84" t="s">
        <v>38</v>
      </c>
      <c r="ITF411" s="84" t="s">
        <v>38</v>
      </c>
      <c r="ITG411" s="84" t="s">
        <v>38</v>
      </c>
      <c r="ITH411" s="84" t="s">
        <v>38</v>
      </c>
      <c r="ITI411" s="84" t="s">
        <v>38</v>
      </c>
      <c r="ITJ411" s="84" t="s">
        <v>38</v>
      </c>
      <c r="ITK411" s="84" t="s">
        <v>38</v>
      </c>
      <c r="ITL411" s="84" t="s">
        <v>38</v>
      </c>
      <c r="ITM411" s="84" t="s">
        <v>38</v>
      </c>
      <c r="ITN411" s="84" t="s">
        <v>38</v>
      </c>
      <c r="ITO411" s="84" t="s">
        <v>38</v>
      </c>
      <c r="ITP411" s="84" t="s">
        <v>38</v>
      </c>
      <c r="ITQ411" s="84" t="s">
        <v>38</v>
      </c>
      <c r="ITR411" s="84" t="s">
        <v>38</v>
      </c>
      <c r="ITS411" s="84" t="s">
        <v>38</v>
      </c>
      <c r="ITT411" s="84" t="s">
        <v>38</v>
      </c>
      <c r="ITU411" s="84" t="s">
        <v>38</v>
      </c>
      <c r="ITV411" s="84" t="s">
        <v>38</v>
      </c>
      <c r="ITW411" s="84" t="s">
        <v>38</v>
      </c>
      <c r="ITX411" s="84" t="s">
        <v>38</v>
      </c>
      <c r="ITY411" s="84" t="s">
        <v>38</v>
      </c>
      <c r="ITZ411" s="84" t="s">
        <v>38</v>
      </c>
      <c r="IUA411" s="84" t="s">
        <v>38</v>
      </c>
      <c r="IUB411" s="84" t="s">
        <v>38</v>
      </c>
      <c r="IUC411" s="84" t="s">
        <v>38</v>
      </c>
      <c r="IUD411" s="84" t="s">
        <v>38</v>
      </c>
      <c r="IUE411" s="84" t="s">
        <v>38</v>
      </c>
      <c r="IUF411" s="84" t="s">
        <v>38</v>
      </c>
      <c r="IUG411" s="84" t="s">
        <v>38</v>
      </c>
      <c r="IUH411" s="84" t="s">
        <v>38</v>
      </c>
      <c r="IUI411" s="84" t="s">
        <v>38</v>
      </c>
      <c r="IUJ411" s="84" t="s">
        <v>38</v>
      </c>
      <c r="IUK411" s="84" t="s">
        <v>38</v>
      </c>
      <c r="IUL411" s="84" t="s">
        <v>38</v>
      </c>
      <c r="IUM411" s="84" t="s">
        <v>38</v>
      </c>
      <c r="IUN411" s="84" t="s">
        <v>38</v>
      </c>
      <c r="IUO411" s="84" t="s">
        <v>38</v>
      </c>
      <c r="IUP411" s="84" t="s">
        <v>38</v>
      </c>
      <c r="IUQ411" s="84" t="s">
        <v>38</v>
      </c>
      <c r="IUR411" s="84" t="s">
        <v>38</v>
      </c>
      <c r="IUS411" s="84" t="s">
        <v>38</v>
      </c>
      <c r="IUT411" s="84" t="s">
        <v>38</v>
      </c>
      <c r="IUU411" s="84" t="s">
        <v>38</v>
      </c>
      <c r="IUV411" s="84" t="s">
        <v>38</v>
      </c>
      <c r="IUW411" s="84" t="s">
        <v>38</v>
      </c>
      <c r="IUX411" s="84" t="s">
        <v>38</v>
      </c>
      <c r="IUY411" s="84" t="s">
        <v>38</v>
      </c>
      <c r="IUZ411" s="84" t="s">
        <v>38</v>
      </c>
      <c r="IVA411" s="84" t="s">
        <v>38</v>
      </c>
      <c r="IVB411" s="84" t="s">
        <v>38</v>
      </c>
      <c r="IVC411" s="84" t="s">
        <v>38</v>
      </c>
      <c r="IVD411" s="84" t="s">
        <v>38</v>
      </c>
      <c r="IVE411" s="84" t="s">
        <v>38</v>
      </c>
      <c r="IVF411" s="84" t="s">
        <v>38</v>
      </c>
      <c r="IVG411" s="84" t="s">
        <v>38</v>
      </c>
      <c r="IVH411" s="84" t="s">
        <v>38</v>
      </c>
      <c r="IVI411" s="84" t="s">
        <v>38</v>
      </c>
      <c r="IVJ411" s="84" t="s">
        <v>38</v>
      </c>
      <c r="IVK411" s="84" t="s">
        <v>38</v>
      </c>
      <c r="IVL411" s="84" t="s">
        <v>38</v>
      </c>
      <c r="IVM411" s="84" t="s">
        <v>38</v>
      </c>
      <c r="IVN411" s="84" t="s">
        <v>38</v>
      </c>
      <c r="IVO411" s="84" t="s">
        <v>38</v>
      </c>
      <c r="IVP411" s="84" t="s">
        <v>38</v>
      </c>
      <c r="IVQ411" s="84" t="s">
        <v>38</v>
      </c>
      <c r="IVR411" s="84" t="s">
        <v>38</v>
      </c>
      <c r="IVS411" s="84" t="s">
        <v>38</v>
      </c>
      <c r="IVT411" s="84" t="s">
        <v>38</v>
      </c>
      <c r="IVU411" s="84" t="s">
        <v>38</v>
      </c>
      <c r="IVV411" s="84" t="s">
        <v>38</v>
      </c>
      <c r="IVW411" s="84" t="s">
        <v>38</v>
      </c>
      <c r="IVX411" s="84" t="s">
        <v>38</v>
      </c>
      <c r="IVY411" s="84" t="s">
        <v>38</v>
      </c>
      <c r="IVZ411" s="84" t="s">
        <v>38</v>
      </c>
      <c r="IWA411" s="84" t="s">
        <v>38</v>
      </c>
      <c r="IWB411" s="84" t="s">
        <v>38</v>
      </c>
      <c r="IWC411" s="84" t="s">
        <v>38</v>
      </c>
      <c r="IWD411" s="84" t="s">
        <v>38</v>
      </c>
      <c r="IWE411" s="84" t="s">
        <v>38</v>
      </c>
      <c r="IWF411" s="84" t="s">
        <v>38</v>
      </c>
      <c r="IWG411" s="84" t="s">
        <v>38</v>
      </c>
      <c r="IWH411" s="84" t="s">
        <v>38</v>
      </c>
      <c r="IWI411" s="84" t="s">
        <v>38</v>
      </c>
      <c r="IWJ411" s="84" t="s">
        <v>38</v>
      </c>
      <c r="IWK411" s="84" t="s">
        <v>38</v>
      </c>
      <c r="IWL411" s="84" t="s">
        <v>38</v>
      </c>
      <c r="IWM411" s="84" t="s">
        <v>38</v>
      </c>
      <c r="IWN411" s="84" t="s">
        <v>38</v>
      </c>
      <c r="IWO411" s="84" t="s">
        <v>38</v>
      </c>
      <c r="IWP411" s="84" t="s">
        <v>38</v>
      </c>
      <c r="IWQ411" s="84" t="s">
        <v>38</v>
      </c>
      <c r="IWR411" s="84" t="s">
        <v>38</v>
      </c>
      <c r="IWS411" s="84" t="s">
        <v>38</v>
      </c>
      <c r="IWT411" s="84" t="s">
        <v>38</v>
      </c>
      <c r="IWU411" s="84" t="s">
        <v>38</v>
      </c>
      <c r="IWV411" s="84" t="s">
        <v>38</v>
      </c>
      <c r="IWW411" s="84" t="s">
        <v>38</v>
      </c>
      <c r="IWX411" s="84" t="s">
        <v>38</v>
      </c>
      <c r="IWY411" s="84" t="s">
        <v>38</v>
      </c>
      <c r="IWZ411" s="84" t="s">
        <v>38</v>
      </c>
      <c r="IXA411" s="84" t="s">
        <v>38</v>
      </c>
      <c r="IXB411" s="84" t="s">
        <v>38</v>
      </c>
      <c r="IXC411" s="84" t="s">
        <v>38</v>
      </c>
      <c r="IXD411" s="84" t="s">
        <v>38</v>
      </c>
      <c r="IXE411" s="84" t="s">
        <v>38</v>
      </c>
      <c r="IXF411" s="84" t="s">
        <v>38</v>
      </c>
      <c r="IXG411" s="84" t="s">
        <v>38</v>
      </c>
      <c r="IXH411" s="84" t="s">
        <v>38</v>
      </c>
      <c r="IXI411" s="84" t="s">
        <v>38</v>
      </c>
      <c r="IXJ411" s="84" t="s">
        <v>38</v>
      </c>
      <c r="IXK411" s="84" t="s">
        <v>38</v>
      </c>
      <c r="IXL411" s="84" t="s">
        <v>38</v>
      </c>
      <c r="IXM411" s="84" t="s">
        <v>38</v>
      </c>
      <c r="IXN411" s="84" t="s">
        <v>38</v>
      </c>
      <c r="IXO411" s="84" t="s">
        <v>38</v>
      </c>
      <c r="IXP411" s="84" t="s">
        <v>38</v>
      </c>
      <c r="IXQ411" s="84" t="s">
        <v>38</v>
      </c>
      <c r="IXR411" s="84" t="s">
        <v>38</v>
      </c>
      <c r="IXS411" s="84" t="s">
        <v>38</v>
      </c>
      <c r="IXT411" s="84" t="s">
        <v>38</v>
      </c>
      <c r="IXU411" s="84" t="s">
        <v>38</v>
      </c>
      <c r="IXV411" s="84" t="s">
        <v>38</v>
      </c>
      <c r="IXW411" s="84" t="s">
        <v>38</v>
      </c>
      <c r="IXX411" s="84" t="s">
        <v>38</v>
      </c>
      <c r="IXY411" s="84" t="s">
        <v>38</v>
      </c>
      <c r="IXZ411" s="84" t="s">
        <v>38</v>
      </c>
      <c r="IYA411" s="84" t="s">
        <v>38</v>
      </c>
      <c r="IYB411" s="84" t="s">
        <v>38</v>
      </c>
      <c r="IYC411" s="84" t="s">
        <v>38</v>
      </c>
      <c r="IYD411" s="84" t="s">
        <v>38</v>
      </c>
      <c r="IYE411" s="84" t="s">
        <v>38</v>
      </c>
      <c r="IYF411" s="84" t="s">
        <v>38</v>
      </c>
      <c r="IYG411" s="84" t="s">
        <v>38</v>
      </c>
      <c r="IYH411" s="84" t="s">
        <v>38</v>
      </c>
      <c r="IYI411" s="84" t="s">
        <v>38</v>
      </c>
      <c r="IYJ411" s="84" t="s">
        <v>38</v>
      </c>
      <c r="IYK411" s="84" t="s">
        <v>38</v>
      </c>
      <c r="IYL411" s="84" t="s">
        <v>38</v>
      </c>
      <c r="IYM411" s="84" t="s">
        <v>38</v>
      </c>
      <c r="IYN411" s="84" t="s">
        <v>38</v>
      </c>
      <c r="IYO411" s="84" t="s">
        <v>38</v>
      </c>
      <c r="IYP411" s="84" t="s">
        <v>38</v>
      </c>
      <c r="IYQ411" s="84" t="s">
        <v>38</v>
      </c>
      <c r="IYR411" s="84" t="s">
        <v>38</v>
      </c>
      <c r="IYS411" s="84" t="s">
        <v>38</v>
      </c>
      <c r="IYT411" s="84" t="s">
        <v>38</v>
      </c>
      <c r="IYU411" s="84" t="s">
        <v>38</v>
      </c>
      <c r="IYV411" s="84" t="s">
        <v>38</v>
      </c>
      <c r="IYW411" s="84" t="s">
        <v>38</v>
      </c>
      <c r="IYX411" s="84" t="s">
        <v>38</v>
      </c>
      <c r="IYY411" s="84" t="s">
        <v>38</v>
      </c>
      <c r="IYZ411" s="84" t="s">
        <v>38</v>
      </c>
      <c r="IZA411" s="84" t="s">
        <v>38</v>
      </c>
      <c r="IZB411" s="84" t="s">
        <v>38</v>
      </c>
      <c r="IZC411" s="84" t="s">
        <v>38</v>
      </c>
      <c r="IZD411" s="84" t="s">
        <v>38</v>
      </c>
      <c r="IZE411" s="84" t="s">
        <v>38</v>
      </c>
      <c r="IZF411" s="84" t="s">
        <v>38</v>
      </c>
      <c r="IZG411" s="84" t="s">
        <v>38</v>
      </c>
      <c r="IZH411" s="84" t="s">
        <v>38</v>
      </c>
      <c r="IZI411" s="84" t="s">
        <v>38</v>
      </c>
      <c r="IZJ411" s="84" t="s">
        <v>38</v>
      </c>
      <c r="IZK411" s="84" t="s">
        <v>38</v>
      </c>
      <c r="IZL411" s="84" t="s">
        <v>38</v>
      </c>
      <c r="IZM411" s="84" t="s">
        <v>38</v>
      </c>
      <c r="IZN411" s="84" t="s">
        <v>38</v>
      </c>
      <c r="IZO411" s="84" t="s">
        <v>38</v>
      </c>
      <c r="IZP411" s="84" t="s">
        <v>38</v>
      </c>
      <c r="IZQ411" s="84" t="s">
        <v>38</v>
      </c>
      <c r="IZR411" s="84" t="s">
        <v>38</v>
      </c>
      <c r="IZS411" s="84" t="s">
        <v>38</v>
      </c>
      <c r="IZT411" s="84" t="s">
        <v>38</v>
      </c>
      <c r="IZU411" s="84" t="s">
        <v>38</v>
      </c>
      <c r="IZV411" s="84" t="s">
        <v>38</v>
      </c>
      <c r="IZW411" s="84" t="s">
        <v>38</v>
      </c>
      <c r="IZX411" s="84" t="s">
        <v>38</v>
      </c>
      <c r="IZY411" s="84" t="s">
        <v>38</v>
      </c>
      <c r="IZZ411" s="84" t="s">
        <v>38</v>
      </c>
      <c r="JAA411" s="84" t="s">
        <v>38</v>
      </c>
      <c r="JAB411" s="84" t="s">
        <v>38</v>
      </c>
      <c r="JAC411" s="84" t="s">
        <v>38</v>
      </c>
      <c r="JAD411" s="84" t="s">
        <v>38</v>
      </c>
      <c r="JAE411" s="84" t="s">
        <v>38</v>
      </c>
      <c r="JAF411" s="84" t="s">
        <v>38</v>
      </c>
      <c r="JAG411" s="84" t="s">
        <v>38</v>
      </c>
      <c r="JAH411" s="84" t="s">
        <v>38</v>
      </c>
      <c r="JAI411" s="84" t="s">
        <v>38</v>
      </c>
      <c r="JAJ411" s="84" t="s">
        <v>38</v>
      </c>
      <c r="JAK411" s="84" t="s">
        <v>38</v>
      </c>
      <c r="JAL411" s="84" t="s">
        <v>38</v>
      </c>
      <c r="JAM411" s="84" t="s">
        <v>38</v>
      </c>
      <c r="JAN411" s="84" t="s">
        <v>38</v>
      </c>
      <c r="JAO411" s="84" t="s">
        <v>38</v>
      </c>
      <c r="JAP411" s="84" t="s">
        <v>38</v>
      </c>
      <c r="JAQ411" s="84" t="s">
        <v>38</v>
      </c>
      <c r="JAR411" s="84" t="s">
        <v>38</v>
      </c>
      <c r="JAS411" s="84" t="s">
        <v>38</v>
      </c>
      <c r="JAT411" s="84" t="s">
        <v>38</v>
      </c>
      <c r="JAU411" s="84" t="s">
        <v>38</v>
      </c>
      <c r="JAV411" s="84" t="s">
        <v>38</v>
      </c>
      <c r="JAW411" s="84" t="s">
        <v>38</v>
      </c>
      <c r="JAX411" s="84" t="s">
        <v>38</v>
      </c>
      <c r="JAY411" s="84" t="s">
        <v>38</v>
      </c>
      <c r="JAZ411" s="84" t="s">
        <v>38</v>
      </c>
      <c r="JBA411" s="84" t="s">
        <v>38</v>
      </c>
      <c r="JBB411" s="84" t="s">
        <v>38</v>
      </c>
      <c r="JBC411" s="84" t="s">
        <v>38</v>
      </c>
      <c r="JBD411" s="84" t="s">
        <v>38</v>
      </c>
      <c r="JBE411" s="84" t="s">
        <v>38</v>
      </c>
      <c r="JBF411" s="84" t="s">
        <v>38</v>
      </c>
      <c r="JBG411" s="84" t="s">
        <v>38</v>
      </c>
      <c r="JBH411" s="84" t="s">
        <v>38</v>
      </c>
      <c r="JBI411" s="84" t="s">
        <v>38</v>
      </c>
      <c r="JBJ411" s="84" t="s">
        <v>38</v>
      </c>
      <c r="JBK411" s="84" t="s">
        <v>38</v>
      </c>
      <c r="JBL411" s="84" t="s">
        <v>38</v>
      </c>
      <c r="JBM411" s="84" t="s">
        <v>38</v>
      </c>
      <c r="JBN411" s="84" t="s">
        <v>38</v>
      </c>
      <c r="JBO411" s="84" t="s">
        <v>38</v>
      </c>
      <c r="JBP411" s="84" t="s">
        <v>38</v>
      </c>
      <c r="JBQ411" s="84" t="s">
        <v>38</v>
      </c>
      <c r="JBR411" s="84" t="s">
        <v>38</v>
      </c>
      <c r="JBS411" s="84" t="s">
        <v>38</v>
      </c>
      <c r="JBT411" s="84" t="s">
        <v>38</v>
      </c>
      <c r="JBU411" s="84" t="s">
        <v>38</v>
      </c>
      <c r="JBV411" s="84" t="s">
        <v>38</v>
      </c>
      <c r="JBW411" s="84" t="s">
        <v>38</v>
      </c>
      <c r="JBX411" s="84" t="s">
        <v>38</v>
      </c>
      <c r="JBY411" s="84" t="s">
        <v>38</v>
      </c>
      <c r="JBZ411" s="84" t="s">
        <v>38</v>
      </c>
      <c r="JCA411" s="84" t="s">
        <v>38</v>
      </c>
      <c r="JCB411" s="84" t="s">
        <v>38</v>
      </c>
      <c r="JCC411" s="84" t="s">
        <v>38</v>
      </c>
      <c r="JCD411" s="84" t="s">
        <v>38</v>
      </c>
      <c r="JCE411" s="84" t="s">
        <v>38</v>
      </c>
      <c r="JCF411" s="84" t="s">
        <v>38</v>
      </c>
      <c r="JCG411" s="84" t="s">
        <v>38</v>
      </c>
      <c r="JCH411" s="84" t="s">
        <v>38</v>
      </c>
      <c r="JCI411" s="84" t="s">
        <v>38</v>
      </c>
      <c r="JCJ411" s="84" t="s">
        <v>38</v>
      </c>
      <c r="JCK411" s="84" t="s">
        <v>38</v>
      </c>
      <c r="JCL411" s="84" t="s">
        <v>38</v>
      </c>
      <c r="JCM411" s="84" t="s">
        <v>38</v>
      </c>
      <c r="JCN411" s="84" t="s">
        <v>38</v>
      </c>
      <c r="JCO411" s="84" t="s">
        <v>38</v>
      </c>
      <c r="JCP411" s="84" t="s">
        <v>38</v>
      </c>
      <c r="JCQ411" s="84" t="s">
        <v>38</v>
      </c>
      <c r="JCR411" s="84" t="s">
        <v>38</v>
      </c>
      <c r="JCS411" s="84" t="s">
        <v>38</v>
      </c>
      <c r="JCT411" s="84" t="s">
        <v>38</v>
      </c>
      <c r="JCU411" s="84" t="s">
        <v>38</v>
      </c>
      <c r="JCV411" s="84" t="s">
        <v>38</v>
      </c>
      <c r="JCW411" s="84" t="s">
        <v>38</v>
      </c>
      <c r="JCX411" s="84" t="s">
        <v>38</v>
      </c>
      <c r="JCY411" s="84" t="s">
        <v>38</v>
      </c>
      <c r="JCZ411" s="84" t="s">
        <v>38</v>
      </c>
      <c r="JDA411" s="84" t="s">
        <v>38</v>
      </c>
      <c r="JDB411" s="84" t="s">
        <v>38</v>
      </c>
      <c r="JDC411" s="84" t="s">
        <v>38</v>
      </c>
      <c r="JDD411" s="84" t="s">
        <v>38</v>
      </c>
      <c r="JDE411" s="84" t="s">
        <v>38</v>
      </c>
      <c r="JDF411" s="84" t="s">
        <v>38</v>
      </c>
      <c r="JDG411" s="84" t="s">
        <v>38</v>
      </c>
      <c r="JDH411" s="84" t="s">
        <v>38</v>
      </c>
      <c r="JDI411" s="84" t="s">
        <v>38</v>
      </c>
      <c r="JDJ411" s="84" t="s">
        <v>38</v>
      </c>
      <c r="JDK411" s="84" t="s">
        <v>38</v>
      </c>
      <c r="JDL411" s="84" t="s">
        <v>38</v>
      </c>
      <c r="JDM411" s="84" t="s">
        <v>38</v>
      </c>
      <c r="JDN411" s="84" t="s">
        <v>38</v>
      </c>
      <c r="JDO411" s="84" t="s">
        <v>38</v>
      </c>
      <c r="JDP411" s="84" t="s">
        <v>38</v>
      </c>
      <c r="JDQ411" s="84" t="s">
        <v>38</v>
      </c>
      <c r="JDR411" s="84" t="s">
        <v>38</v>
      </c>
      <c r="JDS411" s="84" t="s">
        <v>38</v>
      </c>
      <c r="JDT411" s="84" t="s">
        <v>38</v>
      </c>
      <c r="JDU411" s="84" t="s">
        <v>38</v>
      </c>
      <c r="JDV411" s="84" t="s">
        <v>38</v>
      </c>
      <c r="JDW411" s="84" t="s">
        <v>38</v>
      </c>
      <c r="JDX411" s="84" t="s">
        <v>38</v>
      </c>
      <c r="JDY411" s="84" t="s">
        <v>38</v>
      </c>
      <c r="JDZ411" s="84" t="s">
        <v>38</v>
      </c>
      <c r="JEA411" s="84" t="s">
        <v>38</v>
      </c>
      <c r="JEB411" s="84" t="s">
        <v>38</v>
      </c>
      <c r="JEC411" s="84" t="s">
        <v>38</v>
      </c>
      <c r="JED411" s="84" t="s">
        <v>38</v>
      </c>
      <c r="JEE411" s="84" t="s">
        <v>38</v>
      </c>
      <c r="JEF411" s="84" t="s">
        <v>38</v>
      </c>
      <c r="JEG411" s="84" t="s">
        <v>38</v>
      </c>
      <c r="JEH411" s="84" t="s">
        <v>38</v>
      </c>
      <c r="JEI411" s="84" t="s">
        <v>38</v>
      </c>
      <c r="JEJ411" s="84" t="s">
        <v>38</v>
      </c>
      <c r="JEK411" s="84" t="s">
        <v>38</v>
      </c>
      <c r="JEL411" s="84" t="s">
        <v>38</v>
      </c>
      <c r="JEM411" s="84" t="s">
        <v>38</v>
      </c>
      <c r="JEN411" s="84" t="s">
        <v>38</v>
      </c>
      <c r="JEO411" s="84" t="s">
        <v>38</v>
      </c>
      <c r="JEP411" s="84" t="s">
        <v>38</v>
      </c>
      <c r="JEQ411" s="84" t="s">
        <v>38</v>
      </c>
      <c r="JER411" s="84" t="s">
        <v>38</v>
      </c>
      <c r="JES411" s="84" t="s">
        <v>38</v>
      </c>
      <c r="JET411" s="84" t="s">
        <v>38</v>
      </c>
      <c r="JEU411" s="84" t="s">
        <v>38</v>
      </c>
      <c r="JEV411" s="84" t="s">
        <v>38</v>
      </c>
      <c r="JEW411" s="84" t="s">
        <v>38</v>
      </c>
      <c r="JEX411" s="84" t="s">
        <v>38</v>
      </c>
      <c r="JEY411" s="84" t="s">
        <v>38</v>
      </c>
      <c r="JEZ411" s="84" t="s">
        <v>38</v>
      </c>
      <c r="JFA411" s="84" t="s">
        <v>38</v>
      </c>
      <c r="JFB411" s="84" t="s">
        <v>38</v>
      </c>
      <c r="JFC411" s="84" t="s">
        <v>38</v>
      </c>
      <c r="JFD411" s="84" t="s">
        <v>38</v>
      </c>
      <c r="JFE411" s="84" t="s">
        <v>38</v>
      </c>
      <c r="JFF411" s="84" t="s">
        <v>38</v>
      </c>
      <c r="JFG411" s="84" t="s">
        <v>38</v>
      </c>
      <c r="JFH411" s="84" t="s">
        <v>38</v>
      </c>
      <c r="JFI411" s="84" t="s">
        <v>38</v>
      </c>
      <c r="JFJ411" s="84" t="s">
        <v>38</v>
      </c>
      <c r="JFK411" s="84" t="s">
        <v>38</v>
      </c>
      <c r="JFL411" s="84" t="s">
        <v>38</v>
      </c>
      <c r="JFM411" s="84" t="s">
        <v>38</v>
      </c>
      <c r="JFN411" s="84" t="s">
        <v>38</v>
      </c>
      <c r="JFO411" s="84" t="s">
        <v>38</v>
      </c>
      <c r="JFP411" s="84" t="s">
        <v>38</v>
      </c>
      <c r="JFQ411" s="84" t="s">
        <v>38</v>
      </c>
      <c r="JFR411" s="84" t="s">
        <v>38</v>
      </c>
      <c r="JFS411" s="84" t="s">
        <v>38</v>
      </c>
      <c r="JFT411" s="84" t="s">
        <v>38</v>
      </c>
      <c r="JFU411" s="84" t="s">
        <v>38</v>
      </c>
      <c r="JFV411" s="84" t="s">
        <v>38</v>
      </c>
      <c r="JFW411" s="84" t="s">
        <v>38</v>
      </c>
      <c r="JFX411" s="84" t="s">
        <v>38</v>
      </c>
      <c r="JFY411" s="84" t="s">
        <v>38</v>
      </c>
      <c r="JFZ411" s="84" t="s">
        <v>38</v>
      </c>
      <c r="JGA411" s="84" t="s">
        <v>38</v>
      </c>
      <c r="JGB411" s="84" t="s">
        <v>38</v>
      </c>
      <c r="JGC411" s="84" t="s">
        <v>38</v>
      </c>
      <c r="JGD411" s="84" t="s">
        <v>38</v>
      </c>
      <c r="JGE411" s="84" t="s">
        <v>38</v>
      </c>
      <c r="JGF411" s="84" t="s">
        <v>38</v>
      </c>
      <c r="JGG411" s="84" t="s">
        <v>38</v>
      </c>
      <c r="JGH411" s="84" t="s">
        <v>38</v>
      </c>
      <c r="JGI411" s="84" t="s">
        <v>38</v>
      </c>
      <c r="JGJ411" s="84" t="s">
        <v>38</v>
      </c>
      <c r="JGK411" s="84" t="s">
        <v>38</v>
      </c>
      <c r="JGL411" s="84" t="s">
        <v>38</v>
      </c>
      <c r="JGM411" s="84" t="s">
        <v>38</v>
      </c>
      <c r="JGN411" s="84" t="s">
        <v>38</v>
      </c>
      <c r="JGO411" s="84" t="s">
        <v>38</v>
      </c>
      <c r="JGP411" s="84" t="s">
        <v>38</v>
      </c>
      <c r="JGQ411" s="84" t="s">
        <v>38</v>
      </c>
      <c r="JGR411" s="84" t="s">
        <v>38</v>
      </c>
      <c r="JGS411" s="84" t="s">
        <v>38</v>
      </c>
      <c r="JGT411" s="84" t="s">
        <v>38</v>
      </c>
      <c r="JGU411" s="84" t="s">
        <v>38</v>
      </c>
      <c r="JGV411" s="84" t="s">
        <v>38</v>
      </c>
      <c r="JGW411" s="84" t="s">
        <v>38</v>
      </c>
      <c r="JGX411" s="84" t="s">
        <v>38</v>
      </c>
      <c r="JGY411" s="84" t="s">
        <v>38</v>
      </c>
      <c r="JGZ411" s="84" t="s">
        <v>38</v>
      </c>
      <c r="JHA411" s="84" t="s">
        <v>38</v>
      </c>
      <c r="JHB411" s="84" t="s">
        <v>38</v>
      </c>
      <c r="JHC411" s="84" t="s">
        <v>38</v>
      </c>
      <c r="JHD411" s="84" t="s">
        <v>38</v>
      </c>
      <c r="JHE411" s="84" t="s">
        <v>38</v>
      </c>
      <c r="JHF411" s="84" t="s">
        <v>38</v>
      </c>
      <c r="JHG411" s="84" t="s">
        <v>38</v>
      </c>
      <c r="JHH411" s="84" t="s">
        <v>38</v>
      </c>
      <c r="JHI411" s="84" t="s">
        <v>38</v>
      </c>
      <c r="JHJ411" s="84" t="s">
        <v>38</v>
      </c>
      <c r="JHK411" s="84" t="s">
        <v>38</v>
      </c>
      <c r="JHL411" s="84" t="s">
        <v>38</v>
      </c>
      <c r="JHM411" s="84" t="s">
        <v>38</v>
      </c>
      <c r="JHN411" s="84" t="s">
        <v>38</v>
      </c>
      <c r="JHO411" s="84" t="s">
        <v>38</v>
      </c>
      <c r="JHP411" s="84" t="s">
        <v>38</v>
      </c>
      <c r="JHQ411" s="84" t="s">
        <v>38</v>
      </c>
      <c r="JHR411" s="84" t="s">
        <v>38</v>
      </c>
      <c r="JHS411" s="84" t="s">
        <v>38</v>
      </c>
      <c r="JHT411" s="84" t="s">
        <v>38</v>
      </c>
      <c r="JHU411" s="84" t="s">
        <v>38</v>
      </c>
      <c r="JHV411" s="84" t="s">
        <v>38</v>
      </c>
      <c r="JHW411" s="84" t="s">
        <v>38</v>
      </c>
      <c r="JHX411" s="84" t="s">
        <v>38</v>
      </c>
      <c r="JHY411" s="84" t="s">
        <v>38</v>
      </c>
      <c r="JHZ411" s="84" t="s">
        <v>38</v>
      </c>
      <c r="JIA411" s="84" t="s">
        <v>38</v>
      </c>
      <c r="JIB411" s="84" t="s">
        <v>38</v>
      </c>
      <c r="JIC411" s="84" t="s">
        <v>38</v>
      </c>
      <c r="JID411" s="84" t="s">
        <v>38</v>
      </c>
      <c r="JIE411" s="84" t="s">
        <v>38</v>
      </c>
      <c r="JIF411" s="84" t="s">
        <v>38</v>
      </c>
      <c r="JIG411" s="84" t="s">
        <v>38</v>
      </c>
      <c r="JIH411" s="84" t="s">
        <v>38</v>
      </c>
      <c r="JII411" s="84" t="s">
        <v>38</v>
      </c>
      <c r="JIJ411" s="84" t="s">
        <v>38</v>
      </c>
      <c r="JIK411" s="84" t="s">
        <v>38</v>
      </c>
      <c r="JIL411" s="84" t="s">
        <v>38</v>
      </c>
      <c r="JIM411" s="84" t="s">
        <v>38</v>
      </c>
      <c r="JIN411" s="84" t="s">
        <v>38</v>
      </c>
      <c r="JIO411" s="84" t="s">
        <v>38</v>
      </c>
      <c r="JIP411" s="84" t="s">
        <v>38</v>
      </c>
      <c r="JIQ411" s="84" t="s">
        <v>38</v>
      </c>
      <c r="JIR411" s="84" t="s">
        <v>38</v>
      </c>
      <c r="JIS411" s="84" t="s">
        <v>38</v>
      </c>
      <c r="JIT411" s="84" t="s">
        <v>38</v>
      </c>
      <c r="JIU411" s="84" t="s">
        <v>38</v>
      </c>
      <c r="JIV411" s="84" t="s">
        <v>38</v>
      </c>
      <c r="JIW411" s="84" t="s">
        <v>38</v>
      </c>
      <c r="JIX411" s="84" t="s">
        <v>38</v>
      </c>
      <c r="JIY411" s="84" t="s">
        <v>38</v>
      </c>
      <c r="JIZ411" s="84" t="s">
        <v>38</v>
      </c>
      <c r="JJA411" s="84" t="s">
        <v>38</v>
      </c>
      <c r="JJB411" s="84" t="s">
        <v>38</v>
      </c>
      <c r="JJC411" s="84" t="s">
        <v>38</v>
      </c>
      <c r="JJD411" s="84" t="s">
        <v>38</v>
      </c>
      <c r="JJE411" s="84" t="s">
        <v>38</v>
      </c>
      <c r="JJF411" s="84" t="s">
        <v>38</v>
      </c>
      <c r="JJG411" s="84" t="s">
        <v>38</v>
      </c>
      <c r="JJH411" s="84" t="s">
        <v>38</v>
      </c>
      <c r="JJI411" s="84" t="s">
        <v>38</v>
      </c>
      <c r="JJJ411" s="84" t="s">
        <v>38</v>
      </c>
      <c r="JJK411" s="84" t="s">
        <v>38</v>
      </c>
      <c r="JJL411" s="84" t="s">
        <v>38</v>
      </c>
      <c r="JJM411" s="84" t="s">
        <v>38</v>
      </c>
      <c r="JJN411" s="84" t="s">
        <v>38</v>
      </c>
      <c r="JJO411" s="84" t="s">
        <v>38</v>
      </c>
      <c r="JJP411" s="84" t="s">
        <v>38</v>
      </c>
      <c r="JJQ411" s="84" t="s">
        <v>38</v>
      </c>
      <c r="JJR411" s="84" t="s">
        <v>38</v>
      </c>
      <c r="JJS411" s="84" t="s">
        <v>38</v>
      </c>
      <c r="JJT411" s="84" t="s">
        <v>38</v>
      </c>
      <c r="JJU411" s="84" t="s">
        <v>38</v>
      </c>
      <c r="JJV411" s="84" t="s">
        <v>38</v>
      </c>
      <c r="JJW411" s="84" t="s">
        <v>38</v>
      </c>
      <c r="JJX411" s="84" t="s">
        <v>38</v>
      </c>
      <c r="JJY411" s="84" t="s">
        <v>38</v>
      </c>
      <c r="JJZ411" s="84" t="s">
        <v>38</v>
      </c>
      <c r="JKA411" s="84" t="s">
        <v>38</v>
      </c>
      <c r="JKB411" s="84" t="s">
        <v>38</v>
      </c>
      <c r="JKC411" s="84" t="s">
        <v>38</v>
      </c>
      <c r="JKD411" s="84" t="s">
        <v>38</v>
      </c>
      <c r="JKE411" s="84" t="s">
        <v>38</v>
      </c>
      <c r="JKF411" s="84" t="s">
        <v>38</v>
      </c>
      <c r="JKG411" s="84" t="s">
        <v>38</v>
      </c>
      <c r="JKH411" s="84" t="s">
        <v>38</v>
      </c>
      <c r="JKI411" s="84" t="s">
        <v>38</v>
      </c>
      <c r="JKJ411" s="84" t="s">
        <v>38</v>
      </c>
      <c r="JKK411" s="84" t="s">
        <v>38</v>
      </c>
      <c r="JKL411" s="84" t="s">
        <v>38</v>
      </c>
      <c r="JKM411" s="84" t="s">
        <v>38</v>
      </c>
      <c r="JKN411" s="84" t="s">
        <v>38</v>
      </c>
      <c r="JKO411" s="84" t="s">
        <v>38</v>
      </c>
      <c r="JKP411" s="84" t="s">
        <v>38</v>
      </c>
      <c r="JKQ411" s="84" t="s">
        <v>38</v>
      </c>
      <c r="JKR411" s="84" t="s">
        <v>38</v>
      </c>
      <c r="JKS411" s="84" t="s">
        <v>38</v>
      </c>
      <c r="JKT411" s="84" t="s">
        <v>38</v>
      </c>
      <c r="JKU411" s="84" t="s">
        <v>38</v>
      </c>
      <c r="JKV411" s="84" t="s">
        <v>38</v>
      </c>
      <c r="JKW411" s="84" t="s">
        <v>38</v>
      </c>
      <c r="JKX411" s="84" t="s">
        <v>38</v>
      </c>
      <c r="JKY411" s="84" t="s">
        <v>38</v>
      </c>
      <c r="JKZ411" s="84" t="s">
        <v>38</v>
      </c>
      <c r="JLA411" s="84" t="s">
        <v>38</v>
      </c>
      <c r="JLB411" s="84" t="s">
        <v>38</v>
      </c>
      <c r="JLC411" s="84" t="s">
        <v>38</v>
      </c>
      <c r="JLD411" s="84" t="s">
        <v>38</v>
      </c>
      <c r="JLE411" s="84" t="s">
        <v>38</v>
      </c>
      <c r="JLF411" s="84" t="s">
        <v>38</v>
      </c>
      <c r="JLG411" s="84" t="s">
        <v>38</v>
      </c>
      <c r="JLH411" s="84" t="s">
        <v>38</v>
      </c>
      <c r="JLI411" s="84" t="s">
        <v>38</v>
      </c>
      <c r="JLJ411" s="84" t="s">
        <v>38</v>
      </c>
      <c r="JLK411" s="84" t="s">
        <v>38</v>
      </c>
      <c r="JLL411" s="84" t="s">
        <v>38</v>
      </c>
      <c r="JLM411" s="84" t="s">
        <v>38</v>
      </c>
      <c r="JLN411" s="84" t="s">
        <v>38</v>
      </c>
      <c r="JLO411" s="84" t="s">
        <v>38</v>
      </c>
      <c r="JLP411" s="84" t="s">
        <v>38</v>
      </c>
      <c r="JLQ411" s="84" t="s">
        <v>38</v>
      </c>
      <c r="JLR411" s="84" t="s">
        <v>38</v>
      </c>
      <c r="JLS411" s="84" t="s">
        <v>38</v>
      </c>
      <c r="JLT411" s="84" t="s">
        <v>38</v>
      </c>
      <c r="JLU411" s="84" t="s">
        <v>38</v>
      </c>
      <c r="JLV411" s="84" t="s">
        <v>38</v>
      </c>
      <c r="JLW411" s="84" t="s">
        <v>38</v>
      </c>
      <c r="JLX411" s="84" t="s">
        <v>38</v>
      </c>
      <c r="JLY411" s="84" t="s">
        <v>38</v>
      </c>
      <c r="JLZ411" s="84" t="s">
        <v>38</v>
      </c>
      <c r="JMA411" s="84" t="s">
        <v>38</v>
      </c>
      <c r="JMB411" s="84" t="s">
        <v>38</v>
      </c>
      <c r="JMC411" s="84" t="s">
        <v>38</v>
      </c>
      <c r="JMD411" s="84" t="s">
        <v>38</v>
      </c>
      <c r="JME411" s="84" t="s">
        <v>38</v>
      </c>
      <c r="JMF411" s="84" t="s">
        <v>38</v>
      </c>
      <c r="JMG411" s="84" t="s">
        <v>38</v>
      </c>
      <c r="JMH411" s="84" t="s">
        <v>38</v>
      </c>
      <c r="JMI411" s="84" t="s">
        <v>38</v>
      </c>
      <c r="JMJ411" s="84" t="s">
        <v>38</v>
      </c>
      <c r="JMK411" s="84" t="s">
        <v>38</v>
      </c>
      <c r="JML411" s="84" t="s">
        <v>38</v>
      </c>
      <c r="JMM411" s="84" t="s">
        <v>38</v>
      </c>
      <c r="JMN411" s="84" t="s">
        <v>38</v>
      </c>
      <c r="JMO411" s="84" t="s">
        <v>38</v>
      </c>
      <c r="JMP411" s="84" t="s">
        <v>38</v>
      </c>
      <c r="JMQ411" s="84" t="s">
        <v>38</v>
      </c>
      <c r="JMR411" s="84" t="s">
        <v>38</v>
      </c>
      <c r="JMS411" s="84" t="s">
        <v>38</v>
      </c>
      <c r="JMT411" s="84" t="s">
        <v>38</v>
      </c>
      <c r="JMU411" s="84" t="s">
        <v>38</v>
      </c>
      <c r="JMV411" s="84" t="s">
        <v>38</v>
      </c>
      <c r="JMW411" s="84" t="s">
        <v>38</v>
      </c>
      <c r="JMX411" s="84" t="s">
        <v>38</v>
      </c>
      <c r="JMY411" s="84" t="s">
        <v>38</v>
      </c>
      <c r="JMZ411" s="84" t="s">
        <v>38</v>
      </c>
      <c r="JNA411" s="84" t="s">
        <v>38</v>
      </c>
      <c r="JNB411" s="84" t="s">
        <v>38</v>
      </c>
      <c r="JNC411" s="84" t="s">
        <v>38</v>
      </c>
      <c r="JND411" s="84" t="s">
        <v>38</v>
      </c>
      <c r="JNE411" s="84" t="s">
        <v>38</v>
      </c>
      <c r="JNF411" s="84" t="s">
        <v>38</v>
      </c>
      <c r="JNG411" s="84" t="s">
        <v>38</v>
      </c>
      <c r="JNH411" s="84" t="s">
        <v>38</v>
      </c>
      <c r="JNI411" s="84" t="s">
        <v>38</v>
      </c>
      <c r="JNJ411" s="84" t="s">
        <v>38</v>
      </c>
      <c r="JNK411" s="84" t="s">
        <v>38</v>
      </c>
      <c r="JNL411" s="84" t="s">
        <v>38</v>
      </c>
      <c r="JNM411" s="84" t="s">
        <v>38</v>
      </c>
      <c r="JNN411" s="84" t="s">
        <v>38</v>
      </c>
      <c r="JNO411" s="84" t="s">
        <v>38</v>
      </c>
      <c r="JNP411" s="84" t="s">
        <v>38</v>
      </c>
      <c r="JNQ411" s="84" t="s">
        <v>38</v>
      </c>
      <c r="JNR411" s="84" t="s">
        <v>38</v>
      </c>
      <c r="JNS411" s="84" t="s">
        <v>38</v>
      </c>
      <c r="JNT411" s="84" t="s">
        <v>38</v>
      </c>
      <c r="JNU411" s="84" t="s">
        <v>38</v>
      </c>
      <c r="JNV411" s="84" t="s">
        <v>38</v>
      </c>
      <c r="JNW411" s="84" t="s">
        <v>38</v>
      </c>
      <c r="JNX411" s="84" t="s">
        <v>38</v>
      </c>
      <c r="JNY411" s="84" t="s">
        <v>38</v>
      </c>
      <c r="JNZ411" s="84" t="s">
        <v>38</v>
      </c>
      <c r="JOA411" s="84" t="s">
        <v>38</v>
      </c>
      <c r="JOB411" s="84" t="s">
        <v>38</v>
      </c>
      <c r="JOC411" s="84" t="s">
        <v>38</v>
      </c>
      <c r="JOD411" s="84" t="s">
        <v>38</v>
      </c>
      <c r="JOE411" s="84" t="s">
        <v>38</v>
      </c>
      <c r="JOF411" s="84" t="s">
        <v>38</v>
      </c>
      <c r="JOG411" s="84" t="s">
        <v>38</v>
      </c>
      <c r="JOH411" s="84" t="s">
        <v>38</v>
      </c>
      <c r="JOI411" s="84" t="s">
        <v>38</v>
      </c>
      <c r="JOJ411" s="84" t="s">
        <v>38</v>
      </c>
      <c r="JOK411" s="84" t="s">
        <v>38</v>
      </c>
      <c r="JOL411" s="84" t="s">
        <v>38</v>
      </c>
      <c r="JOM411" s="84" t="s">
        <v>38</v>
      </c>
      <c r="JON411" s="84" t="s">
        <v>38</v>
      </c>
      <c r="JOO411" s="84" t="s">
        <v>38</v>
      </c>
      <c r="JOP411" s="84" t="s">
        <v>38</v>
      </c>
      <c r="JOQ411" s="84" t="s">
        <v>38</v>
      </c>
      <c r="JOR411" s="84" t="s">
        <v>38</v>
      </c>
      <c r="JOS411" s="84" t="s">
        <v>38</v>
      </c>
      <c r="JOT411" s="84" t="s">
        <v>38</v>
      </c>
      <c r="JOU411" s="84" t="s">
        <v>38</v>
      </c>
      <c r="JOV411" s="84" t="s">
        <v>38</v>
      </c>
      <c r="JOW411" s="84" t="s">
        <v>38</v>
      </c>
      <c r="JOX411" s="84" t="s">
        <v>38</v>
      </c>
      <c r="JOY411" s="84" t="s">
        <v>38</v>
      </c>
      <c r="JOZ411" s="84" t="s">
        <v>38</v>
      </c>
      <c r="JPA411" s="84" t="s">
        <v>38</v>
      </c>
      <c r="JPB411" s="84" t="s">
        <v>38</v>
      </c>
      <c r="JPC411" s="84" t="s">
        <v>38</v>
      </c>
      <c r="JPD411" s="84" t="s">
        <v>38</v>
      </c>
      <c r="JPE411" s="84" t="s">
        <v>38</v>
      </c>
      <c r="JPF411" s="84" t="s">
        <v>38</v>
      </c>
      <c r="JPG411" s="84" t="s">
        <v>38</v>
      </c>
      <c r="JPH411" s="84" t="s">
        <v>38</v>
      </c>
      <c r="JPI411" s="84" t="s">
        <v>38</v>
      </c>
      <c r="JPJ411" s="84" t="s">
        <v>38</v>
      </c>
      <c r="JPK411" s="84" t="s">
        <v>38</v>
      </c>
      <c r="JPL411" s="84" t="s">
        <v>38</v>
      </c>
      <c r="JPM411" s="84" t="s">
        <v>38</v>
      </c>
      <c r="JPN411" s="84" t="s">
        <v>38</v>
      </c>
      <c r="JPO411" s="84" t="s">
        <v>38</v>
      </c>
      <c r="JPP411" s="84" t="s">
        <v>38</v>
      </c>
      <c r="JPQ411" s="84" t="s">
        <v>38</v>
      </c>
      <c r="JPR411" s="84" t="s">
        <v>38</v>
      </c>
      <c r="JPS411" s="84" t="s">
        <v>38</v>
      </c>
      <c r="JPT411" s="84" t="s">
        <v>38</v>
      </c>
      <c r="JPU411" s="84" t="s">
        <v>38</v>
      </c>
      <c r="JPV411" s="84" t="s">
        <v>38</v>
      </c>
      <c r="JPW411" s="84" t="s">
        <v>38</v>
      </c>
      <c r="JPX411" s="84" t="s">
        <v>38</v>
      </c>
      <c r="JPY411" s="84" t="s">
        <v>38</v>
      </c>
      <c r="JPZ411" s="84" t="s">
        <v>38</v>
      </c>
      <c r="JQA411" s="84" t="s">
        <v>38</v>
      </c>
      <c r="JQB411" s="84" t="s">
        <v>38</v>
      </c>
      <c r="JQC411" s="84" t="s">
        <v>38</v>
      </c>
      <c r="JQD411" s="84" t="s">
        <v>38</v>
      </c>
      <c r="JQE411" s="84" t="s">
        <v>38</v>
      </c>
      <c r="JQF411" s="84" t="s">
        <v>38</v>
      </c>
      <c r="JQG411" s="84" t="s">
        <v>38</v>
      </c>
      <c r="JQH411" s="84" t="s">
        <v>38</v>
      </c>
      <c r="JQI411" s="84" t="s">
        <v>38</v>
      </c>
      <c r="JQJ411" s="84" t="s">
        <v>38</v>
      </c>
      <c r="JQK411" s="84" t="s">
        <v>38</v>
      </c>
      <c r="JQL411" s="84" t="s">
        <v>38</v>
      </c>
      <c r="JQM411" s="84" t="s">
        <v>38</v>
      </c>
      <c r="JQN411" s="84" t="s">
        <v>38</v>
      </c>
      <c r="JQO411" s="84" t="s">
        <v>38</v>
      </c>
      <c r="JQP411" s="84" t="s">
        <v>38</v>
      </c>
      <c r="JQQ411" s="84" t="s">
        <v>38</v>
      </c>
      <c r="JQR411" s="84" t="s">
        <v>38</v>
      </c>
      <c r="JQS411" s="84" t="s">
        <v>38</v>
      </c>
      <c r="JQT411" s="84" t="s">
        <v>38</v>
      </c>
      <c r="JQU411" s="84" t="s">
        <v>38</v>
      </c>
      <c r="JQV411" s="84" t="s">
        <v>38</v>
      </c>
      <c r="JQW411" s="84" t="s">
        <v>38</v>
      </c>
      <c r="JQX411" s="84" t="s">
        <v>38</v>
      </c>
      <c r="JQY411" s="84" t="s">
        <v>38</v>
      </c>
      <c r="JQZ411" s="84" t="s">
        <v>38</v>
      </c>
      <c r="JRA411" s="84" t="s">
        <v>38</v>
      </c>
      <c r="JRB411" s="84" t="s">
        <v>38</v>
      </c>
      <c r="JRC411" s="84" t="s">
        <v>38</v>
      </c>
      <c r="JRD411" s="84" t="s">
        <v>38</v>
      </c>
      <c r="JRE411" s="84" t="s">
        <v>38</v>
      </c>
      <c r="JRF411" s="84" t="s">
        <v>38</v>
      </c>
      <c r="JRG411" s="84" t="s">
        <v>38</v>
      </c>
      <c r="JRH411" s="84" t="s">
        <v>38</v>
      </c>
      <c r="JRI411" s="84" t="s">
        <v>38</v>
      </c>
      <c r="JRJ411" s="84" t="s">
        <v>38</v>
      </c>
      <c r="JRK411" s="84" t="s">
        <v>38</v>
      </c>
      <c r="JRL411" s="84" t="s">
        <v>38</v>
      </c>
      <c r="JRM411" s="84" t="s">
        <v>38</v>
      </c>
      <c r="JRN411" s="84" t="s">
        <v>38</v>
      </c>
      <c r="JRO411" s="84" t="s">
        <v>38</v>
      </c>
      <c r="JRP411" s="84" t="s">
        <v>38</v>
      </c>
      <c r="JRQ411" s="84" t="s">
        <v>38</v>
      </c>
      <c r="JRR411" s="84" t="s">
        <v>38</v>
      </c>
      <c r="JRS411" s="84" t="s">
        <v>38</v>
      </c>
      <c r="JRT411" s="84" t="s">
        <v>38</v>
      </c>
      <c r="JRU411" s="84" t="s">
        <v>38</v>
      </c>
      <c r="JRV411" s="84" t="s">
        <v>38</v>
      </c>
      <c r="JRW411" s="84" t="s">
        <v>38</v>
      </c>
      <c r="JRX411" s="84" t="s">
        <v>38</v>
      </c>
      <c r="JRY411" s="84" t="s">
        <v>38</v>
      </c>
      <c r="JRZ411" s="84" t="s">
        <v>38</v>
      </c>
      <c r="JSA411" s="84" t="s">
        <v>38</v>
      </c>
      <c r="JSB411" s="84" t="s">
        <v>38</v>
      </c>
      <c r="JSC411" s="84" t="s">
        <v>38</v>
      </c>
      <c r="JSD411" s="84" t="s">
        <v>38</v>
      </c>
      <c r="JSE411" s="84" t="s">
        <v>38</v>
      </c>
      <c r="JSF411" s="84" t="s">
        <v>38</v>
      </c>
      <c r="JSG411" s="84" t="s">
        <v>38</v>
      </c>
      <c r="JSH411" s="84" t="s">
        <v>38</v>
      </c>
      <c r="JSI411" s="84" t="s">
        <v>38</v>
      </c>
      <c r="JSJ411" s="84" t="s">
        <v>38</v>
      </c>
      <c r="JSK411" s="84" t="s">
        <v>38</v>
      </c>
      <c r="JSL411" s="84" t="s">
        <v>38</v>
      </c>
      <c r="JSM411" s="84" t="s">
        <v>38</v>
      </c>
      <c r="JSN411" s="84" t="s">
        <v>38</v>
      </c>
      <c r="JSO411" s="84" t="s">
        <v>38</v>
      </c>
      <c r="JSP411" s="84" t="s">
        <v>38</v>
      </c>
      <c r="JSQ411" s="84" t="s">
        <v>38</v>
      </c>
      <c r="JSR411" s="84" t="s">
        <v>38</v>
      </c>
      <c r="JSS411" s="84" t="s">
        <v>38</v>
      </c>
      <c r="JST411" s="84" t="s">
        <v>38</v>
      </c>
      <c r="JSU411" s="84" t="s">
        <v>38</v>
      </c>
      <c r="JSV411" s="84" t="s">
        <v>38</v>
      </c>
      <c r="JSW411" s="84" t="s">
        <v>38</v>
      </c>
      <c r="JSX411" s="84" t="s">
        <v>38</v>
      </c>
      <c r="JSY411" s="84" t="s">
        <v>38</v>
      </c>
      <c r="JSZ411" s="84" t="s">
        <v>38</v>
      </c>
      <c r="JTA411" s="84" t="s">
        <v>38</v>
      </c>
      <c r="JTB411" s="84" t="s">
        <v>38</v>
      </c>
      <c r="JTC411" s="84" t="s">
        <v>38</v>
      </c>
      <c r="JTD411" s="84" t="s">
        <v>38</v>
      </c>
      <c r="JTE411" s="84" t="s">
        <v>38</v>
      </c>
      <c r="JTF411" s="84" t="s">
        <v>38</v>
      </c>
      <c r="JTG411" s="84" t="s">
        <v>38</v>
      </c>
      <c r="JTH411" s="84" t="s">
        <v>38</v>
      </c>
      <c r="JTI411" s="84" t="s">
        <v>38</v>
      </c>
      <c r="JTJ411" s="84" t="s">
        <v>38</v>
      </c>
      <c r="JTK411" s="84" t="s">
        <v>38</v>
      </c>
      <c r="JTL411" s="84" t="s">
        <v>38</v>
      </c>
      <c r="JTM411" s="84" t="s">
        <v>38</v>
      </c>
      <c r="JTN411" s="84" t="s">
        <v>38</v>
      </c>
      <c r="JTO411" s="84" t="s">
        <v>38</v>
      </c>
      <c r="JTP411" s="84" t="s">
        <v>38</v>
      </c>
      <c r="JTQ411" s="84" t="s">
        <v>38</v>
      </c>
      <c r="JTR411" s="84" t="s">
        <v>38</v>
      </c>
      <c r="JTS411" s="84" t="s">
        <v>38</v>
      </c>
      <c r="JTT411" s="84" t="s">
        <v>38</v>
      </c>
      <c r="JTU411" s="84" t="s">
        <v>38</v>
      </c>
      <c r="JTV411" s="84" t="s">
        <v>38</v>
      </c>
      <c r="JTW411" s="84" t="s">
        <v>38</v>
      </c>
      <c r="JTX411" s="84" t="s">
        <v>38</v>
      </c>
      <c r="JTY411" s="84" t="s">
        <v>38</v>
      </c>
      <c r="JTZ411" s="84" t="s">
        <v>38</v>
      </c>
      <c r="JUA411" s="84" t="s">
        <v>38</v>
      </c>
      <c r="JUB411" s="84" t="s">
        <v>38</v>
      </c>
      <c r="JUC411" s="84" t="s">
        <v>38</v>
      </c>
      <c r="JUD411" s="84" t="s">
        <v>38</v>
      </c>
      <c r="JUE411" s="84" t="s">
        <v>38</v>
      </c>
      <c r="JUF411" s="84" t="s">
        <v>38</v>
      </c>
      <c r="JUG411" s="84" t="s">
        <v>38</v>
      </c>
      <c r="JUH411" s="84" t="s">
        <v>38</v>
      </c>
      <c r="JUI411" s="84" t="s">
        <v>38</v>
      </c>
      <c r="JUJ411" s="84" t="s">
        <v>38</v>
      </c>
      <c r="JUK411" s="84" t="s">
        <v>38</v>
      </c>
      <c r="JUL411" s="84" t="s">
        <v>38</v>
      </c>
      <c r="JUM411" s="84" t="s">
        <v>38</v>
      </c>
      <c r="JUN411" s="84" t="s">
        <v>38</v>
      </c>
      <c r="JUO411" s="84" t="s">
        <v>38</v>
      </c>
      <c r="JUP411" s="84" t="s">
        <v>38</v>
      </c>
      <c r="JUQ411" s="84" t="s">
        <v>38</v>
      </c>
      <c r="JUR411" s="84" t="s">
        <v>38</v>
      </c>
      <c r="JUS411" s="84" t="s">
        <v>38</v>
      </c>
      <c r="JUT411" s="84" t="s">
        <v>38</v>
      </c>
      <c r="JUU411" s="84" t="s">
        <v>38</v>
      </c>
      <c r="JUV411" s="84" t="s">
        <v>38</v>
      </c>
      <c r="JUW411" s="84" t="s">
        <v>38</v>
      </c>
      <c r="JUX411" s="84" t="s">
        <v>38</v>
      </c>
      <c r="JUY411" s="84" t="s">
        <v>38</v>
      </c>
      <c r="JUZ411" s="84" t="s">
        <v>38</v>
      </c>
      <c r="JVA411" s="84" t="s">
        <v>38</v>
      </c>
      <c r="JVB411" s="84" t="s">
        <v>38</v>
      </c>
      <c r="JVC411" s="84" t="s">
        <v>38</v>
      </c>
      <c r="JVD411" s="84" t="s">
        <v>38</v>
      </c>
      <c r="JVE411" s="84" t="s">
        <v>38</v>
      </c>
      <c r="JVF411" s="84" t="s">
        <v>38</v>
      </c>
      <c r="JVG411" s="84" t="s">
        <v>38</v>
      </c>
      <c r="JVH411" s="84" t="s">
        <v>38</v>
      </c>
      <c r="JVI411" s="84" t="s">
        <v>38</v>
      </c>
      <c r="JVJ411" s="84" t="s">
        <v>38</v>
      </c>
      <c r="JVK411" s="84" t="s">
        <v>38</v>
      </c>
      <c r="JVL411" s="84" t="s">
        <v>38</v>
      </c>
      <c r="JVM411" s="84" t="s">
        <v>38</v>
      </c>
      <c r="JVN411" s="84" t="s">
        <v>38</v>
      </c>
      <c r="JVO411" s="84" t="s">
        <v>38</v>
      </c>
      <c r="JVP411" s="84" t="s">
        <v>38</v>
      </c>
      <c r="JVQ411" s="84" t="s">
        <v>38</v>
      </c>
      <c r="JVR411" s="84" t="s">
        <v>38</v>
      </c>
      <c r="JVS411" s="84" t="s">
        <v>38</v>
      </c>
      <c r="JVT411" s="84" t="s">
        <v>38</v>
      </c>
      <c r="JVU411" s="84" t="s">
        <v>38</v>
      </c>
      <c r="JVV411" s="84" t="s">
        <v>38</v>
      </c>
      <c r="JVW411" s="84" t="s">
        <v>38</v>
      </c>
      <c r="JVX411" s="84" t="s">
        <v>38</v>
      </c>
      <c r="JVY411" s="84" t="s">
        <v>38</v>
      </c>
      <c r="JVZ411" s="84" t="s">
        <v>38</v>
      </c>
      <c r="JWA411" s="84" t="s">
        <v>38</v>
      </c>
      <c r="JWB411" s="84" t="s">
        <v>38</v>
      </c>
      <c r="JWC411" s="84" t="s">
        <v>38</v>
      </c>
      <c r="JWD411" s="84" t="s">
        <v>38</v>
      </c>
      <c r="JWE411" s="84" t="s">
        <v>38</v>
      </c>
      <c r="JWF411" s="84" t="s">
        <v>38</v>
      </c>
      <c r="JWG411" s="84" t="s">
        <v>38</v>
      </c>
      <c r="JWH411" s="84" t="s">
        <v>38</v>
      </c>
      <c r="JWI411" s="84" t="s">
        <v>38</v>
      </c>
      <c r="JWJ411" s="84" t="s">
        <v>38</v>
      </c>
      <c r="JWK411" s="84" t="s">
        <v>38</v>
      </c>
      <c r="JWL411" s="84" t="s">
        <v>38</v>
      </c>
      <c r="JWM411" s="84" t="s">
        <v>38</v>
      </c>
      <c r="JWN411" s="84" t="s">
        <v>38</v>
      </c>
      <c r="JWO411" s="84" t="s">
        <v>38</v>
      </c>
      <c r="JWP411" s="84" t="s">
        <v>38</v>
      </c>
      <c r="JWQ411" s="84" t="s">
        <v>38</v>
      </c>
      <c r="JWR411" s="84" t="s">
        <v>38</v>
      </c>
      <c r="JWS411" s="84" t="s">
        <v>38</v>
      </c>
      <c r="JWT411" s="84" t="s">
        <v>38</v>
      </c>
      <c r="JWU411" s="84" t="s">
        <v>38</v>
      </c>
      <c r="JWV411" s="84" t="s">
        <v>38</v>
      </c>
      <c r="JWW411" s="84" t="s">
        <v>38</v>
      </c>
      <c r="JWX411" s="84" t="s">
        <v>38</v>
      </c>
      <c r="JWY411" s="84" t="s">
        <v>38</v>
      </c>
      <c r="JWZ411" s="84" t="s">
        <v>38</v>
      </c>
      <c r="JXA411" s="84" t="s">
        <v>38</v>
      </c>
      <c r="JXB411" s="84" t="s">
        <v>38</v>
      </c>
      <c r="JXC411" s="84" t="s">
        <v>38</v>
      </c>
      <c r="JXD411" s="84" t="s">
        <v>38</v>
      </c>
      <c r="JXE411" s="84" t="s">
        <v>38</v>
      </c>
      <c r="JXF411" s="84" t="s">
        <v>38</v>
      </c>
      <c r="JXG411" s="84" t="s">
        <v>38</v>
      </c>
      <c r="JXH411" s="84" t="s">
        <v>38</v>
      </c>
      <c r="JXI411" s="84" t="s">
        <v>38</v>
      </c>
      <c r="JXJ411" s="84" t="s">
        <v>38</v>
      </c>
      <c r="JXK411" s="84" t="s">
        <v>38</v>
      </c>
      <c r="JXL411" s="84" t="s">
        <v>38</v>
      </c>
      <c r="JXM411" s="84" t="s">
        <v>38</v>
      </c>
      <c r="JXN411" s="84" t="s">
        <v>38</v>
      </c>
      <c r="JXO411" s="84" t="s">
        <v>38</v>
      </c>
      <c r="JXP411" s="84" t="s">
        <v>38</v>
      </c>
      <c r="JXQ411" s="84" t="s">
        <v>38</v>
      </c>
      <c r="JXR411" s="84" t="s">
        <v>38</v>
      </c>
      <c r="JXS411" s="84" t="s">
        <v>38</v>
      </c>
      <c r="JXT411" s="84" t="s">
        <v>38</v>
      </c>
      <c r="JXU411" s="84" t="s">
        <v>38</v>
      </c>
      <c r="JXV411" s="84" t="s">
        <v>38</v>
      </c>
      <c r="JXW411" s="84" t="s">
        <v>38</v>
      </c>
      <c r="JXX411" s="84" t="s">
        <v>38</v>
      </c>
      <c r="JXY411" s="84" t="s">
        <v>38</v>
      </c>
      <c r="JXZ411" s="84" t="s">
        <v>38</v>
      </c>
      <c r="JYA411" s="84" t="s">
        <v>38</v>
      </c>
      <c r="JYB411" s="84" t="s">
        <v>38</v>
      </c>
      <c r="JYC411" s="84" t="s">
        <v>38</v>
      </c>
      <c r="JYD411" s="84" t="s">
        <v>38</v>
      </c>
      <c r="JYE411" s="84" t="s">
        <v>38</v>
      </c>
      <c r="JYF411" s="84" t="s">
        <v>38</v>
      </c>
      <c r="JYG411" s="84" t="s">
        <v>38</v>
      </c>
      <c r="JYH411" s="84" t="s">
        <v>38</v>
      </c>
      <c r="JYI411" s="84" t="s">
        <v>38</v>
      </c>
      <c r="JYJ411" s="84" t="s">
        <v>38</v>
      </c>
      <c r="JYK411" s="84" t="s">
        <v>38</v>
      </c>
      <c r="JYL411" s="84" t="s">
        <v>38</v>
      </c>
      <c r="JYM411" s="84" t="s">
        <v>38</v>
      </c>
      <c r="JYN411" s="84" t="s">
        <v>38</v>
      </c>
      <c r="JYO411" s="84" t="s">
        <v>38</v>
      </c>
      <c r="JYP411" s="84" t="s">
        <v>38</v>
      </c>
      <c r="JYQ411" s="84" t="s">
        <v>38</v>
      </c>
      <c r="JYR411" s="84" t="s">
        <v>38</v>
      </c>
      <c r="JYS411" s="84" t="s">
        <v>38</v>
      </c>
      <c r="JYT411" s="84" t="s">
        <v>38</v>
      </c>
      <c r="JYU411" s="84" t="s">
        <v>38</v>
      </c>
      <c r="JYV411" s="84" t="s">
        <v>38</v>
      </c>
      <c r="JYW411" s="84" t="s">
        <v>38</v>
      </c>
      <c r="JYX411" s="84" t="s">
        <v>38</v>
      </c>
      <c r="JYY411" s="84" t="s">
        <v>38</v>
      </c>
      <c r="JYZ411" s="84" t="s">
        <v>38</v>
      </c>
      <c r="JZA411" s="84" t="s">
        <v>38</v>
      </c>
      <c r="JZB411" s="84" t="s">
        <v>38</v>
      </c>
      <c r="JZC411" s="84" t="s">
        <v>38</v>
      </c>
      <c r="JZD411" s="84" t="s">
        <v>38</v>
      </c>
      <c r="JZE411" s="84" t="s">
        <v>38</v>
      </c>
      <c r="JZF411" s="84" t="s">
        <v>38</v>
      </c>
      <c r="JZG411" s="84" t="s">
        <v>38</v>
      </c>
      <c r="JZH411" s="84" t="s">
        <v>38</v>
      </c>
      <c r="JZI411" s="84" t="s">
        <v>38</v>
      </c>
      <c r="JZJ411" s="84" t="s">
        <v>38</v>
      </c>
      <c r="JZK411" s="84" t="s">
        <v>38</v>
      </c>
      <c r="JZL411" s="84" t="s">
        <v>38</v>
      </c>
      <c r="JZM411" s="84" t="s">
        <v>38</v>
      </c>
      <c r="JZN411" s="84" t="s">
        <v>38</v>
      </c>
      <c r="JZO411" s="84" t="s">
        <v>38</v>
      </c>
      <c r="JZP411" s="84" t="s">
        <v>38</v>
      </c>
      <c r="JZQ411" s="84" t="s">
        <v>38</v>
      </c>
      <c r="JZR411" s="84" t="s">
        <v>38</v>
      </c>
      <c r="JZS411" s="84" t="s">
        <v>38</v>
      </c>
      <c r="JZT411" s="84" t="s">
        <v>38</v>
      </c>
      <c r="JZU411" s="84" t="s">
        <v>38</v>
      </c>
      <c r="JZV411" s="84" t="s">
        <v>38</v>
      </c>
      <c r="JZW411" s="84" t="s">
        <v>38</v>
      </c>
      <c r="JZX411" s="84" t="s">
        <v>38</v>
      </c>
      <c r="JZY411" s="84" t="s">
        <v>38</v>
      </c>
      <c r="JZZ411" s="84" t="s">
        <v>38</v>
      </c>
      <c r="KAA411" s="84" t="s">
        <v>38</v>
      </c>
      <c r="KAB411" s="84" t="s">
        <v>38</v>
      </c>
      <c r="KAC411" s="84" t="s">
        <v>38</v>
      </c>
      <c r="KAD411" s="84" t="s">
        <v>38</v>
      </c>
      <c r="KAE411" s="84" t="s">
        <v>38</v>
      </c>
      <c r="KAF411" s="84" t="s">
        <v>38</v>
      </c>
      <c r="KAG411" s="84" t="s">
        <v>38</v>
      </c>
      <c r="KAH411" s="84" t="s">
        <v>38</v>
      </c>
      <c r="KAI411" s="84" t="s">
        <v>38</v>
      </c>
      <c r="KAJ411" s="84" t="s">
        <v>38</v>
      </c>
      <c r="KAK411" s="84" t="s">
        <v>38</v>
      </c>
      <c r="KAL411" s="84" t="s">
        <v>38</v>
      </c>
      <c r="KAM411" s="84" t="s">
        <v>38</v>
      </c>
      <c r="KAN411" s="84" t="s">
        <v>38</v>
      </c>
      <c r="KAO411" s="84" t="s">
        <v>38</v>
      </c>
      <c r="KAP411" s="84" t="s">
        <v>38</v>
      </c>
      <c r="KAQ411" s="84" t="s">
        <v>38</v>
      </c>
      <c r="KAR411" s="84" t="s">
        <v>38</v>
      </c>
      <c r="KAS411" s="84" t="s">
        <v>38</v>
      </c>
      <c r="KAT411" s="84" t="s">
        <v>38</v>
      </c>
      <c r="KAU411" s="84" t="s">
        <v>38</v>
      </c>
      <c r="KAV411" s="84" t="s">
        <v>38</v>
      </c>
      <c r="KAW411" s="84" t="s">
        <v>38</v>
      </c>
      <c r="KAX411" s="84" t="s">
        <v>38</v>
      </c>
      <c r="KAY411" s="84" t="s">
        <v>38</v>
      </c>
      <c r="KAZ411" s="84" t="s">
        <v>38</v>
      </c>
      <c r="KBA411" s="84" t="s">
        <v>38</v>
      </c>
      <c r="KBB411" s="84" t="s">
        <v>38</v>
      </c>
      <c r="KBC411" s="84" t="s">
        <v>38</v>
      </c>
      <c r="KBD411" s="84" t="s">
        <v>38</v>
      </c>
      <c r="KBE411" s="84" t="s">
        <v>38</v>
      </c>
      <c r="KBF411" s="84" t="s">
        <v>38</v>
      </c>
      <c r="KBG411" s="84" t="s">
        <v>38</v>
      </c>
      <c r="KBH411" s="84" t="s">
        <v>38</v>
      </c>
      <c r="KBI411" s="84" t="s">
        <v>38</v>
      </c>
      <c r="KBJ411" s="84" t="s">
        <v>38</v>
      </c>
      <c r="KBK411" s="84" t="s">
        <v>38</v>
      </c>
      <c r="KBL411" s="84" t="s">
        <v>38</v>
      </c>
      <c r="KBM411" s="84" t="s">
        <v>38</v>
      </c>
      <c r="KBN411" s="84" t="s">
        <v>38</v>
      </c>
      <c r="KBO411" s="84" t="s">
        <v>38</v>
      </c>
      <c r="KBP411" s="84" t="s">
        <v>38</v>
      </c>
      <c r="KBQ411" s="84" t="s">
        <v>38</v>
      </c>
      <c r="KBR411" s="84" t="s">
        <v>38</v>
      </c>
      <c r="KBS411" s="84" t="s">
        <v>38</v>
      </c>
      <c r="KBT411" s="84" t="s">
        <v>38</v>
      </c>
      <c r="KBU411" s="84" t="s">
        <v>38</v>
      </c>
      <c r="KBV411" s="84" t="s">
        <v>38</v>
      </c>
      <c r="KBW411" s="84" t="s">
        <v>38</v>
      </c>
      <c r="KBX411" s="84" t="s">
        <v>38</v>
      </c>
      <c r="KBY411" s="84" t="s">
        <v>38</v>
      </c>
      <c r="KBZ411" s="84" t="s">
        <v>38</v>
      </c>
      <c r="KCA411" s="84" t="s">
        <v>38</v>
      </c>
      <c r="KCB411" s="84" t="s">
        <v>38</v>
      </c>
      <c r="KCC411" s="84" t="s">
        <v>38</v>
      </c>
      <c r="KCD411" s="84" t="s">
        <v>38</v>
      </c>
      <c r="KCE411" s="84" t="s">
        <v>38</v>
      </c>
      <c r="KCF411" s="84" t="s">
        <v>38</v>
      </c>
      <c r="KCG411" s="84" t="s">
        <v>38</v>
      </c>
      <c r="KCH411" s="84" t="s">
        <v>38</v>
      </c>
      <c r="KCI411" s="84" t="s">
        <v>38</v>
      </c>
      <c r="KCJ411" s="84" t="s">
        <v>38</v>
      </c>
      <c r="KCK411" s="84" t="s">
        <v>38</v>
      </c>
      <c r="KCL411" s="84" t="s">
        <v>38</v>
      </c>
      <c r="KCM411" s="84" t="s">
        <v>38</v>
      </c>
      <c r="KCN411" s="84" t="s">
        <v>38</v>
      </c>
      <c r="KCO411" s="84" t="s">
        <v>38</v>
      </c>
      <c r="KCP411" s="84" t="s">
        <v>38</v>
      </c>
      <c r="KCQ411" s="84" t="s">
        <v>38</v>
      </c>
      <c r="KCR411" s="84" t="s">
        <v>38</v>
      </c>
      <c r="KCS411" s="84" t="s">
        <v>38</v>
      </c>
      <c r="KCT411" s="84" t="s">
        <v>38</v>
      </c>
      <c r="KCU411" s="84" t="s">
        <v>38</v>
      </c>
      <c r="KCV411" s="84" t="s">
        <v>38</v>
      </c>
      <c r="KCW411" s="84" t="s">
        <v>38</v>
      </c>
      <c r="KCX411" s="84" t="s">
        <v>38</v>
      </c>
      <c r="KCY411" s="84" t="s">
        <v>38</v>
      </c>
      <c r="KCZ411" s="84" t="s">
        <v>38</v>
      </c>
      <c r="KDA411" s="84" t="s">
        <v>38</v>
      </c>
      <c r="KDB411" s="84" t="s">
        <v>38</v>
      </c>
      <c r="KDC411" s="84" t="s">
        <v>38</v>
      </c>
      <c r="KDD411" s="84" t="s">
        <v>38</v>
      </c>
      <c r="KDE411" s="84" t="s">
        <v>38</v>
      </c>
      <c r="KDF411" s="84" t="s">
        <v>38</v>
      </c>
      <c r="KDG411" s="84" t="s">
        <v>38</v>
      </c>
      <c r="KDH411" s="84" t="s">
        <v>38</v>
      </c>
      <c r="KDI411" s="84" t="s">
        <v>38</v>
      </c>
      <c r="KDJ411" s="84" t="s">
        <v>38</v>
      </c>
      <c r="KDK411" s="84" t="s">
        <v>38</v>
      </c>
      <c r="KDL411" s="84" t="s">
        <v>38</v>
      </c>
      <c r="KDM411" s="84" t="s">
        <v>38</v>
      </c>
      <c r="KDN411" s="84" t="s">
        <v>38</v>
      </c>
      <c r="KDO411" s="84" t="s">
        <v>38</v>
      </c>
      <c r="KDP411" s="84" t="s">
        <v>38</v>
      </c>
      <c r="KDQ411" s="84" t="s">
        <v>38</v>
      </c>
      <c r="KDR411" s="84" t="s">
        <v>38</v>
      </c>
      <c r="KDS411" s="84" t="s">
        <v>38</v>
      </c>
      <c r="KDT411" s="84" t="s">
        <v>38</v>
      </c>
      <c r="KDU411" s="84" t="s">
        <v>38</v>
      </c>
      <c r="KDV411" s="84" t="s">
        <v>38</v>
      </c>
      <c r="KDW411" s="84" t="s">
        <v>38</v>
      </c>
      <c r="KDX411" s="84" t="s">
        <v>38</v>
      </c>
      <c r="KDY411" s="84" t="s">
        <v>38</v>
      </c>
      <c r="KDZ411" s="84" t="s">
        <v>38</v>
      </c>
      <c r="KEA411" s="84" t="s">
        <v>38</v>
      </c>
      <c r="KEB411" s="84" t="s">
        <v>38</v>
      </c>
      <c r="KEC411" s="84" t="s">
        <v>38</v>
      </c>
      <c r="KED411" s="84" t="s">
        <v>38</v>
      </c>
      <c r="KEE411" s="84" t="s">
        <v>38</v>
      </c>
      <c r="KEF411" s="84" t="s">
        <v>38</v>
      </c>
      <c r="KEG411" s="84" t="s">
        <v>38</v>
      </c>
      <c r="KEH411" s="84" t="s">
        <v>38</v>
      </c>
      <c r="KEI411" s="84" t="s">
        <v>38</v>
      </c>
      <c r="KEJ411" s="84" t="s">
        <v>38</v>
      </c>
      <c r="KEK411" s="84" t="s">
        <v>38</v>
      </c>
      <c r="KEL411" s="84" t="s">
        <v>38</v>
      </c>
      <c r="KEM411" s="84" t="s">
        <v>38</v>
      </c>
      <c r="KEN411" s="84" t="s">
        <v>38</v>
      </c>
      <c r="KEO411" s="84" t="s">
        <v>38</v>
      </c>
      <c r="KEP411" s="84" t="s">
        <v>38</v>
      </c>
      <c r="KEQ411" s="84" t="s">
        <v>38</v>
      </c>
      <c r="KER411" s="84" t="s">
        <v>38</v>
      </c>
      <c r="KES411" s="84" t="s">
        <v>38</v>
      </c>
      <c r="KET411" s="84" t="s">
        <v>38</v>
      </c>
      <c r="KEU411" s="84" t="s">
        <v>38</v>
      </c>
      <c r="KEV411" s="84" t="s">
        <v>38</v>
      </c>
      <c r="KEW411" s="84" t="s">
        <v>38</v>
      </c>
      <c r="KEX411" s="84" t="s">
        <v>38</v>
      </c>
      <c r="KEY411" s="84" t="s">
        <v>38</v>
      </c>
      <c r="KEZ411" s="84" t="s">
        <v>38</v>
      </c>
      <c r="KFA411" s="84" t="s">
        <v>38</v>
      </c>
      <c r="KFB411" s="84" t="s">
        <v>38</v>
      </c>
      <c r="KFC411" s="84" t="s">
        <v>38</v>
      </c>
      <c r="KFD411" s="84" t="s">
        <v>38</v>
      </c>
      <c r="KFE411" s="84" t="s">
        <v>38</v>
      </c>
      <c r="KFF411" s="84" t="s">
        <v>38</v>
      </c>
      <c r="KFG411" s="84" t="s">
        <v>38</v>
      </c>
      <c r="KFH411" s="84" t="s">
        <v>38</v>
      </c>
      <c r="KFI411" s="84" t="s">
        <v>38</v>
      </c>
      <c r="KFJ411" s="84" t="s">
        <v>38</v>
      </c>
      <c r="KFK411" s="84" t="s">
        <v>38</v>
      </c>
      <c r="KFL411" s="84" t="s">
        <v>38</v>
      </c>
      <c r="KFM411" s="84" t="s">
        <v>38</v>
      </c>
      <c r="KFN411" s="84" t="s">
        <v>38</v>
      </c>
      <c r="KFO411" s="84" t="s">
        <v>38</v>
      </c>
      <c r="KFP411" s="84" t="s">
        <v>38</v>
      </c>
      <c r="KFQ411" s="84" t="s">
        <v>38</v>
      </c>
      <c r="KFR411" s="84" t="s">
        <v>38</v>
      </c>
      <c r="KFS411" s="84" t="s">
        <v>38</v>
      </c>
      <c r="KFT411" s="84" t="s">
        <v>38</v>
      </c>
      <c r="KFU411" s="84" t="s">
        <v>38</v>
      </c>
      <c r="KFV411" s="84" t="s">
        <v>38</v>
      </c>
      <c r="KFW411" s="84" t="s">
        <v>38</v>
      </c>
      <c r="KFX411" s="84" t="s">
        <v>38</v>
      </c>
      <c r="KFY411" s="84" t="s">
        <v>38</v>
      </c>
      <c r="KFZ411" s="84" t="s">
        <v>38</v>
      </c>
      <c r="KGA411" s="84" t="s">
        <v>38</v>
      </c>
      <c r="KGB411" s="84" t="s">
        <v>38</v>
      </c>
      <c r="KGC411" s="84" t="s">
        <v>38</v>
      </c>
      <c r="KGD411" s="84" t="s">
        <v>38</v>
      </c>
      <c r="KGE411" s="84" t="s">
        <v>38</v>
      </c>
      <c r="KGF411" s="84" t="s">
        <v>38</v>
      </c>
      <c r="KGG411" s="84" t="s">
        <v>38</v>
      </c>
      <c r="KGH411" s="84" t="s">
        <v>38</v>
      </c>
      <c r="KGI411" s="84" t="s">
        <v>38</v>
      </c>
      <c r="KGJ411" s="84" t="s">
        <v>38</v>
      </c>
      <c r="KGK411" s="84" t="s">
        <v>38</v>
      </c>
      <c r="KGL411" s="84" t="s">
        <v>38</v>
      </c>
      <c r="KGM411" s="84" t="s">
        <v>38</v>
      </c>
      <c r="KGN411" s="84" t="s">
        <v>38</v>
      </c>
      <c r="KGO411" s="84" t="s">
        <v>38</v>
      </c>
      <c r="KGP411" s="84" t="s">
        <v>38</v>
      </c>
      <c r="KGQ411" s="84" t="s">
        <v>38</v>
      </c>
      <c r="KGR411" s="84" t="s">
        <v>38</v>
      </c>
      <c r="KGS411" s="84" t="s">
        <v>38</v>
      </c>
      <c r="KGT411" s="84" t="s">
        <v>38</v>
      </c>
      <c r="KGU411" s="84" t="s">
        <v>38</v>
      </c>
      <c r="KGV411" s="84" t="s">
        <v>38</v>
      </c>
      <c r="KGW411" s="84" t="s">
        <v>38</v>
      </c>
      <c r="KGX411" s="84" t="s">
        <v>38</v>
      </c>
      <c r="KGY411" s="84" t="s">
        <v>38</v>
      </c>
      <c r="KGZ411" s="84" t="s">
        <v>38</v>
      </c>
      <c r="KHA411" s="84" t="s">
        <v>38</v>
      </c>
      <c r="KHB411" s="84" t="s">
        <v>38</v>
      </c>
      <c r="KHC411" s="84" t="s">
        <v>38</v>
      </c>
      <c r="KHD411" s="84" t="s">
        <v>38</v>
      </c>
      <c r="KHE411" s="84" t="s">
        <v>38</v>
      </c>
      <c r="KHF411" s="84" t="s">
        <v>38</v>
      </c>
      <c r="KHG411" s="84" t="s">
        <v>38</v>
      </c>
      <c r="KHH411" s="84" t="s">
        <v>38</v>
      </c>
      <c r="KHI411" s="84" t="s">
        <v>38</v>
      </c>
      <c r="KHJ411" s="84" t="s">
        <v>38</v>
      </c>
      <c r="KHK411" s="84" t="s">
        <v>38</v>
      </c>
      <c r="KHL411" s="84" t="s">
        <v>38</v>
      </c>
      <c r="KHM411" s="84" t="s">
        <v>38</v>
      </c>
      <c r="KHN411" s="84" t="s">
        <v>38</v>
      </c>
      <c r="KHO411" s="84" t="s">
        <v>38</v>
      </c>
      <c r="KHP411" s="84" t="s">
        <v>38</v>
      </c>
      <c r="KHQ411" s="84" t="s">
        <v>38</v>
      </c>
      <c r="KHR411" s="84" t="s">
        <v>38</v>
      </c>
      <c r="KHS411" s="84" t="s">
        <v>38</v>
      </c>
      <c r="KHT411" s="84" t="s">
        <v>38</v>
      </c>
      <c r="KHU411" s="84" t="s">
        <v>38</v>
      </c>
      <c r="KHV411" s="84" t="s">
        <v>38</v>
      </c>
      <c r="KHW411" s="84" t="s">
        <v>38</v>
      </c>
      <c r="KHX411" s="84" t="s">
        <v>38</v>
      </c>
      <c r="KHY411" s="84" t="s">
        <v>38</v>
      </c>
      <c r="KHZ411" s="84" t="s">
        <v>38</v>
      </c>
      <c r="KIA411" s="84" t="s">
        <v>38</v>
      </c>
      <c r="KIB411" s="84" t="s">
        <v>38</v>
      </c>
      <c r="KIC411" s="84" t="s">
        <v>38</v>
      </c>
      <c r="KID411" s="84" t="s">
        <v>38</v>
      </c>
      <c r="KIE411" s="84" t="s">
        <v>38</v>
      </c>
      <c r="KIF411" s="84" t="s">
        <v>38</v>
      </c>
      <c r="KIG411" s="84" t="s">
        <v>38</v>
      </c>
      <c r="KIH411" s="84" t="s">
        <v>38</v>
      </c>
      <c r="KII411" s="84" t="s">
        <v>38</v>
      </c>
      <c r="KIJ411" s="84" t="s">
        <v>38</v>
      </c>
      <c r="KIK411" s="84" t="s">
        <v>38</v>
      </c>
      <c r="KIL411" s="84" t="s">
        <v>38</v>
      </c>
      <c r="KIM411" s="84" t="s">
        <v>38</v>
      </c>
      <c r="KIN411" s="84" t="s">
        <v>38</v>
      </c>
      <c r="KIO411" s="84" t="s">
        <v>38</v>
      </c>
      <c r="KIP411" s="84" t="s">
        <v>38</v>
      </c>
      <c r="KIQ411" s="84" t="s">
        <v>38</v>
      </c>
      <c r="KIR411" s="84" t="s">
        <v>38</v>
      </c>
      <c r="KIS411" s="84" t="s">
        <v>38</v>
      </c>
      <c r="KIT411" s="84" t="s">
        <v>38</v>
      </c>
      <c r="KIU411" s="84" t="s">
        <v>38</v>
      </c>
      <c r="KIV411" s="84" t="s">
        <v>38</v>
      </c>
      <c r="KIW411" s="84" t="s">
        <v>38</v>
      </c>
      <c r="KIX411" s="84" t="s">
        <v>38</v>
      </c>
      <c r="KIY411" s="84" t="s">
        <v>38</v>
      </c>
      <c r="KIZ411" s="84" t="s">
        <v>38</v>
      </c>
      <c r="KJA411" s="84" t="s">
        <v>38</v>
      </c>
      <c r="KJB411" s="84" t="s">
        <v>38</v>
      </c>
      <c r="KJC411" s="84" t="s">
        <v>38</v>
      </c>
      <c r="KJD411" s="84" t="s">
        <v>38</v>
      </c>
      <c r="KJE411" s="84" t="s">
        <v>38</v>
      </c>
      <c r="KJF411" s="84" t="s">
        <v>38</v>
      </c>
      <c r="KJG411" s="84" t="s">
        <v>38</v>
      </c>
      <c r="KJH411" s="84" t="s">
        <v>38</v>
      </c>
      <c r="KJI411" s="84" t="s">
        <v>38</v>
      </c>
      <c r="KJJ411" s="84" t="s">
        <v>38</v>
      </c>
      <c r="KJK411" s="84" t="s">
        <v>38</v>
      </c>
      <c r="KJL411" s="84" t="s">
        <v>38</v>
      </c>
      <c r="KJM411" s="84" t="s">
        <v>38</v>
      </c>
      <c r="KJN411" s="84" t="s">
        <v>38</v>
      </c>
      <c r="KJO411" s="84" t="s">
        <v>38</v>
      </c>
      <c r="KJP411" s="84" t="s">
        <v>38</v>
      </c>
      <c r="KJQ411" s="84" t="s">
        <v>38</v>
      </c>
      <c r="KJR411" s="84" t="s">
        <v>38</v>
      </c>
      <c r="KJS411" s="84" t="s">
        <v>38</v>
      </c>
      <c r="KJT411" s="84" t="s">
        <v>38</v>
      </c>
      <c r="KJU411" s="84" t="s">
        <v>38</v>
      </c>
      <c r="KJV411" s="84" t="s">
        <v>38</v>
      </c>
      <c r="KJW411" s="84" t="s">
        <v>38</v>
      </c>
      <c r="KJX411" s="84" t="s">
        <v>38</v>
      </c>
      <c r="KJY411" s="84" t="s">
        <v>38</v>
      </c>
      <c r="KJZ411" s="84" t="s">
        <v>38</v>
      </c>
      <c r="KKA411" s="84" t="s">
        <v>38</v>
      </c>
      <c r="KKB411" s="84" t="s">
        <v>38</v>
      </c>
      <c r="KKC411" s="84" t="s">
        <v>38</v>
      </c>
      <c r="KKD411" s="84" t="s">
        <v>38</v>
      </c>
      <c r="KKE411" s="84" t="s">
        <v>38</v>
      </c>
      <c r="KKF411" s="84" t="s">
        <v>38</v>
      </c>
      <c r="KKG411" s="84" t="s">
        <v>38</v>
      </c>
      <c r="KKH411" s="84" t="s">
        <v>38</v>
      </c>
      <c r="KKI411" s="84" t="s">
        <v>38</v>
      </c>
      <c r="KKJ411" s="84" t="s">
        <v>38</v>
      </c>
      <c r="KKK411" s="84" t="s">
        <v>38</v>
      </c>
      <c r="KKL411" s="84" t="s">
        <v>38</v>
      </c>
      <c r="KKM411" s="84" t="s">
        <v>38</v>
      </c>
      <c r="KKN411" s="84" t="s">
        <v>38</v>
      </c>
      <c r="KKO411" s="84" t="s">
        <v>38</v>
      </c>
      <c r="KKP411" s="84" t="s">
        <v>38</v>
      </c>
      <c r="KKQ411" s="84" t="s">
        <v>38</v>
      </c>
      <c r="KKR411" s="84" t="s">
        <v>38</v>
      </c>
      <c r="KKS411" s="84" t="s">
        <v>38</v>
      </c>
      <c r="KKT411" s="84" t="s">
        <v>38</v>
      </c>
      <c r="KKU411" s="84" t="s">
        <v>38</v>
      </c>
      <c r="KKV411" s="84" t="s">
        <v>38</v>
      </c>
      <c r="KKW411" s="84" t="s">
        <v>38</v>
      </c>
      <c r="KKX411" s="84" t="s">
        <v>38</v>
      </c>
      <c r="KKY411" s="84" t="s">
        <v>38</v>
      </c>
      <c r="KKZ411" s="84" t="s">
        <v>38</v>
      </c>
      <c r="KLA411" s="84" t="s">
        <v>38</v>
      </c>
      <c r="KLB411" s="84" t="s">
        <v>38</v>
      </c>
      <c r="KLC411" s="84" t="s">
        <v>38</v>
      </c>
      <c r="KLD411" s="84" t="s">
        <v>38</v>
      </c>
      <c r="KLE411" s="84" t="s">
        <v>38</v>
      </c>
      <c r="KLF411" s="84" t="s">
        <v>38</v>
      </c>
      <c r="KLG411" s="84" t="s">
        <v>38</v>
      </c>
      <c r="KLH411" s="84" t="s">
        <v>38</v>
      </c>
      <c r="KLI411" s="84" t="s">
        <v>38</v>
      </c>
      <c r="KLJ411" s="84" t="s">
        <v>38</v>
      </c>
      <c r="KLK411" s="84" t="s">
        <v>38</v>
      </c>
      <c r="KLL411" s="84" t="s">
        <v>38</v>
      </c>
      <c r="KLM411" s="84" t="s">
        <v>38</v>
      </c>
      <c r="KLN411" s="84" t="s">
        <v>38</v>
      </c>
      <c r="KLO411" s="84" t="s">
        <v>38</v>
      </c>
      <c r="KLP411" s="84" t="s">
        <v>38</v>
      </c>
      <c r="KLQ411" s="84" t="s">
        <v>38</v>
      </c>
      <c r="KLR411" s="84" t="s">
        <v>38</v>
      </c>
      <c r="KLS411" s="84" t="s">
        <v>38</v>
      </c>
      <c r="KLT411" s="84" t="s">
        <v>38</v>
      </c>
      <c r="KLU411" s="84" t="s">
        <v>38</v>
      </c>
      <c r="KLV411" s="84" t="s">
        <v>38</v>
      </c>
      <c r="KLW411" s="84" t="s">
        <v>38</v>
      </c>
      <c r="KLX411" s="84" t="s">
        <v>38</v>
      </c>
      <c r="KLY411" s="84" t="s">
        <v>38</v>
      </c>
      <c r="KLZ411" s="84" t="s">
        <v>38</v>
      </c>
      <c r="KMA411" s="84" t="s">
        <v>38</v>
      </c>
      <c r="KMB411" s="84" t="s">
        <v>38</v>
      </c>
      <c r="KMC411" s="84" t="s">
        <v>38</v>
      </c>
      <c r="KMD411" s="84" t="s">
        <v>38</v>
      </c>
      <c r="KME411" s="84" t="s">
        <v>38</v>
      </c>
      <c r="KMF411" s="84" t="s">
        <v>38</v>
      </c>
      <c r="KMG411" s="84" t="s">
        <v>38</v>
      </c>
      <c r="KMH411" s="84" t="s">
        <v>38</v>
      </c>
      <c r="KMI411" s="84" t="s">
        <v>38</v>
      </c>
      <c r="KMJ411" s="84" t="s">
        <v>38</v>
      </c>
      <c r="KMK411" s="84" t="s">
        <v>38</v>
      </c>
      <c r="KML411" s="84" t="s">
        <v>38</v>
      </c>
      <c r="KMM411" s="84" t="s">
        <v>38</v>
      </c>
      <c r="KMN411" s="84" t="s">
        <v>38</v>
      </c>
      <c r="KMO411" s="84" t="s">
        <v>38</v>
      </c>
      <c r="KMP411" s="84" t="s">
        <v>38</v>
      </c>
      <c r="KMQ411" s="84" t="s">
        <v>38</v>
      </c>
      <c r="KMR411" s="84" t="s">
        <v>38</v>
      </c>
      <c r="KMS411" s="84" t="s">
        <v>38</v>
      </c>
      <c r="KMT411" s="84" t="s">
        <v>38</v>
      </c>
      <c r="KMU411" s="84" t="s">
        <v>38</v>
      </c>
      <c r="KMV411" s="84" t="s">
        <v>38</v>
      </c>
      <c r="KMW411" s="84" t="s">
        <v>38</v>
      </c>
      <c r="KMX411" s="84" t="s">
        <v>38</v>
      </c>
      <c r="KMY411" s="84" t="s">
        <v>38</v>
      </c>
      <c r="KMZ411" s="84" t="s">
        <v>38</v>
      </c>
      <c r="KNA411" s="84" t="s">
        <v>38</v>
      </c>
      <c r="KNB411" s="84" t="s">
        <v>38</v>
      </c>
      <c r="KNC411" s="84" t="s">
        <v>38</v>
      </c>
      <c r="KND411" s="84" t="s">
        <v>38</v>
      </c>
      <c r="KNE411" s="84" t="s">
        <v>38</v>
      </c>
      <c r="KNF411" s="84" t="s">
        <v>38</v>
      </c>
      <c r="KNG411" s="84" t="s">
        <v>38</v>
      </c>
      <c r="KNH411" s="84" t="s">
        <v>38</v>
      </c>
      <c r="KNI411" s="84" t="s">
        <v>38</v>
      </c>
      <c r="KNJ411" s="84" t="s">
        <v>38</v>
      </c>
      <c r="KNK411" s="84" t="s">
        <v>38</v>
      </c>
      <c r="KNL411" s="84" t="s">
        <v>38</v>
      </c>
      <c r="KNM411" s="84" t="s">
        <v>38</v>
      </c>
      <c r="KNN411" s="84" t="s">
        <v>38</v>
      </c>
      <c r="KNO411" s="84" t="s">
        <v>38</v>
      </c>
      <c r="KNP411" s="84" t="s">
        <v>38</v>
      </c>
      <c r="KNQ411" s="84" t="s">
        <v>38</v>
      </c>
      <c r="KNR411" s="84" t="s">
        <v>38</v>
      </c>
      <c r="KNS411" s="84" t="s">
        <v>38</v>
      </c>
      <c r="KNT411" s="84" t="s">
        <v>38</v>
      </c>
      <c r="KNU411" s="84" t="s">
        <v>38</v>
      </c>
      <c r="KNV411" s="84" t="s">
        <v>38</v>
      </c>
      <c r="KNW411" s="84" t="s">
        <v>38</v>
      </c>
      <c r="KNX411" s="84" t="s">
        <v>38</v>
      </c>
      <c r="KNY411" s="84" t="s">
        <v>38</v>
      </c>
      <c r="KNZ411" s="84" t="s">
        <v>38</v>
      </c>
      <c r="KOA411" s="84" t="s">
        <v>38</v>
      </c>
      <c r="KOB411" s="84" t="s">
        <v>38</v>
      </c>
      <c r="KOC411" s="84" t="s">
        <v>38</v>
      </c>
      <c r="KOD411" s="84" t="s">
        <v>38</v>
      </c>
      <c r="KOE411" s="84" t="s">
        <v>38</v>
      </c>
      <c r="KOF411" s="84" t="s">
        <v>38</v>
      </c>
      <c r="KOG411" s="84" t="s">
        <v>38</v>
      </c>
      <c r="KOH411" s="84" t="s">
        <v>38</v>
      </c>
      <c r="KOI411" s="84" t="s">
        <v>38</v>
      </c>
      <c r="KOJ411" s="84" t="s">
        <v>38</v>
      </c>
      <c r="KOK411" s="84" t="s">
        <v>38</v>
      </c>
      <c r="KOL411" s="84" t="s">
        <v>38</v>
      </c>
      <c r="KOM411" s="84" t="s">
        <v>38</v>
      </c>
      <c r="KON411" s="84" t="s">
        <v>38</v>
      </c>
      <c r="KOO411" s="84" t="s">
        <v>38</v>
      </c>
      <c r="KOP411" s="84" t="s">
        <v>38</v>
      </c>
      <c r="KOQ411" s="84" t="s">
        <v>38</v>
      </c>
      <c r="KOR411" s="84" t="s">
        <v>38</v>
      </c>
      <c r="KOS411" s="84" t="s">
        <v>38</v>
      </c>
      <c r="KOT411" s="84" t="s">
        <v>38</v>
      </c>
      <c r="KOU411" s="84" t="s">
        <v>38</v>
      </c>
      <c r="KOV411" s="84" t="s">
        <v>38</v>
      </c>
      <c r="KOW411" s="84" t="s">
        <v>38</v>
      </c>
      <c r="KOX411" s="84" t="s">
        <v>38</v>
      </c>
      <c r="KOY411" s="84" t="s">
        <v>38</v>
      </c>
      <c r="KOZ411" s="84" t="s">
        <v>38</v>
      </c>
      <c r="KPA411" s="84" t="s">
        <v>38</v>
      </c>
      <c r="KPB411" s="84" t="s">
        <v>38</v>
      </c>
      <c r="KPC411" s="84" t="s">
        <v>38</v>
      </c>
      <c r="KPD411" s="84" t="s">
        <v>38</v>
      </c>
      <c r="KPE411" s="84" t="s">
        <v>38</v>
      </c>
      <c r="KPF411" s="84" t="s">
        <v>38</v>
      </c>
      <c r="KPG411" s="84" t="s">
        <v>38</v>
      </c>
      <c r="KPH411" s="84" t="s">
        <v>38</v>
      </c>
      <c r="KPI411" s="84" t="s">
        <v>38</v>
      </c>
      <c r="KPJ411" s="84" t="s">
        <v>38</v>
      </c>
      <c r="KPK411" s="84" t="s">
        <v>38</v>
      </c>
      <c r="KPL411" s="84" t="s">
        <v>38</v>
      </c>
      <c r="KPM411" s="84" t="s">
        <v>38</v>
      </c>
      <c r="KPN411" s="84" t="s">
        <v>38</v>
      </c>
      <c r="KPO411" s="84" t="s">
        <v>38</v>
      </c>
      <c r="KPP411" s="84" t="s">
        <v>38</v>
      </c>
      <c r="KPQ411" s="84" t="s">
        <v>38</v>
      </c>
      <c r="KPR411" s="84" t="s">
        <v>38</v>
      </c>
      <c r="KPS411" s="84" t="s">
        <v>38</v>
      </c>
      <c r="KPT411" s="84" t="s">
        <v>38</v>
      </c>
      <c r="KPU411" s="84" t="s">
        <v>38</v>
      </c>
      <c r="KPV411" s="84" t="s">
        <v>38</v>
      </c>
      <c r="KPW411" s="84" t="s">
        <v>38</v>
      </c>
      <c r="KPX411" s="84" t="s">
        <v>38</v>
      </c>
      <c r="KPY411" s="84" t="s">
        <v>38</v>
      </c>
      <c r="KPZ411" s="84" t="s">
        <v>38</v>
      </c>
      <c r="KQA411" s="84" t="s">
        <v>38</v>
      </c>
      <c r="KQB411" s="84" t="s">
        <v>38</v>
      </c>
      <c r="KQC411" s="84" t="s">
        <v>38</v>
      </c>
      <c r="KQD411" s="84" t="s">
        <v>38</v>
      </c>
      <c r="KQE411" s="84" t="s">
        <v>38</v>
      </c>
      <c r="KQF411" s="84" t="s">
        <v>38</v>
      </c>
      <c r="KQG411" s="84" t="s">
        <v>38</v>
      </c>
      <c r="KQH411" s="84" t="s">
        <v>38</v>
      </c>
      <c r="KQI411" s="84" t="s">
        <v>38</v>
      </c>
      <c r="KQJ411" s="84" t="s">
        <v>38</v>
      </c>
      <c r="KQK411" s="84" t="s">
        <v>38</v>
      </c>
      <c r="KQL411" s="84" t="s">
        <v>38</v>
      </c>
      <c r="KQM411" s="84" t="s">
        <v>38</v>
      </c>
      <c r="KQN411" s="84" t="s">
        <v>38</v>
      </c>
      <c r="KQO411" s="84" t="s">
        <v>38</v>
      </c>
      <c r="KQP411" s="84" t="s">
        <v>38</v>
      </c>
      <c r="KQQ411" s="84" t="s">
        <v>38</v>
      </c>
      <c r="KQR411" s="84" t="s">
        <v>38</v>
      </c>
      <c r="KQS411" s="84" t="s">
        <v>38</v>
      </c>
      <c r="KQT411" s="84" t="s">
        <v>38</v>
      </c>
      <c r="KQU411" s="84" t="s">
        <v>38</v>
      </c>
      <c r="KQV411" s="84" t="s">
        <v>38</v>
      </c>
      <c r="KQW411" s="84" t="s">
        <v>38</v>
      </c>
      <c r="KQX411" s="84" t="s">
        <v>38</v>
      </c>
      <c r="KQY411" s="84" t="s">
        <v>38</v>
      </c>
      <c r="KQZ411" s="84" t="s">
        <v>38</v>
      </c>
      <c r="KRA411" s="84" t="s">
        <v>38</v>
      </c>
      <c r="KRB411" s="84" t="s">
        <v>38</v>
      </c>
      <c r="KRC411" s="84" t="s">
        <v>38</v>
      </c>
      <c r="KRD411" s="84" t="s">
        <v>38</v>
      </c>
      <c r="KRE411" s="84" t="s">
        <v>38</v>
      </c>
      <c r="KRF411" s="84" t="s">
        <v>38</v>
      </c>
      <c r="KRG411" s="84" t="s">
        <v>38</v>
      </c>
      <c r="KRH411" s="84" t="s">
        <v>38</v>
      </c>
      <c r="KRI411" s="84" t="s">
        <v>38</v>
      </c>
      <c r="KRJ411" s="84" t="s">
        <v>38</v>
      </c>
      <c r="KRK411" s="84" t="s">
        <v>38</v>
      </c>
      <c r="KRL411" s="84" t="s">
        <v>38</v>
      </c>
      <c r="KRM411" s="84" t="s">
        <v>38</v>
      </c>
      <c r="KRN411" s="84" t="s">
        <v>38</v>
      </c>
      <c r="KRO411" s="84" t="s">
        <v>38</v>
      </c>
      <c r="KRP411" s="84" t="s">
        <v>38</v>
      </c>
      <c r="KRQ411" s="84" t="s">
        <v>38</v>
      </c>
      <c r="KRR411" s="84" t="s">
        <v>38</v>
      </c>
      <c r="KRS411" s="84" t="s">
        <v>38</v>
      </c>
      <c r="KRT411" s="84" t="s">
        <v>38</v>
      </c>
      <c r="KRU411" s="84" t="s">
        <v>38</v>
      </c>
      <c r="KRV411" s="84" t="s">
        <v>38</v>
      </c>
      <c r="KRW411" s="84" t="s">
        <v>38</v>
      </c>
      <c r="KRX411" s="84" t="s">
        <v>38</v>
      </c>
      <c r="KRY411" s="84" t="s">
        <v>38</v>
      </c>
      <c r="KRZ411" s="84" t="s">
        <v>38</v>
      </c>
      <c r="KSA411" s="84" t="s">
        <v>38</v>
      </c>
      <c r="KSB411" s="84" t="s">
        <v>38</v>
      </c>
      <c r="KSC411" s="84" t="s">
        <v>38</v>
      </c>
      <c r="KSD411" s="84" t="s">
        <v>38</v>
      </c>
      <c r="KSE411" s="84" t="s">
        <v>38</v>
      </c>
      <c r="KSF411" s="84" t="s">
        <v>38</v>
      </c>
      <c r="KSG411" s="84" t="s">
        <v>38</v>
      </c>
      <c r="KSH411" s="84" t="s">
        <v>38</v>
      </c>
      <c r="KSI411" s="84" t="s">
        <v>38</v>
      </c>
      <c r="KSJ411" s="84" t="s">
        <v>38</v>
      </c>
      <c r="KSK411" s="84" t="s">
        <v>38</v>
      </c>
      <c r="KSL411" s="84" t="s">
        <v>38</v>
      </c>
      <c r="KSM411" s="84" t="s">
        <v>38</v>
      </c>
      <c r="KSN411" s="84" t="s">
        <v>38</v>
      </c>
      <c r="KSO411" s="84" t="s">
        <v>38</v>
      </c>
      <c r="KSP411" s="84" t="s">
        <v>38</v>
      </c>
      <c r="KSQ411" s="84" t="s">
        <v>38</v>
      </c>
      <c r="KSR411" s="84" t="s">
        <v>38</v>
      </c>
      <c r="KSS411" s="84" t="s">
        <v>38</v>
      </c>
      <c r="KST411" s="84" t="s">
        <v>38</v>
      </c>
      <c r="KSU411" s="84" t="s">
        <v>38</v>
      </c>
      <c r="KSV411" s="84" t="s">
        <v>38</v>
      </c>
      <c r="KSW411" s="84" t="s">
        <v>38</v>
      </c>
      <c r="KSX411" s="84" t="s">
        <v>38</v>
      </c>
      <c r="KSY411" s="84" t="s">
        <v>38</v>
      </c>
      <c r="KSZ411" s="84" t="s">
        <v>38</v>
      </c>
      <c r="KTA411" s="84" t="s">
        <v>38</v>
      </c>
      <c r="KTB411" s="84" t="s">
        <v>38</v>
      </c>
      <c r="KTC411" s="84" t="s">
        <v>38</v>
      </c>
      <c r="KTD411" s="84" t="s">
        <v>38</v>
      </c>
      <c r="KTE411" s="84" t="s">
        <v>38</v>
      </c>
      <c r="KTF411" s="84" t="s">
        <v>38</v>
      </c>
      <c r="KTG411" s="84" t="s">
        <v>38</v>
      </c>
      <c r="KTH411" s="84" t="s">
        <v>38</v>
      </c>
      <c r="KTI411" s="84" t="s">
        <v>38</v>
      </c>
      <c r="KTJ411" s="84" t="s">
        <v>38</v>
      </c>
      <c r="KTK411" s="84" t="s">
        <v>38</v>
      </c>
      <c r="KTL411" s="84" t="s">
        <v>38</v>
      </c>
      <c r="KTM411" s="84" t="s">
        <v>38</v>
      </c>
      <c r="KTN411" s="84" t="s">
        <v>38</v>
      </c>
      <c r="KTO411" s="84" t="s">
        <v>38</v>
      </c>
      <c r="KTP411" s="84" t="s">
        <v>38</v>
      </c>
      <c r="KTQ411" s="84" t="s">
        <v>38</v>
      </c>
      <c r="KTR411" s="84" t="s">
        <v>38</v>
      </c>
      <c r="KTS411" s="84" t="s">
        <v>38</v>
      </c>
      <c r="KTT411" s="84" t="s">
        <v>38</v>
      </c>
      <c r="KTU411" s="84" t="s">
        <v>38</v>
      </c>
      <c r="KTV411" s="84" t="s">
        <v>38</v>
      </c>
      <c r="KTW411" s="84" t="s">
        <v>38</v>
      </c>
      <c r="KTX411" s="84" t="s">
        <v>38</v>
      </c>
      <c r="KTY411" s="84" t="s">
        <v>38</v>
      </c>
      <c r="KTZ411" s="84" t="s">
        <v>38</v>
      </c>
      <c r="KUA411" s="84" t="s">
        <v>38</v>
      </c>
      <c r="KUB411" s="84" t="s">
        <v>38</v>
      </c>
      <c r="KUC411" s="84" t="s">
        <v>38</v>
      </c>
      <c r="KUD411" s="84" t="s">
        <v>38</v>
      </c>
      <c r="KUE411" s="84" t="s">
        <v>38</v>
      </c>
      <c r="KUF411" s="84" t="s">
        <v>38</v>
      </c>
      <c r="KUG411" s="84" t="s">
        <v>38</v>
      </c>
      <c r="KUH411" s="84" t="s">
        <v>38</v>
      </c>
      <c r="KUI411" s="84" t="s">
        <v>38</v>
      </c>
      <c r="KUJ411" s="84" t="s">
        <v>38</v>
      </c>
      <c r="KUK411" s="84" t="s">
        <v>38</v>
      </c>
      <c r="KUL411" s="84" t="s">
        <v>38</v>
      </c>
      <c r="KUM411" s="84" t="s">
        <v>38</v>
      </c>
      <c r="KUN411" s="84" t="s">
        <v>38</v>
      </c>
      <c r="KUO411" s="84" t="s">
        <v>38</v>
      </c>
      <c r="KUP411" s="84" t="s">
        <v>38</v>
      </c>
      <c r="KUQ411" s="84" t="s">
        <v>38</v>
      </c>
      <c r="KUR411" s="84" t="s">
        <v>38</v>
      </c>
      <c r="KUS411" s="84" t="s">
        <v>38</v>
      </c>
      <c r="KUT411" s="84" t="s">
        <v>38</v>
      </c>
      <c r="KUU411" s="84" t="s">
        <v>38</v>
      </c>
      <c r="KUV411" s="84" t="s">
        <v>38</v>
      </c>
      <c r="KUW411" s="84" t="s">
        <v>38</v>
      </c>
      <c r="KUX411" s="84" t="s">
        <v>38</v>
      </c>
      <c r="KUY411" s="84" t="s">
        <v>38</v>
      </c>
      <c r="KUZ411" s="84" t="s">
        <v>38</v>
      </c>
      <c r="KVA411" s="84" t="s">
        <v>38</v>
      </c>
      <c r="KVB411" s="84" t="s">
        <v>38</v>
      </c>
      <c r="KVC411" s="84" t="s">
        <v>38</v>
      </c>
      <c r="KVD411" s="84" t="s">
        <v>38</v>
      </c>
      <c r="KVE411" s="84" t="s">
        <v>38</v>
      </c>
      <c r="KVF411" s="84" t="s">
        <v>38</v>
      </c>
      <c r="KVG411" s="84" t="s">
        <v>38</v>
      </c>
      <c r="KVH411" s="84" t="s">
        <v>38</v>
      </c>
      <c r="KVI411" s="84" t="s">
        <v>38</v>
      </c>
      <c r="KVJ411" s="84" t="s">
        <v>38</v>
      </c>
      <c r="KVK411" s="84" t="s">
        <v>38</v>
      </c>
      <c r="KVL411" s="84" t="s">
        <v>38</v>
      </c>
      <c r="KVM411" s="84" t="s">
        <v>38</v>
      </c>
      <c r="KVN411" s="84" t="s">
        <v>38</v>
      </c>
      <c r="KVO411" s="84" t="s">
        <v>38</v>
      </c>
      <c r="KVP411" s="84" t="s">
        <v>38</v>
      </c>
      <c r="KVQ411" s="84" t="s">
        <v>38</v>
      </c>
      <c r="KVR411" s="84" t="s">
        <v>38</v>
      </c>
      <c r="KVS411" s="84" t="s">
        <v>38</v>
      </c>
      <c r="KVT411" s="84" t="s">
        <v>38</v>
      </c>
      <c r="KVU411" s="84" t="s">
        <v>38</v>
      </c>
      <c r="KVV411" s="84" t="s">
        <v>38</v>
      </c>
      <c r="KVW411" s="84" t="s">
        <v>38</v>
      </c>
      <c r="KVX411" s="84" t="s">
        <v>38</v>
      </c>
      <c r="KVY411" s="84" t="s">
        <v>38</v>
      </c>
      <c r="KVZ411" s="84" t="s">
        <v>38</v>
      </c>
      <c r="KWA411" s="84" t="s">
        <v>38</v>
      </c>
      <c r="KWB411" s="84" t="s">
        <v>38</v>
      </c>
      <c r="KWC411" s="84" t="s">
        <v>38</v>
      </c>
      <c r="KWD411" s="84" t="s">
        <v>38</v>
      </c>
      <c r="KWE411" s="84" t="s">
        <v>38</v>
      </c>
      <c r="KWF411" s="84" t="s">
        <v>38</v>
      </c>
      <c r="KWG411" s="84" t="s">
        <v>38</v>
      </c>
      <c r="KWH411" s="84" t="s">
        <v>38</v>
      </c>
      <c r="KWI411" s="84" t="s">
        <v>38</v>
      </c>
      <c r="KWJ411" s="84" t="s">
        <v>38</v>
      </c>
      <c r="KWK411" s="84" t="s">
        <v>38</v>
      </c>
      <c r="KWL411" s="84" t="s">
        <v>38</v>
      </c>
      <c r="KWM411" s="84" t="s">
        <v>38</v>
      </c>
      <c r="KWN411" s="84" t="s">
        <v>38</v>
      </c>
      <c r="KWO411" s="84" t="s">
        <v>38</v>
      </c>
      <c r="KWP411" s="84" t="s">
        <v>38</v>
      </c>
      <c r="KWQ411" s="84" t="s">
        <v>38</v>
      </c>
      <c r="KWR411" s="84" t="s">
        <v>38</v>
      </c>
      <c r="KWS411" s="84" t="s">
        <v>38</v>
      </c>
      <c r="KWT411" s="84" t="s">
        <v>38</v>
      </c>
      <c r="KWU411" s="84" t="s">
        <v>38</v>
      </c>
      <c r="KWV411" s="84" t="s">
        <v>38</v>
      </c>
      <c r="KWW411" s="84" t="s">
        <v>38</v>
      </c>
      <c r="KWX411" s="84" t="s">
        <v>38</v>
      </c>
      <c r="KWY411" s="84" t="s">
        <v>38</v>
      </c>
      <c r="KWZ411" s="84" t="s">
        <v>38</v>
      </c>
      <c r="KXA411" s="84" t="s">
        <v>38</v>
      </c>
      <c r="KXB411" s="84" t="s">
        <v>38</v>
      </c>
      <c r="KXC411" s="84" t="s">
        <v>38</v>
      </c>
      <c r="KXD411" s="84" t="s">
        <v>38</v>
      </c>
      <c r="KXE411" s="84" t="s">
        <v>38</v>
      </c>
      <c r="KXF411" s="84" t="s">
        <v>38</v>
      </c>
      <c r="KXG411" s="84" t="s">
        <v>38</v>
      </c>
      <c r="KXH411" s="84" t="s">
        <v>38</v>
      </c>
      <c r="KXI411" s="84" t="s">
        <v>38</v>
      </c>
      <c r="KXJ411" s="84" t="s">
        <v>38</v>
      </c>
      <c r="KXK411" s="84" t="s">
        <v>38</v>
      </c>
      <c r="KXL411" s="84" t="s">
        <v>38</v>
      </c>
      <c r="KXM411" s="84" t="s">
        <v>38</v>
      </c>
      <c r="KXN411" s="84" t="s">
        <v>38</v>
      </c>
      <c r="KXO411" s="84" t="s">
        <v>38</v>
      </c>
      <c r="KXP411" s="84" t="s">
        <v>38</v>
      </c>
      <c r="KXQ411" s="84" t="s">
        <v>38</v>
      </c>
      <c r="KXR411" s="84" t="s">
        <v>38</v>
      </c>
      <c r="KXS411" s="84" t="s">
        <v>38</v>
      </c>
      <c r="KXT411" s="84" t="s">
        <v>38</v>
      </c>
      <c r="KXU411" s="84" t="s">
        <v>38</v>
      </c>
      <c r="KXV411" s="84" t="s">
        <v>38</v>
      </c>
      <c r="KXW411" s="84" t="s">
        <v>38</v>
      </c>
      <c r="KXX411" s="84" t="s">
        <v>38</v>
      </c>
      <c r="KXY411" s="84" t="s">
        <v>38</v>
      </c>
      <c r="KXZ411" s="84" t="s">
        <v>38</v>
      </c>
      <c r="KYA411" s="84" t="s">
        <v>38</v>
      </c>
      <c r="KYB411" s="84" t="s">
        <v>38</v>
      </c>
      <c r="KYC411" s="84" t="s">
        <v>38</v>
      </c>
      <c r="KYD411" s="84" t="s">
        <v>38</v>
      </c>
      <c r="KYE411" s="84" t="s">
        <v>38</v>
      </c>
      <c r="KYF411" s="84" t="s">
        <v>38</v>
      </c>
      <c r="KYG411" s="84" t="s">
        <v>38</v>
      </c>
      <c r="KYH411" s="84" t="s">
        <v>38</v>
      </c>
      <c r="KYI411" s="84" t="s">
        <v>38</v>
      </c>
      <c r="KYJ411" s="84" t="s">
        <v>38</v>
      </c>
      <c r="KYK411" s="84" t="s">
        <v>38</v>
      </c>
      <c r="KYL411" s="84" t="s">
        <v>38</v>
      </c>
      <c r="KYM411" s="84" t="s">
        <v>38</v>
      </c>
      <c r="KYN411" s="84" t="s">
        <v>38</v>
      </c>
      <c r="KYO411" s="84" t="s">
        <v>38</v>
      </c>
      <c r="KYP411" s="84" t="s">
        <v>38</v>
      </c>
      <c r="KYQ411" s="84" t="s">
        <v>38</v>
      </c>
      <c r="KYR411" s="84" t="s">
        <v>38</v>
      </c>
      <c r="KYS411" s="84" t="s">
        <v>38</v>
      </c>
      <c r="KYT411" s="84" t="s">
        <v>38</v>
      </c>
      <c r="KYU411" s="84" t="s">
        <v>38</v>
      </c>
      <c r="KYV411" s="84" t="s">
        <v>38</v>
      </c>
      <c r="KYW411" s="84" t="s">
        <v>38</v>
      </c>
      <c r="KYX411" s="84" t="s">
        <v>38</v>
      </c>
      <c r="KYY411" s="84" t="s">
        <v>38</v>
      </c>
      <c r="KYZ411" s="84" t="s">
        <v>38</v>
      </c>
      <c r="KZA411" s="84" t="s">
        <v>38</v>
      </c>
      <c r="KZB411" s="84" t="s">
        <v>38</v>
      </c>
      <c r="KZC411" s="84" t="s">
        <v>38</v>
      </c>
      <c r="KZD411" s="84" t="s">
        <v>38</v>
      </c>
      <c r="KZE411" s="84" t="s">
        <v>38</v>
      </c>
      <c r="KZF411" s="84" t="s">
        <v>38</v>
      </c>
      <c r="KZG411" s="84" t="s">
        <v>38</v>
      </c>
      <c r="KZH411" s="84" t="s">
        <v>38</v>
      </c>
      <c r="KZI411" s="84" t="s">
        <v>38</v>
      </c>
      <c r="KZJ411" s="84" t="s">
        <v>38</v>
      </c>
      <c r="KZK411" s="84" t="s">
        <v>38</v>
      </c>
      <c r="KZL411" s="84" t="s">
        <v>38</v>
      </c>
      <c r="KZM411" s="84" t="s">
        <v>38</v>
      </c>
      <c r="KZN411" s="84" t="s">
        <v>38</v>
      </c>
      <c r="KZO411" s="84" t="s">
        <v>38</v>
      </c>
      <c r="KZP411" s="84" t="s">
        <v>38</v>
      </c>
      <c r="KZQ411" s="84" t="s">
        <v>38</v>
      </c>
      <c r="KZR411" s="84" t="s">
        <v>38</v>
      </c>
      <c r="KZS411" s="84" t="s">
        <v>38</v>
      </c>
      <c r="KZT411" s="84" t="s">
        <v>38</v>
      </c>
      <c r="KZU411" s="84" t="s">
        <v>38</v>
      </c>
      <c r="KZV411" s="84" t="s">
        <v>38</v>
      </c>
      <c r="KZW411" s="84" t="s">
        <v>38</v>
      </c>
      <c r="KZX411" s="84" t="s">
        <v>38</v>
      </c>
      <c r="KZY411" s="84" t="s">
        <v>38</v>
      </c>
      <c r="KZZ411" s="84" t="s">
        <v>38</v>
      </c>
      <c r="LAA411" s="84" t="s">
        <v>38</v>
      </c>
      <c r="LAB411" s="84" t="s">
        <v>38</v>
      </c>
      <c r="LAC411" s="84" t="s">
        <v>38</v>
      </c>
      <c r="LAD411" s="84" t="s">
        <v>38</v>
      </c>
      <c r="LAE411" s="84" t="s">
        <v>38</v>
      </c>
      <c r="LAF411" s="84" t="s">
        <v>38</v>
      </c>
      <c r="LAG411" s="84" t="s">
        <v>38</v>
      </c>
      <c r="LAH411" s="84" t="s">
        <v>38</v>
      </c>
      <c r="LAI411" s="84" t="s">
        <v>38</v>
      </c>
      <c r="LAJ411" s="84" t="s">
        <v>38</v>
      </c>
      <c r="LAK411" s="84" t="s">
        <v>38</v>
      </c>
      <c r="LAL411" s="84" t="s">
        <v>38</v>
      </c>
      <c r="LAM411" s="84" t="s">
        <v>38</v>
      </c>
      <c r="LAN411" s="84" t="s">
        <v>38</v>
      </c>
      <c r="LAO411" s="84" t="s">
        <v>38</v>
      </c>
      <c r="LAP411" s="84" t="s">
        <v>38</v>
      </c>
      <c r="LAQ411" s="84" t="s">
        <v>38</v>
      </c>
      <c r="LAR411" s="84" t="s">
        <v>38</v>
      </c>
      <c r="LAS411" s="84" t="s">
        <v>38</v>
      </c>
      <c r="LAT411" s="84" t="s">
        <v>38</v>
      </c>
      <c r="LAU411" s="84" t="s">
        <v>38</v>
      </c>
      <c r="LAV411" s="84" t="s">
        <v>38</v>
      </c>
      <c r="LAW411" s="84" t="s">
        <v>38</v>
      </c>
      <c r="LAX411" s="84" t="s">
        <v>38</v>
      </c>
      <c r="LAY411" s="84" t="s">
        <v>38</v>
      </c>
      <c r="LAZ411" s="84" t="s">
        <v>38</v>
      </c>
      <c r="LBA411" s="84" t="s">
        <v>38</v>
      </c>
      <c r="LBB411" s="84" t="s">
        <v>38</v>
      </c>
      <c r="LBC411" s="84" t="s">
        <v>38</v>
      </c>
      <c r="LBD411" s="84" t="s">
        <v>38</v>
      </c>
      <c r="LBE411" s="84" t="s">
        <v>38</v>
      </c>
      <c r="LBF411" s="84" t="s">
        <v>38</v>
      </c>
      <c r="LBG411" s="84" t="s">
        <v>38</v>
      </c>
      <c r="LBH411" s="84" t="s">
        <v>38</v>
      </c>
      <c r="LBI411" s="84" t="s">
        <v>38</v>
      </c>
      <c r="LBJ411" s="84" t="s">
        <v>38</v>
      </c>
      <c r="LBK411" s="84" t="s">
        <v>38</v>
      </c>
      <c r="LBL411" s="84" t="s">
        <v>38</v>
      </c>
      <c r="LBM411" s="84" t="s">
        <v>38</v>
      </c>
      <c r="LBN411" s="84" t="s">
        <v>38</v>
      </c>
      <c r="LBO411" s="84" t="s">
        <v>38</v>
      </c>
      <c r="LBP411" s="84" t="s">
        <v>38</v>
      </c>
      <c r="LBQ411" s="84" t="s">
        <v>38</v>
      </c>
      <c r="LBR411" s="84" t="s">
        <v>38</v>
      </c>
      <c r="LBS411" s="84" t="s">
        <v>38</v>
      </c>
      <c r="LBT411" s="84" t="s">
        <v>38</v>
      </c>
      <c r="LBU411" s="84" t="s">
        <v>38</v>
      </c>
      <c r="LBV411" s="84" t="s">
        <v>38</v>
      </c>
      <c r="LBW411" s="84" t="s">
        <v>38</v>
      </c>
      <c r="LBX411" s="84" t="s">
        <v>38</v>
      </c>
      <c r="LBY411" s="84" t="s">
        <v>38</v>
      </c>
      <c r="LBZ411" s="84" t="s">
        <v>38</v>
      </c>
      <c r="LCA411" s="84" t="s">
        <v>38</v>
      </c>
      <c r="LCB411" s="84" t="s">
        <v>38</v>
      </c>
      <c r="LCC411" s="84" t="s">
        <v>38</v>
      </c>
      <c r="LCD411" s="84" t="s">
        <v>38</v>
      </c>
      <c r="LCE411" s="84" t="s">
        <v>38</v>
      </c>
      <c r="LCF411" s="84" t="s">
        <v>38</v>
      </c>
      <c r="LCG411" s="84" t="s">
        <v>38</v>
      </c>
      <c r="LCH411" s="84" t="s">
        <v>38</v>
      </c>
      <c r="LCI411" s="84" t="s">
        <v>38</v>
      </c>
      <c r="LCJ411" s="84" t="s">
        <v>38</v>
      </c>
      <c r="LCK411" s="84" t="s">
        <v>38</v>
      </c>
      <c r="LCL411" s="84" t="s">
        <v>38</v>
      </c>
      <c r="LCM411" s="84" t="s">
        <v>38</v>
      </c>
      <c r="LCN411" s="84" t="s">
        <v>38</v>
      </c>
      <c r="LCO411" s="84" t="s">
        <v>38</v>
      </c>
      <c r="LCP411" s="84" t="s">
        <v>38</v>
      </c>
      <c r="LCQ411" s="84" t="s">
        <v>38</v>
      </c>
      <c r="LCR411" s="84" t="s">
        <v>38</v>
      </c>
      <c r="LCS411" s="84" t="s">
        <v>38</v>
      </c>
      <c r="LCT411" s="84" t="s">
        <v>38</v>
      </c>
      <c r="LCU411" s="84" t="s">
        <v>38</v>
      </c>
      <c r="LCV411" s="84" t="s">
        <v>38</v>
      </c>
      <c r="LCW411" s="84" t="s">
        <v>38</v>
      </c>
      <c r="LCX411" s="84" t="s">
        <v>38</v>
      </c>
      <c r="LCY411" s="84" t="s">
        <v>38</v>
      </c>
      <c r="LCZ411" s="84" t="s">
        <v>38</v>
      </c>
      <c r="LDA411" s="84" t="s">
        <v>38</v>
      </c>
      <c r="LDB411" s="84" t="s">
        <v>38</v>
      </c>
      <c r="LDC411" s="84" t="s">
        <v>38</v>
      </c>
      <c r="LDD411" s="84" t="s">
        <v>38</v>
      </c>
      <c r="LDE411" s="84" t="s">
        <v>38</v>
      </c>
      <c r="LDF411" s="84" t="s">
        <v>38</v>
      </c>
      <c r="LDG411" s="84" t="s">
        <v>38</v>
      </c>
      <c r="LDH411" s="84" t="s">
        <v>38</v>
      </c>
      <c r="LDI411" s="84" t="s">
        <v>38</v>
      </c>
      <c r="LDJ411" s="84" t="s">
        <v>38</v>
      </c>
      <c r="LDK411" s="84" t="s">
        <v>38</v>
      </c>
      <c r="LDL411" s="84" t="s">
        <v>38</v>
      </c>
      <c r="LDM411" s="84" t="s">
        <v>38</v>
      </c>
      <c r="LDN411" s="84" t="s">
        <v>38</v>
      </c>
      <c r="LDO411" s="84" t="s">
        <v>38</v>
      </c>
      <c r="LDP411" s="84" t="s">
        <v>38</v>
      </c>
      <c r="LDQ411" s="84" t="s">
        <v>38</v>
      </c>
      <c r="LDR411" s="84" t="s">
        <v>38</v>
      </c>
      <c r="LDS411" s="84" t="s">
        <v>38</v>
      </c>
      <c r="LDT411" s="84" t="s">
        <v>38</v>
      </c>
      <c r="LDU411" s="84" t="s">
        <v>38</v>
      </c>
      <c r="LDV411" s="84" t="s">
        <v>38</v>
      </c>
      <c r="LDW411" s="84" t="s">
        <v>38</v>
      </c>
      <c r="LDX411" s="84" t="s">
        <v>38</v>
      </c>
      <c r="LDY411" s="84" t="s">
        <v>38</v>
      </c>
      <c r="LDZ411" s="84" t="s">
        <v>38</v>
      </c>
      <c r="LEA411" s="84" t="s">
        <v>38</v>
      </c>
      <c r="LEB411" s="84" t="s">
        <v>38</v>
      </c>
      <c r="LEC411" s="84" t="s">
        <v>38</v>
      </c>
      <c r="LED411" s="84" t="s">
        <v>38</v>
      </c>
      <c r="LEE411" s="84" t="s">
        <v>38</v>
      </c>
      <c r="LEF411" s="84" t="s">
        <v>38</v>
      </c>
      <c r="LEG411" s="84" t="s">
        <v>38</v>
      </c>
      <c r="LEH411" s="84" t="s">
        <v>38</v>
      </c>
      <c r="LEI411" s="84" t="s">
        <v>38</v>
      </c>
      <c r="LEJ411" s="84" t="s">
        <v>38</v>
      </c>
      <c r="LEK411" s="84" t="s">
        <v>38</v>
      </c>
      <c r="LEL411" s="84" t="s">
        <v>38</v>
      </c>
      <c r="LEM411" s="84" t="s">
        <v>38</v>
      </c>
      <c r="LEN411" s="84" t="s">
        <v>38</v>
      </c>
      <c r="LEO411" s="84" t="s">
        <v>38</v>
      </c>
      <c r="LEP411" s="84" t="s">
        <v>38</v>
      </c>
      <c r="LEQ411" s="84" t="s">
        <v>38</v>
      </c>
      <c r="LER411" s="84" t="s">
        <v>38</v>
      </c>
      <c r="LES411" s="84" t="s">
        <v>38</v>
      </c>
      <c r="LET411" s="84" t="s">
        <v>38</v>
      </c>
      <c r="LEU411" s="84" t="s">
        <v>38</v>
      </c>
      <c r="LEV411" s="84" t="s">
        <v>38</v>
      </c>
      <c r="LEW411" s="84" t="s">
        <v>38</v>
      </c>
      <c r="LEX411" s="84" t="s">
        <v>38</v>
      </c>
      <c r="LEY411" s="84" t="s">
        <v>38</v>
      </c>
      <c r="LEZ411" s="84" t="s">
        <v>38</v>
      </c>
      <c r="LFA411" s="84" t="s">
        <v>38</v>
      </c>
      <c r="LFB411" s="84" t="s">
        <v>38</v>
      </c>
      <c r="LFC411" s="84" t="s">
        <v>38</v>
      </c>
      <c r="LFD411" s="84" t="s">
        <v>38</v>
      </c>
      <c r="LFE411" s="84" t="s">
        <v>38</v>
      </c>
      <c r="LFF411" s="84" t="s">
        <v>38</v>
      </c>
      <c r="LFG411" s="84" t="s">
        <v>38</v>
      </c>
      <c r="LFH411" s="84" t="s">
        <v>38</v>
      </c>
      <c r="LFI411" s="84" t="s">
        <v>38</v>
      </c>
      <c r="LFJ411" s="84" t="s">
        <v>38</v>
      </c>
      <c r="LFK411" s="84" t="s">
        <v>38</v>
      </c>
      <c r="LFL411" s="84" t="s">
        <v>38</v>
      </c>
      <c r="LFM411" s="84" t="s">
        <v>38</v>
      </c>
      <c r="LFN411" s="84" t="s">
        <v>38</v>
      </c>
      <c r="LFO411" s="84" t="s">
        <v>38</v>
      </c>
      <c r="LFP411" s="84" t="s">
        <v>38</v>
      </c>
      <c r="LFQ411" s="84" t="s">
        <v>38</v>
      </c>
      <c r="LFR411" s="84" t="s">
        <v>38</v>
      </c>
      <c r="LFS411" s="84" t="s">
        <v>38</v>
      </c>
      <c r="LFT411" s="84" t="s">
        <v>38</v>
      </c>
      <c r="LFU411" s="84" t="s">
        <v>38</v>
      </c>
      <c r="LFV411" s="84" t="s">
        <v>38</v>
      </c>
      <c r="LFW411" s="84" t="s">
        <v>38</v>
      </c>
      <c r="LFX411" s="84" t="s">
        <v>38</v>
      </c>
      <c r="LFY411" s="84" t="s">
        <v>38</v>
      </c>
      <c r="LFZ411" s="84" t="s">
        <v>38</v>
      </c>
      <c r="LGA411" s="84" t="s">
        <v>38</v>
      </c>
      <c r="LGB411" s="84" t="s">
        <v>38</v>
      </c>
      <c r="LGC411" s="84" t="s">
        <v>38</v>
      </c>
      <c r="LGD411" s="84" t="s">
        <v>38</v>
      </c>
      <c r="LGE411" s="84" t="s">
        <v>38</v>
      </c>
      <c r="LGF411" s="84" t="s">
        <v>38</v>
      </c>
      <c r="LGG411" s="84" t="s">
        <v>38</v>
      </c>
      <c r="LGH411" s="84" t="s">
        <v>38</v>
      </c>
      <c r="LGI411" s="84" t="s">
        <v>38</v>
      </c>
      <c r="LGJ411" s="84" t="s">
        <v>38</v>
      </c>
      <c r="LGK411" s="84" t="s">
        <v>38</v>
      </c>
      <c r="LGL411" s="84" t="s">
        <v>38</v>
      </c>
      <c r="LGM411" s="84" t="s">
        <v>38</v>
      </c>
      <c r="LGN411" s="84" t="s">
        <v>38</v>
      </c>
      <c r="LGO411" s="84" t="s">
        <v>38</v>
      </c>
      <c r="LGP411" s="84" t="s">
        <v>38</v>
      </c>
      <c r="LGQ411" s="84" t="s">
        <v>38</v>
      </c>
      <c r="LGR411" s="84" t="s">
        <v>38</v>
      </c>
      <c r="LGS411" s="84" t="s">
        <v>38</v>
      </c>
      <c r="LGT411" s="84" t="s">
        <v>38</v>
      </c>
      <c r="LGU411" s="84" t="s">
        <v>38</v>
      </c>
      <c r="LGV411" s="84" t="s">
        <v>38</v>
      </c>
      <c r="LGW411" s="84" t="s">
        <v>38</v>
      </c>
      <c r="LGX411" s="84" t="s">
        <v>38</v>
      </c>
      <c r="LGY411" s="84" t="s">
        <v>38</v>
      </c>
      <c r="LGZ411" s="84" t="s">
        <v>38</v>
      </c>
      <c r="LHA411" s="84" t="s">
        <v>38</v>
      </c>
      <c r="LHB411" s="84" t="s">
        <v>38</v>
      </c>
      <c r="LHC411" s="84" t="s">
        <v>38</v>
      </c>
      <c r="LHD411" s="84" t="s">
        <v>38</v>
      </c>
      <c r="LHE411" s="84" t="s">
        <v>38</v>
      </c>
      <c r="LHF411" s="84" t="s">
        <v>38</v>
      </c>
      <c r="LHG411" s="84" t="s">
        <v>38</v>
      </c>
      <c r="LHH411" s="84" t="s">
        <v>38</v>
      </c>
      <c r="LHI411" s="84" t="s">
        <v>38</v>
      </c>
      <c r="LHJ411" s="84" t="s">
        <v>38</v>
      </c>
      <c r="LHK411" s="84" t="s">
        <v>38</v>
      </c>
      <c r="LHL411" s="84" t="s">
        <v>38</v>
      </c>
      <c r="LHM411" s="84" t="s">
        <v>38</v>
      </c>
      <c r="LHN411" s="84" t="s">
        <v>38</v>
      </c>
      <c r="LHO411" s="84" t="s">
        <v>38</v>
      </c>
      <c r="LHP411" s="84" t="s">
        <v>38</v>
      </c>
      <c r="LHQ411" s="84" t="s">
        <v>38</v>
      </c>
      <c r="LHR411" s="84" t="s">
        <v>38</v>
      </c>
      <c r="LHS411" s="84" t="s">
        <v>38</v>
      </c>
      <c r="LHT411" s="84" t="s">
        <v>38</v>
      </c>
      <c r="LHU411" s="84" t="s">
        <v>38</v>
      </c>
      <c r="LHV411" s="84" t="s">
        <v>38</v>
      </c>
      <c r="LHW411" s="84" t="s">
        <v>38</v>
      </c>
      <c r="LHX411" s="84" t="s">
        <v>38</v>
      </c>
      <c r="LHY411" s="84" t="s">
        <v>38</v>
      </c>
      <c r="LHZ411" s="84" t="s">
        <v>38</v>
      </c>
      <c r="LIA411" s="84" t="s">
        <v>38</v>
      </c>
      <c r="LIB411" s="84" t="s">
        <v>38</v>
      </c>
      <c r="LIC411" s="84" t="s">
        <v>38</v>
      </c>
      <c r="LID411" s="84" t="s">
        <v>38</v>
      </c>
      <c r="LIE411" s="84" t="s">
        <v>38</v>
      </c>
      <c r="LIF411" s="84" t="s">
        <v>38</v>
      </c>
      <c r="LIG411" s="84" t="s">
        <v>38</v>
      </c>
      <c r="LIH411" s="84" t="s">
        <v>38</v>
      </c>
      <c r="LII411" s="84" t="s">
        <v>38</v>
      </c>
      <c r="LIJ411" s="84" t="s">
        <v>38</v>
      </c>
      <c r="LIK411" s="84" t="s">
        <v>38</v>
      </c>
      <c r="LIL411" s="84" t="s">
        <v>38</v>
      </c>
      <c r="LIM411" s="84" t="s">
        <v>38</v>
      </c>
      <c r="LIN411" s="84" t="s">
        <v>38</v>
      </c>
      <c r="LIO411" s="84" t="s">
        <v>38</v>
      </c>
      <c r="LIP411" s="84" t="s">
        <v>38</v>
      </c>
      <c r="LIQ411" s="84" t="s">
        <v>38</v>
      </c>
      <c r="LIR411" s="84" t="s">
        <v>38</v>
      </c>
      <c r="LIS411" s="84" t="s">
        <v>38</v>
      </c>
      <c r="LIT411" s="84" t="s">
        <v>38</v>
      </c>
      <c r="LIU411" s="84" t="s">
        <v>38</v>
      </c>
      <c r="LIV411" s="84" t="s">
        <v>38</v>
      </c>
      <c r="LIW411" s="84" t="s">
        <v>38</v>
      </c>
      <c r="LIX411" s="84" t="s">
        <v>38</v>
      </c>
      <c r="LIY411" s="84" t="s">
        <v>38</v>
      </c>
      <c r="LIZ411" s="84" t="s">
        <v>38</v>
      </c>
      <c r="LJA411" s="84" t="s">
        <v>38</v>
      </c>
      <c r="LJB411" s="84" t="s">
        <v>38</v>
      </c>
      <c r="LJC411" s="84" t="s">
        <v>38</v>
      </c>
      <c r="LJD411" s="84" t="s">
        <v>38</v>
      </c>
      <c r="LJE411" s="84" t="s">
        <v>38</v>
      </c>
      <c r="LJF411" s="84" t="s">
        <v>38</v>
      </c>
      <c r="LJG411" s="84" t="s">
        <v>38</v>
      </c>
      <c r="LJH411" s="84" t="s">
        <v>38</v>
      </c>
      <c r="LJI411" s="84" t="s">
        <v>38</v>
      </c>
      <c r="LJJ411" s="84" t="s">
        <v>38</v>
      </c>
      <c r="LJK411" s="84" t="s">
        <v>38</v>
      </c>
      <c r="LJL411" s="84" t="s">
        <v>38</v>
      </c>
      <c r="LJM411" s="84" t="s">
        <v>38</v>
      </c>
      <c r="LJN411" s="84" t="s">
        <v>38</v>
      </c>
      <c r="LJO411" s="84" t="s">
        <v>38</v>
      </c>
      <c r="LJP411" s="84" t="s">
        <v>38</v>
      </c>
      <c r="LJQ411" s="84" t="s">
        <v>38</v>
      </c>
      <c r="LJR411" s="84" t="s">
        <v>38</v>
      </c>
      <c r="LJS411" s="84" t="s">
        <v>38</v>
      </c>
      <c r="LJT411" s="84" t="s">
        <v>38</v>
      </c>
      <c r="LJU411" s="84" t="s">
        <v>38</v>
      </c>
      <c r="LJV411" s="84" t="s">
        <v>38</v>
      </c>
      <c r="LJW411" s="84" t="s">
        <v>38</v>
      </c>
      <c r="LJX411" s="84" t="s">
        <v>38</v>
      </c>
      <c r="LJY411" s="84" t="s">
        <v>38</v>
      </c>
      <c r="LJZ411" s="84" t="s">
        <v>38</v>
      </c>
      <c r="LKA411" s="84" t="s">
        <v>38</v>
      </c>
      <c r="LKB411" s="84" t="s">
        <v>38</v>
      </c>
      <c r="LKC411" s="84" t="s">
        <v>38</v>
      </c>
      <c r="LKD411" s="84" t="s">
        <v>38</v>
      </c>
      <c r="LKE411" s="84" t="s">
        <v>38</v>
      </c>
      <c r="LKF411" s="84" t="s">
        <v>38</v>
      </c>
      <c r="LKG411" s="84" t="s">
        <v>38</v>
      </c>
      <c r="LKH411" s="84" t="s">
        <v>38</v>
      </c>
      <c r="LKI411" s="84" t="s">
        <v>38</v>
      </c>
      <c r="LKJ411" s="84" t="s">
        <v>38</v>
      </c>
      <c r="LKK411" s="84" t="s">
        <v>38</v>
      </c>
      <c r="LKL411" s="84" t="s">
        <v>38</v>
      </c>
      <c r="LKM411" s="84" t="s">
        <v>38</v>
      </c>
      <c r="LKN411" s="84" t="s">
        <v>38</v>
      </c>
      <c r="LKO411" s="84" t="s">
        <v>38</v>
      </c>
      <c r="LKP411" s="84" t="s">
        <v>38</v>
      </c>
      <c r="LKQ411" s="84" t="s">
        <v>38</v>
      </c>
      <c r="LKR411" s="84" t="s">
        <v>38</v>
      </c>
      <c r="LKS411" s="84" t="s">
        <v>38</v>
      </c>
      <c r="LKT411" s="84" t="s">
        <v>38</v>
      </c>
      <c r="LKU411" s="84" t="s">
        <v>38</v>
      </c>
      <c r="LKV411" s="84" t="s">
        <v>38</v>
      </c>
      <c r="LKW411" s="84" t="s">
        <v>38</v>
      </c>
      <c r="LKX411" s="84" t="s">
        <v>38</v>
      </c>
      <c r="LKY411" s="84" t="s">
        <v>38</v>
      </c>
      <c r="LKZ411" s="84" t="s">
        <v>38</v>
      </c>
      <c r="LLA411" s="84" t="s">
        <v>38</v>
      </c>
      <c r="LLB411" s="84" t="s">
        <v>38</v>
      </c>
      <c r="LLC411" s="84" t="s">
        <v>38</v>
      </c>
      <c r="LLD411" s="84" t="s">
        <v>38</v>
      </c>
      <c r="LLE411" s="84" t="s">
        <v>38</v>
      </c>
      <c r="LLF411" s="84" t="s">
        <v>38</v>
      </c>
      <c r="LLG411" s="84" t="s">
        <v>38</v>
      </c>
      <c r="LLH411" s="84" t="s">
        <v>38</v>
      </c>
      <c r="LLI411" s="84" t="s">
        <v>38</v>
      </c>
      <c r="LLJ411" s="84" t="s">
        <v>38</v>
      </c>
      <c r="LLK411" s="84" t="s">
        <v>38</v>
      </c>
      <c r="LLL411" s="84" t="s">
        <v>38</v>
      </c>
      <c r="LLM411" s="84" t="s">
        <v>38</v>
      </c>
      <c r="LLN411" s="84" t="s">
        <v>38</v>
      </c>
      <c r="LLO411" s="84" t="s">
        <v>38</v>
      </c>
      <c r="LLP411" s="84" t="s">
        <v>38</v>
      </c>
      <c r="LLQ411" s="84" t="s">
        <v>38</v>
      </c>
      <c r="LLR411" s="84" t="s">
        <v>38</v>
      </c>
      <c r="LLS411" s="84" t="s">
        <v>38</v>
      </c>
      <c r="LLT411" s="84" t="s">
        <v>38</v>
      </c>
      <c r="LLU411" s="84" t="s">
        <v>38</v>
      </c>
      <c r="LLV411" s="84" t="s">
        <v>38</v>
      </c>
      <c r="LLW411" s="84" t="s">
        <v>38</v>
      </c>
      <c r="LLX411" s="84" t="s">
        <v>38</v>
      </c>
      <c r="LLY411" s="84" t="s">
        <v>38</v>
      </c>
      <c r="LLZ411" s="84" t="s">
        <v>38</v>
      </c>
      <c r="LMA411" s="84" t="s">
        <v>38</v>
      </c>
      <c r="LMB411" s="84" t="s">
        <v>38</v>
      </c>
      <c r="LMC411" s="84" t="s">
        <v>38</v>
      </c>
      <c r="LMD411" s="84" t="s">
        <v>38</v>
      </c>
      <c r="LME411" s="84" t="s">
        <v>38</v>
      </c>
      <c r="LMF411" s="84" t="s">
        <v>38</v>
      </c>
      <c r="LMG411" s="84" t="s">
        <v>38</v>
      </c>
      <c r="LMH411" s="84" t="s">
        <v>38</v>
      </c>
      <c r="LMI411" s="84" t="s">
        <v>38</v>
      </c>
      <c r="LMJ411" s="84" t="s">
        <v>38</v>
      </c>
      <c r="LMK411" s="84" t="s">
        <v>38</v>
      </c>
      <c r="LML411" s="84" t="s">
        <v>38</v>
      </c>
      <c r="LMM411" s="84" t="s">
        <v>38</v>
      </c>
      <c r="LMN411" s="84" t="s">
        <v>38</v>
      </c>
      <c r="LMO411" s="84" t="s">
        <v>38</v>
      </c>
      <c r="LMP411" s="84" t="s">
        <v>38</v>
      </c>
      <c r="LMQ411" s="84" t="s">
        <v>38</v>
      </c>
      <c r="LMR411" s="84" t="s">
        <v>38</v>
      </c>
      <c r="LMS411" s="84" t="s">
        <v>38</v>
      </c>
      <c r="LMT411" s="84" t="s">
        <v>38</v>
      </c>
      <c r="LMU411" s="84" t="s">
        <v>38</v>
      </c>
      <c r="LMV411" s="84" t="s">
        <v>38</v>
      </c>
      <c r="LMW411" s="84" t="s">
        <v>38</v>
      </c>
      <c r="LMX411" s="84" t="s">
        <v>38</v>
      </c>
      <c r="LMY411" s="84" t="s">
        <v>38</v>
      </c>
      <c r="LMZ411" s="84" t="s">
        <v>38</v>
      </c>
      <c r="LNA411" s="84" t="s">
        <v>38</v>
      </c>
      <c r="LNB411" s="84" t="s">
        <v>38</v>
      </c>
      <c r="LNC411" s="84" t="s">
        <v>38</v>
      </c>
      <c r="LND411" s="84" t="s">
        <v>38</v>
      </c>
      <c r="LNE411" s="84" t="s">
        <v>38</v>
      </c>
      <c r="LNF411" s="84" t="s">
        <v>38</v>
      </c>
      <c r="LNG411" s="84" t="s">
        <v>38</v>
      </c>
      <c r="LNH411" s="84" t="s">
        <v>38</v>
      </c>
      <c r="LNI411" s="84" t="s">
        <v>38</v>
      </c>
      <c r="LNJ411" s="84" t="s">
        <v>38</v>
      </c>
      <c r="LNK411" s="84" t="s">
        <v>38</v>
      </c>
      <c r="LNL411" s="84" t="s">
        <v>38</v>
      </c>
      <c r="LNM411" s="84" t="s">
        <v>38</v>
      </c>
      <c r="LNN411" s="84" t="s">
        <v>38</v>
      </c>
      <c r="LNO411" s="84" t="s">
        <v>38</v>
      </c>
      <c r="LNP411" s="84" t="s">
        <v>38</v>
      </c>
      <c r="LNQ411" s="84" t="s">
        <v>38</v>
      </c>
      <c r="LNR411" s="84" t="s">
        <v>38</v>
      </c>
      <c r="LNS411" s="84" t="s">
        <v>38</v>
      </c>
      <c r="LNT411" s="84" t="s">
        <v>38</v>
      </c>
      <c r="LNU411" s="84" t="s">
        <v>38</v>
      </c>
      <c r="LNV411" s="84" t="s">
        <v>38</v>
      </c>
      <c r="LNW411" s="84" t="s">
        <v>38</v>
      </c>
      <c r="LNX411" s="84" t="s">
        <v>38</v>
      </c>
      <c r="LNY411" s="84" t="s">
        <v>38</v>
      </c>
      <c r="LNZ411" s="84" t="s">
        <v>38</v>
      </c>
      <c r="LOA411" s="84" t="s">
        <v>38</v>
      </c>
      <c r="LOB411" s="84" t="s">
        <v>38</v>
      </c>
      <c r="LOC411" s="84" t="s">
        <v>38</v>
      </c>
      <c r="LOD411" s="84" t="s">
        <v>38</v>
      </c>
      <c r="LOE411" s="84" t="s">
        <v>38</v>
      </c>
      <c r="LOF411" s="84" t="s">
        <v>38</v>
      </c>
      <c r="LOG411" s="84" t="s">
        <v>38</v>
      </c>
      <c r="LOH411" s="84" t="s">
        <v>38</v>
      </c>
      <c r="LOI411" s="84" t="s">
        <v>38</v>
      </c>
      <c r="LOJ411" s="84" t="s">
        <v>38</v>
      </c>
      <c r="LOK411" s="84" t="s">
        <v>38</v>
      </c>
      <c r="LOL411" s="84" t="s">
        <v>38</v>
      </c>
      <c r="LOM411" s="84" t="s">
        <v>38</v>
      </c>
      <c r="LON411" s="84" t="s">
        <v>38</v>
      </c>
      <c r="LOO411" s="84" t="s">
        <v>38</v>
      </c>
      <c r="LOP411" s="84" t="s">
        <v>38</v>
      </c>
      <c r="LOQ411" s="84" t="s">
        <v>38</v>
      </c>
      <c r="LOR411" s="84" t="s">
        <v>38</v>
      </c>
      <c r="LOS411" s="84" t="s">
        <v>38</v>
      </c>
      <c r="LOT411" s="84" t="s">
        <v>38</v>
      </c>
      <c r="LOU411" s="84" t="s">
        <v>38</v>
      </c>
      <c r="LOV411" s="84" t="s">
        <v>38</v>
      </c>
      <c r="LOW411" s="84" t="s">
        <v>38</v>
      </c>
      <c r="LOX411" s="84" t="s">
        <v>38</v>
      </c>
      <c r="LOY411" s="84" t="s">
        <v>38</v>
      </c>
      <c r="LOZ411" s="84" t="s">
        <v>38</v>
      </c>
      <c r="LPA411" s="84" t="s">
        <v>38</v>
      </c>
      <c r="LPB411" s="84" t="s">
        <v>38</v>
      </c>
      <c r="LPC411" s="84" t="s">
        <v>38</v>
      </c>
      <c r="LPD411" s="84" t="s">
        <v>38</v>
      </c>
      <c r="LPE411" s="84" t="s">
        <v>38</v>
      </c>
      <c r="LPF411" s="84" t="s">
        <v>38</v>
      </c>
      <c r="LPG411" s="84" t="s">
        <v>38</v>
      </c>
      <c r="LPH411" s="84" t="s">
        <v>38</v>
      </c>
      <c r="LPI411" s="84" t="s">
        <v>38</v>
      </c>
      <c r="LPJ411" s="84" t="s">
        <v>38</v>
      </c>
      <c r="LPK411" s="84" t="s">
        <v>38</v>
      </c>
      <c r="LPL411" s="84" t="s">
        <v>38</v>
      </c>
      <c r="LPM411" s="84" t="s">
        <v>38</v>
      </c>
      <c r="LPN411" s="84" t="s">
        <v>38</v>
      </c>
      <c r="LPO411" s="84" t="s">
        <v>38</v>
      </c>
      <c r="LPP411" s="84" t="s">
        <v>38</v>
      </c>
      <c r="LPQ411" s="84" t="s">
        <v>38</v>
      </c>
      <c r="LPR411" s="84" t="s">
        <v>38</v>
      </c>
      <c r="LPS411" s="84" t="s">
        <v>38</v>
      </c>
      <c r="LPT411" s="84" t="s">
        <v>38</v>
      </c>
      <c r="LPU411" s="84" t="s">
        <v>38</v>
      </c>
      <c r="LPV411" s="84" t="s">
        <v>38</v>
      </c>
      <c r="LPW411" s="84" t="s">
        <v>38</v>
      </c>
      <c r="LPX411" s="84" t="s">
        <v>38</v>
      </c>
      <c r="LPY411" s="84" t="s">
        <v>38</v>
      </c>
      <c r="LPZ411" s="84" t="s">
        <v>38</v>
      </c>
      <c r="LQA411" s="84" t="s">
        <v>38</v>
      </c>
      <c r="LQB411" s="84" t="s">
        <v>38</v>
      </c>
      <c r="LQC411" s="84" t="s">
        <v>38</v>
      </c>
      <c r="LQD411" s="84" t="s">
        <v>38</v>
      </c>
      <c r="LQE411" s="84" t="s">
        <v>38</v>
      </c>
      <c r="LQF411" s="84" t="s">
        <v>38</v>
      </c>
      <c r="LQG411" s="84" t="s">
        <v>38</v>
      </c>
      <c r="LQH411" s="84" t="s">
        <v>38</v>
      </c>
      <c r="LQI411" s="84" t="s">
        <v>38</v>
      </c>
      <c r="LQJ411" s="84" t="s">
        <v>38</v>
      </c>
      <c r="LQK411" s="84" t="s">
        <v>38</v>
      </c>
      <c r="LQL411" s="84" t="s">
        <v>38</v>
      </c>
      <c r="LQM411" s="84" t="s">
        <v>38</v>
      </c>
      <c r="LQN411" s="84" t="s">
        <v>38</v>
      </c>
      <c r="LQO411" s="84" t="s">
        <v>38</v>
      </c>
      <c r="LQP411" s="84" t="s">
        <v>38</v>
      </c>
      <c r="LQQ411" s="84" t="s">
        <v>38</v>
      </c>
      <c r="LQR411" s="84" t="s">
        <v>38</v>
      </c>
      <c r="LQS411" s="84" t="s">
        <v>38</v>
      </c>
      <c r="LQT411" s="84" t="s">
        <v>38</v>
      </c>
      <c r="LQU411" s="84" t="s">
        <v>38</v>
      </c>
      <c r="LQV411" s="84" t="s">
        <v>38</v>
      </c>
      <c r="LQW411" s="84" t="s">
        <v>38</v>
      </c>
      <c r="LQX411" s="84" t="s">
        <v>38</v>
      </c>
      <c r="LQY411" s="84" t="s">
        <v>38</v>
      </c>
      <c r="LQZ411" s="84" t="s">
        <v>38</v>
      </c>
      <c r="LRA411" s="84" t="s">
        <v>38</v>
      </c>
      <c r="LRB411" s="84" t="s">
        <v>38</v>
      </c>
      <c r="LRC411" s="84" t="s">
        <v>38</v>
      </c>
      <c r="LRD411" s="84" t="s">
        <v>38</v>
      </c>
      <c r="LRE411" s="84" t="s">
        <v>38</v>
      </c>
      <c r="LRF411" s="84" t="s">
        <v>38</v>
      </c>
      <c r="LRG411" s="84" t="s">
        <v>38</v>
      </c>
      <c r="LRH411" s="84" t="s">
        <v>38</v>
      </c>
      <c r="LRI411" s="84" t="s">
        <v>38</v>
      </c>
      <c r="LRJ411" s="84" t="s">
        <v>38</v>
      </c>
      <c r="LRK411" s="84" t="s">
        <v>38</v>
      </c>
      <c r="LRL411" s="84" t="s">
        <v>38</v>
      </c>
      <c r="LRM411" s="84" t="s">
        <v>38</v>
      </c>
      <c r="LRN411" s="84" t="s">
        <v>38</v>
      </c>
      <c r="LRO411" s="84" t="s">
        <v>38</v>
      </c>
      <c r="LRP411" s="84" t="s">
        <v>38</v>
      </c>
      <c r="LRQ411" s="84" t="s">
        <v>38</v>
      </c>
      <c r="LRR411" s="84" t="s">
        <v>38</v>
      </c>
      <c r="LRS411" s="84" t="s">
        <v>38</v>
      </c>
      <c r="LRT411" s="84" t="s">
        <v>38</v>
      </c>
      <c r="LRU411" s="84" t="s">
        <v>38</v>
      </c>
      <c r="LRV411" s="84" t="s">
        <v>38</v>
      </c>
      <c r="LRW411" s="84" t="s">
        <v>38</v>
      </c>
      <c r="LRX411" s="84" t="s">
        <v>38</v>
      </c>
      <c r="LRY411" s="84" t="s">
        <v>38</v>
      </c>
      <c r="LRZ411" s="84" t="s">
        <v>38</v>
      </c>
      <c r="LSA411" s="84" t="s">
        <v>38</v>
      </c>
      <c r="LSB411" s="84" t="s">
        <v>38</v>
      </c>
      <c r="LSC411" s="84" t="s">
        <v>38</v>
      </c>
      <c r="LSD411" s="84" t="s">
        <v>38</v>
      </c>
      <c r="LSE411" s="84" t="s">
        <v>38</v>
      </c>
      <c r="LSF411" s="84" t="s">
        <v>38</v>
      </c>
      <c r="LSG411" s="84" t="s">
        <v>38</v>
      </c>
      <c r="LSH411" s="84" t="s">
        <v>38</v>
      </c>
      <c r="LSI411" s="84" t="s">
        <v>38</v>
      </c>
      <c r="LSJ411" s="84" t="s">
        <v>38</v>
      </c>
      <c r="LSK411" s="84" t="s">
        <v>38</v>
      </c>
      <c r="LSL411" s="84" t="s">
        <v>38</v>
      </c>
      <c r="LSM411" s="84" t="s">
        <v>38</v>
      </c>
      <c r="LSN411" s="84" t="s">
        <v>38</v>
      </c>
      <c r="LSO411" s="84" t="s">
        <v>38</v>
      </c>
      <c r="LSP411" s="84" t="s">
        <v>38</v>
      </c>
      <c r="LSQ411" s="84" t="s">
        <v>38</v>
      </c>
      <c r="LSR411" s="84" t="s">
        <v>38</v>
      </c>
      <c r="LSS411" s="84" t="s">
        <v>38</v>
      </c>
      <c r="LST411" s="84" t="s">
        <v>38</v>
      </c>
      <c r="LSU411" s="84" t="s">
        <v>38</v>
      </c>
      <c r="LSV411" s="84" t="s">
        <v>38</v>
      </c>
      <c r="LSW411" s="84" t="s">
        <v>38</v>
      </c>
      <c r="LSX411" s="84" t="s">
        <v>38</v>
      </c>
      <c r="LSY411" s="84" t="s">
        <v>38</v>
      </c>
      <c r="LSZ411" s="84" t="s">
        <v>38</v>
      </c>
      <c r="LTA411" s="84" t="s">
        <v>38</v>
      </c>
      <c r="LTB411" s="84" t="s">
        <v>38</v>
      </c>
      <c r="LTC411" s="84" t="s">
        <v>38</v>
      </c>
      <c r="LTD411" s="84" t="s">
        <v>38</v>
      </c>
      <c r="LTE411" s="84" t="s">
        <v>38</v>
      </c>
      <c r="LTF411" s="84" t="s">
        <v>38</v>
      </c>
      <c r="LTG411" s="84" t="s">
        <v>38</v>
      </c>
      <c r="LTH411" s="84" t="s">
        <v>38</v>
      </c>
      <c r="LTI411" s="84" t="s">
        <v>38</v>
      </c>
      <c r="LTJ411" s="84" t="s">
        <v>38</v>
      </c>
      <c r="LTK411" s="84" t="s">
        <v>38</v>
      </c>
      <c r="LTL411" s="84" t="s">
        <v>38</v>
      </c>
      <c r="LTM411" s="84" t="s">
        <v>38</v>
      </c>
      <c r="LTN411" s="84" t="s">
        <v>38</v>
      </c>
      <c r="LTO411" s="84" t="s">
        <v>38</v>
      </c>
      <c r="LTP411" s="84" t="s">
        <v>38</v>
      </c>
      <c r="LTQ411" s="84" t="s">
        <v>38</v>
      </c>
      <c r="LTR411" s="84" t="s">
        <v>38</v>
      </c>
      <c r="LTS411" s="84" t="s">
        <v>38</v>
      </c>
      <c r="LTT411" s="84" t="s">
        <v>38</v>
      </c>
      <c r="LTU411" s="84" t="s">
        <v>38</v>
      </c>
      <c r="LTV411" s="84" t="s">
        <v>38</v>
      </c>
      <c r="LTW411" s="84" t="s">
        <v>38</v>
      </c>
      <c r="LTX411" s="84" t="s">
        <v>38</v>
      </c>
      <c r="LTY411" s="84" t="s">
        <v>38</v>
      </c>
      <c r="LTZ411" s="84" t="s">
        <v>38</v>
      </c>
      <c r="LUA411" s="84" t="s">
        <v>38</v>
      </c>
      <c r="LUB411" s="84" t="s">
        <v>38</v>
      </c>
      <c r="LUC411" s="84" t="s">
        <v>38</v>
      </c>
      <c r="LUD411" s="84" t="s">
        <v>38</v>
      </c>
      <c r="LUE411" s="84" t="s">
        <v>38</v>
      </c>
      <c r="LUF411" s="84" t="s">
        <v>38</v>
      </c>
      <c r="LUG411" s="84" t="s">
        <v>38</v>
      </c>
      <c r="LUH411" s="84" t="s">
        <v>38</v>
      </c>
      <c r="LUI411" s="84" t="s">
        <v>38</v>
      </c>
      <c r="LUJ411" s="84" t="s">
        <v>38</v>
      </c>
      <c r="LUK411" s="84" t="s">
        <v>38</v>
      </c>
      <c r="LUL411" s="84" t="s">
        <v>38</v>
      </c>
      <c r="LUM411" s="84" t="s">
        <v>38</v>
      </c>
      <c r="LUN411" s="84" t="s">
        <v>38</v>
      </c>
      <c r="LUO411" s="84" t="s">
        <v>38</v>
      </c>
      <c r="LUP411" s="84" t="s">
        <v>38</v>
      </c>
      <c r="LUQ411" s="84" t="s">
        <v>38</v>
      </c>
      <c r="LUR411" s="84" t="s">
        <v>38</v>
      </c>
      <c r="LUS411" s="84" t="s">
        <v>38</v>
      </c>
      <c r="LUT411" s="84" t="s">
        <v>38</v>
      </c>
      <c r="LUU411" s="84" t="s">
        <v>38</v>
      </c>
      <c r="LUV411" s="84" t="s">
        <v>38</v>
      </c>
      <c r="LUW411" s="84" t="s">
        <v>38</v>
      </c>
      <c r="LUX411" s="84" t="s">
        <v>38</v>
      </c>
      <c r="LUY411" s="84" t="s">
        <v>38</v>
      </c>
      <c r="LUZ411" s="84" t="s">
        <v>38</v>
      </c>
      <c r="LVA411" s="84" t="s">
        <v>38</v>
      </c>
      <c r="LVB411" s="84" t="s">
        <v>38</v>
      </c>
      <c r="LVC411" s="84" t="s">
        <v>38</v>
      </c>
      <c r="LVD411" s="84" t="s">
        <v>38</v>
      </c>
      <c r="LVE411" s="84" t="s">
        <v>38</v>
      </c>
      <c r="LVF411" s="84" t="s">
        <v>38</v>
      </c>
      <c r="LVG411" s="84" t="s">
        <v>38</v>
      </c>
      <c r="LVH411" s="84" t="s">
        <v>38</v>
      </c>
      <c r="LVI411" s="84" t="s">
        <v>38</v>
      </c>
      <c r="LVJ411" s="84" t="s">
        <v>38</v>
      </c>
      <c r="LVK411" s="84" t="s">
        <v>38</v>
      </c>
      <c r="LVL411" s="84" t="s">
        <v>38</v>
      </c>
      <c r="LVM411" s="84" t="s">
        <v>38</v>
      </c>
      <c r="LVN411" s="84" t="s">
        <v>38</v>
      </c>
      <c r="LVO411" s="84" t="s">
        <v>38</v>
      </c>
      <c r="LVP411" s="84" t="s">
        <v>38</v>
      </c>
      <c r="LVQ411" s="84" t="s">
        <v>38</v>
      </c>
      <c r="LVR411" s="84" t="s">
        <v>38</v>
      </c>
      <c r="LVS411" s="84" t="s">
        <v>38</v>
      </c>
      <c r="LVT411" s="84" t="s">
        <v>38</v>
      </c>
      <c r="LVU411" s="84" t="s">
        <v>38</v>
      </c>
      <c r="LVV411" s="84" t="s">
        <v>38</v>
      </c>
      <c r="LVW411" s="84" t="s">
        <v>38</v>
      </c>
      <c r="LVX411" s="84" t="s">
        <v>38</v>
      </c>
      <c r="LVY411" s="84" t="s">
        <v>38</v>
      </c>
      <c r="LVZ411" s="84" t="s">
        <v>38</v>
      </c>
      <c r="LWA411" s="84" t="s">
        <v>38</v>
      </c>
      <c r="LWB411" s="84" t="s">
        <v>38</v>
      </c>
      <c r="LWC411" s="84" t="s">
        <v>38</v>
      </c>
      <c r="LWD411" s="84" t="s">
        <v>38</v>
      </c>
      <c r="LWE411" s="84" t="s">
        <v>38</v>
      </c>
      <c r="LWF411" s="84" t="s">
        <v>38</v>
      </c>
      <c r="LWG411" s="84" t="s">
        <v>38</v>
      </c>
      <c r="LWH411" s="84" t="s">
        <v>38</v>
      </c>
      <c r="LWI411" s="84" t="s">
        <v>38</v>
      </c>
      <c r="LWJ411" s="84" t="s">
        <v>38</v>
      </c>
      <c r="LWK411" s="84" t="s">
        <v>38</v>
      </c>
      <c r="LWL411" s="84" t="s">
        <v>38</v>
      </c>
      <c r="LWM411" s="84" t="s">
        <v>38</v>
      </c>
      <c r="LWN411" s="84" t="s">
        <v>38</v>
      </c>
      <c r="LWO411" s="84" t="s">
        <v>38</v>
      </c>
      <c r="LWP411" s="84" t="s">
        <v>38</v>
      </c>
      <c r="LWQ411" s="84" t="s">
        <v>38</v>
      </c>
      <c r="LWR411" s="84" t="s">
        <v>38</v>
      </c>
      <c r="LWS411" s="84" t="s">
        <v>38</v>
      </c>
      <c r="LWT411" s="84" t="s">
        <v>38</v>
      </c>
      <c r="LWU411" s="84" t="s">
        <v>38</v>
      </c>
      <c r="LWV411" s="84" t="s">
        <v>38</v>
      </c>
      <c r="LWW411" s="84" t="s">
        <v>38</v>
      </c>
      <c r="LWX411" s="84" t="s">
        <v>38</v>
      </c>
      <c r="LWY411" s="84" t="s">
        <v>38</v>
      </c>
      <c r="LWZ411" s="84" t="s">
        <v>38</v>
      </c>
      <c r="LXA411" s="84" t="s">
        <v>38</v>
      </c>
      <c r="LXB411" s="84" t="s">
        <v>38</v>
      </c>
      <c r="LXC411" s="84" t="s">
        <v>38</v>
      </c>
      <c r="LXD411" s="84" t="s">
        <v>38</v>
      </c>
      <c r="LXE411" s="84" t="s">
        <v>38</v>
      </c>
      <c r="LXF411" s="84" t="s">
        <v>38</v>
      </c>
      <c r="LXG411" s="84" t="s">
        <v>38</v>
      </c>
      <c r="LXH411" s="84" t="s">
        <v>38</v>
      </c>
      <c r="LXI411" s="84" t="s">
        <v>38</v>
      </c>
      <c r="LXJ411" s="84" t="s">
        <v>38</v>
      </c>
      <c r="LXK411" s="84" t="s">
        <v>38</v>
      </c>
      <c r="LXL411" s="84" t="s">
        <v>38</v>
      </c>
      <c r="LXM411" s="84" t="s">
        <v>38</v>
      </c>
      <c r="LXN411" s="84" t="s">
        <v>38</v>
      </c>
      <c r="LXO411" s="84" t="s">
        <v>38</v>
      </c>
      <c r="LXP411" s="84" t="s">
        <v>38</v>
      </c>
      <c r="LXQ411" s="84" t="s">
        <v>38</v>
      </c>
      <c r="LXR411" s="84" t="s">
        <v>38</v>
      </c>
      <c r="LXS411" s="84" t="s">
        <v>38</v>
      </c>
      <c r="LXT411" s="84" t="s">
        <v>38</v>
      </c>
      <c r="LXU411" s="84" t="s">
        <v>38</v>
      </c>
      <c r="LXV411" s="84" t="s">
        <v>38</v>
      </c>
      <c r="LXW411" s="84" t="s">
        <v>38</v>
      </c>
      <c r="LXX411" s="84" t="s">
        <v>38</v>
      </c>
      <c r="LXY411" s="84" t="s">
        <v>38</v>
      </c>
      <c r="LXZ411" s="84" t="s">
        <v>38</v>
      </c>
      <c r="LYA411" s="84" t="s">
        <v>38</v>
      </c>
      <c r="LYB411" s="84" t="s">
        <v>38</v>
      </c>
      <c r="LYC411" s="84" t="s">
        <v>38</v>
      </c>
      <c r="LYD411" s="84" t="s">
        <v>38</v>
      </c>
      <c r="LYE411" s="84" t="s">
        <v>38</v>
      </c>
      <c r="LYF411" s="84" t="s">
        <v>38</v>
      </c>
      <c r="LYG411" s="84" t="s">
        <v>38</v>
      </c>
      <c r="LYH411" s="84" t="s">
        <v>38</v>
      </c>
      <c r="LYI411" s="84" t="s">
        <v>38</v>
      </c>
      <c r="LYJ411" s="84" t="s">
        <v>38</v>
      </c>
      <c r="LYK411" s="84" t="s">
        <v>38</v>
      </c>
      <c r="LYL411" s="84" t="s">
        <v>38</v>
      </c>
      <c r="LYM411" s="84" t="s">
        <v>38</v>
      </c>
      <c r="LYN411" s="84" t="s">
        <v>38</v>
      </c>
      <c r="LYO411" s="84" t="s">
        <v>38</v>
      </c>
      <c r="LYP411" s="84" t="s">
        <v>38</v>
      </c>
      <c r="LYQ411" s="84" t="s">
        <v>38</v>
      </c>
      <c r="LYR411" s="84" t="s">
        <v>38</v>
      </c>
      <c r="LYS411" s="84" t="s">
        <v>38</v>
      </c>
      <c r="LYT411" s="84" t="s">
        <v>38</v>
      </c>
      <c r="LYU411" s="84" t="s">
        <v>38</v>
      </c>
      <c r="LYV411" s="84" t="s">
        <v>38</v>
      </c>
      <c r="LYW411" s="84" t="s">
        <v>38</v>
      </c>
      <c r="LYX411" s="84" t="s">
        <v>38</v>
      </c>
      <c r="LYY411" s="84" t="s">
        <v>38</v>
      </c>
      <c r="LYZ411" s="84" t="s">
        <v>38</v>
      </c>
      <c r="LZA411" s="84" t="s">
        <v>38</v>
      </c>
      <c r="LZB411" s="84" t="s">
        <v>38</v>
      </c>
      <c r="LZC411" s="84" t="s">
        <v>38</v>
      </c>
      <c r="LZD411" s="84" t="s">
        <v>38</v>
      </c>
      <c r="LZE411" s="84" t="s">
        <v>38</v>
      </c>
      <c r="LZF411" s="84" t="s">
        <v>38</v>
      </c>
      <c r="LZG411" s="84" t="s">
        <v>38</v>
      </c>
      <c r="LZH411" s="84" t="s">
        <v>38</v>
      </c>
      <c r="LZI411" s="84" t="s">
        <v>38</v>
      </c>
      <c r="LZJ411" s="84" t="s">
        <v>38</v>
      </c>
      <c r="LZK411" s="84" t="s">
        <v>38</v>
      </c>
      <c r="LZL411" s="84" t="s">
        <v>38</v>
      </c>
      <c r="LZM411" s="84" t="s">
        <v>38</v>
      </c>
      <c r="LZN411" s="84" t="s">
        <v>38</v>
      </c>
      <c r="LZO411" s="84" t="s">
        <v>38</v>
      </c>
      <c r="LZP411" s="84" t="s">
        <v>38</v>
      </c>
      <c r="LZQ411" s="84" t="s">
        <v>38</v>
      </c>
      <c r="LZR411" s="84" t="s">
        <v>38</v>
      </c>
      <c r="LZS411" s="84" t="s">
        <v>38</v>
      </c>
      <c r="LZT411" s="84" t="s">
        <v>38</v>
      </c>
      <c r="LZU411" s="84" t="s">
        <v>38</v>
      </c>
      <c r="LZV411" s="84" t="s">
        <v>38</v>
      </c>
      <c r="LZW411" s="84" t="s">
        <v>38</v>
      </c>
      <c r="LZX411" s="84" t="s">
        <v>38</v>
      </c>
      <c r="LZY411" s="84" t="s">
        <v>38</v>
      </c>
      <c r="LZZ411" s="84" t="s">
        <v>38</v>
      </c>
      <c r="MAA411" s="84" t="s">
        <v>38</v>
      </c>
      <c r="MAB411" s="84" t="s">
        <v>38</v>
      </c>
      <c r="MAC411" s="84" t="s">
        <v>38</v>
      </c>
      <c r="MAD411" s="84" t="s">
        <v>38</v>
      </c>
      <c r="MAE411" s="84" t="s">
        <v>38</v>
      </c>
      <c r="MAF411" s="84" t="s">
        <v>38</v>
      </c>
      <c r="MAG411" s="84" t="s">
        <v>38</v>
      </c>
      <c r="MAH411" s="84" t="s">
        <v>38</v>
      </c>
      <c r="MAI411" s="84" t="s">
        <v>38</v>
      </c>
      <c r="MAJ411" s="84" t="s">
        <v>38</v>
      </c>
      <c r="MAK411" s="84" t="s">
        <v>38</v>
      </c>
      <c r="MAL411" s="84" t="s">
        <v>38</v>
      </c>
      <c r="MAM411" s="84" t="s">
        <v>38</v>
      </c>
      <c r="MAN411" s="84" t="s">
        <v>38</v>
      </c>
      <c r="MAO411" s="84" t="s">
        <v>38</v>
      </c>
      <c r="MAP411" s="84" t="s">
        <v>38</v>
      </c>
      <c r="MAQ411" s="84" t="s">
        <v>38</v>
      </c>
      <c r="MAR411" s="84" t="s">
        <v>38</v>
      </c>
      <c r="MAS411" s="84" t="s">
        <v>38</v>
      </c>
      <c r="MAT411" s="84" t="s">
        <v>38</v>
      </c>
      <c r="MAU411" s="84" t="s">
        <v>38</v>
      </c>
      <c r="MAV411" s="84" t="s">
        <v>38</v>
      </c>
      <c r="MAW411" s="84" t="s">
        <v>38</v>
      </c>
      <c r="MAX411" s="84" t="s">
        <v>38</v>
      </c>
      <c r="MAY411" s="84" t="s">
        <v>38</v>
      </c>
      <c r="MAZ411" s="84" t="s">
        <v>38</v>
      </c>
      <c r="MBA411" s="84" t="s">
        <v>38</v>
      </c>
      <c r="MBB411" s="84" t="s">
        <v>38</v>
      </c>
      <c r="MBC411" s="84" t="s">
        <v>38</v>
      </c>
      <c r="MBD411" s="84" t="s">
        <v>38</v>
      </c>
      <c r="MBE411" s="84" t="s">
        <v>38</v>
      </c>
      <c r="MBF411" s="84" t="s">
        <v>38</v>
      </c>
      <c r="MBG411" s="84" t="s">
        <v>38</v>
      </c>
      <c r="MBH411" s="84" t="s">
        <v>38</v>
      </c>
      <c r="MBI411" s="84" t="s">
        <v>38</v>
      </c>
      <c r="MBJ411" s="84" t="s">
        <v>38</v>
      </c>
      <c r="MBK411" s="84" t="s">
        <v>38</v>
      </c>
      <c r="MBL411" s="84" t="s">
        <v>38</v>
      </c>
      <c r="MBM411" s="84" t="s">
        <v>38</v>
      </c>
      <c r="MBN411" s="84" t="s">
        <v>38</v>
      </c>
      <c r="MBO411" s="84" t="s">
        <v>38</v>
      </c>
      <c r="MBP411" s="84" t="s">
        <v>38</v>
      </c>
      <c r="MBQ411" s="84" t="s">
        <v>38</v>
      </c>
      <c r="MBR411" s="84" t="s">
        <v>38</v>
      </c>
      <c r="MBS411" s="84" t="s">
        <v>38</v>
      </c>
      <c r="MBT411" s="84" t="s">
        <v>38</v>
      </c>
      <c r="MBU411" s="84" t="s">
        <v>38</v>
      </c>
      <c r="MBV411" s="84" t="s">
        <v>38</v>
      </c>
      <c r="MBW411" s="84" t="s">
        <v>38</v>
      </c>
      <c r="MBX411" s="84" t="s">
        <v>38</v>
      </c>
      <c r="MBY411" s="84" t="s">
        <v>38</v>
      </c>
      <c r="MBZ411" s="84" t="s">
        <v>38</v>
      </c>
      <c r="MCA411" s="84" t="s">
        <v>38</v>
      </c>
      <c r="MCB411" s="84" t="s">
        <v>38</v>
      </c>
      <c r="MCC411" s="84" t="s">
        <v>38</v>
      </c>
      <c r="MCD411" s="84" t="s">
        <v>38</v>
      </c>
      <c r="MCE411" s="84" t="s">
        <v>38</v>
      </c>
      <c r="MCF411" s="84" t="s">
        <v>38</v>
      </c>
      <c r="MCG411" s="84" t="s">
        <v>38</v>
      </c>
      <c r="MCH411" s="84" t="s">
        <v>38</v>
      </c>
      <c r="MCI411" s="84" t="s">
        <v>38</v>
      </c>
      <c r="MCJ411" s="84" t="s">
        <v>38</v>
      </c>
      <c r="MCK411" s="84" t="s">
        <v>38</v>
      </c>
      <c r="MCL411" s="84" t="s">
        <v>38</v>
      </c>
      <c r="MCM411" s="84" t="s">
        <v>38</v>
      </c>
      <c r="MCN411" s="84" t="s">
        <v>38</v>
      </c>
      <c r="MCO411" s="84" t="s">
        <v>38</v>
      </c>
      <c r="MCP411" s="84" t="s">
        <v>38</v>
      </c>
      <c r="MCQ411" s="84" t="s">
        <v>38</v>
      </c>
      <c r="MCR411" s="84" t="s">
        <v>38</v>
      </c>
      <c r="MCS411" s="84" t="s">
        <v>38</v>
      </c>
      <c r="MCT411" s="84" t="s">
        <v>38</v>
      </c>
      <c r="MCU411" s="84" t="s">
        <v>38</v>
      </c>
      <c r="MCV411" s="84" t="s">
        <v>38</v>
      </c>
      <c r="MCW411" s="84" t="s">
        <v>38</v>
      </c>
      <c r="MCX411" s="84" t="s">
        <v>38</v>
      </c>
      <c r="MCY411" s="84" t="s">
        <v>38</v>
      </c>
      <c r="MCZ411" s="84" t="s">
        <v>38</v>
      </c>
      <c r="MDA411" s="84" t="s">
        <v>38</v>
      </c>
      <c r="MDB411" s="84" t="s">
        <v>38</v>
      </c>
      <c r="MDC411" s="84" t="s">
        <v>38</v>
      </c>
      <c r="MDD411" s="84" t="s">
        <v>38</v>
      </c>
      <c r="MDE411" s="84" t="s">
        <v>38</v>
      </c>
      <c r="MDF411" s="84" t="s">
        <v>38</v>
      </c>
      <c r="MDG411" s="84" t="s">
        <v>38</v>
      </c>
      <c r="MDH411" s="84" t="s">
        <v>38</v>
      </c>
      <c r="MDI411" s="84" t="s">
        <v>38</v>
      </c>
      <c r="MDJ411" s="84" t="s">
        <v>38</v>
      </c>
      <c r="MDK411" s="84" t="s">
        <v>38</v>
      </c>
      <c r="MDL411" s="84" t="s">
        <v>38</v>
      </c>
      <c r="MDM411" s="84" t="s">
        <v>38</v>
      </c>
      <c r="MDN411" s="84" t="s">
        <v>38</v>
      </c>
      <c r="MDO411" s="84" t="s">
        <v>38</v>
      </c>
      <c r="MDP411" s="84" t="s">
        <v>38</v>
      </c>
      <c r="MDQ411" s="84" t="s">
        <v>38</v>
      </c>
      <c r="MDR411" s="84" t="s">
        <v>38</v>
      </c>
      <c r="MDS411" s="84" t="s">
        <v>38</v>
      </c>
      <c r="MDT411" s="84" t="s">
        <v>38</v>
      </c>
      <c r="MDU411" s="84" t="s">
        <v>38</v>
      </c>
      <c r="MDV411" s="84" t="s">
        <v>38</v>
      </c>
      <c r="MDW411" s="84" t="s">
        <v>38</v>
      </c>
      <c r="MDX411" s="84" t="s">
        <v>38</v>
      </c>
      <c r="MDY411" s="84" t="s">
        <v>38</v>
      </c>
      <c r="MDZ411" s="84" t="s">
        <v>38</v>
      </c>
      <c r="MEA411" s="84" t="s">
        <v>38</v>
      </c>
      <c r="MEB411" s="84" t="s">
        <v>38</v>
      </c>
      <c r="MEC411" s="84" t="s">
        <v>38</v>
      </c>
      <c r="MED411" s="84" t="s">
        <v>38</v>
      </c>
      <c r="MEE411" s="84" t="s">
        <v>38</v>
      </c>
      <c r="MEF411" s="84" t="s">
        <v>38</v>
      </c>
      <c r="MEG411" s="84" t="s">
        <v>38</v>
      </c>
      <c r="MEH411" s="84" t="s">
        <v>38</v>
      </c>
      <c r="MEI411" s="84" t="s">
        <v>38</v>
      </c>
      <c r="MEJ411" s="84" t="s">
        <v>38</v>
      </c>
      <c r="MEK411" s="84" t="s">
        <v>38</v>
      </c>
      <c r="MEL411" s="84" t="s">
        <v>38</v>
      </c>
      <c r="MEM411" s="84" t="s">
        <v>38</v>
      </c>
      <c r="MEN411" s="84" t="s">
        <v>38</v>
      </c>
      <c r="MEO411" s="84" t="s">
        <v>38</v>
      </c>
      <c r="MEP411" s="84" t="s">
        <v>38</v>
      </c>
      <c r="MEQ411" s="84" t="s">
        <v>38</v>
      </c>
      <c r="MER411" s="84" t="s">
        <v>38</v>
      </c>
      <c r="MES411" s="84" t="s">
        <v>38</v>
      </c>
      <c r="MET411" s="84" t="s">
        <v>38</v>
      </c>
      <c r="MEU411" s="84" t="s">
        <v>38</v>
      </c>
      <c r="MEV411" s="84" t="s">
        <v>38</v>
      </c>
      <c r="MEW411" s="84" t="s">
        <v>38</v>
      </c>
      <c r="MEX411" s="84" t="s">
        <v>38</v>
      </c>
      <c r="MEY411" s="84" t="s">
        <v>38</v>
      </c>
      <c r="MEZ411" s="84" t="s">
        <v>38</v>
      </c>
      <c r="MFA411" s="84" t="s">
        <v>38</v>
      </c>
      <c r="MFB411" s="84" t="s">
        <v>38</v>
      </c>
      <c r="MFC411" s="84" t="s">
        <v>38</v>
      </c>
      <c r="MFD411" s="84" t="s">
        <v>38</v>
      </c>
      <c r="MFE411" s="84" t="s">
        <v>38</v>
      </c>
      <c r="MFF411" s="84" t="s">
        <v>38</v>
      </c>
      <c r="MFG411" s="84" t="s">
        <v>38</v>
      </c>
      <c r="MFH411" s="84" t="s">
        <v>38</v>
      </c>
      <c r="MFI411" s="84" t="s">
        <v>38</v>
      </c>
      <c r="MFJ411" s="84" t="s">
        <v>38</v>
      </c>
      <c r="MFK411" s="84" t="s">
        <v>38</v>
      </c>
      <c r="MFL411" s="84" t="s">
        <v>38</v>
      </c>
      <c r="MFM411" s="84" t="s">
        <v>38</v>
      </c>
      <c r="MFN411" s="84" t="s">
        <v>38</v>
      </c>
      <c r="MFO411" s="84" t="s">
        <v>38</v>
      </c>
      <c r="MFP411" s="84" t="s">
        <v>38</v>
      </c>
      <c r="MFQ411" s="84" t="s">
        <v>38</v>
      </c>
      <c r="MFR411" s="84" t="s">
        <v>38</v>
      </c>
      <c r="MFS411" s="84" t="s">
        <v>38</v>
      </c>
      <c r="MFT411" s="84" t="s">
        <v>38</v>
      </c>
      <c r="MFU411" s="84" t="s">
        <v>38</v>
      </c>
      <c r="MFV411" s="84" t="s">
        <v>38</v>
      </c>
      <c r="MFW411" s="84" t="s">
        <v>38</v>
      </c>
      <c r="MFX411" s="84" t="s">
        <v>38</v>
      </c>
      <c r="MFY411" s="84" t="s">
        <v>38</v>
      </c>
      <c r="MFZ411" s="84" t="s">
        <v>38</v>
      </c>
      <c r="MGA411" s="84" t="s">
        <v>38</v>
      </c>
      <c r="MGB411" s="84" t="s">
        <v>38</v>
      </c>
      <c r="MGC411" s="84" t="s">
        <v>38</v>
      </c>
      <c r="MGD411" s="84" t="s">
        <v>38</v>
      </c>
      <c r="MGE411" s="84" t="s">
        <v>38</v>
      </c>
      <c r="MGF411" s="84" t="s">
        <v>38</v>
      </c>
      <c r="MGG411" s="84" t="s">
        <v>38</v>
      </c>
      <c r="MGH411" s="84" t="s">
        <v>38</v>
      </c>
      <c r="MGI411" s="84" t="s">
        <v>38</v>
      </c>
      <c r="MGJ411" s="84" t="s">
        <v>38</v>
      </c>
      <c r="MGK411" s="84" t="s">
        <v>38</v>
      </c>
      <c r="MGL411" s="84" t="s">
        <v>38</v>
      </c>
      <c r="MGM411" s="84" t="s">
        <v>38</v>
      </c>
      <c r="MGN411" s="84" t="s">
        <v>38</v>
      </c>
      <c r="MGO411" s="84" t="s">
        <v>38</v>
      </c>
      <c r="MGP411" s="84" t="s">
        <v>38</v>
      </c>
      <c r="MGQ411" s="84" t="s">
        <v>38</v>
      </c>
      <c r="MGR411" s="84" t="s">
        <v>38</v>
      </c>
      <c r="MGS411" s="84" t="s">
        <v>38</v>
      </c>
      <c r="MGT411" s="84" t="s">
        <v>38</v>
      </c>
      <c r="MGU411" s="84" t="s">
        <v>38</v>
      </c>
      <c r="MGV411" s="84" t="s">
        <v>38</v>
      </c>
      <c r="MGW411" s="84" t="s">
        <v>38</v>
      </c>
      <c r="MGX411" s="84" t="s">
        <v>38</v>
      </c>
      <c r="MGY411" s="84" t="s">
        <v>38</v>
      </c>
      <c r="MGZ411" s="84" t="s">
        <v>38</v>
      </c>
      <c r="MHA411" s="84" t="s">
        <v>38</v>
      </c>
      <c r="MHB411" s="84" t="s">
        <v>38</v>
      </c>
      <c r="MHC411" s="84" t="s">
        <v>38</v>
      </c>
      <c r="MHD411" s="84" t="s">
        <v>38</v>
      </c>
      <c r="MHE411" s="84" t="s">
        <v>38</v>
      </c>
      <c r="MHF411" s="84" t="s">
        <v>38</v>
      </c>
      <c r="MHG411" s="84" t="s">
        <v>38</v>
      </c>
      <c r="MHH411" s="84" t="s">
        <v>38</v>
      </c>
      <c r="MHI411" s="84" t="s">
        <v>38</v>
      </c>
      <c r="MHJ411" s="84" t="s">
        <v>38</v>
      </c>
      <c r="MHK411" s="84" t="s">
        <v>38</v>
      </c>
      <c r="MHL411" s="84" t="s">
        <v>38</v>
      </c>
      <c r="MHM411" s="84" t="s">
        <v>38</v>
      </c>
      <c r="MHN411" s="84" t="s">
        <v>38</v>
      </c>
      <c r="MHO411" s="84" t="s">
        <v>38</v>
      </c>
      <c r="MHP411" s="84" t="s">
        <v>38</v>
      </c>
      <c r="MHQ411" s="84" t="s">
        <v>38</v>
      </c>
      <c r="MHR411" s="84" t="s">
        <v>38</v>
      </c>
      <c r="MHS411" s="84" t="s">
        <v>38</v>
      </c>
      <c r="MHT411" s="84" t="s">
        <v>38</v>
      </c>
      <c r="MHU411" s="84" t="s">
        <v>38</v>
      </c>
      <c r="MHV411" s="84" t="s">
        <v>38</v>
      </c>
      <c r="MHW411" s="84" t="s">
        <v>38</v>
      </c>
      <c r="MHX411" s="84" t="s">
        <v>38</v>
      </c>
      <c r="MHY411" s="84" t="s">
        <v>38</v>
      </c>
      <c r="MHZ411" s="84" t="s">
        <v>38</v>
      </c>
      <c r="MIA411" s="84" t="s">
        <v>38</v>
      </c>
      <c r="MIB411" s="84" t="s">
        <v>38</v>
      </c>
      <c r="MIC411" s="84" t="s">
        <v>38</v>
      </c>
      <c r="MID411" s="84" t="s">
        <v>38</v>
      </c>
      <c r="MIE411" s="84" t="s">
        <v>38</v>
      </c>
      <c r="MIF411" s="84" t="s">
        <v>38</v>
      </c>
      <c r="MIG411" s="84" t="s">
        <v>38</v>
      </c>
      <c r="MIH411" s="84" t="s">
        <v>38</v>
      </c>
      <c r="MII411" s="84" t="s">
        <v>38</v>
      </c>
      <c r="MIJ411" s="84" t="s">
        <v>38</v>
      </c>
      <c r="MIK411" s="84" t="s">
        <v>38</v>
      </c>
      <c r="MIL411" s="84" t="s">
        <v>38</v>
      </c>
      <c r="MIM411" s="84" t="s">
        <v>38</v>
      </c>
      <c r="MIN411" s="84" t="s">
        <v>38</v>
      </c>
      <c r="MIO411" s="84" t="s">
        <v>38</v>
      </c>
      <c r="MIP411" s="84" t="s">
        <v>38</v>
      </c>
      <c r="MIQ411" s="84" t="s">
        <v>38</v>
      </c>
      <c r="MIR411" s="84" t="s">
        <v>38</v>
      </c>
      <c r="MIS411" s="84" t="s">
        <v>38</v>
      </c>
      <c r="MIT411" s="84" t="s">
        <v>38</v>
      </c>
      <c r="MIU411" s="84" t="s">
        <v>38</v>
      </c>
      <c r="MIV411" s="84" t="s">
        <v>38</v>
      </c>
      <c r="MIW411" s="84" t="s">
        <v>38</v>
      </c>
      <c r="MIX411" s="84" t="s">
        <v>38</v>
      </c>
      <c r="MIY411" s="84" t="s">
        <v>38</v>
      </c>
      <c r="MIZ411" s="84" t="s">
        <v>38</v>
      </c>
      <c r="MJA411" s="84" t="s">
        <v>38</v>
      </c>
      <c r="MJB411" s="84" t="s">
        <v>38</v>
      </c>
      <c r="MJC411" s="84" t="s">
        <v>38</v>
      </c>
      <c r="MJD411" s="84" t="s">
        <v>38</v>
      </c>
      <c r="MJE411" s="84" t="s">
        <v>38</v>
      </c>
      <c r="MJF411" s="84" t="s">
        <v>38</v>
      </c>
      <c r="MJG411" s="84" t="s">
        <v>38</v>
      </c>
      <c r="MJH411" s="84" t="s">
        <v>38</v>
      </c>
      <c r="MJI411" s="84" t="s">
        <v>38</v>
      </c>
      <c r="MJJ411" s="84" t="s">
        <v>38</v>
      </c>
      <c r="MJK411" s="84" t="s">
        <v>38</v>
      </c>
      <c r="MJL411" s="84" t="s">
        <v>38</v>
      </c>
      <c r="MJM411" s="84" t="s">
        <v>38</v>
      </c>
      <c r="MJN411" s="84" t="s">
        <v>38</v>
      </c>
      <c r="MJO411" s="84" t="s">
        <v>38</v>
      </c>
      <c r="MJP411" s="84" t="s">
        <v>38</v>
      </c>
      <c r="MJQ411" s="84" t="s">
        <v>38</v>
      </c>
      <c r="MJR411" s="84" t="s">
        <v>38</v>
      </c>
      <c r="MJS411" s="84" t="s">
        <v>38</v>
      </c>
      <c r="MJT411" s="84" t="s">
        <v>38</v>
      </c>
      <c r="MJU411" s="84" t="s">
        <v>38</v>
      </c>
      <c r="MJV411" s="84" t="s">
        <v>38</v>
      </c>
      <c r="MJW411" s="84" t="s">
        <v>38</v>
      </c>
      <c r="MJX411" s="84" t="s">
        <v>38</v>
      </c>
      <c r="MJY411" s="84" t="s">
        <v>38</v>
      </c>
      <c r="MJZ411" s="84" t="s">
        <v>38</v>
      </c>
      <c r="MKA411" s="84" t="s">
        <v>38</v>
      </c>
      <c r="MKB411" s="84" t="s">
        <v>38</v>
      </c>
      <c r="MKC411" s="84" t="s">
        <v>38</v>
      </c>
      <c r="MKD411" s="84" t="s">
        <v>38</v>
      </c>
      <c r="MKE411" s="84" t="s">
        <v>38</v>
      </c>
      <c r="MKF411" s="84" t="s">
        <v>38</v>
      </c>
      <c r="MKG411" s="84" t="s">
        <v>38</v>
      </c>
      <c r="MKH411" s="84" t="s">
        <v>38</v>
      </c>
      <c r="MKI411" s="84" t="s">
        <v>38</v>
      </c>
      <c r="MKJ411" s="84" t="s">
        <v>38</v>
      </c>
      <c r="MKK411" s="84" t="s">
        <v>38</v>
      </c>
      <c r="MKL411" s="84" t="s">
        <v>38</v>
      </c>
      <c r="MKM411" s="84" t="s">
        <v>38</v>
      </c>
      <c r="MKN411" s="84" t="s">
        <v>38</v>
      </c>
      <c r="MKO411" s="84" t="s">
        <v>38</v>
      </c>
      <c r="MKP411" s="84" t="s">
        <v>38</v>
      </c>
      <c r="MKQ411" s="84" t="s">
        <v>38</v>
      </c>
      <c r="MKR411" s="84" t="s">
        <v>38</v>
      </c>
      <c r="MKS411" s="84" t="s">
        <v>38</v>
      </c>
      <c r="MKT411" s="84" t="s">
        <v>38</v>
      </c>
      <c r="MKU411" s="84" t="s">
        <v>38</v>
      </c>
      <c r="MKV411" s="84" t="s">
        <v>38</v>
      </c>
      <c r="MKW411" s="84" t="s">
        <v>38</v>
      </c>
      <c r="MKX411" s="84" t="s">
        <v>38</v>
      </c>
      <c r="MKY411" s="84" t="s">
        <v>38</v>
      </c>
      <c r="MKZ411" s="84" t="s">
        <v>38</v>
      </c>
      <c r="MLA411" s="84" t="s">
        <v>38</v>
      </c>
      <c r="MLB411" s="84" t="s">
        <v>38</v>
      </c>
      <c r="MLC411" s="84" t="s">
        <v>38</v>
      </c>
      <c r="MLD411" s="84" t="s">
        <v>38</v>
      </c>
      <c r="MLE411" s="84" t="s">
        <v>38</v>
      </c>
      <c r="MLF411" s="84" t="s">
        <v>38</v>
      </c>
      <c r="MLG411" s="84" t="s">
        <v>38</v>
      </c>
      <c r="MLH411" s="84" t="s">
        <v>38</v>
      </c>
      <c r="MLI411" s="84" t="s">
        <v>38</v>
      </c>
      <c r="MLJ411" s="84" t="s">
        <v>38</v>
      </c>
      <c r="MLK411" s="84" t="s">
        <v>38</v>
      </c>
      <c r="MLL411" s="84" t="s">
        <v>38</v>
      </c>
      <c r="MLM411" s="84" t="s">
        <v>38</v>
      </c>
      <c r="MLN411" s="84" t="s">
        <v>38</v>
      </c>
      <c r="MLO411" s="84" t="s">
        <v>38</v>
      </c>
      <c r="MLP411" s="84" t="s">
        <v>38</v>
      </c>
      <c r="MLQ411" s="84" t="s">
        <v>38</v>
      </c>
      <c r="MLR411" s="84" t="s">
        <v>38</v>
      </c>
      <c r="MLS411" s="84" t="s">
        <v>38</v>
      </c>
      <c r="MLT411" s="84" t="s">
        <v>38</v>
      </c>
      <c r="MLU411" s="84" t="s">
        <v>38</v>
      </c>
      <c r="MLV411" s="84" t="s">
        <v>38</v>
      </c>
      <c r="MLW411" s="84" t="s">
        <v>38</v>
      </c>
      <c r="MLX411" s="84" t="s">
        <v>38</v>
      </c>
      <c r="MLY411" s="84" t="s">
        <v>38</v>
      </c>
      <c r="MLZ411" s="84" t="s">
        <v>38</v>
      </c>
      <c r="MMA411" s="84" t="s">
        <v>38</v>
      </c>
      <c r="MMB411" s="84" t="s">
        <v>38</v>
      </c>
      <c r="MMC411" s="84" t="s">
        <v>38</v>
      </c>
      <c r="MMD411" s="84" t="s">
        <v>38</v>
      </c>
      <c r="MME411" s="84" t="s">
        <v>38</v>
      </c>
      <c r="MMF411" s="84" t="s">
        <v>38</v>
      </c>
      <c r="MMG411" s="84" t="s">
        <v>38</v>
      </c>
      <c r="MMH411" s="84" t="s">
        <v>38</v>
      </c>
      <c r="MMI411" s="84" t="s">
        <v>38</v>
      </c>
      <c r="MMJ411" s="84" t="s">
        <v>38</v>
      </c>
      <c r="MMK411" s="84" t="s">
        <v>38</v>
      </c>
      <c r="MML411" s="84" t="s">
        <v>38</v>
      </c>
      <c r="MMM411" s="84" t="s">
        <v>38</v>
      </c>
      <c r="MMN411" s="84" t="s">
        <v>38</v>
      </c>
      <c r="MMO411" s="84" t="s">
        <v>38</v>
      </c>
      <c r="MMP411" s="84" t="s">
        <v>38</v>
      </c>
      <c r="MMQ411" s="84" t="s">
        <v>38</v>
      </c>
      <c r="MMR411" s="84" t="s">
        <v>38</v>
      </c>
      <c r="MMS411" s="84" t="s">
        <v>38</v>
      </c>
      <c r="MMT411" s="84" t="s">
        <v>38</v>
      </c>
      <c r="MMU411" s="84" t="s">
        <v>38</v>
      </c>
      <c r="MMV411" s="84" t="s">
        <v>38</v>
      </c>
      <c r="MMW411" s="84" t="s">
        <v>38</v>
      </c>
      <c r="MMX411" s="84" t="s">
        <v>38</v>
      </c>
      <c r="MMY411" s="84" t="s">
        <v>38</v>
      </c>
      <c r="MMZ411" s="84" t="s">
        <v>38</v>
      </c>
      <c r="MNA411" s="84" t="s">
        <v>38</v>
      </c>
      <c r="MNB411" s="84" t="s">
        <v>38</v>
      </c>
      <c r="MNC411" s="84" t="s">
        <v>38</v>
      </c>
      <c r="MND411" s="84" t="s">
        <v>38</v>
      </c>
      <c r="MNE411" s="84" t="s">
        <v>38</v>
      </c>
      <c r="MNF411" s="84" t="s">
        <v>38</v>
      </c>
      <c r="MNG411" s="84" t="s">
        <v>38</v>
      </c>
      <c r="MNH411" s="84" t="s">
        <v>38</v>
      </c>
      <c r="MNI411" s="84" t="s">
        <v>38</v>
      </c>
      <c r="MNJ411" s="84" t="s">
        <v>38</v>
      </c>
      <c r="MNK411" s="84" t="s">
        <v>38</v>
      </c>
      <c r="MNL411" s="84" t="s">
        <v>38</v>
      </c>
      <c r="MNM411" s="84" t="s">
        <v>38</v>
      </c>
      <c r="MNN411" s="84" t="s">
        <v>38</v>
      </c>
      <c r="MNO411" s="84" t="s">
        <v>38</v>
      </c>
      <c r="MNP411" s="84" t="s">
        <v>38</v>
      </c>
      <c r="MNQ411" s="84" t="s">
        <v>38</v>
      </c>
      <c r="MNR411" s="84" t="s">
        <v>38</v>
      </c>
      <c r="MNS411" s="84" t="s">
        <v>38</v>
      </c>
      <c r="MNT411" s="84" t="s">
        <v>38</v>
      </c>
      <c r="MNU411" s="84" t="s">
        <v>38</v>
      </c>
      <c r="MNV411" s="84" t="s">
        <v>38</v>
      </c>
      <c r="MNW411" s="84" t="s">
        <v>38</v>
      </c>
      <c r="MNX411" s="84" t="s">
        <v>38</v>
      </c>
      <c r="MNY411" s="84" t="s">
        <v>38</v>
      </c>
      <c r="MNZ411" s="84" t="s">
        <v>38</v>
      </c>
      <c r="MOA411" s="84" t="s">
        <v>38</v>
      </c>
      <c r="MOB411" s="84" t="s">
        <v>38</v>
      </c>
      <c r="MOC411" s="84" t="s">
        <v>38</v>
      </c>
      <c r="MOD411" s="84" t="s">
        <v>38</v>
      </c>
      <c r="MOE411" s="84" t="s">
        <v>38</v>
      </c>
      <c r="MOF411" s="84" t="s">
        <v>38</v>
      </c>
      <c r="MOG411" s="84" t="s">
        <v>38</v>
      </c>
      <c r="MOH411" s="84" t="s">
        <v>38</v>
      </c>
      <c r="MOI411" s="84" t="s">
        <v>38</v>
      </c>
      <c r="MOJ411" s="84" t="s">
        <v>38</v>
      </c>
      <c r="MOK411" s="84" t="s">
        <v>38</v>
      </c>
      <c r="MOL411" s="84" t="s">
        <v>38</v>
      </c>
      <c r="MOM411" s="84" t="s">
        <v>38</v>
      </c>
      <c r="MON411" s="84" t="s">
        <v>38</v>
      </c>
      <c r="MOO411" s="84" t="s">
        <v>38</v>
      </c>
      <c r="MOP411" s="84" t="s">
        <v>38</v>
      </c>
      <c r="MOQ411" s="84" t="s">
        <v>38</v>
      </c>
      <c r="MOR411" s="84" t="s">
        <v>38</v>
      </c>
      <c r="MOS411" s="84" t="s">
        <v>38</v>
      </c>
      <c r="MOT411" s="84" t="s">
        <v>38</v>
      </c>
      <c r="MOU411" s="84" t="s">
        <v>38</v>
      </c>
      <c r="MOV411" s="84" t="s">
        <v>38</v>
      </c>
      <c r="MOW411" s="84" t="s">
        <v>38</v>
      </c>
      <c r="MOX411" s="84" t="s">
        <v>38</v>
      </c>
      <c r="MOY411" s="84" t="s">
        <v>38</v>
      </c>
      <c r="MOZ411" s="84" t="s">
        <v>38</v>
      </c>
      <c r="MPA411" s="84" t="s">
        <v>38</v>
      </c>
      <c r="MPB411" s="84" t="s">
        <v>38</v>
      </c>
      <c r="MPC411" s="84" t="s">
        <v>38</v>
      </c>
      <c r="MPD411" s="84" t="s">
        <v>38</v>
      </c>
      <c r="MPE411" s="84" t="s">
        <v>38</v>
      </c>
      <c r="MPF411" s="84" t="s">
        <v>38</v>
      </c>
      <c r="MPG411" s="84" t="s">
        <v>38</v>
      </c>
      <c r="MPH411" s="84" t="s">
        <v>38</v>
      </c>
      <c r="MPI411" s="84" t="s">
        <v>38</v>
      </c>
      <c r="MPJ411" s="84" t="s">
        <v>38</v>
      </c>
      <c r="MPK411" s="84" t="s">
        <v>38</v>
      </c>
      <c r="MPL411" s="84" t="s">
        <v>38</v>
      </c>
      <c r="MPM411" s="84" t="s">
        <v>38</v>
      </c>
      <c r="MPN411" s="84" t="s">
        <v>38</v>
      </c>
      <c r="MPO411" s="84" t="s">
        <v>38</v>
      </c>
      <c r="MPP411" s="84" t="s">
        <v>38</v>
      </c>
      <c r="MPQ411" s="84" t="s">
        <v>38</v>
      </c>
      <c r="MPR411" s="84" t="s">
        <v>38</v>
      </c>
      <c r="MPS411" s="84" t="s">
        <v>38</v>
      </c>
      <c r="MPT411" s="84" t="s">
        <v>38</v>
      </c>
      <c r="MPU411" s="84" t="s">
        <v>38</v>
      </c>
      <c r="MPV411" s="84" t="s">
        <v>38</v>
      </c>
      <c r="MPW411" s="84" t="s">
        <v>38</v>
      </c>
      <c r="MPX411" s="84" t="s">
        <v>38</v>
      </c>
      <c r="MPY411" s="84" t="s">
        <v>38</v>
      </c>
      <c r="MPZ411" s="84" t="s">
        <v>38</v>
      </c>
      <c r="MQA411" s="84" t="s">
        <v>38</v>
      </c>
      <c r="MQB411" s="84" t="s">
        <v>38</v>
      </c>
      <c r="MQC411" s="84" t="s">
        <v>38</v>
      </c>
      <c r="MQD411" s="84" t="s">
        <v>38</v>
      </c>
      <c r="MQE411" s="84" t="s">
        <v>38</v>
      </c>
      <c r="MQF411" s="84" t="s">
        <v>38</v>
      </c>
      <c r="MQG411" s="84" t="s">
        <v>38</v>
      </c>
      <c r="MQH411" s="84" t="s">
        <v>38</v>
      </c>
      <c r="MQI411" s="84" t="s">
        <v>38</v>
      </c>
      <c r="MQJ411" s="84" t="s">
        <v>38</v>
      </c>
      <c r="MQK411" s="84" t="s">
        <v>38</v>
      </c>
      <c r="MQL411" s="84" t="s">
        <v>38</v>
      </c>
      <c r="MQM411" s="84" t="s">
        <v>38</v>
      </c>
      <c r="MQN411" s="84" t="s">
        <v>38</v>
      </c>
      <c r="MQO411" s="84" t="s">
        <v>38</v>
      </c>
      <c r="MQP411" s="84" t="s">
        <v>38</v>
      </c>
      <c r="MQQ411" s="84" t="s">
        <v>38</v>
      </c>
      <c r="MQR411" s="84" t="s">
        <v>38</v>
      </c>
      <c r="MQS411" s="84" t="s">
        <v>38</v>
      </c>
      <c r="MQT411" s="84" t="s">
        <v>38</v>
      </c>
      <c r="MQU411" s="84" t="s">
        <v>38</v>
      </c>
      <c r="MQV411" s="84" t="s">
        <v>38</v>
      </c>
      <c r="MQW411" s="84" t="s">
        <v>38</v>
      </c>
      <c r="MQX411" s="84" t="s">
        <v>38</v>
      </c>
      <c r="MQY411" s="84" t="s">
        <v>38</v>
      </c>
      <c r="MQZ411" s="84" t="s">
        <v>38</v>
      </c>
      <c r="MRA411" s="84" t="s">
        <v>38</v>
      </c>
      <c r="MRB411" s="84" t="s">
        <v>38</v>
      </c>
      <c r="MRC411" s="84" t="s">
        <v>38</v>
      </c>
      <c r="MRD411" s="84" t="s">
        <v>38</v>
      </c>
      <c r="MRE411" s="84" t="s">
        <v>38</v>
      </c>
      <c r="MRF411" s="84" t="s">
        <v>38</v>
      </c>
      <c r="MRG411" s="84" t="s">
        <v>38</v>
      </c>
      <c r="MRH411" s="84" t="s">
        <v>38</v>
      </c>
      <c r="MRI411" s="84" t="s">
        <v>38</v>
      </c>
      <c r="MRJ411" s="84" t="s">
        <v>38</v>
      </c>
      <c r="MRK411" s="84" t="s">
        <v>38</v>
      </c>
      <c r="MRL411" s="84" t="s">
        <v>38</v>
      </c>
      <c r="MRM411" s="84" t="s">
        <v>38</v>
      </c>
      <c r="MRN411" s="84" t="s">
        <v>38</v>
      </c>
      <c r="MRO411" s="84" t="s">
        <v>38</v>
      </c>
      <c r="MRP411" s="84" t="s">
        <v>38</v>
      </c>
      <c r="MRQ411" s="84" t="s">
        <v>38</v>
      </c>
      <c r="MRR411" s="84" t="s">
        <v>38</v>
      </c>
      <c r="MRS411" s="84" t="s">
        <v>38</v>
      </c>
      <c r="MRT411" s="84" t="s">
        <v>38</v>
      </c>
      <c r="MRU411" s="84" t="s">
        <v>38</v>
      </c>
      <c r="MRV411" s="84" t="s">
        <v>38</v>
      </c>
      <c r="MRW411" s="84" t="s">
        <v>38</v>
      </c>
      <c r="MRX411" s="84" t="s">
        <v>38</v>
      </c>
      <c r="MRY411" s="84" t="s">
        <v>38</v>
      </c>
      <c r="MRZ411" s="84" t="s">
        <v>38</v>
      </c>
      <c r="MSA411" s="84" t="s">
        <v>38</v>
      </c>
      <c r="MSB411" s="84" t="s">
        <v>38</v>
      </c>
      <c r="MSC411" s="84" t="s">
        <v>38</v>
      </c>
      <c r="MSD411" s="84" t="s">
        <v>38</v>
      </c>
      <c r="MSE411" s="84" t="s">
        <v>38</v>
      </c>
      <c r="MSF411" s="84" t="s">
        <v>38</v>
      </c>
      <c r="MSG411" s="84" t="s">
        <v>38</v>
      </c>
      <c r="MSH411" s="84" t="s">
        <v>38</v>
      </c>
      <c r="MSI411" s="84" t="s">
        <v>38</v>
      </c>
      <c r="MSJ411" s="84" t="s">
        <v>38</v>
      </c>
      <c r="MSK411" s="84" t="s">
        <v>38</v>
      </c>
      <c r="MSL411" s="84" t="s">
        <v>38</v>
      </c>
      <c r="MSM411" s="84" t="s">
        <v>38</v>
      </c>
      <c r="MSN411" s="84" t="s">
        <v>38</v>
      </c>
      <c r="MSO411" s="84" t="s">
        <v>38</v>
      </c>
      <c r="MSP411" s="84" t="s">
        <v>38</v>
      </c>
      <c r="MSQ411" s="84" t="s">
        <v>38</v>
      </c>
      <c r="MSR411" s="84" t="s">
        <v>38</v>
      </c>
      <c r="MSS411" s="84" t="s">
        <v>38</v>
      </c>
      <c r="MST411" s="84" t="s">
        <v>38</v>
      </c>
      <c r="MSU411" s="84" t="s">
        <v>38</v>
      </c>
      <c r="MSV411" s="84" t="s">
        <v>38</v>
      </c>
      <c r="MSW411" s="84" t="s">
        <v>38</v>
      </c>
      <c r="MSX411" s="84" t="s">
        <v>38</v>
      </c>
      <c r="MSY411" s="84" t="s">
        <v>38</v>
      </c>
      <c r="MSZ411" s="84" t="s">
        <v>38</v>
      </c>
      <c r="MTA411" s="84" t="s">
        <v>38</v>
      </c>
      <c r="MTB411" s="84" t="s">
        <v>38</v>
      </c>
      <c r="MTC411" s="84" t="s">
        <v>38</v>
      </c>
      <c r="MTD411" s="84" t="s">
        <v>38</v>
      </c>
      <c r="MTE411" s="84" t="s">
        <v>38</v>
      </c>
      <c r="MTF411" s="84" t="s">
        <v>38</v>
      </c>
      <c r="MTG411" s="84" t="s">
        <v>38</v>
      </c>
      <c r="MTH411" s="84" t="s">
        <v>38</v>
      </c>
      <c r="MTI411" s="84" t="s">
        <v>38</v>
      </c>
      <c r="MTJ411" s="84" t="s">
        <v>38</v>
      </c>
      <c r="MTK411" s="84" t="s">
        <v>38</v>
      </c>
      <c r="MTL411" s="84" t="s">
        <v>38</v>
      </c>
      <c r="MTM411" s="84" t="s">
        <v>38</v>
      </c>
      <c r="MTN411" s="84" t="s">
        <v>38</v>
      </c>
      <c r="MTO411" s="84" t="s">
        <v>38</v>
      </c>
      <c r="MTP411" s="84" t="s">
        <v>38</v>
      </c>
      <c r="MTQ411" s="84" t="s">
        <v>38</v>
      </c>
      <c r="MTR411" s="84" t="s">
        <v>38</v>
      </c>
      <c r="MTS411" s="84" t="s">
        <v>38</v>
      </c>
      <c r="MTT411" s="84" t="s">
        <v>38</v>
      </c>
      <c r="MTU411" s="84" t="s">
        <v>38</v>
      </c>
      <c r="MTV411" s="84" t="s">
        <v>38</v>
      </c>
      <c r="MTW411" s="84" t="s">
        <v>38</v>
      </c>
      <c r="MTX411" s="84" t="s">
        <v>38</v>
      </c>
      <c r="MTY411" s="84" t="s">
        <v>38</v>
      </c>
      <c r="MTZ411" s="84" t="s">
        <v>38</v>
      </c>
      <c r="MUA411" s="84" t="s">
        <v>38</v>
      </c>
      <c r="MUB411" s="84" t="s">
        <v>38</v>
      </c>
      <c r="MUC411" s="84" t="s">
        <v>38</v>
      </c>
      <c r="MUD411" s="84" t="s">
        <v>38</v>
      </c>
      <c r="MUE411" s="84" t="s">
        <v>38</v>
      </c>
      <c r="MUF411" s="84" t="s">
        <v>38</v>
      </c>
      <c r="MUG411" s="84" t="s">
        <v>38</v>
      </c>
      <c r="MUH411" s="84" t="s">
        <v>38</v>
      </c>
      <c r="MUI411" s="84" t="s">
        <v>38</v>
      </c>
      <c r="MUJ411" s="84" t="s">
        <v>38</v>
      </c>
      <c r="MUK411" s="84" t="s">
        <v>38</v>
      </c>
      <c r="MUL411" s="84" t="s">
        <v>38</v>
      </c>
      <c r="MUM411" s="84" t="s">
        <v>38</v>
      </c>
      <c r="MUN411" s="84" t="s">
        <v>38</v>
      </c>
      <c r="MUO411" s="84" t="s">
        <v>38</v>
      </c>
      <c r="MUP411" s="84" t="s">
        <v>38</v>
      </c>
      <c r="MUQ411" s="84" t="s">
        <v>38</v>
      </c>
      <c r="MUR411" s="84" t="s">
        <v>38</v>
      </c>
      <c r="MUS411" s="84" t="s">
        <v>38</v>
      </c>
      <c r="MUT411" s="84" t="s">
        <v>38</v>
      </c>
      <c r="MUU411" s="84" t="s">
        <v>38</v>
      </c>
      <c r="MUV411" s="84" t="s">
        <v>38</v>
      </c>
      <c r="MUW411" s="84" t="s">
        <v>38</v>
      </c>
      <c r="MUX411" s="84" t="s">
        <v>38</v>
      </c>
      <c r="MUY411" s="84" t="s">
        <v>38</v>
      </c>
      <c r="MUZ411" s="84" t="s">
        <v>38</v>
      </c>
      <c r="MVA411" s="84" t="s">
        <v>38</v>
      </c>
      <c r="MVB411" s="84" t="s">
        <v>38</v>
      </c>
      <c r="MVC411" s="84" t="s">
        <v>38</v>
      </c>
      <c r="MVD411" s="84" t="s">
        <v>38</v>
      </c>
      <c r="MVE411" s="84" t="s">
        <v>38</v>
      </c>
      <c r="MVF411" s="84" t="s">
        <v>38</v>
      </c>
      <c r="MVG411" s="84" t="s">
        <v>38</v>
      </c>
      <c r="MVH411" s="84" t="s">
        <v>38</v>
      </c>
      <c r="MVI411" s="84" t="s">
        <v>38</v>
      </c>
      <c r="MVJ411" s="84" t="s">
        <v>38</v>
      </c>
      <c r="MVK411" s="84" t="s">
        <v>38</v>
      </c>
      <c r="MVL411" s="84" t="s">
        <v>38</v>
      </c>
      <c r="MVM411" s="84" t="s">
        <v>38</v>
      </c>
      <c r="MVN411" s="84" t="s">
        <v>38</v>
      </c>
      <c r="MVO411" s="84" t="s">
        <v>38</v>
      </c>
      <c r="MVP411" s="84" t="s">
        <v>38</v>
      </c>
      <c r="MVQ411" s="84" t="s">
        <v>38</v>
      </c>
      <c r="MVR411" s="84" t="s">
        <v>38</v>
      </c>
      <c r="MVS411" s="84" t="s">
        <v>38</v>
      </c>
      <c r="MVT411" s="84" t="s">
        <v>38</v>
      </c>
      <c r="MVU411" s="84" t="s">
        <v>38</v>
      </c>
      <c r="MVV411" s="84" t="s">
        <v>38</v>
      </c>
      <c r="MVW411" s="84" t="s">
        <v>38</v>
      </c>
      <c r="MVX411" s="84" t="s">
        <v>38</v>
      </c>
      <c r="MVY411" s="84" t="s">
        <v>38</v>
      </c>
      <c r="MVZ411" s="84" t="s">
        <v>38</v>
      </c>
      <c r="MWA411" s="84" t="s">
        <v>38</v>
      </c>
      <c r="MWB411" s="84" t="s">
        <v>38</v>
      </c>
      <c r="MWC411" s="84" t="s">
        <v>38</v>
      </c>
      <c r="MWD411" s="84" t="s">
        <v>38</v>
      </c>
      <c r="MWE411" s="84" t="s">
        <v>38</v>
      </c>
      <c r="MWF411" s="84" t="s">
        <v>38</v>
      </c>
      <c r="MWG411" s="84" t="s">
        <v>38</v>
      </c>
      <c r="MWH411" s="84" t="s">
        <v>38</v>
      </c>
      <c r="MWI411" s="84" t="s">
        <v>38</v>
      </c>
      <c r="MWJ411" s="84" t="s">
        <v>38</v>
      </c>
      <c r="MWK411" s="84" t="s">
        <v>38</v>
      </c>
      <c r="MWL411" s="84" t="s">
        <v>38</v>
      </c>
      <c r="MWM411" s="84" t="s">
        <v>38</v>
      </c>
      <c r="MWN411" s="84" t="s">
        <v>38</v>
      </c>
      <c r="MWO411" s="84" t="s">
        <v>38</v>
      </c>
      <c r="MWP411" s="84" t="s">
        <v>38</v>
      </c>
      <c r="MWQ411" s="84" t="s">
        <v>38</v>
      </c>
      <c r="MWR411" s="84" t="s">
        <v>38</v>
      </c>
      <c r="MWS411" s="84" t="s">
        <v>38</v>
      </c>
      <c r="MWT411" s="84" t="s">
        <v>38</v>
      </c>
      <c r="MWU411" s="84" t="s">
        <v>38</v>
      </c>
      <c r="MWV411" s="84" t="s">
        <v>38</v>
      </c>
      <c r="MWW411" s="84" t="s">
        <v>38</v>
      </c>
      <c r="MWX411" s="84" t="s">
        <v>38</v>
      </c>
      <c r="MWY411" s="84" t="s">
        <v>38</v>
      </c>
      <c r="MWZ411" s="84" t="s">
        <v>38</v>
      </c>
      <c r="MXA411" s="84" t="s">
        <v>38</v>
      </c>
      <c r="MXB411" s="84" t="s">
        <v>38</v>
      </c>
      <c r="MXC411" s="84" t="s">
        <v>38</v>
      </c>
      <c r="MXD411" s="84" t="s">
        <v>38</v>
      </c>
      <c r="MXE411" s="84" t="s">
        <v>38</v>
      </c>
      <c r="MXF411" s="84" t="s">
        <v>38</v>
      </c>
      <c r="MXG411" s="84" t="s">
        <v>38</v>
      </c>
      <c r="MXH411" s="84" t="s">
        <v>38</v>
      </c>
      <c r="MXI411" s="84" t="s">
        <v>38</v>
      </c>
      <c r="MXJ411" s="84" t="s">
        <v>38</v>
      </c>
      <c r="MXK411" s="84" t="s">
        <v>38</v>
      </c>
      <c r="MXL411" s="84" t="s">
        <v>38</v>
      </c>
      <c r="MXM411" s="84" t="s">
        <v>38</v>
      </c>
      <c r="MXN411" s="84" t="s">
        <v>38</v>
      </c>
      <c r="MXO411" s="84" t="s">
        <v>38</v>
      </c>
      <c r="MXP411" s="84" t="s">
        <v>38</v>
      </c>
      <c r="MXQ411" s="84" t="s">
        <v>38</v>
      </c>
      <c r="MXR411" s="84" t="s">
        <v>38</v>
      </c>
      <c r="MXS411" s="84" t="s">
        <v>38</v>
      </c>
      <c r="MXT411" s="84" t="s">
        <v>38</v>
      </c>
      <c r="MXU411" s="84" t="s">
        <v>38</v>
      </c>
      <c r="MXV411" s="84" t="s">
        <v>38</v>
      </c>
      <c r="MXW411" s="84" t="s">
        <v>38</v>
      </c>
      <c r="MXX411" s="84" t="s">
        <v>38</v>
      </c>
      <c r="MXY411" s="84" t="s">
        <v>38</v>
      </c>
      <c r="MXZ411" s="84" t="s">
        <v>38</v>
      </c>
      <c r="MYA411" s="84" t="s">
        <v>38</v>
      </c>
      <c r="MYB411" s="84" t="s">
        <v>38</v>
      </c>
      <c r="MYC411" s="84" t="s">
        <v>38</v>
      </c>
      <c r="MYD411" s="84" t="s">
        <v>38</v>
      </c>
      <c r="MYE411" s="84" t="s">
        <v>38</v>
      </c>
      <c r="MYF411" s="84" t="s">
        <v>38</v>
      </c>
      <c r="MYG411" s="84" t="s">
        <v>38</v>
      </c>
      <c r="MYH411" s="84" t="s">
        <v>38</v>
      </c>
      <c r="MYI411" s="84" t="s">
        <v>38</v>
      </c>
      <c r="MYJ411" s="84" t="s">
        <v>38</v>
      </c>
      <c r="MYK411" s="84" t="s">
        <v>38</v>
      </c>
      <c r="MYL411" s="84" t="s">
        <v>38</v>
      </c>
      <c r="MYM411" s="84" t="s">
        <v>38</v>
      </c>
      <c r="MYN411" s="84" t="s">
        <v>38</v>
      </c>
      <c r="MYO411" s="84" t="s">
        <v>38</v>
      </c>
      <c r="MYP411" s="84" t="s">
        <v>38</v>
      </c>
      <c r="MYQ411" s="84" t="s">
        <v>38</v>
      </c>
      <c r="MYR411" s="84" t="s">
        <v>38</v>
      </c>
      <c r="MYS411" s="84" t="s">
        <v>38</v>
      </c>
      <c r="MYT411" s="84" t="s">
        <v>38</v>
      </c>
      <c r="MYU411" s="84" t="s">
        <v>38</v>
      </c>
      <c r="MYV411" s="84" t="s">
        <v>38</v>
      </c>
      <c r="MYW411" s="84" t="s">
        <v>38</v>
      </c>
      <c r="MYX411" s="84" t="s">
        <v>38</v>
      </c>
      <c r="MYY411" s="84" t="s">
        <v>38</v>
      </c>
      <c r="MYZ411" s="84" t="s">
        <v>38</v>
      </c>
      <c r="MZA411" s="84" t="s">
        <v>38</v>
      </c>
      <c r="MZB411" s="84" t="s">
        <v>38</v>
      </c>
      <c r="MZC411" s="84" t="s">
        <v>38</v>
      </c>
      <c r="MZD411" s="84" t="s">
        <v>38</v>
      </c>
      <c r="MZE411" s="84" t="s">
        <v>38</v>
      </c>
      <c r="MZF411" s="84" t="s">
        <v>38</v>
      </c>
      <c r="MZG411" s="84" t="s">
        <v>38</v>
      </c>
      <c r="MZH411" s="84" t="s">
        <v>38</v>
      </c>
      <c r="MZI411" s="84" t="s">
        <v>38</v>
      </c>
      <c r="MZJ411" s="84" t="s">
        <v>38</v>
      </c>
      <c r="MZK411" s="84" t="s">
        <v>38</v>
      </c>
      <c r="MZL411" s="84" t="s">
        <v>38</v>
      </c>
      <c r="MZM411" s="84" t="s">
        <v>38</v>
      </c>
      <c r="MZN411" s="84" t="s">
        <v>38</v>
      </c>
      <c r="MZO411" s="84" t="s">
        <v>38</v>
      </c>
      <c r="MZP411" s="84" t="s">
        <v>38</v>
      </c>
      <c r="MZQ411" s="84" t="s">
        <v>38</v>
      </c>
      <c r="MZR411" s="84" t="s">
        <v>38</v>
      </c>
      <c r="MZS411" s="84" t="s">
        <v>38</v>
      </c>
      <c r="MZT411" s="84" t="s">
        <v>38</v>
      </c>
      <c r="MZU411" s="84" t="s">
        <v>38</v>
      </c>
      <c r="MZV411" s="84" t="s">
        <v>38</v>
      </c>
      <c r="MZW411" s="84" t="s">
        <v>38</v>
      </c>
      <c r="MZX411" s="84" t="s">
        <v>38</v>
      </c>
      <c r="MZY411" s="84" t="s">
        <v>38</v>
      </c>
      <c r="MZZ411" s="84" t="s">
        <v>38</v>
      </c>
      <c r="NAA411" s="84" t="s">
        <v>38</v>
      </c>
      <c r="NAB411" s="84" t="s">
        <v>38</v>
      </c>
      <c r="NAC411" s="84" t="s">
        <v>38</v>
      </c>
      <c r="NAD411" s="84" t="s">
        <v>38</v>
      </c>
      <c r="NAE411" s="84" t="s">
        <v>38</v>
      </c>
      <c r="NAF411" s="84" t="s">
        <v>38</v>
      </c>
      <c r="NAG411" s="84" t="s">
        <v>38</v>
      </c>
      <c r="NAH411" s="84" t="s">
        <v>38</v>
      </c>
      <c r="NAI411" s="84" t="s">
        <v>38</v>
      </c>
      <c r="NAJ411" s="84" t="s">
        <v>38</v>
      </c>
      <c r="NAK411" s="84" t="s">
        <v>38</v>
      </c>
      <c r="NAL411" s="84" t="s">
        <v>38</v>
      </c>
      <c r="NAM411" s="84" t="s">
        <v>38</v>
      </c>
      <c r="NAN411" s="84" t="s">
        <v>38</v>
      </c>
      <c r="NAO411" s="84" t="s">
        <v>38</v>
      </c>
      <c r="NAP411" s="84" t="s">
        <v>38</v>
      </c>
      <c r="NAQ411" s="84" t="s">
        <v>38</v>
      </c>
      <c r="NAR411" s="84" t="s">
        <v>38</v>
      </c>
      <c r="NAS411" s="84" t="s">
        <v>38</v>
      </c>
      <c r="NAT411" s="84" t="s">
        <v>38</v>
      </c>
      <c r="NAU411" s="84" t="s">
        <v>38</v>
      </c>
      <c r="NAV411" s="84" t="s">
        <v>38</v>
      </c>
      <c r="NAW411" s="84" t="s">
        <v>38</v>
      </c>
      <c r="NAX411" s="84" t="s">
        <v>38</v>
      </c>
      <c r="NAY411" s="84" t="s">
        <v>38</v>
      </c>
      <c r="NAZ411" s="84" t="s">
        <v>38</v>
      </c>
      <c r="NBA411" s="84" t="s">
        <v>38</v>
      </c>
      <c r="NBB411" s="84" t="s">
        <v>38</v>
      </c>
      <c r="NBC411" s="84" t="s">
        <v>38</v>
      </c>
      <c r="NBD411" s="84" t="s">
        <v>38</v>
      </c>
      <c r="NBE411" s="84" t="s">
        <v>38</v>
      </c>
      <c r="NBF411" s="84" t="s">
        <v>38</v>
      </c>
      <c r="NBG411" s="84" t="s">
        <v>38</v>
      </c>
      <c r="NBH411" s="84" t="s">
        <v>38</v>
      </c>
      <c r="NBI411" s="84" t="s">
        <v>38</v>
      </c>
      <c r="NBJ411" s="84" t="s">
        <v>38</v>
      </c>
      <c r="NBK411" s="84" t="s">
        <v>38</v>
      </c>
      <c r="NBL411" s="84" t="s">
        <v>38</v>
      </c>
      <c r="NBM411" s="84" t="s">
        <v>38</v>
      </c>
      <c r="NBN411" s="84" t="s">
        <v>38</v>
      </c>
      <c r="NBO411" s="84" t="s">
        <v>38</v>
      </c>
      <c r="NBP411" s="84" t="s">
        <v>38</v>
      </c>
      <c r="NBQ411" s="84" t="s">
        <v>38</v>
      </c>
      <c r="NBR411" s="84" t="s">
        <v>38</v>
      </c>
      <c r="NBS411" s="84" t="s">
        <v>38</v>
      </c>
      <c r="NBT411" s="84" t="s">
        <v>38</v>
      </c>
      <c r="NBU411" s="84" t="s">
        <v>38</v>
      </c>
      <c r="NBV411" s="84" t="s">
        <v>38</v>
      </c>
      <c r="NBW411" s="84" t="s">
        <v>38</v>
      </c>
      <c r="NBX411" s="84" t="s">
        <v>38</v>
      </c>
      <c r="NBY411" s="84" t="s">
        <v>38</v>
      </c>
      <c r="NBZ411" s="84" t="s">
        <v>38</v>
      </c>
      <c r="NCA411" s="84" t="s">
        <v>38</v>
      </c>
      <c r="NCB411" s="84" t="s">
        <v>38</v>
      </c>
      <c r="NCC411" s="84" t="s">
        <v>38</v>
      </c>
      <c r="NCD411" s="84" t="s">
        <v>38</v>
      </c>
      <c r="NCE411" s="84" t="s">
        <v>38</v>
      </c>
      <c r="NCF411" s="84" t="s">
        <v>38</v>
      </c>
      <c r="NCG411" s="84" t="s">
        <v>38</v>
      </c>
      <c r="NCH411" s="84" t="s">
        <v>38</v>
      </c>
      <c r="NCI411" s="84" t="s">
        <v>38</v>
      </c>
      <c r="NCJ411" s="84" t="s">
        <v>38</v>
      </c>
      <c r="NCK411" s="84" t="s">
        <v>38</v>
      </c>
      <c r="NCL411" s="84" t="s">
        <v>38</v>
      </c>
      <c r="NCM411" s="84" t="s">
        <v>38</v>
      </c>
      <c r="NCN411" s="84" t="s">
        <v>38</v>
      </c>
      <c r="NCO411" s="84" t="s">
        <v>38</v>
      </c>
      <c r="NCP411" s="84" t="s">
        <v>38</v>
      </c>
      <c r="NCQ411" s="84" t="s">
        <v>38</v>
      </c>
      <c r="NCR411" s="84" t="s">
        <v>38</v>
      </c>
      <c r="NCS411" s="84" t="s">
        <v>38</v>
      </c>
      <c r="NCT411" s="84" t="s">
        <v>38</v>
      </c>
      <c r="NCU411" s="84" t="s">
        <v>38</v>
      </c>
      <c r="NCV411" s="84" t="s">
        <v>38</v>
      </c>
      <c r="NCW411" s="84" t="s">
        <v>38</v>
      </c>
      <c r="NCX411" s="84" t="s">
        <v>38</v>
      </c>
      <c r="NCY411" s="84" t="s">
        <v>38</v>
      </c>
      <c r="NCZ411" s="84" t="s">
        <v>38</v>
      </c>
      <c r="NDA411" s="84" t="s">
        <v>38</v>
      </c>
      <c r="NDB411" s="84" t="s">
        <v>38</v>
      </c>
      <c r="NDC411" s="84" t="s">
        <v>38</v>
      </c>
      <c r="NDD411" s="84" t="s">
        <v>38</v>
      </c>
      <c r="NDE411" s="84" t="s">
        <v>38</v>
      </c>
      <c r="NDF411" s="84" t="s">
        <v>38</v>
      </c>
      <c r="NDG411" s="84" t="s">
        <v>38</v>
      </c>
      <c r="NDH411" s="84" t="s">
        <v>38</v>
      </c>
      <c r="NDI411" s="84" t="s">
        <v>38</v>
      </c>
      <c r="NDJ411" s="84" t="s">
        <v>38</v>
      </c>
      <c r="NDK411" s="84" t="s">
        <v>38</v>
      </c>
      <c r="NDL411" s="84" t="s">
        <v>38</v>
      </c>
      <c r="NDM411" s="84" t="s">
        <v>38</v>
      </c>
      <c r="NDN411" s="84" t="s">
        <v>38</v>
      </c>
      <c r="NDO411" s="84" t="s">
        <v>38</v>
      </c>
      <c r="NDP411" s="84" t="s">
        <v>38</v>
      </c>
      <c r="NDQ411" s="84" t="s">
        <v>38</v>
      </c>
      <c r="NDR411" s="84" t="s">
        <v>38</v>
      </c>
      <c r="NDS411" s="84" t="s">
        <v>38</v>
      </c>
      <c r="NDT411" s="84" t="s">
        <v>38</v>
      </c>
      <c r="NDU411" s="84" t="s">
        <v>38</v>
      </c>
      <c r="NDV411" s="84" t="s">
        <v>38</v>
      </c>
      <c r="NDW411" s="84" t="s">
        <v>38</v>
      </c>
      <c r="NDX411" s="84" t="s">
        <v>38</v>
      </c>
      <c r="NDY411" s="84" t="s">
        <v>38</v>
      </c>
      <c r="NDZ411" s="84" t="s">
        <v>38</v>
      </c>
      <c r="NEA411" s="84" t="s">
        <v>38</v>
      </c>
      <c r="NEB411" s="84" t="s">
        <v>38</v>
      </c>
      <c r="NEC411" s="84" t="s">
        <v>38</v>
      </c>
      <c r="NED411" s="84" t="s">
        <v>38</v>
      </c>
      <c r="NEE411" s="84" t="s">
        <v>38</v>
      </c>
      <c r="NEF411" s="84" t="s">
        <v>38</v>
      </c>
      <c r="NEG411" s="84" t="s">
        <v>38</v>
      </c>
      <c r="NEH411" s="84" t="s">
        <v>38</v>
      </c>
      <c r="NEI411" s="84" t="s">
        <v>38</v>
      </c>
      <c r="NEJ411" s="84" t="s">
        <v>38</v>
      </c>
      <c r="NEK411" s="84" t="s">
        <v>38</v>
      </c>
      <c r="NEL411" s="84" t="s">
        <v>38</v>
      </c>
      <c r="NEM411" s="84" t="s">
        <v>38</v>
      </c>
      <c r="NEN411" s="84" t="s">
        <v>38</v>
      </c>
      <c r="NEO411" s="84" t="s">
        <v>38</v>
      </c>
      <c r="NEP411" s="84" t="s">
        <v>38</v>
      </c>
      <c r="NEQ411" s="84" t="s">
        <v>38</v>
      </c>
      <c r="NER411" s="84" t="s">
        <v>38</v>
      </c>
      <c r="NES411" s="84" t="s">
        <v>38</v>
      </c>
      <c r="NET411" s="84" t="s">
        <v>38</v>
      </c>
      <c r="NEU411" s="84" t="s">
        <v>38</v>
      </c>
      <c r="NEV411" s="84" t="s">
        <v>38</v>
      </c>
      <c r="NEW411" s="84" t="s">
        <v>38</v>
      </c>
      <c r="NEX411" s="84" t="s">
        <v>38</v>
      </c>
      <c r="NEY411" s="84" t="s">
        <v>38</v>
      </c>
      <c r="NEZ411" s="84" t="s">
        <v>38</v>
      </c>
      <c r="NFA411" s="84" t="s">
        <v>38</v>
      </c>
      <c r="NFB411" s="84" t="s">
        <v>38</v>
      </c>
      <c r="NFC411" s="84" t="s">
        <v>38</v>
      </c>
      <c r="NFD411" s="84" t="s">
        <v>38</v>
      </c>
      <c r="NFE411" s="84" t="s">
        <v>38</v>
      </c>
      <c r="NFF411" s="84" t="s">
        <v>38</v>
      </c>
      <c r="NFG411" s="84" t="s">
        <v>38</v>
      </c>
      <c r="NFH411" s="84" t="s">
        <v>38</v>
      </c>
      <c r="NFI411" s="84" t="s">
        <v>38</v>
      </c>
      <c r="NFJ411" s="84" t="s">
        <v>38</v>
      </c>
      <c r="NFK411" s="84" t="s">
        <v>38</v>
      </c>
      <c r="NFL411" s="84" t="s">
        <v>38</v>
      </c>
      <c r="NFM411" s="84" t="s">
        <v>38</v>
      </c>
      <c r="NFN411" s="84" t="s">
        <v>38</v>
      </c>
      <c r="NFO411" s="84" t="s">
        <v>38</v>
      </c>
      <c r="NFP411" s="84" t="s">
        <v>38</v>
      </c>
      <c r="NFQ411" s="84" t="s">
        <v>38</v>
      </c>
      <c r="NFR411" s="84" t="s">
        <v>38</v>
      </c>
      <c r="NFS411" s="84" t="s">
        <v>38</v>
      </c>
      <c r="NFT411" s="84" t="s">
        <v>38</v>
      </c>
      <c r="NFU411" s="84" t="s">
        <v>38</v>
      </c>
      <c r="NFV411" s="84" t="s">
        <v>38</v>
      </c>
      <c r="NFW411" s="84" t="s">
        <v>38</v>
      </c>
      <c r="NFX411" s="84" t="s">
        <v>38</v>
      </c>
      <c r="NFY411" s="84" t="s">
        <v>38</v>
      </c>
      <c r="NFZ411" s="84" t="s">
        <v>38</v>
      </c>
      <c r="NGA411" s="84" t="s">
        <v>38</v>
      </c>
      <c r="NGB411" s="84" t="s">
        <v>38</v>
      </c>
      <c r="NGC411" s="84" t="s">
        <v>38</v>
      </c>
      <c r="NGD411" s="84" t="s">
        <v>38</v>
      </c>
      <c r="NGE411" s="84" t="s">
        <v>38</v>
      </c>
      <c r="NGF411" s="84" t="s">
        <v>38</v>
      </c>
      <c r="NGG411" s="84" t="s">
        <v>38</v>
      </c>
      <c r="NGH411" s="84" t="s">
        <v>38</v>
      </c>
      <c r="NGI411" s="84" t="s">
        <v>38</v>
      </c>
      <c r="NGJ411" s="84" t="s">
        <v>38</v>
      </c>
      <c r="NGK411" s="84" t="s">
        <v>38</v>
      </c>
      <c r="NGL411" s="84" t="s">
        <v>38</v>
      </c>
      <c r="NGM411" s="84" t="s">
        <v>38</v>
      </c>
      <c r="NGN411" s="84" t="s">
        <v>38</v>
      </c>
      <c r="NGO411" s="84" t="s">
        <v>38</v>
      </c>
      <c r="NGP411" s="84" t="s">
        <v>38</v>
      </c>
      <c r="NGQ411" s="84" t="s">
        <v>38</v>
      </c>
      <c r="NGR411" s="84" t="s">
        <v>38</v>
      </c>
      <c r="NGS411" s="84" t="s">
        <v>38</v>
      </c>
      <c r="NGT411" s="84" t="s">
        <v>38</v>
      </c>
      <c r="NGU411" s="84" t="s">
        <v>38</v>
      </c>
      <c r="NGV411" s="84" t="s">
        <v>38</v>
      </c>
      <c r="NGW411" s="84" t="s">
        <v>38</v>
      </c>
      <c r="NGX411" s="84" t="s">
        <v>38</v>
      </c>
      <c r="NGY411" s="84" t="s">
        <v>38</v>
      </c>
      <c r="NGZ411" s="84" t="s">
        <v>38</v>
      </c>
      <c r="NHA411" s="84" t="s">
        <v>38</v>
      </c>
      <c r="NHB411" s="84" t="s">
        <v>38</v>
      </c>
      <c r="NHC411" s="84" t="s">
        <v>38</v>
      </c>
      <c r="NHD411" s="84" t="s">
        <v>38</v>
      </c>
      <c r="NHE411" s="84" t="s">
        <v>38</v>
      </c>
      <c r="NHF411" s="84" t="s">
        <v>38</v>
      </c>
      <c r="NHG411" s="84" t="s">
        <v>38</v>
      </c>
      <c r="NHH411" s="84" t="s">
        <v>38</v>
      </c>
      <c r="NHI411" s="84" t="s">
        <v>38</v>
      </c>
      <c r="NHJ411" s="84" t="s">
        <v>38</v>
      </c>
      <c r="NHK411" s="84" t="s">
        <v>38</v>
      </c>
      <c r="NHL411" s="84" t="s">
        <v>38</v>
      </c>
      <c r="NHM411" s="84" t="s">
        <v>38</v>
      </c>
      <c r="NHN411" s="84" t="s">
        <v>38</v>
      </c>
      <c r="NHO411" s="84" t="s">
        <v>38</v>
      </c>
      <c r="NHP411" s="84" t="s">
        <v>38</v>
      </c>
      <c r="NHQ411" s="84" t="s">
        <v>38</v>
      </c>
      <c r="NHR411" s="84" t="s">
        <v>38</v>
      </c>
      <c r="NHS411" s="84" t="s">
        <v>38</v>
      </c>
      <c r="NHT411" s="84" t="s">
        <v>38</v>
      </c>
      <c r="NHU411" s="84" t="s">
        <v>38</v>
      </c>
      <c r="NHV411" s="84" t="s">
        <v>38</v>
      </c>
      <c r="NHW411" s="84" t="s">
        <v>38</v>
      </c>
      <c r="NHX411" s="84" t="s">
        <v>38</v>
      </c>
      <c r="NHY411" s="84" t="s">
        <v>38</v>
      </c>
      <c r="NHZ411" s="84" t="s">
        <v>38</v>
      </c>
      <c r="NIA411" s="84" t="s">
        <v>38</v>
      </c>
      <c r="NIB411" s="84" t="s">
        <v>38</v>
      </c>
      <c r="NIC411" s="84" t="s">
        <v>38</v>
      </c>
      <c r="NID411" s="84" t="s">
        <v>38</v>
      </c>
      <c r="NIE411" s="84" t="s">
        <v>38</v>
      </c>
      <c r="NIF411" s="84" t="s">
        <v>38</v>
      </c>
      <c r="NIG411" s="84" t="s">
        <v>38</v>
      </c>
      <c r="NIH411" s="84" t="s">
        <v>38</v>
      </c>
      <c r="NII411" s="84" t="s">
        <v>38</v>
      </c>
      <c r="NIJ411" s="84" t="s">
        <v>38</v>
      </c>
      <c r="NIK411" s="84" t="s">
        <v>38</v>
      </c>
      <c r="NIL411" s="84" t="s">
        <v>38</v>
      </c>
      <c r="NIM411" s="84" t="s">
        <v>38</v>
      </c>
      <c r="NIN411" s="84" t="s">
        <v>38</v>
      </c>
      <c r="NIO411" s="84" t="s">
        <v>38</v>
      </c>
      <c r="NIP411" s="84" t="s">
        <v>38</v>
      </c>
      <c r="NIQ411" s="84" t="s">
        <v>38</v>
      </c>
      <c r="NIR411" s="84" t="s">
        <v>38</v>
      </c>
      <c r="NIS411" s="84" t="s">
        <v>38</v>
      </c>
      <c r="NIT411" s="84" t="s">
        <v>38</v>
      </c>
      <c r="NIU411" s="84" t="s">
        <v>38</v>
      </c>
      <c r="NIV411" s="84" t="s">
        <v>38</v>
      </c>
      <c r="NIW411" s="84" t="s">
        <v>38</v>
      </c>
      <c r="NIX411" s="84" t="s">
        <v>38</v>
      </c>
      <c r="NIY411" s="84" t="s">
        <v>38</v>
      </c>
      <c r="NIZ411" s="84" t="s">
        <v>38</v>
      </c>
      <c r="NJA411" s="84" t="s">
        <v>38</v>
      </c>
      <c r="NJB411" s="84" t="s">
        <v>38</v>
      </c>
      <c r="NJC411" s="84" t="s">
        <v>38</v>
      </c>
      <c r="NJD411" s="84" t="s">
        <v>38</v>
      </c>
      <c r="NJE411" s="84" t="s">
        <v>38</v>
      </c>
      <c r="NJF411" s="84" t="s">
        <v>38</v>
      </c>
      <c r="NJG411" s="84" t="s">
        <v>38</v>
      </c>
      <c r="NJH411" s="84" t="s">
        <v>38</v>
      </c>
      <c r="NJI411" s="84" t="s">
        <v>38</v>
      </c>
      <c r="NJJ411" s="84" t="s">
        <v>38</v>
      </c>
      <c r="NJK411" s="84" t="s">
        <v>38</v>
      </c>
      <c r="NJL411" s="84" t="s">
        <v>38</v>
      </c>
      <c r="NJM411" s="84" t="s">
        <v>38</v>
      </c>
      <c r="NJN411" s="84" t="s">
        <v>38</v>
      </c>
      <c r="NJO411" s="84" t="s">
        <v>38</v>
      </c>
      <c r="NJP411" s="84" t="s">
        <v>38</v>
      </c>
      <c r="NJQ411" s="84" t="s">
        <v>38</v>
      </c>
      <c r="NJR411" s="84" t="s">
        <v>38</v>
      </c>
      <c r="NJS411" s="84" t="s">
        <v>38</v>
      </c>
      <c r="NJT411" s="84" t="s">
        <v>38</v>
      </c>
      <c r="NJU411" s="84" t="s">
        <v>38</v>
      </c>
      <c r="NJV411" s="84" t="s">
        <v>38</v>
      </c>
      <c r="NJW411" s="84" t="s">
        <v>38</v>
      </c>
      <c r="NJX411" s="84" t="s">
        <v>38</v>
      </c>
      <c r="NJY411" s="84" t="s">
        <v>38</v>
      </c>
      <c r="NJZ411" s="84" t="s">
        <v>38</v>
      </c>
      <c r="NKA411" s="84" t="s">
        <v>38</v>
      </c>
      <c r="NKB411" s="84" t="s">
        <v>38</v>
      </c>
      <c r="NKC411" s="84" t="s">
        <v>38</v>
      </c>
      <c r="NKD411" s="84" t="s">
        <v>38</v>
      </c>
      <c r="NKE411" s="84" t="s">
        <v>38</v>
      </c>
      <c r="NKF411" s="84" t="s">
        <v>38</v>
      </c>
      <c r="NKG411" s="84" t="s">
        <v>38</v>
      </c>
      <c r="NKH411" s="84" t="s">
        <v>38</v>
      </c>
      <c r="NKI411" s="84" t="s">
        <v>38</v>
      </c>
      <c r="NKJ411" s="84" t="s">
        <v>38</v>
      </c>
      <c r="NKK411" s="84" t="s">
        <v>38</v>
      </c>
      <c r="NKL411" s="84" t="s">
        <v>38</v>
      </c>
      <c r="NKM411" s="84" t="s">
        <v>38</v>
      </c>
      <c r="NKN411" s="84" t="s">
        <v>38</v>
      </c>
      <c r="NKO411" s="84" t="s">
        <v>38</v>
      </c>
      <c r="NKP411" s="84" t="s">
        <v>38</v>
      </c>
      <c r="NKQ411" s="84" t="s">
        <v>38</v>
      </c>
      <c r="NKR411" s="84" t="s">
        <v>38</v>
      </c>
      <c r="NKS411" s="84" t="s">
        <v>38</v>
      </c>
      <c r="NKT411" s="84" t="s">
        <v>38</v>
      </c>
      <c r="NKU411" s="84" t="s">
        <v>38</v>
      </c>
      <c r="NKV411" s="84" t="s">
        <v>38</v>
      </c>
      <c r="NKW411" s="84" t="s">
        <v>38</v>
      </c>
      <c r="NKX411" s="84" t="s">
        <v>38</v>
      </c>
      <c r="NKY411" s="84" t="s">
        <v>38</v>
      </c>
      <c r="NKZ411" s="84" t="s">
        <v>38</v>
      </c>
      <c r="NLA411" s="84" t="s">
        <v>38</v>
      </c>
      <c r="NLB411" s="84" t="s">
        <v>38</v>
      </c>
      <c r="NLC411" s="84" t="s">
        <v>38</v>
      </c>
      <c r="NLD411" s="84" t="s">
        <v>38</v>
      </c>
      <c r="NLE411" s="84" t="s">
        <v>38</v>
      </c>
      <c r="NLF411" s="84" t="s">
        <v>38</v>
      </c>
      <c r="NLG411" s="84" t="s">
        <v>38</v>
      </c>
      <c r="NLH411" s="84" t="s">
        <v>38</v>
      </c>
      <c r="NLI411" s="84" t="s">
        <v>38</v>
      </c>
      <c r="NLJ411" s="84" t="s">
        <v>38</v>
      </c>
      <c r="NLK411" s="84" t="s">
        <v>38</v>
      </c>
      <c r="NLL411" s="84" t="s">
        <v>38</v>
      </c>
      <c r="NLM411" s="84" t="s">
        <v>38</v>
      </c>
      <c r="NLN411" s="84" t="s">
        <v>38</v>
      </c>
      <c r="NLO411" s="84" t="s">
        <v>38</v>
      </c>
      <c r="NLP411" s="84" t="s">
        <v>38</v>
      </c>
      <c r="NLQ411" s="84" t="s">
        <v>38</v>
      </c>
      <c r="NLR411" s="84" t="s">
        <v>38</v>
      </c>
      <c r="NLS411" s="84" t="s">
        <v>38</v>
      </c>
      <c r="NLT411" s="84" t="s">
        <v>38</v>
      </c>
      <c r="NLU411" s="84" t="s">
        <v>38</v>
      </c>
      <c r="NLV411" s="84" t="s">
        <v>38</v>
      </c>
      <c r="NLW411" s="84" t="s">
        <v>38</v>
      </c>
      <c r="NLX411" s="84" t="s">
        <v>38</v>
      </c>
      <c r="NLY411" s="84" t="s">
        <v>38</v>
      </c>
      <c r="NLZ411" s="84" t="s">
        <v>38</v>
      </c>
      <c r="NMA411" s="84" t="s">
        <v>38</v>
      </c>
      <c r="NMB411" s="84" t="s">
        <v>38</v>
      </c>
      <c r="NMC411" s="84" t="s">
        <v>38</v>
      </c>
      <c r="NMD411" s="84" t="s">
        <v>38</v>
      </c>
      <c r="NME411" s="84" t="s">
        <v>38</v>
      </c>
      <c r="NMF411" s="84" t="s">
        <v>38</v>
      </c>
      <c r="NMG411" s="84" t="s">
        <v>38</v>
      </c>
      <c r="NMH411" s="84" t="s">
        <v>38</v>
      </c>
      <c r="NMI411" s="84" t="s">
        <v>38</v>
      </c>
      <c r="NMJ411" s="84" t="s">
        <v>38</v>
      </c>
      <c r="NMK411" s="84" t="s">
        <v>38</v>
      </c>
      <c r="NML411" s="84" t="s">
        <v>38</v>
      </c>
      <c r="NMM411" s="84" t="s">
        <v>38</v>
      </c>
      <c r="NMN411" s="84" t="s">
        <v>38</v>
      </c>
      <c r="NMO411" s="84" t="s">
        <v>38</v>
      </c>
      <c r="NMP411" s="84" t="s">
        <v>38</v>
      </c>
      <c r="NMQ411" s="84" t="s">
        <v>38</v>
      </c>
      <c r="NMR411" s="84" t="s">
        <v>38</v>
      </c>
      <c r="NMS411" s="84" t="s">
        <v>38</v>
      </c>
      <c r="NMT411" s="84" t="s">
        <v>38</v>
      </c>
      <c r="NMU411" s="84" t="s">
        <v>38</v>
      </c>
      <c r="NMV411" s="84" t="s">
        <v>38</v>
      </c>
      <c r="NMW411" s="84" t="s">
        <v>38</v>
      </c>
      <c r="NMX411" s="84" t="s">
        <v>38</v>
      </c>
      <c r="NMY411" s="84" t="s">
        <v>38</v>
      </c>
      <c r="NMZ411" s="84" t="s">
        <v>38</v>
      </c>
      <c r="NNA411" s="84" t="s">
        <v>38</v>
      </c>
      <c r="NNB411" s="84" t="s">
        <v>38</v>
      </c>
      <c r="NNC411" s="84" t="s">
        <v>38</v>
      </c>
      <c r="NND411" s="84" t="s">
        <v>38</v>
      </c>
      <c r="NNE411" s="84" t="s">
        <v>38</v>
      </c>
      <c r="NNF411" s="84" t="s">
        <v>38</v>
      </c>
      <c r="NNG411" s="84" t="s">
        <v>38</v>
      </c>
      <c r="NNH411" s="84" t="s">
        <v>38</v>
      </c>
      <c r="NNI411" s="84" t="s">
        <v>38</v>
      </c>
      <c r="NNJ411" s="84" t="s">
        <v>38</v>
      </c>
      <c r="NNK411" s="84" t="s">
        <v>38</v>
      </c>
      <c r="NNL411" s="84" t="s">
        <v>38</v>
      </c>
      <c r="NNM411" s="84" t="s">
        <v>38</v>
      </c>
      <c r="NNN411" s="84" t="s">
        <v>38</v>
      </c>
      <c r="NNO411" s="84" t="s">
        <v>38</v>
      </c>
      <c r="NNP411" s="84" t="s">
        <v>38</v>
      </c>
      <c r="NNQ411" s="84" t="s">
        <v>38</v>
      </c>
      <c r="NNR411" s="84" t="s">
        <v>38</v>
      </c>
      <c r="NNS411" s="84" t="s">
        <v>38</v>
      </c>
      <c r="NNT411" s="84" t="s">
        <v>38</v>
      </c>
      <c r="NNU411" s="84" t="s">
        <v>38</v>
      </c>
      <c r="NNV411" s="84" t="s">
        <v>38</v>
      </c>
      <c r="NNW411" s="84" t="s">
        <v>38</v>
      </c>
      <c r="NNX411" s="84" t="s">
        <v>38</v>
      </c>
      <c r="NNY411" s="84" t="s">
        <v>38</v>
      </c>
      <c r="NNZ411" s="84" t="s">
        <v>38</v>
      </c>
      <c r="NOA411" s="84" t="s">
        <v>38</v>
      </c>
      <c r="NOB411" s="84" t="s">
        <v>38</v>
      </c>
      <c r="NOC411" s="84" t="s">
        <v>38</v>
      </c>
      <c r="NOD411" s="84" t="s">
        <v>38</v>
      </c>
      <c r="NOE411" s="84" t="s">
        <v>38</v>
      </c>
      <c r="NOF411" s="84" t="s">
        <v>38</v>
      </c>
      <c r="NOG411" s="84" t="s">
        <v>38</v>
      </c>
      <c r="NOH411" s="84" t="s">
        <v>38</v>
      </c>
      <c r="NOI411" s="84" t="s">
        <v>38</v>
      </c>
      <c r="NOJ411" s="84" t="s">
        <v>38</v>
      </c>
      <c r="NOK411" s="84" t="s">
        <v>38</v>
      </c>
      <c r="NOL411" s="84" t="s">
        <v>38</v>
      </c>
      <c r="NOM411" s="84" t="s">
        <v>38</v>
      </c>
      <c r="NON411" s="84" t="s">
        <v>38</v>
      </c>
      <c r="NOO411" s="84" t="s">
        <v>38</v>
      </c>
      <c r="NOP411" s="84" t="s">
        <v>38</v>
      </c>
      <c r="NOQ411" s="84" t="s">
        <v>38</v>
      </c>
      <c r="NOR411" s="84" t="s">
        <v>38</v>
      </c>
      <c r="NOS411" s="84" t="s">
        <v>38</v>
      </c>
      <c r="NOT411" s="84" t="s">
        <v>38</v>
      </c>
      <c r="NOU411" s="84" t="s">
        <v>38</v>
      </c>
      <c r="NOV411" s="84" t="s">
        <v>38</v>
      </c>
      <c r="NOW411" s="84" t="s">
        <v>38</v>
      </c>
      <c r="NOX411" s="84" t="s">
        <v>38</v>
      </c>
      <c r="NOY411" s="84" t="s">
        <v>38</v>
      </c>
      <c r="NOZ411" s="84" t="s">
        <v>38</v>
      </c>
      <c r="NPA411" s="84" t="s">
        <v>38</v>
      </c>
      <c r="NPB411" s="84" t="s">
        <v>38</v>
      </c>
      <c r="NPC411" s="84" t="s">
        <v>38</v>
      </c>
      <c r="NPD411" s="84" t="s">
        <v>38</v>
      </c>
      <c r="NPE411" s="84" t="s">
        <v>38</v>
      </c>
      <c r="NPF411" s="84" t="s">
        <v>38</v>
      </c>
      <c r="NPG411" s="84" t="s">
        <v>38</v>
      </c>
      <c r="NPH411" s="84" t="s">
        <v>38</v>
      </c>
      <c r="NPI411" s="84" t="s">
        <v>38</v>
      </c>
      <c r="NPJ411" s="84" t="s">
        <v>38</v>
      </c>
      <c r="NPK411" s="84" t="s">
        <v>38</v>
      </c>
      <c r="NPL411" s="84" t="s">
        <v>38</v>
      </c>
      <c r="NPM411" s="84" t="s">
        <v>38</v>
      </c>
      <c r="NPN411" s="84" t="s">
        <v>38</v>
      </c>
      <c r="NPO411" s="84" t="s">
        <v>38</v>
      </c>
      <c r="NPP411" s="84" t="s">
        <v>38</v>
      </c>
      <c r="NPQ411" s="84" t="s">
        <v>38</v>
      </c>
      <c r="NPR411" s="84" t="s">
        <v>38</v>
      </c>
      <c r="NPS411" s="84" t="s">
        <v>38</v>
      </c>
      <c r="NPT411" s="84" t="s">
        <v>38</v>
      </c>
      <c r="NPU411" s="84" t="s">
        <v>38</v>
      </c>
      <c r="NPV411" s="84" t="s">
        <v>38</v>
      </c>
      <c r="NPW411" s="84" t="s">
        <v>38</v>
      </c>
      <c r="NPX411" s="84" t="s">
        <v>38</v>
      </c>
      <c r="NPY411" s="84" t="s">
        <v>38</v>
      </c>
      <c r="NPZ411" s="84" t="s">
        <v>38</v>
      </c>
      <c r="NQA411" s="84" t="s">
        <v>38</v>
      </c>
      <c r="NQB411" s="84" t="s">
        <v>38</v>
      </c>
      <c r="NQC411" s="84" t="s">
        <v>38</v>
      </c>
      <c r="NQD411" s="84" t="s">
        <v>38</v>
      </c>
      <c r="NQE411" s="84" t="s">
        <v>38</v>
      </c>
      <c r="NQF411" s="84" t="s">
        <v>38</v>
      </c>
      <c r="NQG411" s="84" t="s">
        <v>38</v>
      </c>
      <c r="NQH411" s="84" t="s">
        <v>38</v>
      </c>
      <c r="NQI411" s="84" t="s">
        <v>38</v>
      </c>
      <c r="NQJ411" s="84" t="s">
        <v>38</v>
      </c>
      <c r="NQK411" s="84" t="s">
        <v>38</v>
      </c>
      <c r="NQL411" s="84" t="s">
        <v>38</v>
      </c>
      <c r="NQM411" s="84" t="s">
        <v>38</v>
      </c>
      <c r="NQN411" s="84" t="s">
        <v>38</v>
      </c>
      <c r="NQO411" s="84" t="s">
        <v>38</v>
      </c>
      <c r="NQP411" s="84" t="s">
        <v>38</v>
      </c>
      <c r="NQQ411" s="84" t="s">
        <v>38</v>
      </c>
      <c r="NQR411" s="84" t="s">
        <v>38</v>
      </c>
      <c r="NQS411" s="84" t="s">
        <v>38</v>
      </c>
      <c r="NQT411" s="84" t="s">
        <v>38</v>
      </c>
      <c r="NQU411" s="84" t="s">
        <v>38</v>
      </c>
      <c r="NQV411" s="84" t="s">
        <v>38</v>
      </c>
      <c r="NQW411" s="84" t="s">
        <v>38</v>
      </c>
      <c r="NQX411" s="84" t="s">
        <v>38</v>
      </c>
      <c r="NQY411" s="84" t="s">
        <v>38</v>
      </c>
      <c r="NQZ411" s="84" t="s">
        <v>38</v>
      </c>
      <c r="NRA411" s="84" t="s">
        <v>38</v>
      </c>
      <c r="NRB411" s="84" t="s">
        <v>38</v>
      </c>
      <c r="NRC411" s="84" t="s">
        <v>38</v>
      </c>
      <c r="NRD411" s="84" t="s">
        <v>38</v>
      </c>
      <c r="NRE411" s="84" t="s">
        <v>38</v>
      </c>
      <c r="NRF411" s="84" t="s">
        <v>38</v>
      </c>
      <c r="NRG411" s="84" t="s">
        <v>38</v>
      </c>
      <c r="NRH411" s="84" t="s">
        <v>38</v>
      </c>
      <c r="NRI411" s="84" t="s">
        <v>38</v>
      </c>
      <c r="NRJ411" s="84" t="s">
        <v>38</v>
      </c>
      <c r="NRK411" s="84" t="s">
        <v>38</v>
      </c>
      <c r="NRL411" s="84" t="s">
        <v>38</v>
      </c>
      <c r="NRM411" s="84" t="s">
        <v>38</v>
      </c>
      <c r="NRN411" s="84" t="s">
        <v>38</v>
      </c>
      <c r="NRO411" s="84" t="s">
        <v>38</v>
      </c>
      <c r="NRP411" s="84" t="s">
        <v>38</v>
      </c>
      <c r="NRQ411" s="84" t="s">
        <v>38</v>
      </c>
      <c r="NRR411" s="84" t="s">
        <v>38</v>
      </c>
      <c r="NRS411" s="84" t="s">
        <v>38</v>
      </c>
      <c r="NRT411" s="84" t="s">
        <v>38</v>
      </c>
      <c r="NRU411" s="84" t="s">
        <v>38</v>
      </c>
      <c r="NRV411" s="84" t="s">
        <v>38</v>
      </c>
      <c r="NRW411" s="84" t="s">
        <v>38</v>
      </c>
      <c r="NRX411" s="84" t="s">
        <v>38</v>
      </c>
      <c r="NRY411" s="84" t="s">
        <v>38</v>
      </c>
      <c r="NRZ411" s="84" t="s">
        <v>38</v>
      </c>
      <c r="NSA411" s="84" t="s">
        <v>38</v>
      </c>
      <c r="NSB411" s="84" t="s">
        <v>38</v>
      </c>
      <c r="NSC411" s="84" t="s">
        <v>38</v>
      </c>
      <c r="NSD411" s="84" t="s">
        <v>38</v>
      </c>
      <c r="NSE411" s="84" t="s">
        <v>38</v>
      </c>
      <c r="NSF411" s="84" t="s">
        <v>38</v>
      </c>
      <c r="NSG411" s="84" t="s">
        <v>38</v>
      </c>
      <c r="NSH411" s="84" t="s">
        <v>38</v>
      </c>
      <c r="NSI411" s="84" t="s">
        <v>38</v>
      </c>
      <c r="NSJ411" s="84" t="s">
        <v>38</v>
      </c>
      <c r="NSK411" s="84" t="s">
        <v>38</v>
      </c>
      <c r="NSL411" s="84" t="s">
        <v>38</v>
      </c>
      <c r="NSM411" s="84" t="s">
        <v>38</v>
      </c>
      <c r="NSN411" s="84" t="s">
        <v>38</v>
      </c>
      <c r="NSO411" s="84" t="s">
        <v>38</v>
      </c>
      <c r="NSP411" s="84" t="s">
        <v>38</v>
      </c>
      <c r="NSQ411" s="84" t="s">
        <v>38</v>
      </c>
      <c r="NSR411" s="84" t="s">
        <v>38</v>
      </c>
      <c r="NSS411" s="84" t="s">
        <v>38</v>
      </c>
      <c r="NST411" s="84" t="s">
        <v>38</v>
      </c>
      <c r="NSU411" s="84" t="s">
        <v>38</v>
      </c>
      <c r="NSV411" s="84" t="s">
        <v>38</v>
      </c>
      <c r="NSW411" s="84" t="s">
        <v>38</v>
      </c>
      <c r="NSX411" s="84" t="s">
        <v>38</v>
      </c>
      <c r="NSY411" s="84" t="s">
        <v>38</v>
      </c>
      <c r="NSZ411" s="84" t="s">
        <v>38</v>
      </c>
      <c r="NTA411" s="84" t="s">
        <v>38</v>
      </c>
      <c r="NTB411" s="84" t="s">
        <v>38</v>
      </c>
      <c r="NTC411" s="84" t="s">
        <v>38</v>
      </c>
      <c r="NTD411" s="84" t="s">
        <v>38</v>
      </c>
      <c r="NTE411" s="84" t="s">
        <v>38</v>
      </c>
      <c r="NTF411" s="84" t="s">
        <v>38</v>
      </c>
      <c r="NTG411" s="84" t="s">
        <v>38</v>
      </c>
      <c r="NTH411" s="84" t="s">
        <v>38</v>
      </c>
      <c r="NTI411" s="84" t="s">
        <v>38</v>
      </c>
      <c r="NTJ411" s="84" t="s">
        <v>38</v>
      </c>
      <c r="NTK411" s="84" t="s">
        <v>38</v>
      </c>
      <c r="NTL411" s="84" t="s">
        <v>38</v>
      </c>
      <c r="NTM411" s="84" t="s">
        <v>38</v>
      </c>
      <c r="NTN411" s="84" t="s">
        <v>38</v>
      </c>
      <c r="NTO411" s="84" t="s">
        <v>38</v>
      </c>
      <c r="NTP411" s="84" t="s">
        <v>38</v>
      </c>
      <c r="NTQ411" s="84" t="s">
        <v>38</v>
      </c>
      <c r="NTR411" s="84" t="s">
        <v>38</v>
      </c>
      <c r="NTS411" s="84" t="s">
        <v>38</v>
      </c>
      <c r="NTT411" s="84" t="s">
        <v>38</v>
      </c>
      <c r="NTU411" s="84" t="s">
        <v>38</v>
      </c>
      <c r="NTV411" s="84" t="s">
        <v>38</v>
      </c>
      <c r="NTW411" s="84" t="s">
        <v>38</v>
      </c>
      <c r="NTX411" s="84" t="s">
        <v>38</v>
      </c>
      <c r="NTY411" s="84" t="s">
        <v>38</v>
      </c>
      <c r="NTZ411" s="84" t="s">
        <v>38</v>
      </c>
      <c r="NUA411" s="84" t="s">
        <v>38</v>
      </c>
      <c r="NUB411" s="84" t="s">
        <v>38</v>
      </c>
      <c r="NUC411" s="84" t="s">
        <v>38</v>
      </c>
      <c r="NUD411" s="84" t="s">
        <v>38</v>
      </c>
      <c r="NUE411" s="84" t="s">
        <v>38</v>
      </c>
      <c r="NUF411" s="84" t="s">
        <v>38</v>
      </c>
      <c r="NUG411" s="84" t="s">
        <v>38</v>
      </c>
      <c r="NUH411" s="84" t="s">
        <v>38</v>
      </c>
      <c r="NUI411" s="84" t="s">
        <v>38</v>
      </c>
      <c r="NUJ411" s="84" t="s">
        <v>38</v>
      </c>
      <c r="NUK411" s="84" t="s">
        <v>38</v>
      </c>
      <c r="NUL411" s="84" t="s">
        <v>38</v>
      </c>
      <c r="NUM411" s="84" t="s">
        <v>38</v>
      </c>
      <c r="NUN411" s="84" t="s">
        <v>38</v>
      </c>
      <c r="NUO411" s="84" t="s">
        <v>38</v>
      </c>
      <c r="NUP411" s="84" t="s">
        <v>38</v>
      </c>
      <c r="NUQ411" s="84" t="s">
        <v>38</v>
      </c>
      <c r="NUR411" s="84" t="s">
        <v>38</v>
      </c>
      <c r="NUS411" s="84" t="s">
        <v>38</v>
      </c>
      <c r="NUT411" s="84" t="s">
        <v>38</v>
      </c>
      <c r="NUU411" s="84" t="s">
        <v>38</v>
      </c>
      <c r="NUV411" s="84" t="s">
        <v>38</v>
      </c>
      <c r="NUW411" s="84" t="s">
        <v>38</v>
      </c>
      <c r="NUX411" s="84" t="s">
        <v>38</v>
      </c>
      <c r="NUY411" s="84" t="s">
        <v>38</v>
      </c>
      <c r="NUZ411" s="84" t="s">
        <v>38</v>
      </c>
      <c r="NVA411" s="84" t="s">
        <v>38</v>
      </c>
      <c r="NVB411" s="84" t="s">
        <v>38</v>
      </c>
      <c r="NVC411" s="84" t="s">
        <v>38</v>
      </c>
      <c r="NVD411" s="84" t="s">
        <v>38</v>
      </c>
      <c r="NVE411" s="84" t="s">
        <v>38</v>
      </c>
      <c r="NVF411" s="84" t="s">
        <v>38</v>
      </c>
      <c r="NVG411" s="84" t="s">
        <v>38</v>
      </c>
      <c r="NVH411" s="84" t="s">
        <v>38</v>
      </c>
      <c r="NVI411" s="84" t="s">
        <v>38</v>
      </c>
      <c r="NVJ411" s="84" t="s">
        <v>38</v>
      </c>
      <c r="NVK411" s="84" t="s">
        <v>38</v>
      </c>
      <c r="NVL411" s="84" t="s">
        <v>38</v>
      </c>
      <c r="NVM411" s="84" t="s">
        <v>38</v>
      </c>
      <c r="NVN411" s="84" t="s">
        <v>38</v>
      </c>
      <c r="NVO411" s="84" t="s">
        <v>38</v>
      </c>
      <c r="NVP411" s="84" t="s">
        <v>38</v>
      </c>
      <c r="NVQ411" s="84" t="s">
        <v>38</v>
      </c>
      <c r="NVR411" s="84" t="s">
        <v>38</v>
      </c>
      <c r="NVS411" s="84" t="s">
        <v>38</v>
      </c>
      <c r="NVT411" s="84" t="s">
        <v>38</v>
      </c>
      <c r="NVU411" s="84" t="s">
        <v>38</v>
      </c>
      <c r="NVV411" s="84" t="s">
        <v>38</v>
      </c>
      <c r="NVW411" s="84" t="s">
        <v>38</v>
      </c>
      <c r="NVX411" s="84" t="s">
        <v>38</v>
      </c>
      <c r="NVY411" s="84" t="s">
        <v>38</v>
      </c>
      <c r="NVZ411" s="84" t="s">
        <v>38</v>
      </c>
      <c r="NWA411" s="84" t="s">
        <v>38</v>
      </c>
      <c r="NWB411" s="84" t="s">
        <v>38</v>
      </c>
      <c r="NWC411" s="84" t="s">
        <v>38</v>
      </c>
      <c r="NWD411" s="84" t="s">
        <v>38</v>
      </c>
      <c r="NWE411" s="84" t="s">
        <v>38</v>
      </c>
      <c r="NWF411" s="84" t="s">
        <v>38</v>
      </c>
      <c r="NWG411" s="84" t="s">
        <v>38</v>
      </c>
      <c r="NWH411" s="84" t="s">
        <v>38</v>
      </c>
      <c r="NWI411" s="84" t="s">
        <v>38</v>
      </c>
      <c r="NWJ411" s="84" t="s">
        <v>38</v>
      </c>
      <c r="NWK411" s="84" t="s">
        <v>38</v>
      </c>
      <c r="NWL411" s="84" t="s">
        <v>38</v>
      </c>
      <c r="NWM411" s="84" t="s">
        <v>38</v>
      </c>
      <c r="NWN411" s="84" t="s">
        <v>38</v>
      </c>
      <c r="NWO411" s="84" t="s">
        <v>38</v>
      </c>
      <c r="NWP411" s="84" t="s">
        <v>38</v>
      </c>
      <c r="NWQ411" s="84" t="s">
        <v>38</v>
      </c>
      <c r="NWR411" s="84" t="s">
        <v>38</v>
      </c>
      <c r="NWS411" s="84" t="s">
        <v>38</v>
      </c>
      <c r="NWT411" s="84" t="s">
        <v>38</v>
      </c>
      <c r="NWU411" s="84" t="s">
        <v>38</v>
      </c>
      <c r="NWV411" s="84" t="s">
        <v>38</v>
      </c>
      <c r="NWW411" s="84" t="s">
        <v>38</v>
      </c>
      <c r="NWX411" s="84" t="s">
        <v>38</v>
      </c>
      <c r="NWY411" s="84" t="s">
        <v>38</v>
      </c>
      <c r="NWZ411" s="84" t="s">
        <v>38</v>
      </c>
      <c r="NXA411" s="84" t="s">
        <v>38</v>
      </c>
      <c r="NXB411" s="84" t="s">
        <v>38</v>
      </c>
      <c r="NXC411" s="84" t="s">
        <v>38</v>
      </c>
      <c r="NXD411" s="84" t="s">
        <v>38</v>
      </c>
      <c r="NXE411" s="84" t="s">
        <v>38</v>
      </c>
      <c r="NXF411" s="84" t="s">
        <v>38</v>
      </c>
      <c r="NXG411" s="84" t="s">
        <v>38</v>
      </c>
      <c r="NXH411" s="84" t="s">
        <v>38</v>
      </c>
      <c r="NXI411" s="84" t="s">
        <v>38</v>
      </c>
      <c r="NXJ411" s="84" t="s">
        <v>38</v>
      </c>
      <c r="NXK411" s="84" t="s">
        <v>38</v>
      </c>
      <c r="NXL411" s="84" t="s">
        <v>38</v>
      </c>
      <c r="NXM411" s="84" t="s">
        <v>38</v>
      </c>
      <c r="NXN411" s="84" t="s">
        <v>38</v>
      </c>
      <c r="NXO411" s="84" t="s">
        <v>38</v>
      </c>
      <c r="NXP411" s="84" t="s">
        <v>38</v>
      </c>
      <c r="NXQ411" s="84" t="s">
        <v>38</v>
      </c>
      <c r="NXR411" s="84" t="s">
        <v>38</v>
      </c>
      <c r="NXS411" s="84" t="s">
        <v>38</v>
      </c>
      <c r="NXT411" s="84" t="s">
        <v>38</v>
      </c>
      <c r="NXU411" s="84" t="s">
        <v>38</v>
      </c>
      <c r="NXV411" s="84" t="s">
        <v>38</v>
      </c>
      <c r="NXW411" s="84" t="s">
        <v>38</v>
      </c>
      <c r="NXX411" s="84" t="s">
        <v>38</v>
      </c>
      <c r="NXY411" s="84" t="s">
        <v>38</v>
      </c>
      <c r="NXZ411" s="84" t="s">
        <v>38</v>
      </c>
      <c r="NYA411" s="84" t="s">
        <v>38</v>
      </c>
      <c r="NYB411" s="84" t="s">
        <v>38</v>
      </c>
      <c r="NYC411" s="84" t="s">
        <v>38</v>
      </c>
      <c r="NYD411" s="84" t="s">
        <v>38</v>
      </c>
      <c r="NYE411" s="84" t="s">
        <v>38</v>
      </c>
      <c r="NYF411" s="84" t="s">
        <v>38</v>
      </c>
      <c r="NYG411" s="84" t="s">
        <v>38</v>
      </c>
      <c r="NYH411" s="84" t="s">
        <v>38</v>
      </c>
      <c r="NYI411" s="84" t="s">
        <v>38</v>
      </c>
      <c r="NYJ411" s="84" t="s">
        <v>38</v>
      </c>
      <c r="NYK411" s="84" t="s">
        <v>38</v>
      </c>
      <c r="NYL411" s="84" t="s">
        <v>38</v>
      </c>
      <c r="NYM411" s="84" t="s">
        <v>38</v>
      </c>
      <c r="NYN411" s="84" t="s">
        <v>38</v>
      </c>
      <c r="NYO411" s="84" t="s">
        <v>38</v>
      </c>
      <c r="NYP411" s="84" t="s">
        <v>38</v>
      </c>
      <c r="NYQ411" s="84" t="s">
        <v>38</v>
      </c>
      <c r="NYR411" s="84" t="s">
        <v>38</v>
      </c>
      <c r="NYS411" s="84" t="s">
        <v>38</v>
      </c>
      <c r="NYT411" s="84" t="s">
        <v>38</v>
      </c>
      <c r="NYU411" s="84" t="s">
        <v>38</v>
      </c>
      <c r="NYV411" s="84" t="s">
        <v>38</v>
      </c>
      <c r="NYW411" s="84" t="s">
        <v>38</v>
      </c>
      <c r="NYX411" s="84" t="s">
        <v>38</v>
      </c>
      <c r="NYY411" s="84" t="s">
        <v>38</v>
      </c>
      <c r="NYZ411" s="84" t="s">
        <v>38</v>
      </c>
      <c r="NZA411" s="84" t="s">
        <v>38</v>
      </c>
      <c r="NZB411" s="84" t="s">
        <v>38</v>
      </c>
      <c r="NZC411" s="84" t="s">
        <v>38</v>
      </c>
      <c r="NZD411" s="84" t="s">
        <v>38</v>
      </c>
      <c r="NZE411" s="84" t="s">
        <v>38</v>
      </c>
      <c r="NZF411" s="84" t="s">
        <v>38</v>
      </c>
      <c r="NZG411" s="84" t="s">
        <v>38</v>
      </c>
      <c r="NZH411" s="84" t="s">
        <v>38</v>
      </c>
      <c r="NZI411" s="84" t="s">
        <v>38</v>
      </c>
      <c r="NZJ411" s="84" t="s">
        <v>38</v>
      </c>
      <c r="NZK411" s="84" t="s">
        <v>38</v>
      </c>
      <c r="NZL411" s="84" t="s">
        <v>38</v>
      </c>
      <c r="NZM411" s="84" t="s">
        <v>38</v>
      </c>
      <c r="NZN411" s="84" t="s">
        <v>38</v>
      </c>
      <c r="NZO411" s="84" t="s">
        <v>38</v>
      </c>
      <c r="NZP411" s="84" t="s">
        <v>38</v>
      </c>
      <c r="NZQ411" s="84" t="s">
        <v>38</v>
      </c>
      <c r="NZR411" s="84" t="s">
        <v>38</v>
      </c>
      <c r="NZS411" s="84" t="s">
        <v>38</v>
      </c>
      <c r="NZT411" s="84" t="s">
        <v>38</v>
      </c>
      <c r="NZU411" s="84" t="s">
        <v>38</v>
      </c>
      <c r="NZV411" s="84" t="s">
        <v>38</v>
      </c>
      <c r="NZW411" s="84" t="s">
        <v>38</v>
      </c>
      <c r="NZX411" s="84" t="s">
        <v>38</v>
      </c>
      <c r="NZY411" s="84" t="s">
        <v>38</v>
      </c>
      <c r="NZZ411" s="84" t="s">
        <v>38</v>
      </c>
      <c r="OAA411" s="84" t="s">
        <v>38</v>
      </c>
      <c r="OAB411" s="84" t="s">
        <v>38</v>
      </c>
      <c r="OAC411" s="84" t="s">
        <v>38</v>
      </c>
      <c r="OAD411" s="84" t="s">
        <v>38</v>
      </c>
      <c r="OAE411" s="84" t="s">
        <v>38</v>
      </c>
      <c r="OAF411" s="84" t="s">
        <v>38</v>
      </c>
      <c r="OAG411" s="84" t="s">
        <v>38</v>
      </c>
      <c r="OAH411" s="84" t="s">
        <v>38</v>
      </c>
      <c r="OAI411" s="84" t="s">
        <v>38</v>
      </c>
      <c r="OAJ411" s="84" t="s">
        <v>38</v>
      </c>
      <c r="OAK411" s="84" t="s">
        <v>38</v>
      </c>
      <c r="OAL411" s="84" t="s">
        <v>38</v>
      </c>
      <c r="OAM411" s="84" t="s">
        <v>38</v>
      </c>
      <c r="OAN411" s="84" t="s">
        <v>38</v>
      </c>
      <c r="OAO411" s="84" t="s">
        <v>38</v>
      </c>
      <c r="OAP411" s="84" t="s">
        <v>38</v>
      </c>
      <c r="OAQ411" s="84" t="s">
        <v>38</v>
      </c>
      <c r="OAR411" s="84" t="s">
        <v>38</v>
      </c>
      <c r="OAS411" s="84" t="s">
        <v>38</v>
      </c>
      <c r="OAT411" s="84" t="s">
        <v>38</v>
      </c>
      <c r="OAU411" s="84" t="s">
        <v>38</v>
      </c>
      <c r="OAV411" s="84" t="s">
        <v>38</v>
      </c>
      <c r="OAW411" s="84" t="s">
        <v>38</v>
      </c>
      <c r="OAX411" s="84" t="s">
        <v>38</v>
      </c>
      <c r="OAY411" s="84" t="s">
        <v>38</v>
      </c>
      <c r="OAZ411" s="84" t="s">
        <v>38</v>
      </c>
      <c r="OBA411" s="84" t="s">
        <v>38</v>
      </c>
      <c r="OBB411" s="84" t="s">
        <v>38</v>
      </c>
      <c r="OBC411" s="84" t="s">
        <v>38</v>
      </c>
      <c r="OBD411" s="84" t="s">
        <v>38</v>
      </c>
      <c r="OBE411" s="84" t="s">
        <v>38</v>
      </c>
      <c r="OBF411" s="84" t="s">
        <v>38</v>
      </c>
      <c r="OBG411" s="84" t="s">
        <v>38</v>
      </c>
      <c r="OBH411" s="84" t="s">
        <v>38</v>
      </c>
      <c r="OBI411" s="84" t="s">
        <v>38</v>
      </c>
      <c r="OBJ411" s="84" t="s">
        <v>38</v>
      </c>
      <c r="OBK411" s="84" t="s">
        <v>38</v>
      </c>
      <c r="OBL411" s="84" t="s">
        <v>38</v>
      </c>
      <c r="OBM411" s="84" t="s">
        <v>38</v>
      </c>
      <c r="OBN411" s="84" t="s">
        <v>38</v>
      </c>
      <c r="OBO411" s="84" t="s">
        <v>38</v>
      </c>
      <c r="OBP411" s="84" t="s">
        <v>38</v>
      </c>
      <c r="OBQ411" s="84" t="s">
        <v>38</v>
      </c>
      <c r="OBR411" s="84" t="s">
        <v>38</v>
      </c>
      <c r="OBS411" s="84" t="s">
        <v>38</v>
      </c>
      <c r="OBT411" s="84" t="s">
        <v>38</v>
      </c>
      <c r="OBU411" s="84" t="s">
        <v>38</v>
      </c>
      <c r="OBV411" s="84" t="s">
        <v>38</v>
      </c>
      <c r="OBW411" s="84" t="s">
        <v>38</v>
      </c>
      <c r="OBX411" s="84" t="s">
        <v>38</v>
      </c>
      <c r="OBY411" s="84" t="s">
        <v>38</v>
      </c>
      <c r="OBZ411" s="84" t="s">
        <v>38</v>
      </c>
      <c r="OCA411" s="84" t="s">
        <v>38</v>
      </c>
      <c r="OCB411" s="84" t="s">
        <v>38</v>
      </c>
      <c r="OCC411" s="84" t="s">
        <v>38</v>
      </c>
      <c r="OCD411" s="84" t="s">
        <v>38</v>
      </c>
      <c r="OCE411" s="84" t="s">
        <v>38</v>
      </c>
      <c r="OCF411" s="84" t="s">
        <v>38</v>
      </c>
      <c r="OCG411" s="84" t="s">
        <v>38</v>
      </c>
      <c r="OCH411" s="84" t="s">
        <v>38</v>
      </c>
      <c r="OCI411" s="84" t="s">
        <v>38</v>
      </c>
      <c r="OCJ411" s="84" t="s">
        <v>38</v>
      </c>
      <c r="OCK411" s="84" t="s">
        <v>38</v>
      </c>
      <c r="OCL411" s="84" t="s">
        <v>38</v>
      </c>
      <c r="OCM411" s="84" t="s">
        <v>38</v>
      </c>
      <c r="OCN411" s="84" t="s">
        <v>38</v>
      </c>
      <c r="OCO411" s="84" t="s">
        <v>38</v>
      </c>
      <c r="OCP411" s="84" t="s">
        <v>38</v>
      </c>
      <c r="OCQ411" s="84" t="s">
        <v>38</v>
      </c>
      <c r="OCR411" s="84" t="s">
        <v>38</v>
      </c>
      <c r="OCS411" s="84" t="s">
        <v>38</v>
      </c>
      <c r="OCT411" s="84" t="s">
        <v>38</v>
      </c>
      <c r="OCU411" s="84" t="s">
        <v>38</v>
      </c>
      <c r="OCV411" s="84" t="s">
        <v>38</v>
      </c>
      <c r="OCW411" s="84" t="s">
        <v>38</v>
      </c>
      <c r="OCX411" s="84" t="s">
        <v>38</v>
      </c>
      <c r="OCY411" s="84" t="s">
        <v>38</v>
      </c>
      <c r="OCZ411" s="84" t="s">
        <v>38</v>
      </c>
      <c r="ODA411" s="84" t="s">
        <v>38</v>
      </c>
      <c r="ODB411" s="84" t="s">
        <v>38</v>
      </c>
      <c r="ODC411" s="84" t="s">
        <v>38</v>
      </c>
      <c r="ODD411" s="84" t="s">
        <v>38</v>
      </c>
      <c r="ODE411" s="84" t="s">
        <v>38</v>
      </c>
      <c r="ODF411" s="84" t="s">
        <v>38</v>
      </c>
      <c r="ODG411" s="84" t="s">
        <v>38</v>
      </c>
      <c r="ODH411" s="84" t="s">
        <v>38</v>
      </c>
      <c r="ODI411" s="84" t="s">
        <v>38</v>
      </c>
      <c r="ODJ411" s="84" t="s">
        <v>38</v>
      </c>
      <c r="ODK411" s="84" t="s">
        <v>38</v>
      </c>
      <c r="ODL411" s="84" t="s">
        <v>38</v>
      </c>
      <c r="ODM411" s="84" t="s">
        <v>38</v>
      </c>
      <c r="ODN411" s="84" t="s">
        <v>38</v>
      </c>
      <c r="ODO411" s="84" t="s">
        <v>38</v>
      </c>
      <c r="ODP411" s="84" t="s">
        <v>38</v>
      </c>
      <c r="ODQ411" s="84" t="s">
        <v>38</v>
      </c>
      <c r="ODR411" s="84" t="s">
        <v>38</v>
      </c>
      <c r="ODS411" s="84" t="s">
        <v>38</v>
      </c>
      <c r="ODT411" s="84" t="s">
        <v>38</v>
      </c>
      <c r="ODU411" s="84" t="s">
        <v>38</v>
      </c>
      <c r="ODV411" s="84" t="s">
        <v>38</v>
      </c>
      <c r="ODW411" s="84" t="s">
        <v>38</v>
      </c>
      <c r="ODX411" s="84" t="s">
        <v>38</v>
      </c>
      <c r="ODY411" s="84" t="s">
        <v>38</v>
      </c>
      <c r="ODZ411" s="84" t="s">
        <v>38</v>
      </c>
      <c r="OEA411" s="84" t="s">
        <v>38</v>
      </c>
      <c r="OEB411" s="84" t="s">
        <v>38</v>
      </c>
      <c r="OEC411" s="84" t="s">
        <v>38</v>
      </c>
      <c r="OED411" s="84" t="s">
        <v>38</v>
      </c>
      <c r="OEE411" s="84" t="s">
        <v>38</v>
      </c>
      <c r="OEF411" s="84" t="s">
        <v>38</v>
      </c>
      <c r="OEG411" s="84" t="s">
        <v>38</v>
      </c>
      <c r="OEH411" s="84" t="s">
        <v>38</v>
      </c>
      <c r="OEI411" s="84" t="s">
        <v>38</v>
      </c>
      <c r="OEJ411" s="84" t="s">
        <v>38</v>
      </c>
      <c r="OEK411" s="84" t="s">
        <v>38</v>
      </c>
      <c r="OEL411" s="84" t="s">
        <v>38</v>
      </c>
      <c r="OEM411" s="84" t="s">
        <v>38</v>
      </c>
      <c r="OEN411" s="84" t="s">
        <v>38</v>
      </c>
      <c r="OEO411" s="84" t="s">
        <v>38</v>
      </c>
      <c r="OEP411" s="84" t="s">
        <v>38</v>
      </c>
      <c r="OEQ411" s="84" t="s">
        <v>38</v>
      </c>
      <c r="OER411" s="84" t="s">
        <v>38</v>
      </c>
      <c r="OES411" s="84" t="s">
        <v>38</v>
      </c>
      <c r="OET411" s="84" t="s">
        <v>38</v>
      </c>
      <c r="OEU411" s="84" t="s">
        <v>38</v>
      </c>
      <c r="OEV411" s="84" t="s">
        <v>38</v>
      </c>
      <c r="OEW411" s="84" t="s">
        <v>38</v>
      </c>
      <c r="OEX411" s="84" t="s">
        <v>38</v>
      </c>
      <c r="OEY411" s="84" t="s">
        <v>38</v>
      </c>
      <c r="OEZ411" s="84" t="s">
        <v>38</v>
      </c>
      <c r="OFA411" s="84" t="s">
        <v>38</v>
      </c>
      <c r="OFB411" s="84" t="s">
        <v>38</v>
      </c>
      <c r="OFC411" s="84" t="s">
        <v>38</v>
      </c>
      <c r="OFD411" s="84" t="s">
        <v>38</v>
      </c>
      <c r="OFE411" s="84" t="s">
        <v>38</v>
      </c>
      <c r="OFF411" s="84" t="s">
        <v>38</v>
      </c>
      <c r="OFG411" s="84" t="s">
        <v>38</v>
      </c>
      <c r="OFH411" s="84" t="s">
        <v>38</v>
      </c>
      <c r="OFI411" s="84" t="s">
        <v>38</v>
      </c>
      <c r="OFJ411" s="84" t="s">
        <v>38</v>
      </c>
      <c r="OFK411" s="84" t="s">
        <v>38</v>
      </c>
      <c r="OFL411" s="84" t="s">
        <v>38</v>
      </c>
      <c r="OFM411" s="84" t="s">
        <v>38</v>
      </c>
      <c r="OFN411" s="84" t="s">
        <v>38</v>
      </c>
      <c r="OFO411" s="84" t="s">
        <v>38</v>
      </c>
      <c r="OFP411" s="84" t="s">
        <v>38</v>
      </c>
      <c r="OFQ411" s="84" t="s">
        <v>38</v>
      </c>
      <c r="OFR411" s="84" t="s">
        <v>38</v>
      </c>
      <c r="OFS411" s="84" t="s">
        <v>38</v>
      </c>
      <c r="OFT411" s="84" t="s">
        <v>38</v>
      </c>
      <c r="OFU411" s="84" t="s">
        <v>38</v>
      </c>
      <c r="OFV411" s="84" t="s">
        <v>38</v>
      </c>
      <c r="OFW411" s="84" t="s">
        <v>38</v>
      </c>
      <c r="OFX411" s="84" t="s">
        <v>38</v>
      </c>
      <c r="OFY411" s="84" t="s">
        <v>38</v>
      </c>
      <c r="OFZ411" s="84" t="s">
        <v>38</v>
      </c>
      <c r="OGA411" s="84" t="s">
        <v>38</v>
      </c>
      <c r="OGB411" s="84" t="s">
        <v>38</v>
      </c>
      <c r="OGC411" s="84" t="s">
        <v>38</v>
      </c>
      <c r="OGD411" s="84" t="s">
        <v>38</v>
      </c>
      <c r="OGE411" s="84" t="s">
        <v>38</v>
      </c>
      <c r="OGF411" s="84" t="s">
        <v>38</v>
      </c>
      <c r="OGG411" s="84" t="s">
        <v>38</v>
      </c>
      <c r="OGH411" s="84" t="s">
        <v>38</v>
      </c>
      <c r="OGI411" s="84" t="s">
        <v>38</v>
      </c>
      <c r="OGJ411" s="84" t="s">
        <v>38</v>
      </c>
      <c r="OGK411" s="84" t="s">
        <v>38</v>
      </c>
      <c r="OGL411" s="84" t="s">
        <v>38</v>
      </c>
      <c r="OGM411" s="84" t="s">
        <v>38</v>
      </c>
      <c r="OGN411" s="84" t="s">
        <v>38</v>
      </c>
      <c r="OGO411" s="84" t="s">
        <v>38</v>
      </c>
      <c r="OGP411" s="84" t="s">
        <v>38</v>
      </c>
      <c r="OGQ411" s="84" t="s">
        <v>38</v>
      </c>
      <c r="OGR411" s="84" t="s">
        <v>38</v>
      </c>
      <c r="OGS411" s="84" t="s">
        <v>38</v>
      </c>
      <c r="OGT411" s="84" t="s">
        <v>38</v>
      </c>
      <c r="OGU411" s="84" t="s">
        <v>38</v>
      </c>
      <c r="OGV411" s="84" t="s">
        <v>38</v>
      </c>
      <c r="OGW411" s="84" t="s">
        <v>38</v>
      </c>
      <c r="OGX411" s="84" t="s">
        <v>38</v>
      </c>
      <c r="OGY411" s="84" t="s">
        <v>38</v>
      </c>
      <c r="OGZ411" s="84" t="s">
        <v>38</v>
      </c>
      <c r="OHA411" s="84" t="s">
        <v>38</v>
      </c>
      <c r="OHB411" s="84" t="s">
        <v>38</v>
      </c>
      <c r="OHC411" s="84" t="s">
        <v>38</v>
      </c>
      <c r="OHD411" s="84" t="s">
        <v>38</v>
      </c>
      <c r="OHE411" s="84" t="s">
        <v>38</v>
      </c>
      <c r="OHF411" s="84" t="s">
        <v>38</v>
      </c>
      <c r="OHG411" s="84" t="s">
        <v>38</v>
      </c>
      <c r="OHH411" s="84" t="s">
        <v>38</v>
      </c>
      <c r="OHI411" s="84" t="s">
        <v>38</v>
      </c>
      <c r="OHJ411" s="84" t="s">
        <v>38</v>
      </c>
      <c r="OHK411" s="84" t="s">
        <v>38</v>
      </c>
      <c r="OHL411" s="84" t="s">
        <v>38</v>
      </c>
      <c r="OHM411" s="84" t="s">
        <v>38</v>
      </c>
      <c r="OHN411" s="84" t="s">
        <v>38</v>
      </c>
      <c r="OHO411" s="84" t="s">
        <v>38</v>
      </c>
      <c r="OHP411" s="84" t="s">
        <v>38</v>
      </c>
      <c r="OHQ411" s="84" t="s">
        <v>38</v>
      </c>
      <c r="OHR411" s="84" t="s">
        <v>38</v>
      </c>
      <c r="OHS411" s="84" t="s">
        <v>38</v>
      </c>
      <c r="OHT411" s="84" t="s">
        <v>38</v>
      </c>
      <c r="OHU411" s="84" t="s">
        <v>38</v>
      </c>
      <c r="OHV411" s="84" t="s">
        <v>38</v>
      </c>
      <c r="OHW411" s="84" t="s">
        <v>38</v>
      </c>
      <c r="OHX411" s="84" t="s">
        <v>38</v>
      </c>
      <c r="OHY411" s="84" t="s">
        <v>38</v>
      </c>
      <c r="OHZ411" s="84" t="s">
        <v>38</v>
      </c>
      <c r="OIA411" s="84" t="s">
        <v>38</v>
      </c>
      <c r="OIB411" s="84" t="s">
        <v>38</v>
      </c>
      <c r="OIC411" s="84" t="s">
        <v>38</v>
      </c>
      <c r="OID411" s="84" t="s">
        <v>38</v>
      </c>
      <c r="OIE411" s="84" t="s">
        <v>38</v>
      </c>
      <c r="OIF411" s="84" t="s">
        <v>38</v>
      </c>
      <c r="OIG411" s="84" t="s">
        <v>38</v>
      </c>
      <c r="OIH411" s="84" t="s">
        <v>38</v>
      </c>
      <c r="OII411" s="84" t="s">
        <v>38</v>
      </c>
      <c r="OIJ411" s="84" t="s">
        <v>38</v>
      </c>
      <c r="OIK411" s="84" t="s">
        <v>38</v>
      </c>
      <c r="OIL411" s="84" t="s">
        <v>38</v>
      </c>
      <c r="OIM411" s="84" t="s">
        <v>38</v>
      </c>
      <c r="OIN411" s="84" t="s">
        <v>38</v>
      </c>
      <c r="OIO411" s="84" t="s">
        <v>38</v>
      </c>
      <c r="OIP411" s="84" t="s">
        <v>38</v>
      </c>
      <c r="OIQ411" s="84" t="s">
        <v>38</v>
      </c>
      <c r="OIR411" s="84" t="s">
        <v>38</v>
      </c>
      <c r="OIS411" s="84" t="s">
        <v>38</v>
      </c>
      <c r="OIT411" s="84" t="s">
        <v>38</v>
      </c>
      <c r="OIU411" s="84" t="s">
        <v>38</v>
      </c>
      <c r="OIV411" s="84" t="s">
        <v>38</v>
      </c>
      <c r="OIW411" s="84" t="s">
        <v>38</v>
      </c>
      <c r="OIX411" s="84" t="s">
        <v>38</v>
      </c>
      <c r="OIY411" s="84" t="s">
        <v>38</v>
      </c>
      <c r="OIZ411" s="84" t="s">
        <v>38</v>
      </c>
      <c r="OJA411" s="84" t="s">
        <v>38</v>
      </c>
      <c r="OJB411" s="84" t="s">
        <v>38</v>
      </c>
      <c r="OJC411" s="84" t="s">
        <v>38</v>
      </c>
      <c r="OJD411" s="84" t="s">
        <v>38</v>
      </c>
      <c r="OJE411" s="84" t="s">
        <v>38</v>
      </c>
      <c r="OJF411" s="84" t="s">
        <v>38</v>
      </c>
      <c r="OJG411" s="84" t="s">
        <v>38</v>
      </c>
      <c r="OJH411" s="84" t="s">
        <v>38</v>
      </c>
      <c r="OJI411" s="84" t="s">
        <v>38</v>
      </c>
      <c r="OJJ411" s="84" t="s">
        <v>38</v>
      </c>
      <c r="OJK411" s="84" t="s">
        <v>38</v>
      </c>
      <c r="OJL411" s="84" t="s">
        <v>38</v>
      </c>
      <c r="OJM411" s="84" t="s">
        <v>38</v>
      </c>
      <c r="OJN411" s="84" t="s">
        <v>38</v>
      </c>
      <c r="OJO411" s="84" t="s">
        <v>38</v>
      </c>
      <c r="OJP411" s="84" t="s">
        <v>38</v>
      </c>
      <c r="OJQ411" s="84" t="s">
        <v>38</v>
      </c>
      <c r="OJR411" s="84" t="s">
        <v>38</v>
      </c>
      <c r="OJS411" s="84" t="s">
        <v>38</v>
      </c>
      <c r="OJT411" s="84" t="s">
        <v>38</v>
      </c>
      <c r="OJU411" s="84" t="s">
        <v>38</v>
      </c>
      <c r="OJV411" s="84" t="s">
        <v>38</v>
      </c>
      <c r="OJW411" s="84" t="s">
        <v>38</v>
      </c>
      <c r="OJX411" s="84" t="s">
        <v>38</v>
      </c>
      <c r="OJY411" s="84" t="s">
        <v>38</v>
      </c>
      <c r="OJZ411" s="84" t="s">
        <v>38</v>
      </c>
      <c r="OKA411" s="84" t="s">
        <v>38</v>
      </c>
      <c r="OKB411" s="84" t="s">
        <v>38</v>
      </c>
      <c r="OKC411" s="84" t="s">
        <v>38</v>
      </c>
      <c r="OKD411" s="84" t="s">
        <v>38</v>
      </c>
      <c r="OKE411" s="84" t="s">
        <v>38</v>
      </c>
      <c r="OKF411" s="84" t="s">
        <v>38</v>
      </c>
      <c r="OKG411" s="84" t="s">
        <v>38</v>
      </c>
      <c r="OKH411" s="84" t="s">
        <v>38</v>
      </c>
      <c r="OKI411" s="84" t="s">
        <v>38</v>
      </c>
      <c r="OKJ411" s="84" t="s">
        <v>38</v>
      </c>
      <c r="OKK411" s="84" t="s">
        <v>38</v>
      </c>
      <c r="OKL411" s="84" t="s">
        <v>38</v>
      </c>
      <c r="OKM411" s="84" t="s">
        <v>38</v>
      </c>
      <c r="OKN411" s="84" t="s">
        <v>38</v>
      </c>
      <c r="OKO411" s="84" t="s">
        <v>38</v>
      </c>
      <c r="OKP411" s="84" t="s">
        <v>38</v>
      </c>
      <c r="OKQ411" s="84" t="s">
        <v>38</v>
      </c>
      <c r="OKR411" s="84" t="s">
        <v>38</v>
      </c>
      <c r="OKS411" s="84" t="s">
        <v>38</v>
      </c>
      <c r="OKT411" s="84" t="s">
        <v>38</v>
      </c>
      <c r="OKU411" s="84" t="s">
        <v>38</v>
      </c>
      <c r="OKV411" s="84" t="s">
        <v>38</v>
      </c>
      <c r="OKW411" s="84" t="s">
        <v>38</v>
      </c>
      <c r="OKX411" s="84" t="s">
        <v>38</v>
      </c>
      <c r="OKY411" s="84" t="s">
        <v>38</v>
      </c>
      <c r="OKZ411" s="84" t="s">
        <v>38</v>
      </c>
      <c r="OLA411" s="84" t="s">
        <v>38</v>
      </c>
      <c r="OLB411" s="84" t="s">
        <v>38</v>
      </c>
      <c r="OLC411" s="84" t="s">
        <v>38</v>
      </c>
      <c r="OLD411" s="84" t="s">
        <v>38</v>
      </c>
      <c r="OLE411" s="84" t="s">
        <v>38</v>
      </c>
      <c r="OLF411" s="84" t="s">
        <v>38</v>
      </c>
      <c r="OLG411" s="84" t="s">
        <v>38</v>
      </c>
      <c r="OLH411" s="84" t="s">
        <v>38</v>
      </c>
      <c r="OLI411" s="84" t="s">
        <v>38</v>
      </c>
      <c r="OLJ411" s="84" t="s">
        <v>38</v>
      </c>
      <c r="OLK411" s="84" t="s">
        <v>38</v>
      </c>
      <c r="OLL411" s="84" t="s">
        <v>38</v>
      </c>
      <c r="OLM411" s="84" t="s">
        <v>38</v>
      </c>
      <c r="OLN411" s="84" t="s">
        <v>38</v>
      </c>
      <c r="OLO411" s="84" t="s">
        <v>38</v>
      </c>
      <c r="OLP411" s="84" t="s">
        <v>38</v>
      </c>
      <c r="OLQ411" s="84" t="s">
        <v>38</v>
      </c>
      <c r="OLR411" s="84" t="s">
        <v>38</v>
      </c>
      <c r="OLS411" s="84" t="s">
        <v>38</v>
      </c>
      <c r="OLT411" s="84" t="s">
        <v>38</v>
      </c>
      <c r="OLU411" s="84" t="s">
        <v>38</v>
      </c>
      <c r="OLV411" s="84" t="s">
        <v>38</v>
      </c>
      <c r="OLW411" s="84" t="s">
        <v>38</v>
      </c>
      <c r="OLX411" s="84" t="s">
        <v>38</v>
      </c>
      <c r="OLY411" s="84" t="s">
        <v>38</v>
      </c>
      <c r="OLZ411" s="84" t="s">
        <v>38</v>
      </c>
      <c r="OMA411" s="84" t="s">
        <v>38</v>
      </c>
      <c r="OMB411" s="84" t="s">
        <v>38</v>
      </c>
      <c r="OMC411" s="84" t="s">
        <v>38</v>
      </c>
      <c r="OMD411" s="84" t="s">
        <v>38</v>
      </c>
      <c r="OME411" s="84" t="s">
        <v>38</v>
      </c>
      <c r="OMF411" s="84" t="s">
        <v>38</v>
      </c>
      <c r="OMG411" s="84" t="s">
        <v>38</v>
      </c>
      <c r="OMH411" s="84" t="s">
        <v>38</v>
      </c>
      <c r="OMI411" s="84" t="s">
        <v>38</v>
      </c>
      <c r="OMJ411" s="84" t="s">
        <v>38</v>
      </c>
      <c r="OMK411" s="84" t="s">
        <v>38</v>
      </c>
      <c r="OML411" s="84" t="s">
        <v>38</v>
      </c>
      <c r="OMM411" s="84" t="s">
        <v>38</v>
      </c>
      <c r="OMN411" s="84" t="s">
        <v>38</v>
      </c>
      <c r="OMO411" s="84" t="s">
        <v>38</v>
      </c>
      <c r="OMP411" s="84" t="s">
        <v>38</v>
      </c>
      <c r="OMQ411" s="84" t="s">
        <v>38</v>
      </c>
      <c r="OMR411" s="84" t="s">
        <v>38</v>
      </c>
      <c r="OMS411" s="84" t="s">
        <v>38</v>
      </c>
      <c r="OMT411" s="84" t="s">
        <v>38</v>
      </c>
      <c r="OMU411" s="84" t="s">
        <v>38</v>
      </c>
      <c r="OMV411" s="84" t="s">
        <v>38</v>
      </c>
      <c r="OMW411" s="84" t="s">
        <v>38</v>
      </c>
      <c r="OMX411" s="84" t="s">
        <v>38</v>
      </c>
      <c r="OMY411" s="84" t="s">
        <v>38</v>
      </c>
      <c r="OMZ411" s="84" t="s">
        <v>38</v>
      </c>
      <c r="ONA411" s="84" t="s">
        <v>38</v>
      </c>
      <c r="ONB411" s="84" t="s">
        <v>38</v>
      </c>
      <c r="ONC411" s="84" t="s">
        <v>38</v>
      </c>
      <c r="OND411" s="84" t="s">
        <v>38</v>
      </c>
      <c r="ONE411" s="84" t="s">
        <v>38</v>
      </c>
      <c r="ONF411" s="84" t="s">
        <v>38</v>
      </c>
      <c r="ONG411" s="84" t="s">
        <v>38</v>
      </c>
      <c r="ONH411" s="84" t="s">
        <v>38</v>
      </c>
      <c r="ONI411" s="84" t="s">
        <v>38</v>
      </c>
      <c r="ONJ411" s="84" t="s">
        <v>38</v>
      </c>
      <c r="ONK411" s="84" t="s">
        <v>38</v>
      </c>
      <c r="ONL411" s="84" t="s">
        <v>38</v>
      </c>
      <c r="ONM411" s="84" t="s">
        <v>38</v>
      </c>
      <c r="ONN411" s="84" t="s">
        <v>38</v>
      </c>
      <c r="ONO411" s="84" t="s">
        <v>38</v>
      </c>
      <c r="ONP411" s="84" t="s">
        <v>38</v>
      </c>
      <c r="ONQ411" s="84" t="s">
        <v>38</v>
      </c>
      <c r="ONR411" s="84" t="s">
        <v>38</v>
      </c>
      <c r="ONS411" s="84" t="s">
        <v>38</v>
      </c>
      <c r="ONT411" s="84" t="s">
        <v>38</v>
      </c>
      <c r="ONU411" s="84" t="s">
        <v>38</v>
      </c>
      <c r="ONV411" s="84" t="s">
        <v>38</v>
      </c>
      <c r="ONW411" s="84" t="s">
        <v>38</v>
      </c>
      <c r="ONX411" s="84" t="s">
        <v>38</v>
      </c>
      <c r="ONY411" s="84" t="s">
        <v>38</v>
      </c>
      <c r="ONZ411" s="84" t="s">
        <v>38</v>
      </c>
      <c r="OOA411" s="84" t="s">
        <v>38</v>
      </c>
      <c r="OOB411" s="84" t="s">
        <v>38</v>
      </c>
      <c r="OOC411" s="84" t="s">
        <v>38</v>
      </c>
      <c r="OOD411" s="84" t="s">
        <v>38</v>
      </c>
      <c r="OOE411" s="84" t="s">
        <v>38</v>
      </c>
      <c r="OOF411" s="84" t="s">
        <v>38</v>
      </c>
      <c r="OOG411" s="84" t="s">
        <v>38</v>
      </c>
      <c r="OOH411" s="84" t="s">
        <v>38</v>
      </c>
      <c r="OOI411" s="84" t="s">
        <v>38</v>
      </c>
      <c r="OOJ411" s="84" t="s">
        <v>38</v>
      </c>
      <c r="OOK411" s="84" t="s">
        <v>38</v>
      </c>
      <c r="OOL411" s="84" t="s">
        <v>38</v>
      </c>
      <c r="OOM411" s="84" t="s">
        <v>38</v>
      </c>
      <c r="OON411" s="84" t="s">
        <v>38</v>
      </c>
      <c r="OOO411" s="84" t="s">
        <v>38</v>
      </c>
      <c r="OOP411" s="84" t="s">
        <v>38</v>
      </c>
      <c r="OOQ411" s="84" t="s">
        <v>38</v>
      </c>
      <c r="OOR411" s="84" t="s">
        <v>38</v>
      </c>
      <c r="OOS411" s="84" t="s">
        <v>38</v>
      </c>
      <c r="OOT411" s="84" t="s">
        <v>38</v>
      </c>
      <c r="OOU411" s="84" t="s">
        <v>38</v>
      </c>
      <c r="OOV411" s="84" t="s">
        <v>38</v>
      </c>
      <c r="OOW411" s="84" t="s">
        <v>38</v>
      </c>
      <c r="OOX411" s="84" t="s">
        <v>38</v>
      </c>
      <c r="OOY411" s="84" t="s">
        <v>38</v>
      </c>
      <c r="OOZ411" s="84" t="s">
        <v>38</v>
      </c>
      <c r="OPA411" s="84" t="s">
        <v>38</v>
      </c>
      <c r="OPB411" s="84" t="s">
        <v>38</v>
      </c>
      <c r="OPC411" s="84" t="s">
        <v>38</v>
      </c>
      <c r="OPD411" s="84" t="s">
        <v>38</v>
      </c>
      <c r="OPE411" s="84" t="s">
        <v>38</v>
      </c>
      <c r="OPF411" s="84" t="s">
        <v>38</v>
      </c>
      <c r="OPG411" s="84" t="s">
        <v>38</v>
      </c>
      <c r="OPH411" s="84" t="s">
        <v>38</v>
      </c>
      <c r="OPI411" s="84" t="s">
        <v>38</v>
      </c>
      <c r="OPJ411" s="84" t="s">
        <v>38</v>
      </c>
      <c r="OPK411" s="84" t="s">
        <v>38</v>
      </c>
      <c r="OPL411" s="84" t="s">
        <v>38</v>
      </c>
      <c r="OPM411" s="84" t="s">
        <v>38</v>
      </c>
      <c r="OPN411" s="84" t="s">
        <v>38</v>
      </c>
      <c r="OPO411" s="84" t="s">
        <v>38</v>
      </c>
      <c r="OPP411" s="84" t="s">
        <v>38</v>
      </c>
      <c r="OPQ411" s="84" t="s">
        <v>38</v>
      </c>
      <c r="OPR411" s="84" t="s">
        <v>38</v>
      </c>
      <c r="OPS411" s="84" t="s">
        <v>38</v>
      </c>
      <c r="OPT411" s="84" t="s">
        <v>38</v>
      </c>
      <c r="OPU411" s="84" t="s">
        <v>38</v>
      </c>
      <c r="OPV411" s="84" t="s">
        <v>38</v>
      </c>
      <c r="OPW411" s="84" t="s">
        <v>38</v>
      </c>
      <c r="OPX411" s="84" t="s">
        <v>38</v>
      </c>
      <c r="OPY411" s="84" t="s">
        <v>38</v>
      </c>
      <c r="OPZ411" s="84" t="s">
        <v>38</v>
      </c>
      <c r="OQA411" s="84" t="s">
        <v>38</v>
      </c>
      <c r="OQB411" s="84" t="s">
        <v>38</v>
      </c>
      <c r="OQC411" s="84" t="s">
        <v>38</v>
      </c>
      <c r="OQD411" s="84" t="s">
        <v>38</v>
      </c>
      <c r="OQE411" s="84" t="s">
        <v>38</v>
      </c>
      <c r="OQF411" s="84" t="s">
        <v>38</v>
      </c>
      <c r="OQG411" s="84" t="s">
        <v>38</v>
      </c>
      <c r="OQH411" s="84" t="s">
        <v>38</v>
      </c>
      <c r="OQI411" s="84" t="s">
        <v>38</v>
      </c>
      <c r="OQJ411" s="84" t="s">
        <v>38</v>
      </c>
      <c r="OQK411" s="84" t="s">
        <v>38</v>
      </c>
      <c r="OQL411" s="84" t="s">
        <v>38</v>
      </c>
      <c r="OQM411" s="84" t="s">
        <v>38</v>
      </c>
      <c r="OQN411" s="84" t="s">
        <v>38</v>
      </c>
      <c r="OQO411" s="84" t="s">
        <v>38</v>
      </c>
      <c r="OQP411" s="84" t="s">
        <v>38</v>
      </c>
      <c r="OQQ411" s="84" t="s">
        <v>38</v>
      </c>
      <c r="OQR411" s="84" t="s">
        <v>38</v>
      </c>
      <c r="OQS411" s="84" t="s">
        <v>38</v>
      </c>
      <c r="OQT411" s="84" t="s">
        <v>38</v>
      </c>
      <c r="OQU411" s="84" t="s">
        <v>38</v>
      </c>
      <c r="OQV411" s="84" t="s">
        <v>38</v>
      </c>
      <c r="OQW411" s="84" t="s">
        <v>38</v>
      </c>
      <c r="OQX411" s="84" t="s">
        <v>38</v>
      </c>
      <c r="OQY411" s="84" t="s">
        <v>38</v>
      </c>
      <c r="OQZ411" s="84" t="s">
        <v>38</v>
      </c>
      <c r="ORA411" s="84" t="s">
        <v>38</v>
      </c>
      <c r="ORB411" s="84" t="s">
        <v>38</v>
      </c>
      <c r="ORC411" s="84" t="s">
        <v>38</v>
      </c>
      <c r="ORD411" s="84" t="s">
        <v>38</v>
      </c>
      <c r="ORE411" s="84" t="s">
        <v>38</v>
      </c>
      <c r="ORF411" s="84" t="s">
        <v>38</v>
      </c>
      <c r="ORG411" s="84" t="s">
        <v>38</v>
      </c>
      <c r="ORH411" s="84" t="s">
        <v>38</v>
      </c>
      <c r="ORI411" s="84" t="s">
        <v>38</v>
      </c>
      <c r="ORJ411" s="84" t="s">
        <v>38</v>
      </c>
      <c r="ORK411" s="84" t="s">
        <v>38</v>
      </c>
      <c r="ORL411" s="84" t="s">
        <v>38</v>
      </c>
      <c r="ORM411" s="84" t="s">
        <v>38</v>
      </c>
      <c r="ORN411" s="84" t="s">
        <v>38</v>
      </c>
      <c r="ORO411" s="84" t="s">
        <v>38</v>
      </c>
      <c r="ORP411" s="84" t="s">
        <v>38</v>
      </c>
      <c r="ORQ411" s="84" t="s">
        <v>38</v>
      </c>
      <c r="ORR411" s="84" t="s">
        <v>38</v>
      </c>
      <c r="ORS411" s="84" t="s">
        <v>38</v>
      </c>
      <c r="ORT411" s="84" t="s">
        <v>38</v>
      </c>
      <c r="ORU411" s="84" t="s">
        <v>38</v>
      </c>
      <c r="ORV411" s="84" t="s">
        <v>38</v>
      </c>
      <c r="ORW411" s="84" t="s">
        <v>38</v>
      </c>
      <c r="ORX411" s="84" t="s">
        <v>38</v>
      </c>
      <c r="ORY411" s="84" t="s">
        <v>38</v>
      </c>
      <c r="ORZ411" s="84" t="s">
        <v>38</v>
      </c>
      <c r="OSA411" s="84" t="s">
        <v>38</v>
      </c>
      <c r="OSB411" s="84" t="s">
        <v>38</v>
      </c>
      <c r="OSC411" s="84" t="s">
        <v>38</v>
      </c>
      <c r="OSD411" s="84" t="s">
        <v>38</v>
      </c>
      <c r="OSE411" s="84" t="s">
        <v>38</v>
      </c>
      <c r="OSF411" s="84" t="s">
        <v>38</v>
      </c>
      <c r="OSG411" s="84" t="s">
        <v>38</v>
      </c>
      <c r="OSH411" s="84" t="s">
        <v>38</v>
      </c>
      <c r="OSI411" s="84" t="s">
        <v>38</v>
      </c>
      <c r="OSJ411" s="84" t="s">
        <v>38</v>
      </c>
      <c r="OSK411" s="84" t="s">
        <v>38</v>
      </c>
      <c r="OSL411" s="84" t="s">
        <v>38</v>
      </c>
      <c r="OSM411" s="84" t="s">
        <v>38</v>
      </c>
      <c r="OSN411" s="84" t="s">
        <v>38</v>
      </c>
      <c r="OSO411" s="84" t="s">
        <v>38</v>
      </c>
      <c r="OSP411" s="84" t="s">
        <v>38</v>
      </c>
      <c r="OSQ411" s="84" t="s">
        <v>38</v>
      </c>
      <c r="OSR411" s="84" t="s">
        <v>38</v>
      </c>
      <c r="OSS411" s="84" t="s">
        <v>38</v>
      </c>
      <c r="OST411" s="84" t="s">
        <v>38</v>
      </c>
      <c r="OSU411" s="84" t="s">
        <v>38</v>
      </c>
      <c r="OSV411" s="84" t="s">
        <v>38</v>
      </c>
      <c r="OSW411" s="84" t="s">
        <v>38</v>
      </c>
      <c r="OSX411" s="84" t="s">
        <v>38</v>
      </c>
      <c r="OSY411" s="84" t="s">
        <v>38</v>
      </c>
      <c r="OSZ411" s="84" t="s">
        <v>38</v>
      </c>
      <c r="OTA411" s="84" t="s">
        <v>38</v>
      </c>
      <c r="OTB411" s="84" t="s">
        <v>38</v>
      </c>
      <c r="OTC411" s="84" t="s">
        <v>38</v>
      </c>
      <c r="OTD411" s="84" t="s">
        <v>38</v>
      </c>
      <c r="OTE411" s="84" t="s">
        <v>38</v>
      </c>
      <c r="OTF411" s="84" t="s">
        <v>38</v>
      </c>
      <c r="OTG411" s="84" t="s">
        <v>38</v>
      </c>
      <c r="OTH411" s="84" t="s">
        <v>38</v>
      </c>
      <c r="OTI411" s="84" t="s">
        <v>38</v>
      </c>
      <c r="OTJ411" s="84" t="s">
        <v>38</v>
      </c>
      <c r="OTK411" s="84" t="s">
        <v>38</v>
      </c>
      <c r="OTL411" s="84" t="s">
        <v>38</v>
      </c>
      <c r="OTM411" s="84" t="s">
        <v>38</v>
      </c>
      <c r="OTN411" s="84" t="s">
        <v>38</v>
      </c>
      <c r="OTO411" s="84" t="s">
        <v>38</v>
      </c>
      <c r="OTP411" s="84" t="s">
        <v>38</v>
      </c>
      <c r="OTQ411" s="84" t="s">
        <v>38</v>
      </c>
      <c r="OTR411" s="84" t="s">
        <v>38</v>
      </c>
      <c r="OTS411" s="84" t="s">
        <v>38</v>
      </c>
      <c r="OTT411" s="84" t="s">
        <v>38</v>
      </c>
      <c r="OTU411" s="84" t="s">
        <v>38</v>
      </c>
      <c r="OTV411" s="84" t="s">
        <v>38</v>
      </c>
      <c r="OTW411" s="84" t="s">
        <v>38</v>
      </c>
      <c r="OTX411" s="84" t="s">
        <v>38</v>
      </c>
      <c r="OTY411" s="84" t="s">
        <v>38</v>
      </c>
      <c r="OTZ411" s="84" t="s">
        <v>38</v>
      </c>
      <c r="OUA411" s="84" t="s">
        <v>38</v>
      </c>
      <c r="OUB411" s="84" t="s">
        <v>38</v>
      </c>
      <c r="OUC411" s="84" t="s">
        <v>38</v>
      </c>
      <c r="OUD411" s="84" t="s">
        <v>38</v>
      </c>
      <c r="OUE411" s="84" t="s">
        <v>38</v>
      </c>
      <c r="OUF411" s="84" t="s">
        <v>38</v>
      </c>
      <c r="OUG411" s="84" t="s">
        <v>38</v>
      </c>
      <c r="OUH411" s="84" t="s">
        <v>38</v>
      </c>
      <c r="OUI411" s="84" t="s">
        <v>38</v>
      </c>
      <c r="OUJ411" s="84" t="s">
        <v>38</v>
      </c>
      <c r="OUK411" s="84" t="s">
        <v>38</v>
      </c>
      <c r="OUL411" s="84" t="s">
        <v>38</v>
      </c>
      <c r="OUM411" s="84" t="s">
        <v>38</v>
      </c>
      <c r="OUN411" s="84" t="s">
        <v>38</v>
      </c>
      <c r="OUO411" s="84" t="s">
        <v>38</v>
      </c>
      <c r="OUP411" s="84" t="s">
        <v>38</v>
      </c>
      <c r="OUQ411" s="84" t="s">
        <v>38</v>
      </c>
      <c r="OUR411" s="84" t="s">
        <v>38</v>
      </c>
      <c r="OUS411" s="84" t="s">
        <v>38</v>
      </c>
      <c r="OUT411" s="84" t="s">
        <v>38</v>
      </c>
      <c r="OUU411" s="84" t="s">
        <v>38</v>
      </c>
      <c r="OUV411" s="84" t="s">
        <v>38</v>
      </c>
      <c r="OUW411" s="84" t="s">
        <v>38</v>
      </c>
      <c r="OUX411" s="84" t="s">
        <v>38</v>
      </c>
      <c r="OUY411" s="84" t="s">
        <v>38</v>
      </c>
      <c r="OUZ411" s="84" t="s">
        <v>38</v>
      </c>
      <c r="OVA411" s="84" t="s">
        <v>38</v>
      </c>
      <c r="OVB411" s="84" t="s">
        <v>38</v>
      </c>
      <c r="OVC411" s="84" t="s">
        <v>38</v>
      </c>
      <c r="OVD411" s="84" t="s">
        <v>38</v>
      </c>
      <c r="OVE411" s="84" t="s">
        <v>38</v>
      </c>
      <c r="OVF411" s="84" t="s">
        <v>38</v>
      </c>
      <c r="OVG411" s="84" t="s">
        <v>38</v>
      </c>
      <c r="OVH411" s="84" t="s">
        <v>38</v>
      </c>
      <c r="OVI411" s="84" t="s">
        <v>38</v>
      </c>
      <c r="OVJ411" s="84" t="s">
        <v>38</v>
      </c>
      <c r="OVK411" s="84" t="s">
        <v>38</v>
      </c>
      <c r="OVL411" s="84" t="s">
        <v>38</v>
      </c>
      <c r="OVM411" s="84" t="s">
        <v>38</v>
      </c>
      <c r="OVN411" s="84" t="s">
        <v>38</v>
      </c>
      <c r="OVO411" s="84" t="s">
        <v>38</v>
      </c>
      <c r="OVP411" s="84" t="s">
        <v>38</v>
      </c>
      <c r="OVQ411" s="84" t="s">
        <v>38</v>
      </c>
      <c r="OVR411" s="84" t="s">
        <v>38</v>
      </c>
      <c r="OVS411" s="84" t="s">
        <v>38</v>
      </c>
      <c r="OVT411" s="84" t="s">
        <v>38</v>
      </c>
      <c r="OVU411" s="84" t="s">
        <v>38</v>
      </c>
      <c r="OVV411" s="84" t="s">
        <v>38</v>
      </c>
      <c r="OVW411" s="84" t="s">
        <v>38</v>
      </c>
      <c r="OVX411" s="84" t="s">
        <v>38</v>
      </c>
      <c r="OVY411" s="84" t="s">
        <v>38</v>
      </c>
      <c r="OVZ411" s="84" t="s">
        <v>38</v>
      </c>
      <c r="OWA411" s="84" t="s">
        <v>38</v>
      </c>
      <c r="OWB411" s="84" t="s">
        <v>38</v>
      </c>
      <c r="OWC411" s="84" t="s">
        <v>38</v>
      </c>
      <c r="OWD411" s="84" t="s">
        <v>38</v>
      </c>
      <c r="OWE411" s="84" t="s">
        <v>38</v>
      </c>
      <c r="OWF411" s="84" t="s">
        <v>38</v>
      </c>
      <c r="OWG411" s="84" t="s">
        <v>38</v>
      </c>
      <c r="OWH411" s="84" t="s">
        <v>38</v>
      </c>
      <c r="OWI411" s="84" t="s">
        <v>38</v>
      </c>
      <c r="OWJ411" s="84" t="s">
        <v>38</v>
      </c>
      <c r="OWK411" s="84" t="s">
        <v>38</v>
      </c>
      <c r="OWL411" s="84" t="s">
        <v>38</v>
      </c>
      <c r="OWM411" s="84" t="s">
        <v>38</v>
      </c>
      <c r="OWN411" s="84" t="s">
        <v>38</v>
      </c>
      <c r="OWO411" s="84" t="s">
        <v>38</v>
      </c>
      <c r="OWP411" s="84" t="s">
        <v>38</v>
      </c>
      <c r="OWQ411" s="84" t="s">
        <v>38</v>
      </c>
      <c r="OWR411" s="84" t="s">
        <v>38</v>
      </c>
      <c r="OWS411" s="84" t="s">
        <v>38</v>
      </c>
      <c r="OWT411" s="84" t="s">
        <v>38</v>
      </c>
      <c r="OWU411" s="84" t="s">
        <v>38</v>
      </c>
      <c r="OWV411" s="84" t="s">
        <v>38</v>
      </c>
      <c r="OWW411" s="84" t="s">
        <v>38</v>
      </c>
      <c r="OWX411" s="84" t="s">
        <v>38</v>
      </c>
      <c r="OWY411" s="84" t="s">
        <v>38</v>
      </c>
      <c r="OWZ411" s="84" t="s">
        <v>38</v>
      </c>
      <c r="OXA411" s="84" t="s">
        <v>38</v>
      </c>
      <c r="OXB411" s="84" t="s">
        <v>38</v>
      </c>
      <c r="OXC411" s="84" t="s">
        <v>38</v>
      </c>
      <c r="OXD411" s="84" t="s">
        <v>38</v>
      </c>
      <c r="OXE411" s="84" t="s">
        <v>38</v>
      </c>
      <c r="OXF411" s="84" t="s">
        <v>38</v>
      </c>
      <c r="OXG411" s="84" t="s">
        <v>38</v>
      </c>
      <c r="OXH411" s="84" t="s">
        <v>38</v>
      </c>
      <c r="OXI411" s="84" t="s">
        <v>38</v>
      </c>
      <c r="OXJ411" s="84" t="s">
        <v>38</v>
      </c>
      <c r="OXK411" s="84" t="s">
        <v>38</v>
      </c>
      <c r="OXL411" s="84" t="s">
        <v>38</v>
      </c>
      <c r="OXM411" s="84" t="s">
        <v>38</v>
      </c>
      <c r="OXN411" s="84" t="s">
        <v>38</v>
      </c>
      <c r="OXO411" s="84" t="s">
        <v>38</v>
      </c>
      <c r="OXP411" s="84" t="s">
        <v>38</v>
      </c>
      <c r="OXQ411" s="84" t="s">
        <v>38</v>
      </c>
      <c r="OXR411" s="84" t="s">
        <v>38</v>
      </c>
      <c r="OXS411" s="84" t="s">
        <v>38</v>
      </c>
      <c r="OXT411" s="84" t="s">
        <v>38</v>
      </c>
      <c r="OXU411" s="84" t="s">
        <v>38</v>
      </c>
      <c r="OXV411" s="84" t="s">
        <v>38</v>
      </c>
      <c r="OXW411" s="84" t="s">
        <v>38</v>
      </c>
      <c r="OXX411" s="84" t="s">
        <v>38</v>
      </c>
      <c r="OXY411" s="84" t="s">
        <v>38</v>
      </c>
      <c r="OXZ411" s="84" t="s">
        <v>38</v>
      </c>
      <c r="OYA411" s="84" t="s">
        <v>38</v>
      </c>
      <c r="OYB411" s="84" t="s">
        <v>38</v>
      </c>
      <c r="OYC411" s="84" t="s">
        <v>38</v>
      </c>
      <c r="OYD411" s="84" t="s">
        <v>38</v>
      </c>
      <c r="OYE411" s="84" t="s">
        <v>38</v>
      </c>
      <c r="OYF411" s="84" t="s">
        <v>38</v>
      </c>
      <c r="OYG411" s="84" t="s">
        <v>38</v>
      </c>
      <c r="OYH411" s="84" t="s">
        <v>38</v>
      </c>
      <c r="OYI411" s="84" t="s">
        <v>38</v>
      </c>
      <c r="OYJ411" s="84" t="s">
        <v>38</v>
      </c>
      <c r="OYK411" s="84" t="s">
        <v>38</v>
      </c>
      <c r="OYL411" s="84" t="s">
        <v>38</v>
      </c>
      <c r="OYM411" s="84" t="s">
        <v>38</v>
      </c>
      <c r="OYN411" s="84" t="s">
        <v>38</v>
      </c>
      <c r="OYO411" s="84" t="s">
        <v>38</v>
      </c>
      <c r="OYP411" s="84" t="s">
        <v>38</v>
      </c>
      <c r="OYQ411" s="84" t="s">
        <v>38</v>
      </c>
      <c r="OYR411" s="84" t="s">
        <v>38</v>
      </c>
      <c r="OYS411" s="84" t="s">
        <v>38</v>
      </c>
      <c r="OYT411" s="84" t="s">
        <v>38</v>
      </c>
      <c r="OYU411" s="84" t="s">
        <v>38</v>
      </c>
      <c r="OYV411" s="84" t="s">
        <v>38</v>
      </c>
      <c r="OYW411" s="84" t="s">
        <v>38</v>
      </c>
      <c r="OYX411" s="84" t="s">
        <v>38</v>
      </c>
      <c r="OYY411" s="84" t="s">
        <v>38</v>
      </c>
      <c r="OYZ411" s="84" t="s">
        <v>38</v>
      </c>
      <c r="OZA411" s="84" t="s">
        <v>38</v>
      </c>
      <c r="OZB411" s="84" t="s">
        <v>38</v>
      </c>
      <c r="OZC411" s="84" t="s">
        <v>38</v>
      </c>
      <c r="OZD411" s="84" t="s">
        <v>38</v>
      </c>
      <c r="OZE411" s="84" t="s">
        <v>38</v>
      </c>
      <c r="OZF411" s="84" t="s">
        <v>38</v>
      </c>
      <c r="OZG411" s="84" t="s">
        <v>38</v>
      </c>
      <c r="OZH411" s="84" t="s">
        <v>38</v>
      </c>
      <c r="OZI411" s="84" t="s">
        <v>38</v>
      </c>
      <c r="OZJ411" s="84" t="s">
        <v>38</v>
      </c>
      <c r="OZK411" s="84" t="s">
        <v>38</v>
      </c>
      <c r="OZL411" s="84" t="s">
        <v>38</v>
      </c>
      <c r="OZM411" s="84" t="s">
        <v>38</v>
      </c>
      <c r="OZN411" s="84" t="s">
        <v>38</v>
      </c>
      <c r="OZO411" s="84" t="s">
        <v>38</v>
      </c>
      <c r="OZP411" s="84" t="s">
        <v>38</v>
      </c>
      <c r="OZQ411" s="84" t="s">
        <v>38</v>
      </c>
      <c r="OZR411" s="84" t="s">
        <v>38</v>
      </c>
      <c r="OZS411" s="84" t="s">
        <v>38</v>
      </c>
      <c r="OZT411" s="84" t="s">
        <v>38</v>
      </c>
      <c r="OZU411" s="84" t="s">
        <v>38</v>
      </c>
      <c r="OZV411" s="84" t="s">
        <v>38</v>
      </c>
      <c r="OZW411" s="84" t="s">
        <v>38</v>
      </c>
      <c r="OZX411" s="84" t="s">
        <v>38</v>
      </c>
      <c r="OZY411" s="84" t="s">
        <v>38</v>
      </c>
      <c r="OZZ411" s="84" t="s">
        <v>38</v>
      </c>
      <c r="PAA411" s="84" t="s">
        <v>38</v>
      </c>
      <c r="PAB411" s="84" t="s">
        <v>38</v>
      </c>
      <c r="PAC411" s="84" t="s">
        <v>38</v>
      </c>
      <c r="PAD411" s="84" t="s">
        <v>38</v>
      </c>
      <c r="PAE411" s="84" t="s">
        <v>38</v>
      </c>
      <c r="PAF411" s="84" t="s">
        <v>38</v>
      </c>
      <c r="PAG411" s="84" t="s">
        <v>38</v>
      </c>
      <c r="PAH411" s="84" t="s">
        <v>38</v>
      </c>
      <c r="PAI411" s="84" t="s">
        <v>38</v>
      </c>
      <c r="PAJ411" s="84" t="s">
        <v>38</v>
      </c>
      <c r="PAK411" s="84" t="s">
        <v>38</v>
      </c>
      <c r="PAL411" s="84" t="s">
        <v>38</v>
      </c>
      <c r="PAM411" s="84" t="s">
        <v>38</v>
      </c>
      <c r="PAN411" s="84" t="s">
        <v>38</v>
      </c>
      <c r="PAO411" s="84" t="s">
        <v>38</v>
      </c>
      <c r="PAP411" s="84" t="s">
        <v>38</v>
      </c>
      <c r="PAQ411" s="84" t="s">
        <v>38</v>
      </c>
      <c r="PAR411" s="84" t="s">
        <v>38</v>
      </c>
      <c r="PAS411" s="84" t="s">
        <v>38</v>
      </c>
      <c r="PAT411" s="84" t="s">
        <v>38</v>
      </c>
      <c r="PAU411" s="84" t="s">
        <v>38</v>
      </c>
      <c r="PAV411" s="84" t="s">
        <v>38</v>
      </c>
      <c r="PAW411" s="84" t="s">
        <v>38</v>
      </c>
      <c r="PAX411" s="84" t="s">
        <v>38</v>
      </c>
      <c r="PAY411" s="84" t="s">
        <v>38</v>
      </c>
      <c r="PAZ411" s="84" t="s">
        <v>38</v>
      </c>
      <c r="PBA411" s="84" t="s">
        <v>38</v>
      </c>
      <c r="PBB411" s="84" t="s">
        <v>38</v>
      </c>
      <c r="PBC411" s="84" t="s">
        <v>38</v>
      </c>
      <c r="PBD411" s="84" t="s">
        <v>38</v>
      </c>
      <c r="PBE411" s="84" t="s">
        <v>38</v>
      </c>
      <c r="PBF411" s="84" t="s">
        <v>38</v>
      </c>
      <c r="PBG411" s="84" t="s">
        <v>38</v>
      </c>
      <c r="PBH411" s="84" t="s">
        <v>38</v>
      </c>
      <c r="PBI411" s="84" t="s">
        <v>38</v>
      </c>
      <c r="PBJ411" s="84" t="s">
        <v>38</v>
      </c>
      <c r="PBK411" s="84" t="s">
        <v>38</v>
      </c>
      <c r="PBL411" s="84" t="s">
        <v>38</v>
      </c>
      <c r="PBM411" s="84" t="s">
        <v>38</v>
      </c>
      <c r="PBN411" s="84" t="s">
        <v>38</v>
      </c>
      <c r="PBO411" s="84" t="s">
        <v>38</v>
      </c>
      <c r="PBP411" s="84" t="s">
        <v>38</v>
      </c>
      <c r="PBQ411" s="84" t="s">
        <v>38</v>
      </c>
      <c r="PBR411" s="84" t="s">
        <v>38</v>
      </c>
      <c r="PBS411" s="84" t="s">
        <v>38</v>
      </c>
      <c r="PBT411" s="84" t="s">
        <v>38</v>
      </c>
      <c r="PBU411" s="84" t="s">
        <v>38</v>
      </c>
      <c r="PBV411" s="84" t="s">
        <v>38</v>
      </c>
      <c r="PBW411" s="84" t="s">
        <v>38</v>
      </c>
      <c r="PBX411" s="84" t="s">
        <v>38</v>
      </c>
      <c r="PBY411" s="84" t="s">
        <v>38</v>
      </c>
      <c r="PBZ411" s="84" t="s">
        <v>38</v>
      </c>
      <c r="PCA411" s="84" t="s">
        <v>38</v>
      </c>
      <c r="PCB411" s="84" t="s">
        <v>38</v>
      </c>
      <c r="PCC411" s="84" t="s">
        <v>38</v>
      </c>
      <c r="PCD411" s="84" t="s">
        <v>38</v>
      </c>
      <c r="PCE411" s="84" t="s">
        <v>38</v>
      </c>
      <c r="PCF411" s="84" t="s">
        <v>38</v>
      </c>
      <c r="PCG411" s="84" t="s">
        <v>38</v>
      </c>
      <c r="PCH411" s="84" t="s">
        <v>38</v>
      </c>
      <c r="PCI411" s="84" t="s">
        <v>38</v>
      </c>
      <c r="PCJ411" s="84" t="s">
        <v>38</v>
      </c>
      <c r="PCK411" s="84" t="s">
        <v>38</v>
      </c>
      <c r="PCL411" s="84" t="s">
        <v>38</v>
      </c>
      <c r="PCM411" s="84" t="s">
        <v>38</v>
      </c>
      <c r="PCN411" s="84" t="s">
        <v>38</v>
      </c>
      <c r="PCO411" s="84" t="s">
        <v>38</v>
      </c>
      <c r="PCP411" s="84" t="s">
        <v>38</v>
      </c>
      <c r="PCQ411" s="84" t="s">
        <v>38</v>
      </c>
      <c r="PCR411" s="84" t="s">
        <v>38</v>
      </c>
      <c r="PCS411" s="84" t="s">
        <v>38</v>
      </c>
      <c r="PCT411" s="84" t="s">
        <v>38</v>
      </c>
      <c r="PCU411" s="84" t="s">
        <v>38</v>
      </c>
      <c r="PCV411" s="84" t="s">
        <v>38</v>
      </c>
      <c r="PCW411" s="84" t="s">
        <v>38</v>
      </c>
      <c r="PCX411" s="84" t="s">
        <v>38</v>
      </c>
      <c r="PCY411" s="84" t="s">
        <v>38</v>
      </c>
      <c r="PCZ411" s="84" t="s">
        <v>38</v>
      </c>
      <c r="PDA411" s="84" t="s">
        <v>38</v>
      </c>
      <c r="PDB411" s="84" t="s">
        <v>38</v>
      </c>
      <c r="PDC411" s="84" t="s">
        <v>38</v>
      </c>
      <c r="PDD411" s="84" t="s">
        <v>38</v>
      </c>
      <c r="PDE411" s="84" t="s">
        <v>38</v>
      </c>
      <c r="PDF411" s="84" t="s">
        <v>38</v>
      </c>
      <c r="PDG411" s="84" t="s">
        <v>38</v>
      </c>
      <c r="PDH411" s="84" t="s">
        <v>38</v>
      </c>
      <c r="PDI411" s="84" t="s">
        <v>38</v>
      </c>
      <c r="PDJ411" s="84" t="s">
        <v>38</v>
      </c>
      <c r="PDK411" s="84" t="s">
        <v>38</v>
      </c>
      <c r="PDL411" s="84" t="s">
        <v>38</v>
      </c>
      <c r="PDM411" s="84" t="s">
        <v>38</v>
      </c>
      <c r="PDN411" s="84" t="s">
        <v>38</v>
      </c>
      <c r="PDO411" s="84" t="s">
        <v>38</v>
      </c>
      <c r="PDP411" s="84" t="s">
        <v>38</v>
      </c>
      <c r="PDQ411" s="84" t="s">
        <v>38</v>
      </c>
      <c r="PDR411" s="84" t="s">
        <v>38</v>
      </c>
      <c r="PDS411" s="84" t="s">
        <v>38</v>
      </c>
      <c r="PDT411" s="84" t="s">
        <v>38</v>
      </c>
      <c r="PDU411" s="84" t="s">
        <v>38</v>
      </c>
      <c r="PDV411" s="84" t="s">
        <v>38</v>
      </c>
      <c r="PDW411" s="84" t="s">
        <v>38</v>
      </c>
      <c r="PDX411" s="84" t="s">
        <v>38</v>
      </c>
      <c r="PDY411" s="84" t="s">
        <v>38</v>
      </c>
      <c r="PDZ411" s="84" t="s">
        <v>38</v>
      </c>
      <c r="PEA411" s="84" t="s">
        <v>38</v>
      </c>
      <c r="PEB411" s="84" t="s">
        <v>38</v>
      </c>
      <c r="PEC411" s="84" t="s">
        <v>38</v>
      </c>
      <c r="PED411" s="84" t="s">
        <v>38</v>
      </c>
      <c r="PEE411" s="84" t="s">
        <v>38</v>
      </c>
      <c r="PEF411" s="84" t="s">
        <v>38</v>
      </c>
      <c r="PEG411" s="84" t="s">
        <v>38</v>
      </c>
      <c r="PEH411" s="84" t="s">
        <v>38</v>
      </c>
      <c r="PEI411" s="84" t="s">
        <v>38</v>
      </c>
      <c r="PEJ411" s="84" t="s">
        <v>38</v>
      </c>
      <c r="PEK411" s="84" t="s">
        <v>38</v>
      </c>
      <c r="PEL411" s="84" t="s">
        <v>38</v>
      </c>
      <c r="PEM411" s="84" t="s">
        <v>38</v>
      </c>
      <c r="PEN411" s="84" t="s">
        <v>38</v>
      </c>
      <c r="PEO411" s="84" t="s">
        <v>38</v>
      </c>
      <c r="PEP411" s="84" t="s">
        <v>38</v>
      </c>
      <c r="PEQ411" s="84" t="s">
        <v>38</v>
      </c>
      <c r="PER411" s="84" t="s">
        <v>38</v>
      </c>
      <c r="PES411" s="84" t="s">
        <v>38</v>
      </c>
      <c r="PET411" s="84" t="s">
        <v>38</v>
      </c>
      <c r="PEU411" s="84" t="s">
        <v>38</v>
      </c>
      <c r="PEV411" s="84" t="s">
        <v>38</v>
      </c>
      <c r="PEW411" s="84" t="s">
        <v>38</v>
      </c>
      <c r="PEX411" s="84" t="s">
        <v>38</v>
      </c>
      <c r="PEY411" s="84" t="s">
        <v>38</v>
      </c>
      <c r="PEZ411" s="84" t="s">
        <v>38</v>
      </c>
      <c r="PFA411" s="84" t="s">
        <v>38</v>
      </c>
      <c r="PFB411" s="84" t="s">
        <v>38</v>
      </c>
      <c r="PFC411" s="84" t="s">
        <v>38</v>
      </c>
      <c r="PFD411" s="84" t="s">
        <v>38</v>
      </c>
      <c r="PFE411" s="84" t="s">
        <v>38</v>
      </c>
      <c r="PFF411" s="84" t="s">
        <v>38</v>
      </c>
      <c r="PFG411" s="84" t="s">
        <v>38</v>
      </c>
      <c r="PFH411" s="84" t="s">
        <v>38</v>
      </c>
      <c r="PFI411" s="84" t="s">
        <v>38</v>
      </c>
      <c r="PFJ411" s="84" t="s">
        <v>38</v>
      </c>
      <c r="PFK411" s="84" t="s">
        <v>38</v>
      </c>
      <c r="PFL411" s="84" t="s">
        <v>38</v>
      </c>
      <c r="PFM411" s="84" t="s">
        <v>38</v>
      </c>
      <c r="PFN411" s="84" t="s">
        <v>38</v>
      </c>
      <c r="PFO411" s="84" t="s">
        <v>38</v>
      </c>
      <c r="PFP411" s="84" t="s">
        <v>38</v>
      </c>
      <c r="PFQ411" s="84" t="s">
        <v>38</v>
      </c>
      <c r="PFR411" s="84" t="s">
        <v>38</v>
      </c>
      <c r="PFS411" s="84" t="s">
        <v>38</v>
      </c>
      <c r="PFT411" s="84" t="s">
        <v>38</v>
      </c>
      <c r="PFU411" s="84" t="s">
        <v>38</v>
      </c>
      <c r="PFV411" s="84" t="s">
        <v>38</v>
      </c>
      <c r="PFW411" s="84" t="s">
        <v>38</v>
      </c>
      <c r="PFX411" s="84" t="s">
        <v>38</v>
      </c>
      <c r="PFY411" s="84" t="s">
        <v>38</v>
      </c>
      <c r="PFZ411" s="84" t="s">
        <v>38</v>
      </c>
      <c r="PGA411" s="84" t="s">
        <v>38</v>
      </c>
      <c r="PGB411" s="84" t="s">
        <v>38</v>
      </c>
      <c r="PGC411" s="84" t="s">
        <v>38</v>
      </c>
      <c r="PGD411" s="84" t="s">
        <v>38</v>
      </c>
      <c r="PGE411" s="84" t="s">
        <v>38</v>
      </c>
      <c r="PGF411" s="84" t="s">
        <v>38</v>
      </c>
      <c r="PGG411" s="84" t="s">
        <v>38</v>
      </c>
      <c r="PGH411" s="84" t="s">
        <v>38</v>
      </c>
      <c r="PGI411" s="84" t="s">
        <v>38</v>
      </c>
      <c r="PGJ411" s="84" t="s">
        <v>38</v>
      </c>
      <c r="PGK411" s="84" t="s">
        <v>38</v>
      </c>
      <c r="PGL411" s="84" t="s">
        <v>38</v>
      </c>
      <c r="PGM411" s="84" t="s">
        <v>38</v>
      </c>
      <c r="PGN411" s="84" t="s">
        <v>38</v>
      </c>
      <c r="PGO411" s="84" t="s">
        <v>38</v>
      </c>
      <c r="PGP411" s="84" t="s">
        <v>38</v>
      </c>
      <c r="PGQ411" s="84" t="s">
        <v>38</v>
      </c>
      <c r="PGR411" s="84" t="s">
        <v>38</v>
      </c>
      <c r="PGS411" s="84" t="s">
        <v>38</v>
      </c>
      <c r="PGT411" s="84" t="s">
        <v>38</v>
      </c>
      <c r="PGU411" s="84" t="s">
        <v>38</v>
      </c>
      <c r="PGV411" s="84" t="s">
        <v>38</v>
      </c>
      <c r="PGW411" s="84" t="s">
        <v>38</v>
      </c>
      <c r="PGX411" s="84" t="s">
        <v>38</v>
      </c>
      <c r="PGY411" s="84" t="s">
        <v>38</v>
      </c>
      <c r="PGZ411" s="84" t="s">
        <v>38</v>
      </c>
      <c r="PHA411" s="84" t="s">
        <v>38</v>
      </c>
      <c r="PHB411" s="84" t="s">
        <v>38</v>
      </c>
      <c r="PHC411" s="84" t="s">
        <v>38</v>
      </c>
      <c r="PHD411" s="84" t="s">
        <v>38</v>
      </c>
      <c r="PHE411" s="84" t="s">
        <v>38</v>
      </c>
      <c r="PHF411" s="84" t="s">
        <v>38</v>
      </c>
      <c r="PHG411" s="84" t="s">
        <v>38</v>
      </c>
      <c r="PHH411" s="84" t="s">
        <v>38</v>
      </c>
      <c r="PHI411" s="84" t="s">
        <v>38</v>
      </c>
      <c r="PHJ411" s="84" t="s">
        <v>38</v>
      </c>
      <c r="PHK411" s="84" t="s">
        <v>38</v>
      </c>
      <c r="PHL411" s="84" t="s">
        <v>38</v>
      </c>
      <c r="PHM411" s="84" t="s">
        <v>38</v>
      </c>
      <c r="PHN411" s="84" t="s">
        <v>38</v>
      </c>
      <c r="PHO411" s="84" t="s">
        <v>38</v>
      </c>
      <c r="PHP411" s="84" t="s">
        <v>38</v>
      </c>
      <c r="PHQ411" s="84" t="s">
        <v>38</v>
      </c>
      <c r="PHR411" s="84" t="s">
        <v>38</v>
      </c>
      <c r="PHS411" s="84" t="s">
        <v>38</v>
      </c>
      <c r="PHT411" s="84" t="s">
        <v>38</v>
      </c>
      <c r="PHU411" s="84" t="s">
        <v>38</v>
      </c>
      <c r="PHV411" s="84" t="s">
        <v>38</v>
      </c>
      <c r="PHW411" s="84" t="s">
        <v>38</v>
      </c>
      <c r="PHX411" s="84" t="s">
        <v>38</v>
      </c>
      <c r="PHY411" s="84" t="s">
        <v>38</v>
      </c>
      <c r="PHZ411" s="84" t="s">
        <v>38</v>
      </c>
      <c r="PIA411" s="84" t="s">
        <v>38</v>
      </c>
      <c r="PIB411" s="84" t="s">
        <v>38</v>
      </c>
      <c r="PIC411" s="84" t="s">
        <v>38</v>
      </c>
      <c r="PID411" s="84" t="s">
        <v>38</v>
      </c>
      <c r="PIE411" s="84" t="s">
        <v>38</v>
      </c>
      <c r="PIF411" s="84" t="s">
        <v>38</v>
      </c>
      <c r="PIG411" s="84" t="s">
        <v>38</v>
      </c>
      <c r="PIH411" s="84" t="s">
        <v>38</v>
      </c>
      <c r="PII411" s="84" t="s">
        <v>38</v>
      </c>
      <c r="PIJ411" s="84" t="s">
        <v>38</v>
      </c>
      <c r="PIK411" s="84" t="s">
        <v>38</v>
      </c>
      <c r="PIL411" s="84" t="s">
        <v>38</v>
      </c>
      <c r="PIM411" s="84" t="s">
        <v>38</v>
      </c>
      <c r="PIN411" s="84" t="s">
        <v>38</v>
      </c>
      <c r="PIO411" s="84" t="s">
        <v>38</v>
      </c>
      <c r="PIP411" s="84" t="s">
        <v>38</v>
      </c>
      <c r="PIQ411" s="84" t="s">
        <v>38</v>
      </c>
      <c r="PIR411" s="84" t="s">
        <v>38</v>
      </c>
      <c r="PIS411" s="84" t="s">
        <v>38</v>
      </c>
      <c r="PIT411" s="84" t="s">
        <v>38</v>
      </c>
      <c r="PIU411" s="84" t="s">
        <v>38</v>
      </c>
      <c r="PIV411" s="84" t="s">
        <v>38</v>
      </c>
      <c r="PIW411" s="84" t="s">
        <v>38</v>
      </c>
      <c r="PIX411" s="84" t="s">
        <v>38</v>
      </c>
      <c r="PIY411" s="84" t="s">
        <v>38</v>
      </c>
      <c r="PIZ411" s="84" t="s">
        <v>38</v>
      </c>
      <c r="PJA411" s="84" t="s">
        <v>38</v>
      </c>
      <c r="PJB411" s="84" t="s">
        <v>38</v>
      </c>
      <c r="PJC411" s="84" t="s">
        <v>38</v>
      </c>
      <c r="PJD411" s="84" t="s">
        <v>38</v>
      </c>
      <c r="PJE411" s="84" t="s">
        <v>38</v>
      </c>
      <c r="PJF411" s="84" t="s">
        <v>38</v>
      </c>
      <c r="PJG411" s="84" t="s">
        <v>38</v>
      </c>
      <c r="PJH411" s="84" t="s">
        <v>38</v>
      </c>
      <c r="PJI411" s="84" t="s">
        <v>38</v>
      </c>
      <c r="PJJ411" s="84" t="s">
        <v>38</v>
      </c>
      <c r="PJK411" s="84" t="s">
        <v>38</v>
      </c>
      <c r="PJL411" s="84" t="s">
        <v>38</v>
      </c>
      <c r="PJM411" s="84" t="s">
        <v>38</v>
      </c>
      <c r="PJN411" s="84" t="s">
        <v>38</v>
      </c>
      <c r="PJO411" s="84" t="s">
        <v>38</v>
      </c>
      <c r="PJP411" s="84" t="s">
        <v>38</v>
      </c>
      <c r="PJQ411" s="84" t="s">
        <v>38</v>
      </c>
      <c r="PJR411" s="84" t="s">
        <v>38</v>
      </c>
      <c r="PJS411" s="84" t="s">
        <v>38</v>
      </c>
      <c r="PJT411" s="84" t="s">
        <v>38</v>
      </c>
      <c r="PJU411" s="84" t="s">
        <v>38</v>
      </c>
      <c r="PJV411" s="84" t="s">
        <v>38</v>
      </c>
      <c r="PJW411" s="84" t="s">
        <v>38</v>
      </c>
      <c r="PJX411" s="84" t="s">
        <v>38</v>
      </c>
      <c r="PJY411" s="84" t="s">
        <v>38</v>
      </c>
      <c r="PJZ411" s="84" t="s">
        <v>38</v>
      </c>
      <c r="PKA411" s="84" t="s">
        <v>38</v>
      </c>
      <c r="PKB411" s="84" t="s">
        <v>38</v>
      </c>
      <c r="PKC411" s="84" t="s">
        <v>38</v>
      </c>
      <c r="PKD411" s="84" t="s">
        <v>38</v>
      </c>
      <c r="PKE411" s="84" t="s">
        <v>38</v>
      </c>
      <c r="PKF411" s="84" t="s">
        <v>38</v>
      </c>
      <c r="PKG411" s="84" t="s">
        <v>38</v>
      </c>
      <c r="PKH411" s="84" t="s">
        <v>38</v>
      </c>
      <c r="PKI411" s="84" t="s">
        <v>38</v>
      </c>
      <c r="PKJ411" s="84" t="s">
        <v>38</v>
      </c>
      <c r="PKK411" s="84" t="s">
        <v>38</v>
      </c>
      <c r="PKL411" s="84" t="s">
        <v>38</v>
      </c>
      <c r="PKM411" s="84" t="s">
        <v>38</v>
      </c>
      <c r="PKN411" s="84" t="s">
        <v>38</v>
      </c>
      <c r="PKO411" s="84" t="s">
        <v>38</v>
      </c>
      <c r="PKP411" s="84" t="s">
        <v>38</v>
      </c>
      <c r="PKQ411" s="84" t="s">
        <v>38</v>
      </c>
      <c r="PKR411" s="84" t="s">
        <v>38</v>
      </c>
      <c r="PKS411" s="84" t="s">
        <v>38</v>
      </c>
      <c r="PKT411" s="84" t="s">
        <v>38</v>
      </c>
      <c r="PKU411" s="84" t="s">
        <v>38</v>
      </c>
      <c r="PKV411" s="84" t="s">
        <v>38</v>
      </c>
      <c r="PKW411" s="84" t="s">
        <v>38</v>
      </c>
      <c r="PKX411" s="84" t="s">
        <v>38</v>
      </c>
      <c r="PKY411" s="84" t="s">
        <v>38</v>
      </c>
      <c r="PKZ411" s="84" t="s">
        <v>38</v>
      </c>
      <c r="PLA411" s="84" t="s">
        <v>38</v>
      </c>
      <c r="PLB411" s="84" t="s">
        <v>38</v>
      </c>
      <c r="PLC411" s="84" t="s">
        <v>38</v>
      </c>
      <c r="PLD411" s="84" t="s">
        <v>38</v>
      </c>
      <c r="PLE411" s="84" t="s">
        <v>38</v>
      </c>
      <c r="PLF411" s="84" t="s">
        <v>38</v>
      </c>
      <c r="PLG411" s="84" t="s">
        <v>38</v>
      </c>
      <c r="PLH411" s="84" t="s">
        <v>38</v>
      </c>
      <c r="PLI411" s="84" t="s">
        <v>38</v>
      </c>
      <c r="PLJ411" s="84" t="s">
        <v>38</v>
      </c>
      <c r="PLK411" s="84" t="s">
        <v>38</v>
      </c>
      <c r="PLL411" s="84" t="s">
        <v>38</v>
      </c>
      <c r="PLM411" s="84" t="s">
        <v>38</v>
      </c>
      <c r="PLN411" s="84" t="s">
        <v>38</v>
      </c>
      <c r="PLO411" s="84" t="s">
        <v>38</v>
      </c>
      <c r="PLP411" s="84" t="s">
        <v>38</v>
      </c>
      <c r="PLQ411" s="84" t="s">
        <v>38</v>
      </c>
      <c r="PLR411" s="84" t="s">
        <v>38</v>
      </c>
      <c r="PLS411" s="84" t="s">
        <v>38</v>
      </c>
      <c r="PLT411" s="84" t="s">
        <v>38</v>
      </c>
      <c r="PLU411" s="84" t="s">
        <v>38</v>
      </c>
      <c r="PLV411" s="84" t="s">
        <v>38</v>
      </c>
      <c r="PLW411" s="84" t="s">
        <v>38</v>
      </c>
      <c r="PLX411" s="84" t="s">
        <v>38</v>
      </c>
      <c r="PLY411" s="84" t="s">
        <v>38</v>
      </c>
      <c r="PLZ411" s="84" t="s">
        <v>38</v>
      </c>
      <c r="PMA411" s="84" t="s">
        <v>38</v>
      </c>
      <c r="PMB411" s="84" t="s">
        <v>38</v>
      </c>
      <c r="PMC411" s="84" t="s">
        <v>38</v>
      </c>
      <c r="PMD411" s="84" t="s">
        <v>38</v>
      </c>
      <c r="PME411" s="84" t="s">
        <v>38</v>
      </c>
      <c r="PMF411" s="84" t="s">
        <v>38</v>
      </c>
      <c r="PMG411" s="84" t="s">
        <v>38</v>
      </c>
      <c r="PMH411" s="84" t="s">
        <v>38</v>
      </c>
      <c r="PMI411" s="84" t="s">
        <v>38</v>
      </c>
      <c r="PMJ411" s="84" t="s">
        <v>38</v>
      </c>
      <c r="PMK411" s="84" t="s">
        <v>38</v>
      </c>
      <c r="PML411" s="84" t="s">
        <v>38</v>
      </c>
      <c r="PMM411" s="84" t="s">
        <v>38</v>
      </c>
      <c r="PMN411" s="84" t="s">
        <v>38</v>
      </c>
      <c r="PMO411" s="84" t="s">
        <v>38</v>
      </c>
      <c r="PMP411" s="84" t="s">
        <v>38</v>
      </c>
      <c r="PMQ411" s="84" t="s">
        <v>38</v>
      </c>
      <c r="PMR411" s="84" t="s">
        <v>38</v>
      </c>
      <c r="PMS411" s="84" t="s">
        <v>38</v>
      </c>
      <c r="PMT411" s="84" t="s">
        <v>38</v>
      </c>
      <c r="PMU411" s="84" t="s">
        <v>38</v>
      </c>
      <c r="PMV411" s="84" t="s">
        <v>38</v>
      </c>
      <c r="PMW411" s="84" t="s">
        <v>38</v>
      </c>
      <c r="PMX411" s="84" t="s">
        <v>38</v>
      </c>
      <c r="PMY411" s="84" t="s">
        <v>38</v>
      </c>
      <c r="PMZ411" s="84" t="s">
        <v>38</v>
      </c>
      <c r="PNA411" s="84" t="s">
        <v>38</v>
      </c>
      <c r="PNB411" s="84" t="s">
        <v>38</v>
      </c>
      <c r="PNC411" s="84" t="s">
        <v>38</v>
      </c>
      <c r="PND411" s="84" t="s">
        <v>38</v>
      </c>
      <c r="PNE411" s="84" t="s">
        <v>38</v>
      </c>
      <c r="PNF411" s="84" t="s">
        <v>38</v>
      </c>
      <c r="PNG411" s="84" t="s">
        <v>38</v>
      </c>
      <c r="PNH411" s="84" t="s">
        <v>38</v>
      </c>
      <c r="PNI411" s="84" t="s">
        <v>38</v>
      </c>
      <c r="PNJ411" s="84" t="s">
        <v>38</v>
      </c>
      <c r="PNK411" s="84" t="s">
        <v>38</v>
      </c>
      <c r="PNL411" s="84" t="s">
        <v>38</v>
      </c>
      <c r="PNM411" s="84" t="s">
        <v>38</v>
      </c>
      <c r="PNN411" s="84" t="s">
        <v>38</v>
      </c>
      <c r="PNO411" s="84" t="s">
        <v>38</v>
      </c>
      <c r="PNP411" s="84" t="s">
        <v>38</v>
      </c>
      <c r="PNQ411" s="84" t="s">
        <v>38</v>
      </c>
      <c r="PNR411" s="84" t="s">
        <v>38</v>
      </c>
      <c r="PNS411" s="84" t="s">
        <v>38</v>
      </c>
      <c r="PNT411" s="84" t="s">
        <v>38</v>
      </c>
      <c r="PNU411" s="84" t="s">
        <v>38</v>
      </c>
      <c r="PNV411" s="84" t="s">
        <v>38</v>
      </c>
      <c r="PNW411" s="84" t="s">
        <v>38</v>
      </c>
      <c r="PNX411" s="84" t="s">
        <v>38</v>
      </c>
      <c r="PNY411" s="84" t="s">
        <v>38</v>
      </c>
      <c r="PNZ411" s="84" t="s">
        <v>38</v>
      </c>
      <c r="POA411" s="84" t="s">
        <v>38</v>
      </c>
      <c r="POB411" s="84" t="s">
        <v>38</v>
      </c>
      <c r="POC411" s="84" t="s">
        <v>38</v>
      </c>
      <c r="POD411" s="84" t="s">
        <v>38</v>
      </c>
      <c r="POE411" s="84" t="s">
        <v>38</v>
      </c>
      <c r="POF411" s="84" t="s">
        <v>38</v>
      </c>
      <c r="POG411" s="84" t="s">
        <v>38</v>
      </c>
      <c r="POH411" s="84" t="s">
        <v>38</v>
      </c>
      <c r="POI411" s="84" t="s">
        <v>38</v>
      </c>
      <c r="POJ411" s="84" t="s">
        <v>38</v>
      </c>
      <c r="POK411" s="84" t="s">
        <v>38</v>
      </c>
      <c r="POL411" s="84" t="s">
        <v>38</v>
      </c>
      <c r="POM411" s="84" t="s">
        <v>38</v>
      </c>
      <c r="PON411" s="84" t="s">
        <v>38</v>
      </c>
      <c r="POO411" s="84" t="s">
        <v>38</v>
      </c>
      <c r="POP411" s="84" t="s">
        <v>38</v>
      </c>
      <c r="POQ411" s="84" t="s">
        <v>38</v>
      </c>
      <c r="POR411" s="84" t="s">
        <v>38</v>
      </c>
      <c r="POS411" s="84" t="s">
        <v>38</v>
      </c>
      <c r="POT411" s="84" t="s">
        <v>38</v>
      </c>
      <c r="POU411" s="84" t="s">
        <v>38</v>
      </c>
      <c r="POV411" s="84" t="s">
        <v>38</v>
      </c>
      <c r="POW411" s="84" t="s">
        <v>38</v>
      </c>
      <c r="POX411" s="84" t="s">
        <v>38</v>
      </c>
      <c r="POY411" s="84" t="s">
        <v>38</v>
      </c>
      <c r="POZ411" s="84" t="s">
        <v>38</v>
      </c>
      <c r="PPA411" s="84" t="s">
        <v>38</v>
      </c>
      <c r="PPB411" s="84" t="s">
        <v>38</v>
      </c>
      <c r="PPC411" s="84" t="s">
        <v>38</v>
      </c>
      <c r="PPD411" s="84" t="s">
        <v>38</v>
      </c>
      <c r="PPE411" s="84" t="s">
        <v>38</v>
      </c>
      <c r="PPF411" s="84" t="s">
        <v>38</v>
      </c>
      <c r="PPG411" s="84" t="s">
        <v>38</v>
      </c>
      <c r="PPH411" s="84" t="s">
        <v>38</v>
      </c>
      <c r="PPI411" s="84" t="s">
        <v>38</v>
      </c>
      <c r="PPJ411" s="84" t="s">
        <v>38</v>
      </c>
      <c r="PPK411" s="84" t="s">
        <v>38</v>
      </c>
      <c r="PPL411" s="84" t="s">
        <v>38</v>
      </c>
      <c r="PPM411" s="84" t="s">
        <v>38</v>
      </c>
      <c r="PPN411" s="84" t="s">
        <v>38</v>
      </c>
      <c r="PPO411" s="84" t="s">
        <v>38</v>
      </c>
      <c r="PPP411" s="84" t="s">
        <v>38</v>
      </c>
      <c r="PPQ411" s="84" t="s">
        <v>38</v>
      </c>
      <c r="PPR411" s="84" t="s">
        <v>38</v>
      </c>
      <c r="PPS411" s="84" t="s">
        <v>38</v>
      </c>
      <c r="PPT411" s="84" t="s">
        <v>38</v>
      </c>
      <c r="PPU411" s="84" t="s">
        <v>38</v>
      </c>
      <c r="PPV411" s="84" t="s">
        <v>38</v>
      </c>
      <c r="PPW411" s="84" t="s">
        <v>38</v>
      </c>
      <c r="PPX411" s="84" t="s">
        <v>38</v>
      </c>
      <c r="PPY411" s="84" t="s">
        <v>38</v>
      </c>
      <c r="PPZ411" s="84" t="s">
        <v>38</v>
      </c>
      <c r="PQA411" s="84" t="s">
        <v>38</v>
      </c>
      <c r="PQB411" s="84" t="s">
        <v>38</v>
      </c>
      <c r="PQC411" s="84" t="s">
        <v>38</v>
      </c>
      <c r="PQD411" s="84" t="s">
        <v>38</v>
      </c>
      <c r="PQE411" s="84" t="s">
        <v>38</v>
      </c>
      <c r="PQF411" s="84" t="s">
        <v>38</v>
      </c>
      <c r="PQG411" s="84" t="s">
        <v>38</v>
      </c>
      <c r="PQH411" s="84" t="s">
        <v>38</v>
      </c>
      <c r="PQI411" s="84" t="s">
        <v>38</v>
      </c>
      <c r="PQJ411" s="84" t="s">
        <v>38</v>
      </c>
      <c r="PQK411" s="84" t="s">
        <v>38</v>
      </c>
      <c r="PQL411" s="84" t="s">
        <v>38</v>
      </c>
      <c r="PQM411" s="84" t="s">
        <v>38</v>
      </c>
      <c r="PQN411" s="84" t="s">
        <v>38</v>
      </c>
      <c r="PQO411" s="84" t="s">
        <v>38</v>
      </c>
      <c r="PQP411" s="84" t="s">
        <v>38</v>
      </c>
      <c r="PQQ411" s="84" t="s">
        <v>38</v>
      </c>
      <c r="PQR411" s="84" t="s">
        <v>38</v>
      </c>
      <c r="PQS411" s="84" t="s">
        <v>38</v>
      </c>
      <c r="PQT411" s="84" t="s">
        <v>38</v>
      </c>
      <c r="PQU411" s="84" t="s">
        <v>38</v>
      </c>
      <c r="PQV411" s="84" t="s">
        <v>38</v>
      </c>
      <c r="PQW411" s="84" t="s">
        <v>38</v>
      </c>
      <c r="PQX411" s="84" t="s">
        <v>38</v>
      </c>
      <c r="PQY411" s="84" t="s">
        <v>38</v>
      </c>
      <c r="PQZ411" s="84" t="s">
        <v>38</v>
      </c>
      <c r="PRA411" s="84" t="s">
        <v>38</v>
      </c>
      <c r="PRB411" s="84" t="s">
        <v>38</v>
      </c>
      <c r="PRC411" s="84" t="s">
        <v>38</v>
      </c>
      <c r="PRD411" s="84" t="s">
        <v>38</v>
      </c>
      <c r="PRE411" s="84" t="s">
        <v>38</v>
      </c>
      <c r="PRF411" s="84" t="s">
        <v>38</v>
      </c>
      <c r="PRG411" s="84" t="s">
        <v>38</v>
      </c>
      <c r="PRH411" s="84" t="s">
        <v>38</v>
      </c>
      <c r="PRI411" s="84" t="s">
        <v>38</v>
      </c>
      <c r="PRJ411" s="84" t="s">
        <v>38</v>
      </c>
      <c r="PRK411" s="84" t="s">
        <v>38</v>
      </c>
      <c r="PRL411" s="84" t="s">
        <v>38</v>
      </c>
      <c r="PRM411" s="84" t="s">
        <v>38</v>
      </c>
      <c r="PRN411" s="84" t="s">
        <v>38</v>
      </c>
      <c r="PRO411" s="84" t="s">
        <v>38</v>
      </c>
      <c r="PRP411" s="84" t="s">
        <v>38</v>
      </c>
      <c r="PRQ411" s="84" t="s">
        <v>38</v>
      </c>
      <c r="PRR411" s="84" t="s">
        <v>38</v>
      </c>
      <c r="PRS411" s="84" t="s">
        <v>38</v>
      </c>
      <c r="PRT411" s="84" t="s">
        <v>38</v>
      </c>
      <c r="PRU411" s="84" t="s">
        <v>38</v>
      </c>
      <c r="PRV411" s="84" t="s">
        <v>38</v>
      </c>
      <c r="PRW411" s="84" t="s">
        <v>38</v>
      </c>
      <c r="PRX411" s="84" t="s">
        <v>38</v>
      </c>
      <c r="PRY411" s="84" t="s">
        <v>38</v>
      </c>
      <c r="PRZ411" s="84" t="s">
        <v>38</v>
      </c>
      <c r="PSA411" s="84" t="s">
        <v>38</v>
      </c>
      <c r="PSB411" s="84" t="s">
        <v>38</v>
      </c>
      <c r="PSC411" s="84" t="s">
        <v>38</v>
      </c>
      <c r="PSD411" s="84" t="s">
        <v>38</v>
      </c>
      <c r="PSE411" s="84" t="s">
        <v>38</v>
      </c>
      <c r="PSF411" s="84" t="s">
        <v>38</v>
      </c>
      <c r="PSG411" s="84" t="s">
        <v>38</v>
      </c>
      <c r="PSH411" s="84" t="s">
        <v>38</v>
      </c>
      <c r="PSI411" s="84" t="s">
        <v>38</v>
      </c>
      <c r="PSJ411" s="84" t="s">
        <v>38</v>
      </c>
      <c r="PSK411" s="84" t="s">
        <v>38</v>
      </c>
      <c r="PSL411" s="84" t="s">
        <v>38</v>
      </c>
      <c r="PSM411" s="84" t="s">
        <v>38</v>
      </c>
      <c r="PSN411" s="84" t="s">
        <v>38</v>
      </c>
      <c r="PSO411" s="84" t="s">
        <v>38</v>
      </c>
      <c r="PSP411" s="84" t="s">
        <v>38</v>
      </c>
      <c r="PSQ411" s="84" t="s">
        <v>38</v>
      </c>
      <c r="PSR411" s="84" t="s">
        <v>38</v>
      </c>
      <c r="PSS411" s="84" t="s">
        <v>38</v>
      </c>
      <c r="PST411" s="84" t="s">
        <v>38</v>
      </c>
      <c r="PSU411" s="84" t="s">
        <v>38</v>
      </c>
      <c r="PSV411" s="84" t="s">
        <v>38</v>
      </c>
      <c r="PSW411" s="84" t="s">
        <v>38</v>
      </c>
      <c r="PSX411" s="84" t="s">
        <v>38</v>
      </c>
      <c r="PSY411" s="84" t="s">
        <v>38</v>
      </c>
      <c r="PSZ411" s="84" t="s">
        <v>38</v>
      </c>
      <c r="PTA411" s="84" t="s">
        <v>38</v>
      </c>
      <c r="PTB411" s="84" t="s">
        <v>38</v>
      </c>
      <c r="PTC411" s="84" t="s">
        <v>38</v>
      </c>
      <c r="PTD411" s="84" t="s">
        <v>38</v>
      </c>
      <c r="PTE411" s="84" t="s">
        <v>38</v>
      </c>
      <c r="PTF411" s="84" t="s">
        <v>38</v>
      </c>
      <c r="PTG411" s="84" t="s">
        <v>38</v>
      </c>
      <c r="PTH411" s="84" t="s">
        <v>38</v>
      </c>
      <c r="PTI411" s="84" t="s">
        <v>38</v>
      </c>
      <c r="PTJ411" s="84" t="s">
        <v>38</v>
      </c>
      <c r="PTK411" s="84" t="s">
        <v>38</v>
      </c>
      <c r="PTL411" s="84" t="s">
        <v>38</v>
      </c>
      <c r="PTM411" s="84" t="s">
        <v>38</v>
      </c>
      <c r="PTN411" s="84" t="s">
        <v>38</v>
      </c>
      <c r="PTO411" s="84" t="s">
        <v>38</v>
      </c>
      <c r="PTP411" s="84" t="s">
        <v>38</v>
      </c>
      <c r="PTQ411" s="84" t="s">
        <v>38</v>
      </c>
      <c r="PTR411" s="84" t="s">
        <v>38</v>
      </c>
      <c r="PTS411" s="84" t="s">
        <v>38</v>
      </c>
      <c r="PTT411" s="84" t="s">
        <v>38</v>
      </c>
      <c r="PTU411" s="84" t="s">
        <v>38</v>
      </c>
      <c r="PTV411" s="84" t="s">
        <v>38</v>
      </c>
      <c r="PTW411" s="84" t="s">
        <v>38</v>
      </c>
      <c r="PTX411" s="84" t="s">
        <v>38</v>
      </c>
      <c r="PTY411" s="84" t="s">
        <v>38</v>
      </c>
      <c r="PTZ411" s="84" t="s">
        <v>38</v>
      </c>
      <c r="PUA411" s="84" t="s">
        <v>38</v>
      </c>
      <c r="PUB411" s="84" t="s">
        <v>38</v>
      </c>
      <c r="PUC411" s="84" t="s">
        <v>38</v>
      </c>
      <c r="PUD411" s="84" t="s">
        <v>38</v>
      </c>
      <c r="PUE411" s="84" t="s">
        <v>38</v>
      </c>
      <c r="PUF411" s="84" t="s">
        <v>38</v>
      </c>
      <c r="PUG411" s="84" t="s">
        <v>38</v>
      </c>
      <c r="PUH411" s="84" t="s">
        <v>38</v>
      </c>
      <c r="PUI411" s="84" t="s">
        <v>38</v>
      </c>
      <c r="PUJ411" s="84" t="s">
        <v>38</v>
      </c>
      <c r="PUK411" s="84" t="s">
        <v>38</v>
      </c>
      <c r="PUL411" s="84" t="s">
        <v>38</v>
      </c>
      <c r="PUM411" s="84" t="s">
        <v>38</v>
      </c>
      <c r="PUN411" s="84" t="s">
        <v>38</v>
      </c>
      <c r="PUO411" s="84" t="s">
        <v>38</v>
      </c>
      <c r="PUP411" s="84" t="s">
        <v>38</v>
      </c>
      <c r="PUQ411" s="84" t="s">
        <v>38</v>
      </c>
      <c r="PUR411" s="84" t="s">
        <v>38</v>
      </c>
      <c r="PUS411" s="84" t="s">
        <v>38</v>
      </c>
      <c r="PUT411" s="84" t="s">
        <v>38</v>
      </c>
      <c r="PUU411" s="84" t="s">
        <v>38</v>
      </c>
      <c r="PUV411" s="84" t="s">
        <v>38</v>
      </c>
      <c r="PUW411" s="84" t="s">
        <v>38</v>
      </c>
      <c r="PUX411" s="84" t="s">
        <v>38</v>
      </c>
      <c r="PUY411" s="84" t="s">
        <v>38</v>
      </c>
      <c r="PUZ411" s="84" t="s">
        <v>38</v>
      </c>
      <c r="PVA411" s="84" t="s">
        <v>38</v>
      </c>
      <c r="PVB411" s="84" t="s">
        <v>38</v>
      </c>
      <c r="PVC411" s="84" t="s">
        <v>38</v>
      </c>
      <c r="PVD411" s="84" t="s">
        <v>38</v>
      </c>
      <c r="PVE411" s="84" t="s">
        <v>38</v>
      </c>
      <c r="PVF411" s="84" t="s">
        <v>38</v>
      </c>
      <c r="PVG411" s="84" t="s">
        <v>38</v>
      </c>
      <c r="PVH411" s="84" t="s">
        <v>38</v>
      </c>
      <c r="PVI411" s="84" t="s">
        <v>38</v>
      </c>
      <c r="PVJ411" s="84" t="s">
        <v>38</v>
      </c>
      <c r="PVK411" s="84" t="s">
        <v>38</v>
      </c>
      <c r="PVL411" s="84" t="s">
        <v>38</v>
      </c>
      <c r="PVM411" s="84" t="s">
        <v>38</v>
      </c>
      <c r="PVN411" s="84" t="s">
        <v>38</v>
      </c>
      <c r="PVO411" s="84" t="s">
        <v>38</v>
      </c>
      <c r="PVP411" s="84" t="s">
        <v>38</v>
      </c>
      <c r="PVQ411" s="84" t="s">
        <v>38</v>
      </c>
      <c r="PVR411" s="84" t="s">
        <v>38</v>
      </c>
      <c r="PVS411" s="84" t="s">
        <v>38</v>
      </c>
      <c r="PVT411" s="84" t="s">
        <v>38</v>
      </c>
      <c r="PVU411" s="84" t="s">
        <v>38</v>
      </c>
      <c r="PVV411" s="84" t="s">
        <v>38</v>
      </c>
      <c r="PVW411" s="84" t="s">
        <v>38</v>
      </c>
      <c r="PVX411" s="84" t="s">
        <v>38</v>
      </c>
      <c r="PVY411" s="84" t="s">
        <v>38</v>
      </c>
      <c r="PVZ411" s="84" t="s">
        <v>38</v>
      </c>
      <c r="PWA411" s="84" t="s">
        <v>38</v>
      </c>
      <c r="PWB411" s="84" t="s">
        <v>38</v>
      </c>
      <c r="PWC411" s="84" t="s">
        <v>38</v>
      </c>
      <c r="PWD411" s="84" t="s">
        <v>38</v>
      </c>
      <c r="PWE411" s="84" t="s">
        <v>38</v>
      </c>
      <c r="PWF411" s="84" t="s">
        <v>38</v>
      </c>
      <c r="PWG411" s="84" t="s">
        <v>38</v>
      </c>
      <c r="PWH411" s="84" t="s">
        <v>38</v>
      </c>
      <c r="PWI411" s="84" t="s">
        <v>38</v>
      </c>
      <c r="PWJ411" s="84" t="s">
        <v>38</v>
      </c>
      <c r="PWK411" s="84" t="s">
        <v>38</v>
      </c>
      <c r="PWL411" s="84" t="s">
        <v>38</v>
      </c>
      <c r="PWM411" s="84" t="s">
        <v>38</v>
      </c>
      <c r="PWN411" s="84" t="s">
        <v>38</v>
      </c>
      <c r="PWO411" s="84" t="s">
        <v>38</v>
      </c>
      <c r="PWP411" s="84" t="s">
        <v>38</v>
      </c>
      <c r="PWQ411" s="84" t="s">
        <v>38</v>
      </c>
      <c r="PWR411" s="84" t="s">
        <v>38</v>
      </c>
      <c r="PWS411" s="84" t="s">
        <v>38</v>
      </c>
      <c r="PWT411" s="84" t="s">
        <v>38</v>
      </c>
      <c r="PWU411" s="84" t="s">
        <v>38</v>
      </c>
      <c r="PWV411" s="84" t="s">
        <v>38</v>
      </c>
      <c r="PWW411" s="84" t="s">
        <v>38</v>
      </c>
      <c r="PWX411" s="84" t="s">
        <v>38</v>
      </c>
      <c r="PWY411" s="84" t="s">
        <v>38</v>
      </c>
      <c r="PWZ411" s="84" t="s">
        <v>38</v>
      </c>
      <c r="PXA411" s="84" t="s">
        <v>38</v>
      </c>
      <c r="PXB411" s="84" t="s">
        <v>38</v>
      </c>
      <c r="PXC411" s="84" t="s">
        <v>38</v>
      </c>
      <c r="PXD411" s="84" t="s">
        <v>38</v>
      </c>
      <c r="PXE411" s="84" t="s">
        <v>38</v>
      </c>
      <c r="PXF411" s="84" t="s">
        <v>38</v>
      </c>
      <c r="PXG411" s="84" t="s">
        <v>38</v>
      </c>
      <c r="PXH411" s="84" t="s">
        <v>38</v>
      </c>
      <c r="PXI411" s="84" t="s">
        <v>38</v>
      </c>
      <c r="PXJ411" s="84" t="s">
        <v>38</v>
      </c>
      <c r="PXK411" s="84" t="s">
        <v>38</v>
      </c>
      <c r="PXL411" s="84" t="s">
        <v>38</v>
      </c>
      <c r="PXM411" s="84" t="s">
        <v>38</v>
      </c>
      <c r="PXN411" s="84" t="s">
        <v>38</v>
      </c>
      <c r="PXO411" s="84" t="s">
        <v>38</v>
      </c>
      <c r="PXP411" s="84" t="s">
        <v>38</v>
      </c>
      <c r="PXQ411" s="84" t="s">
        <v>38</v>
      </c>
      <c r="PXR411" s="84" t="s">
        <v>38</v>
      </c>
      <c r="PXS411" s="84" t="s">
        <v>38</v>
      </c>
      <c r="PXT411" s="84" t="s">
        <v>38</v>
      </c>
      <c r="PXU411" s="84" t="s">
        <v>38</v>
      </c>
      <c r="PXV411" s="84" t="s">
        <v>38</v>
      </c>
      <c r="PXW411" s="84" t="s">
        <v>38</v>
      </c>
      <c r="PXX411" s="84" t="s">
        <v>38</v>
      </c>
      <c r="PXY411" s="84" t="s">
        <v>38</v>
      </c>
      <c r="PXZ411" s="84" t="s">
        <v>38</v>
      </c>
      <c r="PYA411" s="84" t="s">
        <v>38</v>
      </c>
      <c r="PYB411" s="84" t="s">
        <v>38</v>
      </c>
      <c r="PYC411" s="84" t="s">
        <v>38</v>
      </c>
      <c r="PYD411" s="84" t="s">
        <v>38</v>
      </c>
      <c r="PYE411" s="84" t="s">
        <v>38</v>
      </c>
      <c r="PYF411" s="84" t="s">
        <v>38</v>
      </c>
      <c r="PYG411" s="84" t="s">
        <v>38</v>
      </c>
      <c r="PYH411" s="84" t="s">
        <v>38</v>
      </c>
      <c r="PYI411" s="84" t="s">
        <v>38</v>
      </c>
      <c r="PYJ411" s="84" t="s">
        <v>38</v>
      </c>
      <c r="PYK411" s="84" t="s">
        <v>38</v>
      </c>
      <c r="PYL411" s="84" t="s">
        <v>38</v>
      </c>
      <c r="PYM411" s="84" t="s">
        <v>38</v>
      </c>
      <c r="PYN411" s="84" t="s">
        <v>38</v>
      </c>
      <c r="PYO411" s="84" t="s">
        <v>38</v>
      </c>
      <c r="PYP411" s="84" t="s">
        <v>38</v>
      </c>
      <c r="PYQ411" s="84" t="s">
        <v>38</v>
      </c>
      <c r="PYR411" s="84" t="s">
        <v>38</v>
      </c>
      <c r="PYS411" s="84" t="s">
        <v>38</v>
      </c>
      <c r="PYT411" s="84" t="s">
        <v>38</v>
      </c>
      <c r="PYU411" s="84" t="s">
        <v>38</v>
      </c>
      <c r="PYV411" s="84" t="s">
        <v>38</v>
      </c>
      <c r="PYW411" s="84" t="s">
        <v>38</v>
      </c>
      <c r="PYX411" s="84" t="s">
        <v>38</v>
      </c>
      <c r="PYY411" s="84" t="s">
        <v>38</v>
      </c>
      <c r="PYZ411" s="84" t="s">
        <v>38</v>
      </c>
      <c r="PZA411" s="84" t="s">
        <v>38</v>
      </c>
      <c r="PZB411" s="84" t="s">
        <v>38</v>
      </c>
      <c r="PZC411" s="84" t="s">
        <v>38</v>
      </c>
      <c r="PZD411" s="84" t="s">
        <v>38</v>
      </c>
      <c r="PZE411" s="84" t="s">
        <v>38</v>
      </c>
      <c r="PZF411" s="84" t="s">
        <v>38</v>
      </c>
      <c r="PZG411" s="84" t="s">
        <v>38</v>
      </c>
      <c r="PZH411" s="84" t="s">
        <v>38</v>
      </c>
      <c r="PZI411" s="84" t="s">
        <v>38</v>
      </c>
      <c r="PZJ411" s="84" t="s">
        <v>38</v>
      </c>
      <c r="PZK411" s="84" t="s">
        <v>38</v>
      </c>
      <c r="PZL411" s="84" t="s">
        <v>38</v>
      </c>
      <c r="PZM411" s="84" t="s">
        <v>38</v>
      </c>
      <c r="PZN411" s="84" t="s">
        <v>38</v>
      </c>
      <c r="PZO411" s="84" t="s">
        <v>38</v>
      </c>
      <c r="PZP411" s="84" t="s">
        <v>38</v>
      </c>
      <c r="PZQ411" s="84" t="s">
        <v>38</v>
      </c>
      <c r="PZR411" s="84" t="s">
        <v>38</v>
      </c>
      <c r="PZS411" s="84" t="s">
        <v>38</v>
      </c>
      <c r="PZT411" s="84" t="s">
        <v>38</v>
      </c>
      <c r="PZU411" s="84" t="s">
        <v>38</v>
      </c>
      <c r="PZV411" s="84" t="s">
        <v>38</v>
      </c>
      <c r="PZW411" s="84" t="s">
        <v>38</v>
      </c>
      <c r="PZX411" s="84" t="s">
        <v>38</v>
      </c>
      <c r="PZY411" s="84" t="s">
        <v>38</v>
      </c>
      <c r="PZZ411" s="84" t="s">
        <v>38</v>
      </c>
      <c r="QAA411" s="84" t="s">
        <v>38</v>
      </c>
      <c r="QAB411" s="84" t="s">
        <v>38</v>
      </c>
      <c r="QAC411" s="84" t="s">
        <v>38</v>
      </c>
      <c r="QAD411" s="84" t="s">
        <v>38</v>
      </c>
      <c r="QAE411" s="84" t="s">
        <v>38</v>
      </c>
      <c r="QAF411" s="84" t="s">
        <v>38</v>
      </c>
      <c r="QAG411" s="84" t="s">
        <v>38</v>
      </c>
      <c r="QAH411" s="84" t="s">
        <v>38</v>
      </c>
      <c r="QAI411" s="84" t="s">
        <v>38</v>
      </c>
      <c r="QAJ411" s="84" t="s">
        <v>38</v>
      </c>
      <c r="QAK411" s="84" t="s">
        <v>38</v>
      </c>
      <c r="QAL411" s="84" t="s">
        <v>38</v>
      </c>
      <c r="QAM411" s="84" t="s">
        <v>38</v>
      </c>
      <c r="QAN411" s="84" t="s">
        <v>38</v>
      </c>
      <c r="QAO411" s="84" t="s">
        <v>38</v>
      </c>
      <c r="QAP411" s="84" t="s">
        <v>38</v>
      </c>
      <c r="QAQ411" s="84" t="s">
        <v>38</v>
      </c>
      <c r="QAR411" s="84" t="s">
        <v>38</v>
      </c>
      <c r="QAS411" s="84" t="s">
        <v>38</v>
      </c>
      <c r="QAT411" s="84" t="s">
        <v>38</v>
      </c>
      <c r="QAU411" s="84" t="s">
        <v>38</v>
      </c>
      <c r="QAV411" s="84" t="s">
        <v>38</v>
      </c>
      <c r="QAW411" s="84" t="s">
        <v>38</v>
      </c>
      <c r="QAX411" s="84" t="s">
        <v>38</v>
      </c>
      <c r="QAY411" s="84" t="s">
        <v>38</v>
      </c>
      <c r="QAZ411" s="84" t="s">
        <v>38</v>
      </c>
      <c r="QBA411" s="84" t="s">
        <v>38</v>
      </c>
      <c r="QBB411" s="84" t="s">
        <v>38</v>
      </c>
      <c r="QBC411" s="84" t="s">
        <v>38</v>
      </c>
      <c r="QBD411" s="84" t="s">
        <v>38</v>
      </c>
      <c r="QBE411" s="84" t="s">
        <v>38</v>
      </c>
      <c r="QBF411" s="84" t="s">
        <v>38</v>
      </c>
      <c r="QBG411" s="84" t="s">
        <v>38</v>
      </c>
      <c r="QBH411" s="84" t="s">
        <v>38</v>
      </c>
      <c r="QBI411" s="84" t="s">
        <v>38</v>
      </c>
      <c r="QBJ411" s="84" t="s">
        <v>38</v>
      </c>
      <c r="QBK411" s="84" t="s">
        <v>38</v>
      </c>
      <c r="QBL411" s="84" t="s">
        <v>38</v>
      </c>
      <c r="QBM411" s="84" t="s">
        <v>38</v>
      </c>
      <c r="QBN411" s="84" t="s">
        <v>38</v>
      </c>
      <c r="QBO411" s="84" t="s">
        <v>38</v>
      </c>
      <c r="QBP411" s="84" t="s">
        <v>38</v>
      </c>
      <c r="QBQ411" s="84" t="s">
        <v>38</v>
      </c>
      <c r="QBR411" s="84" t="s">
        <v>38</v>
      </c>
      <c r="QBS411" s="84" t="s">
        <v>38</v>
      </c>
      <c r="QBT411" s="84" t="s">
        <v>38</v>
      </c>
      <c r="QBU411" s="84" t="s">
        <v>38</v>
      </c>
      <c r="QBV411" s="84" t="s">
        <v>38</v>
      </c>
      <c r="QBW411" s="84" t="s">
        <v>38</v>
      </c>
      <c r="QBX411" s="84" t="s">
        <v>38</v>
      </c>
      <c r="QBY411" s="84" t="s">
        <v>38</v>
      </c>
      <c r="QBZ411" s="84" t="s">
        <v>38</v>
      </c>
      <c r="QCA411" s="84" t="s">
        <v>38</v>
      </c>
      <c r="QCB411" s="84" t="s">
        <v>38</v>
      </c>
      <c r="QCC411" s="84" t="s">
        <v>38</v>
      </c>
      <c r="QCD411" s="84" t="s">
        <v>38</v>
      </c>
      <c r="QCE411" s="84" t="s">
        <v>38</v>
      </c>
      <c r="QCF411" s="84" t="s">
        <v>38</v>
      </c>
      <c r="QCG411" s="84" t="s">
        <v>38</v>
      </c>
      <c r="QCH411" s="84" t="s">
        <v>38</v>
      </c>
      <c r="QCI411" s="84" t="s">
        <v>38</v>
      </c>
      <c r="QCJ411" s="84" t="s">
        <v>38</v>
      </c>
      <c r="QCK411" s="84" t="s">
        <v>38</v>
      </c>
      <c r="QCL411" s="84" t="s">
        <v>38</v>
      </c>
      <c r="QCM411" s="84" t="s">
        <v>38</v>
      </c>
      <c r="QCN411" s="84" t="s">
        <v>38</v>
      </c>
      <c r="QCO411" s="84" t="s">
        <v>38</v>
      </c>
      <c r="QCP411" s="84" t="s">
        <v>38</v>
      </c>
      <c r="QCQ411" s="84" t="s">
        <v>38</v>
      </c>
      <c r="QCR411" s="84" t="s">
        <v>38</v>
      </c>
      <c r="QCS411" s="84" t="s">
        <v>38</v>
      </c>
      <c r="QCT411" s="84" t="s">
        <v>38</v>
      </c>
      <c r="QCU411" s="84" t="s">
        <v>38</v>
      </c>
      <c r="QCV411" s="84" t="s">
        <v>38</v>
      </c>
      <c r="QCW411" s="84" t="s">
        <v>38</v>
      </c>
      <c r="QCX411" s="84" t="s">
        <v>38</v>
      </c>
      <c r="QCY411" s="84" t="s">
        <v>38</v>
      </c>
      <c r="QCZ411" s="84" t="s">
        <v>38</v>
      </c>
      <c r="QDA411" s="84" t="s">
        <v>38</v>
      </c>
      <c r="QDB411" s="84" t="s">
        <v>38</v>
      </c>
      <c r="QDC411" s="84" t="s">
        <v>38</v>
      </c>
      <c r="QDD411" s="84" t="s">
        <v>38</v>
      </c>
      <c r="QDE411" s="84" t="s">
        <v>38</v>
      </c>
      <c r="QDF411" s="84" t="s">
        <v>38</v>
      </c>
      <c r="QDG411" s="84" t="s">
        <v>38</v>
      </c>
      <c r="QDH411" s="84" t="s">
        <v>38</v>
      </c>
      <c r="QDI411" s="84" t="s">
        <v>38</v>
      </c>
      <c r="QDJ411" s="84" t="s">
        <v>38</v>
      </c>
      <c r="QDK411" s="84" t="s">
        <v>38</v>
      </c>
      <c r="QDL411" s="84" t="s">
        <v>38</v>
      </c>
      <c r="QDM411" s="84" t="s">
        <v>38</v>
      </c>
      <c r="QDN411" s="84" t="s">
        <v>38</v>
      </c>
      <c r="QDO411" s="84" t="s">
        <v>38</v>
      </c>
      <c r="QDP411" s="84" t="s">
        <v>38</v>
      </c>
      <c r="QDQ411" s="84" t="s">
        <v>38</v>
      </c>
      <c r="QDR411" s="84" t="s">
        <v>38</v>
      </c>
      <c r="QDS411" s="84" t="s">
        <v>38</v>
      </c>
      <c r="QDT411" s="84" t="s">
        <v>38</v>
      </c>
      <c r="QDU411" s="84" t="s">
        <v>38</v>
      </c>
      <c r="QDV411" s="84" t="s">
        <v>38</v>
      </c>
      <c r="QDW411" s="84" t="s">
        <v>38</v>
      </c>
      <c r="QDX411" s="84" t="s">
        <v>38</v>
      </c>
      <c r="QDY411" s="84" t="s">
        <v>38</v>
      </c>
      <c r="QDZ411" s="84" t="s">
        <v>38</v>
      </c>
      <c r="QEA411" s="84" t="s">
        <v>38</v>
      </c>
      <c r="QEB411" s="84" t="s">
        <v>38</v>
      </c>
      <c r="QEC411" s="84" t="s">
        <v>38</v>
      </c>
      <c r="QED411" s="84" t="s">
        <v>38</v>
      </c>
      <c r="QEE411" s="84" t="s">
        <v>38</v>
      </c>
      <c r="QEF411" s="84" t="s">
        <v>38</v>
      </c>
      <c r="QEG411" s="84" t="s">
        <v>38</v>
      </c>
      <c r="QEH411" s="84" t="s">
        <v>38</v>
      </c>
      <c r="QEI411" s="84" t="s">
        <v>38</v>
      </c>
      <c r="QEJ411" s="84" t="s">
        <v>38</v>
      </c>
      <c r="QEK411" s="84" t="s">
        <v>38</v>
      </c>
      <c r="QEL411" s="84" t="s">
        <v>38</v>
      </c>
      <c r="QEM411" s="84" t="s">
        <v>38</v>
      </c>
      <c r="QEN411" s="84" t="s">
        <v>38</v>
      </c>
      <c r="QEO411" s="84" t="s">
        <v>38</v>
      </c>
      <c r="QEP411" s="84" t="s">
        <v>38</v>
      </c>
      <c r="QEQ411" s="84" t="s">
        <v>38</v>
      </c>
      <c r="QER411" s="84" t="s">
        <v>38</v>
      </c>
      <c r="QES411" s="84" t="s">
        <v>38</v>
      </c>
      <c r="QET411" s="84" t="s">
        <v>38</v>
      </c>
      <c r="QEU411" s="84" t="s">
        <v>38</v>
      </c>
      <c r="QEV411" s="84" t="s">
        <v>38</v>
      </c>
      <c r="QEW411" s="84" t="s">
        <v>38</v>
      </c>
      <c r="QEX411" s="84" t="s">
        <v>38</v>
      </c>
      <c r="QEY411" s="84" t="s">
        <v>38</v>
      </c>
      <c r="QEZ411" s="84" t="s">
        <v>38</v>
      </c>
      <c r="QFA411" s="84" t="s">
        <v>38</v>
      </c>
      <c r="QFB411" s="84" t="s">
        <v>38</v>
      </c>
      <c r="QFC411" s="84" t="s">
        <v>38</v>
      </c>
      <c r="QFD411" s="84" t="s">
        <v>38</v>
      </c>
      <c r="QFE411" s="84" t="s">
        <v>38</v>
      </c>
      <c r="QFF411" s="84" t="s">
        <v>38</v>
      </c>
      <c r="QFG411" s="84" t="s">
        <v>38</v>
      </c>
      <c r="QFH411" s="84" t="s">
        <v>38</v>
      </c>
      <c r="QFI411" s="84" t="s">
        <v>38</v>
      </c>
      <c r="QFJ411" s="84" t="s">
        <v>38</v>
      </c>
      <c r="QFK411" s="84" t="s">
        <v>38</v>
      </c>
      <c r="QFL411" s="84" t="s">
        <v>38</v>
      </c>
      <c r="QFM411" s="84" t="s">
        <v>38</v>
      </c>
      <c r="QFN411" s="84" t="s">
        <v>38</v>
      </c>
      <c r="QFO411" s="84" t="s">
        <v>38</v>
      </c>
      <c r="QFP411" s="84" t="s">
        <v>38</v>
      </c>
      <c r="QFQ411" s="84" t="s">
        <v>38</v>
      </c>
      <c r="QFR411" s="84" t="s">
        <v>38</v>
      </c>
      <c r="QFS411" s="84" t="s">
        <v>38</v>
      </c>
      <c r="QFT411" s="84" t="s">
        <v>38</v>
      </c>
      <c r="QFU411" s="84" t="s">
        <v>38</v>
      </c>
      <c r="QFV411" s="84" t="s">
        <v>38</v>
      </c>
      <c r="QFW411" s="84" t="s">
        <v>38</v>
      </c>
      <c r="QFX411" s="84" t="s">
        <v>38</v>
      </c>
      <c r="QFY411" s="84" t="s">
        <v>38</v>
      </c>
      <c r="QFZ411" s="84" t="s">
        <v>38</v>
      </c>
      <c r="QGA411" s="84" t="s">
        <v>38</v>
      </c>
      <c r="QGB411" s="84" t="s">
        <v>38</v>
      </c>
      <c r="QGC411" s="84" t="s">
        <v>38</v>
      </c>
      <c r="QGD411" s="84" t="s">
        <v>38</v>
      </c>
      <c r="QGE411" s="84" t="s">
        <v>38</v>
      </c>
      <c r="QGF411" s="84" t="s">
        <v>38</v>
      </c>
      <c r="QGG411" s="84" t="s">
        <v>38</v>
      </c>
      <c r="QGH411" s="84" t="s">
        <v>38</v>
      </c>
      <c r="QGI411" s="84" t="s">
        <v>38</v>
      </c>
      <c r="QGJ411" s="84" t="s">
        <v>38</v>
      </c>
      <c r="QGK411" s="84" t="s">
        <v>38</v>
      </c>
      <c r="QGL411" s="84" t="s">
        <v>38</v>
      </c>
      <c r="QGM411" s="84" t="s">
        <v>38</v>
      </c>
      <c r="QGN411" s="84" t="s">
        <v>38</v>
      </c>
      <c r="QGO411" s="84" t="s">
        <v>38</v>
      </c>
      <c r="QGP411" s="84" t="s">
        <v>38</v>
      </c>
      <c r="QGQ411" s="84" t="s">
        <v>38</v>
      </c>
      <c r="QGR411" s="84" t="s">
        <v>38</v>
      </c>
      <c r="QGS411" s="84" t="s">
        <v>38</v>
      </c>
      <c r="QGT411" s="84" t="s">
        <v>38</v>
      </c>
      <c r="QGU411" s="84" t="s">
        <v>38</v>
      </c>
      <c r="QGV411" s="84" t="s">
        <v>38</v>
      </c>
      <c r="QGW411" s="84" t="s">
        <v>38</v>
      </c>
      <c r="QGX411" s="84" t="s">
        <v>38</v>
      </c>
      <c r="QGY411" s="84" t="s">
        <v>38</v>
      </c>
      <c r="QGZ411" s="84" t="s">
        <v>38</v>
      </c>
      <c r="QHA411" s="84" t="s">
        <v>38</v>
      </c>
      <c r="QHB411" s="84" t="s">
        <v>38</v>
      </c>
      <c r="QHC411" s="84" t="s">
        <v>38</v>
      </c>
      <c r="QHD411" s="84" t="s">
        <v>38</v>
      </c>
      <c r="QHE411" s="84" t="s">
        <v>38</v>
      </c>
      <c r="QHF411" s="84" t="s">
        <v>38</v>
      </c>
      <c r="QHG411" s="84" t="s">
        <v>38</v>
      </c>
      <c r="QHH411" s="84" t="s">
        <v>38</v>
      </c>
      <c r="QHI411" s="84" t="s">
        <v>38</v>
      </c>
      <c r="QHJ411" s="84" t="s">
        <v>38</v>
      </c>
      <c r="QHK411" s="84" t="s">
        <v>38</v>
      </c>
      <c r="QHL411" s="84" t="s">
        <v>38</v>
      </c>
      <c r="QHM411" s="84" t="s">
        <v>38</v>
      </c>
      <c r="QHN411" s="84" t="s">
        <v>38</v>
      </c>
      <c r="QHO411" s="84" t="s">
        <v>38</v>
      </c>
      <c r="QHP411" s="84" t="s">
        <v>38</v>
      </c>
      <c r="QHQ411" s="84" t="s">
        <v>38</v>
      </c>
      <c r="QHR411" s="84" t="s">
        <v>38</v>
      </c>
      <c r="QHS411" s="84" t="s">
        <v>38</v>
      </c>
      <c r="QHT411" s="84" t="s">
        <v>38</v>
      </c>
      <c r="QHU411" s="84" t="s">
        <v>38</v>
      </c>
      <c r="QHV411" s="84" t="s">
        <v>38</v>
      </c>
      <c r="QHW411" s="84" t="s">
        <v>38</v>
      </c>
      <c r="QHX411" s="84" t="s">
        <v>38</v>
      </c>
      <c r="QHY411" s="84" t="s">
        <v>38</v>
      </c>
      <c r="QHZ411" s="84" t="s">
        <v>38</v>
      </c>
      <c r="QIA411" s="84" t="s">
        <v>38</v>
      </c>
      <c r="QIB411" s="84" t="s">
        <v>38</v>
      </c>
      <c r="QIC411" s="84" t="s">
        <v>38</v>
      </c>
      <c r="QID411" s="84" t="s">
        <v>38</v>
      </c>
      <c r="QIE411" s="84" t="s">
        <v>38</v>
      </c>
      <c r="QIF411" s="84" t="s">
        <v>38</v>
      </c>
      <c r="QIG411" s="84" t="s">
        <v>38</v>
      </c>
      <c r="QIH411" s="84" t="s">
        <v>38</v>
      </c>
      <c r="QII411" s="84" t="s">
        <v>38</v>
      </c>
      <c r="QIJ411" s="84" t="s">
        <v>38</v>
      </c>
      <c r="QIK411" s="84" t="s">
        <v>38</v>
      </c>
      <c r="QIL411" s="84" t="s">
        <v>38</v>
      </c>
      <c r="QIM411" s="84" t="s">
        <v>38</v>
      </c>
      <c r="QIN411" s="84" t="s">
        <v>38</v>
      </c>
      <c r="QIO411" s="84" t="s">
        <v>38</v>
      </c>
      <c r="QIP411" s="84" t="s">
        <v>38</v>
      </c>
      <c r="QIQ411" s="84" t="s">
        <v>38</v>
      </c>
      <c r="QIR411" s="84" t="s">
        <v>38</v>
      </c>
      <c r="QIS411" s="84" t="s">
        <v>38</v>
      </c>
      <c r="QIT411" s="84" t="s">
        <v>38</v>
      </c>
      <c r="QIU411" s="84" t="s">
        <v>38</v>
      </c>
      <c r="QIV411" s="84" t="s">
        <v>38</v>
      </c>
      <c r="QIW411" s="84" t="s">
        <v>38</v>
      </c>
      <c r="QIX411" s="84" t="s">
        <v>38</v>
      </c>
      <c r="QIY411" s="84" t="s">
        <v>38</v>
      </c>
      <c r="QIZ411" s="84" t="s">
        <v>38</v>
      </c>
      <c r="QJA411" s="84" t="s">
        <v>38</v>
      </c>
      <c r="QJB411" s="84" t="s">
        <v>38</v>
      </c>
      <c r="QJC411" s="84" t="s">
        <v>38</v>
      </c>
      <c r="QJD411" s="84" t="s">
        <v>38</v>
      </c>
      <c r="QJE411" s="84" t="s">
        <v>38</v>
      </c>
      <c r="QJF411" s="84" t="s">
        <v>38</v>
      </c>
      <c r="QJG411" s="84" t="s">
        <v>38</v>
      </c>
      <c r="QJH411" s="84" t="s">
        <v>38</v>
      </c>
      <c r="QJI411" s="84" t="s">
        <v>38</v>
      </c>
      <c r="QJJ411" s="84" t="s">
        <v>38</v>
      </c>
      <c r="QJK411" s="84" t="s">
        <v>38</v>
      </c>
      <c r="QJL411" s="84" t="s">
        <v>38</v>
      </c>
      <c r="QJM411" s="84" t="s">
        <v>38</v>
      </c>
      <c r="QJN411" s="84" t="s">
        <v>38</v>
      </c>
      <c r="QJO411" s="84" t="s">
        <v>38</v>
      </c>
      <c r="QJP411" s="84" t="s">
        <v>38</v>
      </c>
      <c r="QJQ411" s="84" t="s">
        <v>38</v>
      </c>
      <c r="QJR411" s="84" t="s">
        <v>38</v>
      </c>
      <c r="QJS411" s="84" t="s">
        <v>38</v>
      </c>
      <c r="QJT411" s="84" t="s">
        <v>38</v>
      </c>
      <c r="QJU411" s="84" t="s">
        <v>38</v>
      </c>
      <c r="QJV411" s="84" t="s">
        <v>38</v>
      </c>
      <c r="QJW411" s="84" t="s">
        <v>38</v>
      </c>
      <c r="QJX411" s="84" t="s">
        <v>38</v>
      </c>
      <c r="QJY411" s="84" t="s">
        <v>38</v>
      </c>
      <c r="QJZ411" s="84" t="s">
        <v>38</v>
      </c>
      <c r="QKA411" s="84" t="s">
        <v>38</v>
      </c>
      <c r="QKB411" s="84" t="s">
        <v>38</v>
      </c>
      <c r="QKC411" s="84" t="s">
        <v>38</v>
      </c>
      <c r="QKD411" s="84" t="s">
        <v>38</v>
      </c>
      <c r="QKE411" s="84" t="s">
        <v>38</v>
      </c>
      <c r="QKF411" s="84" t="s">
        <v>38</v>
      </c>
      <c r="QKG411" s="84" t="s">
        <v>38</v>
      </c>
      <c r="QKH411" s="84" t="s">
        <v>38</v>
      </c>
      <c r="QKI411" s="84" t="s">
        <v>38</v>
      </c>
      <c r="QKJ411" s="84" t="s">
        <v>38</v>
      </c>
      <c r="QKK411" s="84" t="s">
        <v>38</v>
      </c>
      <c r="QKL411" s="84" t="s">
        <v>38</v>
      </c>
      <c r="QKM411" s="84" t="s">
        <v>38</v>
      </c>
      <c r="QKN411" s="84" t="s">
        <v>38</v>
      </c>
      <c r="QKO411" s="84" t="s">
        <v>38</v>
      </c>
      <c r="QKP411" s="84" t="s">
        <v>38</v>
      </c>
      <c r="QKQ411" s="84" t="s">
        <v>38</v>
      </c>
      <c r="QKR411" s="84" t="s">
        <v>38</v>
      </c>
      <c r="QKS411" s="84" t="s">
        <v>38</v>
      </c>
      <c r="QKT411" s="84" t="s">
        <v>38</v>
      </c>
      <c r="QKU411" s="84" t="s">
        <v>38</v>
      </c>
      <c r="QKV411" s="84" t="s">
        <v>38</v>
      </c>
      <c r="QKW411" s="84" t="s">
        <v>38</v>
      </c>
      <c r="QKX411" s="84" t="s">
        <v>38</v>
      </c>
      <c r="QKY411" s="84" t="s">
        <v>38</v>
      </c>
      <c r="QKZ411" s="84" t="s">
        <v>38</v>
      </c>
      <c r="QLA411" s="84" t="s">
        <v>38</v>
      </c>
      <c r="QLB411" s="84" t="s">
        <v>38</v>
      </c>
      <c r="QLC411" s="84" t="s">
        <v>38</v>
      </c>
      <c r="QLD411" s="84" t="s">
        <v>38</v>
      </c>
      <c r="QLE411" s="84" t="s">
        <v>38</v>
      </c>
      <c r="QLF411" s="84" t="s">
        <v>38</v>
      </c>
      <c r="QLG411" s="84" t="s">
        <v>38</v>
      </c>
      <c r="QLH411" s="84" t="s">
        <v>38</v>
      </c>
      <c r="QLI411" s="84" t="s">
        <v>38</v>
      </c>
      <c r="QLJ411" s="84" t="s">
        <v>38</v>
      </c>
      <c r="QLK411" s="84" t="s">
        <v>38</v>
      </c>
      <c r="QLL411" s="84" t="s">
        <v>38</v>
      </c>
      <c r="QLM411" s="84" t="s">
        <v>38</v>
      </c>
      <c r="QLN411" s="84" t="s">
        <v>38</v>
      </c>
      <c r="QLO411" s="84" t="s">
        <v>38</v>
      </c>
      <c r="QLP411" s="84" t="s">
        <v>38</v>
      </c>
      <c r="QLQ411" s="84" t="s">
        <v>38</v>
      </c>
      <c r="QLR411" s="84" t="s">
        <v>38</v>
      </c>
      <c r="QLS411" s="84" t="s">
        <v>38</v>
      </c>
      <c r="QLT411" s="84" t="s">
        <v>38</v>
      </c>
      <c r="QLU411" s="84" t="s">
        <v>38</v>
      </c>
      <c r="QLV411" s="84" t="s">
        <v>38</v>
      </c>
      <c r="QLW411" s="84" t="s">
        <v>38</v>
      </c>
      <c r="QLX411" s="84" t="s">
        <v>38</v>
      </c>
      <c r="QLY411" s="84" t="s">
        <v>38</v>
      </c>
      <c r="QLZ411" s="84" t="s">
        <v>38</v>
      </c>
      <c r="QMA411" s="84" t="s">
        <v>38</v>
      </c>
      <c r="QMB411" s="84" t="s">
        <v>38</v>
      </c>
      <c r="QMC411" s="84" t="s">
        <v>38</v>
      </c>
      <c r="QMD411" s="84" t="s">
        <v>38</v>
      </c>
      <c r="QME411" s="84" t="s">
        <v>38</v>
      </c>
      <c r="QMF411" s="84" t="s">
        <v>38</v>
      </c>
      <c r="QMG411" s="84" t="s">
        <v>38</v>
      </c>
      <c r="QMH411" s="84" t="s">
        <v>38</v>
      </c>
      <c r="QMI411" s="84" t="s">
        <v>38</v>
      </c>
      <c r="QMJ411" s="84" t="s">
        <v>38</v>
      </c>
      <c r="QMK411" s="84" t="s">
        <v>38</v>
      </c>
      <c r="QML411" s="84" t="s">
        <v>38</v>
      </c>
      <c r="QMM411" s="84" t="s">
        <v>38</v>
      </c>
      <c r="QMN411" s="84" t="s">
        <v>38</v>
      </c>
      <c r="QMO411" s="84" t="s">
        <v>38</v>
      </c>
      <c r="QMP411" s="84" t="s">
        <v>38</v>
      </c>
      <c r="QMQ411" s="84" t="s">
        <v>38</v>
      </c>
      <c r="QMR411" s="84" t="s">
        <v>38</v>
      </c>
      <c r="QMS411" s="84" t="s">
        <v>38</v>
      </c>
      <c r="QMT411" s="84" t="s">
        <v>38</v>
      </c>
      <c r="QMU411" s="84" t="s">
        <v>38</v>
      </c>
      <c r="QMV411" s="84" t="s">
        <v>38</v>
      </c>
      <c r="QMW411" s="84" t="s">
        <v>38</v>
      </c>
      <c r="QMX411" s="84" t="s">
        <v>38</v>
      </c>
      <c r="QMY411" s="84" t="s">
        <v>38</v>
      </c>
      <c r="QMZ411" s="84" t="s">
        <v>38</v>
      </c>
      <c r="QNA411" s="84" t="s">
        <v>38</v>
      </c>
      <c r="QNB411" s="84" t="s">
        <v>38</v>
      </c>
      <c r="QNC411" s="84" t="s">
        <v>38</v>
      </c>
      <c r="QND411" s="84" t="s">
        <v>38</v>
      </c>
      <c r="QNE411" s="84" t="s">
        <v>38</v>
      </c>
      <c r="QNF411" s="84" t="s">
        <v>38</v>
      </c>
      <c r="QNG411" s="84" t="s">
        <v>38</v>
      </c>
      <c r="QNH411" s="84" t="s">
        <v>38</v>
      </c>
      <c r="QNI411" s="84" t="s">
        <v>38</v>
      </c>
      <c r="QNJ411" s="84" t="s">
        <v>38</v>
      </c>
      <c r="QNK411" s="84" t="s">
        <v>38</v>
      </c>
      <c r="QNL411" s="84" t="s">
        <v>38</v>
      </c>
      <c r="QNM411" s="84" t="s">
        <v>38</v>
      </c>
      <c r="QNN411" s="84" t="s">
        <v>38</v>
      </c>
      <c r="QNO411" s="84" t="s">
        <v>38</v>
      </c>
      <c r="QNP411" s="84" t="s">
        <v>38</v>
      </c>
      <c r="QNQ411" s="84" t="s">
        <v>38</v>
      </c>
      <c r="QNR411" s="84" t="s">
        <v>38</v>
      </c>
      <c r="QNS411" s="84" t="s">
        <v>38</v>
      </c>
      <c r="QNT411" s="84" t="s">
        <v>38</v>
      </c>
      <c r="QNU411" s="84" t="s">
        <v>38</v>
      </c>
      <c r="QNV411" s="84" t="s">
        <v>38</v>
      </c>
      <c r="QNW411" s="84" t="s">
        <v>38</v>
      </c>
      <c r="QNX411" s="84" t="s">
        <v>38</v>
      </c>
      <c r="QNY411" s="84" t="s">
        <v>38</v>
      </c>
      <c r="QNZ411" s="84" t="s">
        <v>38</v>
      </c>
      <c r="QOA411" s="84" t="s">
        <v>38</v>
      </c>
      <c r="QOB411" s="84" t="s">
        <v>38</v>
      </c>
      <c r="QOC411" s="84" t="s">
        <v>38</v>
      </c>
      <c r="QOD411" s="84" t="s">
        <v>38</v>
      </c>
      <c r="QOE411" s="84" t="s">
        <v>38</v>
      </c>
      <c r="QOF411" s="84" t="s">
        <v>38</v>
      </c>
      <c r="QOG411" s="84" t="s">
        <v>38</v>
      </c>
      <c r="QOH411" s="84" t="s">
        <v>38</v>
      </c>
      <c r="QOI411" s="84" t="s">
        <v>38</v>
      </c>
      <c r="QOJ411" s="84" t="s">
        <v>38</v>
      </c>
      <c r="QOK411" s="84" t="s">
        <v>38</v>
      </c>
      <c r="QOL411" s="84" t="s">
        <v>38</v>
      </c>
      <c r="QOM411" s="84" t="s">
        <v>38</v>
      </c>
      <c r="QON411" s="84" t="s">
        <v>38</v>
      </c>
      <c r="QOO411" s="84" t="s">
        <v>38</v>
      </c>
      <c r="QOP411" s="84" t="s">
        <v>38</v>
      </c>
      <c r="QOQ411" s="84" t="s">
        <v>38</v>
      </c>
      <c r="QOR411" s="84" t="s">
        <v>38</v>
      </c>
      <c r="QOS411" s="84" t="s">
        <v>38</v>
      </c>
      <c r="QOT411" s="84" t="s">
        <v>38</v>
      </c>
      <c r="QOU411" s="84" t="s">
        <v>38</v>
      </c>
      <c r="QOV411" s="84" t="s">
        <v>38</v>
      </c>
      <c r="QOW411" s="84" t="s">
        <v>38</v>
      </c>
      <c r="QOX411" s="84" t="s">
        <v>38</v>
      </c>
      <c r="QOY411" s="84" t="s">
        <v>38</v>
      </c>
      <c r="QOZ411" s="84" t="s">
        <v>38</v>
      </c>
      <c r="QPA411" s="84" t="s">
        <v>38</v>
      </c>
      <c r="QPB411" s="84" t="s">
        <v>38</v>
      </c>
      <c r="QPC411" s="84" t="s">
        <v>38</v>
      </c>
      <c r="QPD411" s="84" t="s">
        <v>38</v>
      </c>
      <c r="QPE411" s="84" t="s">
        <v>38</v>
      </c>
      <c r="QPF411" s="84" t="s">
        <v>38</v>
      </c>
      <c r="QPG411" s="84" t="s">
        <v>38</v>
      </c>
      <c r="QPH411" s="84" t="s">
        <v>38</v>
      </c>
      <c r="QPI411" s="84" t="s">
        <v>38</v>
      </c>
      <c r="QPJ411" s="84" t="s">
        <v>38</v>
      </c>
      <c r="QPK411" s="84" t="s">
        <v>38</v>
      </c>
      <c r="QPL411" s="84" t="s">
        <v>38</v>
      </c>
      <c r="QPM411" s="84" t="s">
        <v>38</v>
      </c>
      <c r="QPN411" s="84" t="s">
        <v>38</v>
      </c>
      <c r="QPO411" s="84" t="s">
        <v>38</v>
      </c>
      <c r="QPP411" s="84" t="s">
        <v>38</v>
      </c>
      <c r="QPQ411" s="84" t="s">
        <v>38</v>
      </c>
      <c r="QPR411" s="84" t="s">
        <v>38</v>
      </c>
      <c r="QPS411" s="84" t="s">
        <v>38</v>
      </c>
      <c r="QPT411" s="84" t="s">
        <v>38</v>
      </c>
      <c r="QPU411" s="84" t="s">
        <v>38</v>
      </c>
      <c r="QPV411" s="84" t="s">
        <v>38</v>
      </c>
      <c r="QPW411" s="84" t="s">
        <v>38</v>
      </c>
      <c r="QPX411" s="84" t="s">
        <v>38</v>
      </c>
      <c r="QPY411" s="84" t="s">
        <v>38</v>
      </c>
      <c r="QPZ411" s="84" t="s">
        <v>38</v>
      </c>
      <c r="QQA411" s="84" t="s">
        <v>38</v>
      </c>
      <c r="QQB411" s="84" t="s">
        <v>38</v>
      </c>
      <c r="QQC411" s="84" t="s">
        <v>38</v>
      </c>
      <c r="QQD411" s="84" t="s">
        <v>38</v>
      </c>
      <c r="QQE411" s="84" t="s">
        <v>38</v>
      </c>
      <c r="QQF411" s="84" t="s">
        <v>38</v>
      </c>
      <c r="QQG411" s="84" t="s">
        <v>38</v>
      </c>
      <c r="QQH411" s="84" t="s">
        <v>38</v>
      </c>
      <c r="QQI411" s="84" t="s">
        <v>38</v>
      </c>
      <c r="QQJ411" s="84" t="s">
        <v>38</v>
      </c>
      <c r="QQK411" s="84" t="s">
        <v>38</v>
      </c>
      <c r="QQL411" s="84" t="s">
        <v>38</v>
      </c>
      <c r="QQM411" s="84" t="s">
        <v>38</v>
      </c>
      <c r="QQN411" s="84" t="s">
        <v>38</v>
      </c>
      <c r="QQO411" s="84" t="s">
        <v>38</v>
      </c>
      <c r="QQP411" s="84" t="s">
        <v>38</v>
      </c>
      <c r="QQQ411" s="84" t="s">
        <v>38</v>
      </c>
      <c r="QQR411" s="84" t="s">
        <v>38</v>
      </c>
      <c r="QQS411" s="84" t="s">
        <v>38</v>
      </c>
      <c r="QQT411" s="84" t="s">
        <v>38</v>
      </c>
      <c r="QQU411" s="84" t="s">
        <v>38</v>
      </c>
      <c r="QQV411" s="84" t="s">
        <v>38</v>
      </c>
      <c r="QQW411" s="84" t="s">
        <v>38</v>
      </c>
      <c r="QQX411" s="84" t="s">
        <v>38</v>
      </c>
      <c r="QQY411" s="84" t="s">
        <v>38</v>
      </c>
      <c r="QQZ411" s="84" t="s">
        <v>38</v>
      </c>
      <c r="QRA411" s="84" t="s">
        <v>38</v>
      </c>
      <c r="QRB411" s="84" t="s">
        <v>38</v>
      </c>
      <c r="QRC411" s="84" t="s">
        <v>38</v>
      </c>
      <c r="QRD411" s="84" t="s">
        <v>38</v>
      </c>
      <c r="QRE411" s="84" t="s">
        <v>38</v>
      </c>
      <c r="QRF411" s="84" t="s">
        <v>38</v>
      </c>
      <c r="QRG411" s="84" t="s">
        <v>38</v>
      </c>
      <c r="QRH411" s="84" t="s">
        <v>38</v>
      </c>
      <c r="QRI411" s="84" t="s">
        <v>38</v>
      </c>
      <c r="QRJ411" s="84" t="s">
        <v>38</v>
      </c>
      <c r="QRK411" s="84" t="s">
        <v>38</v>
      </c>
      <c r="QRL411" s="84" t="s">
        <v>38</v>
      </c>
      <c r="QRM411" s="84" t="s">
        <v>38</v>
      </c>
      <c r="QRN411" s="84" t="s">
        <v>38</v>
      </c>
      <c r="QRO411" s="84" t="s">
        <v>38</v>
      </c>
      <c r="QRP411" s="84" t="s">
        <v>38</v>
      </c>
      <c r="QRQ411" s="84" t="s">
        <v>38</v>
      </c>
      <c r="QRR411" s="84" t="s">
        <v>38</v>
      </c>
      <c r="QRS411" s="84" t="s">
        <v>38</v>
      </c>
      <c r="QRT411" s="84" t="s">
        <v>38</v>
      </c>
      <c r="QRU411" s="84" t="s">
        <v>38</v>
      </c>
      <c r="QRV411" s="84" t="s">
        <v>38</v>
      </c>
      <c r="QRW411" s="84" t="s">
        <v>38</v>
      </c>
      <c r="QRX411" s="84" t="s">
        <v>38</v>
      </c>
      <c r="QRY411" s="84" t="s">
        <v>38</v>
      </c>
      <c r="QRZ411" s="84" t="s">
        <v>38</v>
      </c>
      <c r="QSA411" s="84" t="s">
        <v>38</v>
      </c>
      <c r="QSB411" s="84" t="s">
        <v>38</v>
      </c>
      <c r="QSC411" s="84" t="s">
        <v>38</v>
      </c>
      <c r="QSD411" s="84" t="s">
        <v>38</v>
      </c>
      <c r="QSE411" s="84" t="s">
        <v>38</v>
      </c>
      <c r="QSF411" s="84" t="s">
        <v>38</v>
      </c>
      <c r="QSG411" s="84" t="s">
        <v>38</v>
      </c>
      <c r="QSH411" s="84" t="s">
        <v>38</v>
      </c>
      <c r="QSI411" s="84" t="s">
        <v>38</v>
      </c>
      <c r="QSJ411" s="84" t="s">
        <v>38</v>
      </c>
      <c r="QSK411" s="84" t="s">
        <v>38</v>
      </c>
      <c r="QSL411" s="84" t="s">
        <v>38</v>
      </c>
      <c r="QSM411" s="84" t="s">
        <v>38</v>
      </c>
      <c r="QSN411" s="84" t="s">
        <v>38</v>
      </c>
      <c r="QSO411" s="84" t="s">
        <v>38</v>
      </c>
      <c r="QSP411" s="84" t="s">
        <v>38</v>
      </c>
      <c r="QSQ411" s="84" t="s">
        <v>38</v>
      </c>
      <c r="QSR411" s="84" t="s">
        <v>38</v>
      </c>
      <c r="QSS411" s="84" t="s">
        <v>38</v>
      </c>
      <c r="QST411" s="84" t="s">
        <v>38</v>
      </c>
      <c r="QSU411" s="84" t="s">
        <v>38</v>
      </c>
      <c r="QSV411" s="84" t="s">
        <v>38</v>
      </c>
      <c r="QSW411" s="84" t="s">
        <v>38</v>
      </c>
      <c r="QSX411" s="84" t="s">
        <v>38</v>
      </c>
      <c r="QSY411" s="84" t="s">
        <v>38</v>
      </c>
      <c r="QSZ411" s="84" t="s">
        <v>38</v>
      </c>
      <c r="QTA411" s="84" t="s">
        <v>38</v>
      </c>
      <c r="QTB411" s="84" t="s">
        <v>38</v>
      </c>
      <c r="QTC411" s="84" t="s">
        <v>38</v>
      </c>
      <c r="QTD411" s="84" t="s">
        <v>38</v>
      </c>
      <c r="QTE411" s="84" t="s">
        <v>38</v>
      </c>
      <c r="QTF411" s="84" t="s">
        <v>38</v>
      </c>
      <c r="QTG411" s="84" t="s">
        <v>38</v>
      </c>
      <c r="QTH411" s="84" t="s">
        <v>38</v>
      </c>
      <c r="QTI411" s="84" t="s">
        <v>38</v>
      </c>
      <c r="QTJ411" s="84" t="s">
        <v>38</v>
      </c>
      <c r="QTK411" s="84" t="s">
        <v>38</v>
      </c>
      <c r="QTL411" s="84" t="s">
        <v>38</v>
      </c>
      <c r="QTM411" s="84" t="s">
        <v>38</v>
      </c>
      <c r="QTN411" s="84" t="s">
        <v>38</v>
      </c>
      <c r="QTO411" s="84" t="s">
        <v>38</v>
      </c>
      <c r="QTP411" s="84" t="s">
        <v>38</v>
      </c>
      <c r="QTQ411" s="84" t="s">
        <v>38</v>
      </c>
      <c r="QTR411" s="84" t="s">
        <v>38</v>
      </c>
      <c r="QTS411" s="84" t="s">
        <v>38</v>
      </c>
      <c r="QTT411" s="84" t="s">
        <v>38</v>
      </c>
      <c r="QTU411" s="84" t="s">
        <v>38</v>
      </c>
      <c r="QTV411" s="84" t="s">
        <v>38</v>
      </c>
      <c r="QTW411" s="84" t="s">
        <v>38</v>
      </c>
      <c r="QTX411" s="84" t="s">
        <v>38</v>
      </c>
      <c r="QTY411" s="84" t="s">
        <v>38</v>
      </c>
      <c r="QTZ411" s="84" t="s">
        <v>38</v>
      </c>
      <c r="QUA411" s="84" t="s">
        <v>38</v>
      </c>
      <c r="QUB411" s="84" t="s">
        <v>38</v>
      </c>
      <c r="QUC411" s="84" t="s">
        <v>38</v>
      </c>
      <c r="QUD411" s="84" t="s">
        <v>38</v>
      </c>
      <c r="QUE411" s="84" t="s">
        <v>38</v>
      </c>
      <c r="QUF411" s="84" t="s">
        <v>38</v>
      </c>
      <c r="QUG411" s="84" t="s">
        <v>38</v>
      </c>
      <c r="QUH411" s="84" t="s">
        <v>38</v>
      </c>
      <c r="QUI411" s="84" t="s">
        <v>38</v>
      </c>
      <c r="QUJ411" s="84" t="s">
        <v>38</v>
      </c>
      <c r="QUK411" s="84" t="s">
        <v>38</v>
      </c>
      <c r="QUL411" s="84" t="s">
        <v>38</v>
      </c>
      <c r="QUM411" s="84" t="s">
        <v>38</v>
      </c>
      <c r="QUN411" s="84" t="s">
        <v>38</v>
      </c>
      <c r="QUO411" s="84" t="s">
        <v>38</v>
      </c>
      <c r="QUP411" s="84" t="s">
        <v>38</v>
      </c>
      <c r="QUQ411" s="84" t="s">
        <v>38</v>
      </c>
      <c r="QUR411" s="84" t="s">
        <v>38</v>
      </c>
      <c r="QUS411" s="84" t="s">
        <v>38</v>
      </c>
      <c r="QUT411" s="84" t="s">
        <v>38</v>
      </c>
      <c r="QUU411" s="84" t="s">
        <v>38</v>
      </c>
      <c r="QUV411" s="84" t="s">
        <v>38</v>
      </c>
      <c r="QUW411" s="84" t="s">
        <v>38</v>
      </c>
      <c r="QUX411" s="84" t="s">
        <v>38</v>
      </c>
      <c r="QUY411" s="84" t="s">
        <v>38</v>
      </c>
      <c r="QUZ411" s="84" t="s">
        <v>38</v>
      </c>
      <c r="QVA411" s="84" t="s">
        <v>38</v>
      </c>
      <c r="QVB411" s="84" t="s">
        <v>38</v>
      </c>
      <c r="QVC411" s="84" t="s">
        <v>38</v>
      </c>
      <c r="QVD411" s="84" t="s">
        <v>38</v>
      </c>
      <c r="QVE411" s="84" t="s">
        <v>38</v>
      </c>
      <c r="QVF411" s="84" t="s">
        <v>38</v>
      </c>
      <c r="QVG411" s="84" t="s">
        <v>38</v>
      </c>
      <c r="QVH411" s="84" t="s">
        <v>38</v>
      </c>
      <c r="QVI411" s="84" t="s">
        <v>38</v>
      </c>
      <c r="QVJ411" s="84" t="s">
        <v>38</v>
      </c>
      <c r="QVK411" s="84" t="s">
        <v>38</v>
      </c>
      <c r="QVL411" s="84" t="s">
        <v>38</v>
      </c>
      <c r="QVM411" s="84" t="s">
        <v>38</v>
      </c>
      <c r="QVN411" s="84" t="s">
        <v>38</v>
      </c>
      <c r="QVO411" s="84" t="s">
        <v>38</v>
      </c>
      <c r="QVP411" s="84" t="s">
        <v>38</v>
      </c>
      <c r="QVQ411" s="84" t="s">
        <v>38</v>
      </c>
      <c r="QVR411" s="84" t="s">
        <v>38</v>
      </c>
      <c r="QVS411" s="84" t="s">
        <v>38</v>
      </c>
      <c r="QVT411" s="84" t="s">
        <v>38</v>
      </c>
      <c r="QVU411" s="84" t="s">
        <v>38</v>
      </c>
      <c r="QVV411" s="84" t="s">
        <v>38</v>
      </c>
      <c r="QVW411" s="84" t="s">
        <v>38</v>
      </c>
      <c r="QVX411" s="84" t="s">
        <v>38</v>
      </c>
      <c r="QVY411" s="84" t="s">
        <v>38</v>
      </c>
      <c r="QVZ411" s="84" t="s">
        <v>38</v>
      </c>
      <c r="QWA411" s="84" t="s">
        <v>38</v>
      </c>
      <c r="QWB411" s="84" t="s">
        <v>38</v>
      </c>
      <c r="QWC411" s="84" t="s">
        <v>38</v>
      </c>
      <c r="QWD411" s="84" t="s">
        <v>38</v>
      </c>
      <c r="QWE411" s="84" t="s">
        <v>38</v>
      </c>
      <c r="QWF411" s="84" t="s">
        <v>38</v>
      </c>
      <c r="QWG411" s="84" t="s">
        <v>38</v>
      </c>
      <c r="QWH411" s="84" t="s">
        <v>38</v>
      </c>
      <c r="QWI411" s="84" t="s">
        <v>38</v>
      </c>
      <c r="QWJ411" s="84" t="s">
        <v>38</v>
      </c>
      <c r="QWK411" s="84" t="s">
        <v>38</v>
      </c>
      <c r="QWL411" s="84" t="s">
        <v>38</v>
      </c>
      <c r="QWM411" s="84" t="s">
        <v>38</v>
      </c>
      <c r="QWN411" s="84" t="s">
        <v>38</v>
      </c>
      <c r="QWO411" s="84" t="s">
        <v>38</v>
      </c>
      <c r="QWP411" s="84" t="s">
        <v>38</v>
      </c>
      <c r="QWQ411" s="84" t="s">
        <v>38</v>
      </c>
      <c r="QWR411" s="84" t="s">
        <v>38</v>
      </c>
      <c r="QWS411" s="84" t="s">
        <v>38</v>
      </c>
      <c r="QWT411" s="84" t="s">
        <v>38</v>
      </c>
      <c r="QWU411" s="84" t="s">
        <v>38</v>
      </c>
      <c r="QWV411" s="84" t="s">
        <v>38</v>
      </c>
      <c r="QWW411" s="84" t="s">
        <v>38</v>
      </c>
      <c r="QWX411" s="84" t="s">
        <v>38</v>
      </c>
      <c r="QWY411" s="84" t="s">
        <v>38</v>
      </c>
      <c r="QWZ411" s="84" t="s">
        <v>38</v>
      </c>
      <c r="QXA411" s="84" t="s">
        <v>38</v>
      </c>
      <c r="QXB411" s="84" t="s">
        <v>38</v>
      </c>
      <c r="QXC411" s="84" t="s">
        <v>38</v>
      </c>
      <c r="QXD411" s="84" t="s">
        <v>38</v>
      </c>
      <c r="QXE411" s="84" t="s">
        <v>38</v>
      </c>
      <c r="QXF411" s="84" t="s">
        <v>38</v>
      </c>
      <c r="QXG411" s="84" t="s">
        <v>38</v>
      </c>
      <c r="QXH411" s="84" t="s">
        <v>38</v>
      </c>
      <c r="QXI411" s="84" t="s">
        <v>38</v>
      </c>
      <c r="QXJ411" s="84" t="s">
        <v>38</v>
      </c>
      <c r="QXK411" s="84" t="s">
        <v>38</v>
      </c>
      <c r="QXL411" s="84" t="s">
        <v>38</v>
      </c>
      <c r="QXM411" s="84" t="s">
        <v>38</v>
      </c>
      <c r="QXN411" s="84" t="s">
        <v>38</v>
      </c>
      <c r="QXO411" s="84" t="s">
        <v>38</v>
      </c>
      <c r="QXP411" s="84" t="s">
        <v>38</v>
      </c>
      <c r="QXQ411" s="84" t="s">
        <v>38</v>
      </c>
      <c r="QXR411" s="84" t="s">
        <v>38</v>
      </c>
      <c r="QXS411" s="84" t="s">
        <v>38</v>
      </c>
      <c r="QXT411" s="84" t="s">
        <v>38</v>
      </c>
      <c r="QXU411" s="84" t="s">
        <v>38</v>
      </c>
      <c r="QXV411" s="84" t="s">
        <v>38</v>
      </c>
      <c r="QXW411" s="84" t="s">
        <v>38</v>
      </c>
      <c r="QXX411" s="84" t="s">
        <v>38</v>
      </c>
      <c r="QXY411" s="84" t="s">
        <v>38</v>
      </c>
      <c r="QXZ411" s="84" t="s">
        <v>38</v>
      </c>
      <c r="QYA411" s="84" t="s">
        <v>38</v>
      </c>
      <c r="QYB411" s="84" t="s">
        <v>38</v>
      </c>
      <c r="QYC411" s="84" t="s">
        <v>38</v>
      </c>
      <c r="QYD411" s="84" t="s">
        <v>38</v>
      </c>
      <c r="QYE411" s="84" t="s">
        <v>38</v>
      </c>
      <c r="QYF411" s="84" t="s">
        <v>38</v>
      </c>
      <c r="QYG411" s="84" t="s">
        <v>38</v>
      </c>
      <c r="QYH411" s="84" t="s">
        <v>38</v>
      </c>
      <c r="QYI411" s="84" t="s">
        <v>38</v>
      </c>
      <c r="QYJ411" s="84" t="s">
        <v>38</v>
      </c>
      <c r="QYK411" s="84" t="s">
        <v>38</v>
      </c>
      <c r="QYL411" s="84" t="s">
        <v>38</v>
      </c>
      <c r="QYM411" s="84" t="s">
        <v>38</v>
      </c>
      <c r="QYN411" s="84" t="s">
        <v>38</v>
      </c>
      <c r="QYO411" s="84" t="s">
        <v>38</v>
      </c>
      <c r="QYP411" s="84" t="s">
        <v>38</v>
      </c>
      <c r="QYQ411" s="84" t="s">
        <v>38</v>
      </c>
      <c r="QYR411" s="84" t="s">
        <v>38</v>
      </c>
      <c r="QYS411" s="84" t="s">
        <v>38</v>
      </c>
      <c r="QYT411" s="84" t="s">
        <v>38</v>
      </c>
      <c r="QYU411" s="84" t="s">
        <v>38</v>
      </c>
      <c r="QYV411" s="84" t="s">
        <v>38</v>
      </c>
      <c r="QYW411" s="84" t="s">
        <v>38</v>
      </c>
      <c r="QYX411" s="84" t="s">
        <v>38</v>
      </c>
      <c r="QYY411" s="84" t="s">
        <v>38</v>
      </c>
      <c r="QYZ411" s="84" t="s">
        <v>38</v>
      </c>
      <c r="QZA411" s="84" t="s">
        <v>38</v>
      </c>
      <c r="QZB411" s="84" t="s">
        <v>38</v>
      </c>
      <c r="QZC411" s="84" t="s">
        <v>38</v>
      </c>
      <c r="QZD411" s="84" t="s">
        <v>38</v>
      </c>
      <c r="QZE411" s="84" t="s">
        <v>38</v>
      </c>
      <c r="QZF411" s="84" t="s">
        <v>38</v>
      </c>
      <c r="QZG411" s="84" t="s">
        <v>38</v>
      </c>
      <c r="QZH411" s="84" t="s">
        <v>38</v>
      </c>
      <c r="QZI411" s="84" t="s">
        <v>38</v>
      </c>
      <c r="QZJ411" s="84" t="s">
        <v>38</v>
      </c>
      <c r="QZK411" s="84" t="s">
        <v>38</v>
      </c>
      <c r="QZL411" s="84" t="s">
        <v>38</v>
      </c>
      <c r="QZM411" s="84" t="s">
        <v>38</v>
      </c>
      <c r="QZN411" s="84" t="s">
        <v>38</v>
      </c>
      <c r="QZO411" s="84" t="s">
        <v>38</v>
      </c>
      <c r="QZP411" s="84" t="s">
        <v>38</v>
      </c>
      <c r="QZQ411" s="84" t="s">
        <v>38</v>
      </c>
      <c r="QZR411" s="84" t="s">
        <v>38</v>
      </c>
      <c r="QZS411" s="84" t="s">
        <v>38</v>
      </c>
      <c r="QZT411" s="84" t="s">
        <v>38</v>
      </c>
      <c r="QZU411" s="84" t="s">
        <v>38</v>
      </c>
      <c r="QZV411" s="84" t="s">
        <v>38</v>
      </c>
      <c r="QZW411" s="84" t="s">
        <v>38</v>
      </c>
      <c r="QZX411" s="84" t="s">
        <v>38</v>
      </c>
      <c r="QZY411" s="84" t="s">
        <v>38</v>
      </c>
      <c r="QZZ411" s="84" t="s">
        <v>38</v>
      </c>
      <c r="RAA411" s="84" t="s">
        <v>38</v>
      </c>
      <c r="RAB411" s="84" t="s">
        <v>38</v>
      </c>
      <c r="RAC411" s="84" t="s">
        <v>38</v>
      </c>
      <c r="RAD411" s="84" t="s">
        <v>38</v>
      </c>
      <c r="RAE411" s="84" t="s">
        <v>38</v>
      </c>
      <c r="RAF411" s="84" t="s">
        <v>38</v>
      </c>
      <c r="RAG411" s="84" t="s">
        <v>38</v>
      </c>
      <c r="RAH411" s="84" t="s">
        <v>38</v>
      </c>
      <c r="RAI411" s="84" t="s">
        <v>38</v>
      </c>
      <c r="RAJ411" s="84" t="s">
        <v>38</v>
      </c>
      <c r="RAK411" s="84" t="s">
        <v>38</v>
      </c>
      <c r="RAL411" s="84" t="s">
        <v>38</v>
      </c>
      <c r="RAM411" s="84" t="s">
        <v>38</v>
      </c>
      <c r="RAN411" s="84" t="s">
        <v>38</v>
      </c>
      <c r="RAO411" s="84" t="s">
        <v>38</v>
      </c>
      <c r="RAP411" s="84" t="s">
        <v>38</v>
      </c>
      <c r="RAQ411" s="84" t="s">
        <v>38</v>
      </c>
      <c r="RAR411" s="84" t="s">
        <v>38</v>
      </c>
      <c r="RAS411" s="84" t="s">
        <v>38</v>
      </c>
      <c r="RAT411" s="84" t="s">
        <v>38</v>
      </c>
      <c r="RAU411" s="84" t="s">
        <v>38</v>
      </c>
      <c r="RAV411" s="84" t="s">
        <v>38</v>
      </c>
      <c r="RAW411" s="84" t="s">
        <v>38</v>
      </c>
      <c r="RAX411" s="84" t="s">
        <v>38</v>
      </c>
      <c r="RAY411" s="84" t="s">
        <v>38</v>
      </c>
      <c r="RAZ411" s="84" t="s">
        <v>38</v>
      </c>
      <c r="RBA411" s="84" t="s">
        <v>38</v>
      </c>
      <c r="RBB411" s="84" t="s">
        <v>38</v>
      </c>
      <c r="RBC411" s="84" t="s">
        <v>38</v>
      </c>
      <c r="RBD411" s="84" t="s">
        <v>38</v>
      </c>
      <c r="RBE411" s="84" t="s">
        <v>38</v>
      </c>
      <c r="RBF411" s="84" t="s">
        <v>38</v>
      </c>
      <c r="RBG411" s="84" t="s">
        <v>38</v>
      </c>
      <c r="RBH411" s="84" t="s">
        <v>38</v>
      </c>
      <c r="RBI411" s="84" t="s">
        <v>38</v>
      </c>
      <c r="RBJ411" s="84" t="s">
        <v>38</v>
      </c>
      <c r="RBK411" s="84" t="s">
        <v>38</v>
      </c>
      <c r="RBL411" s="84" t="s">
        <v>38</v>
      </c>
      <c r="RBM411" s="84" t="s">
        <v>38</v>
      </c>
      <c r="RBN411" s="84" t="s">
        <v>38</v>
      </c>
      <c r="RBO411" s="84" t="s">
        <v>38</v>
      </c>
      <c r="RBP411" s="84" t="s">
        <v>38</v>
      </c>
      <c r="RBQ411" s="84" t="s">
        <v>38</v>
      </c>
      <c r="RBR411" s="84" t="s">
        <v>38</v>
      </c>
      <c r="RBS411" s="84" t="s">
        <v>38</v>
      </c>
      <c r="RBT411" s="84" t="s">
        <v>38</v>
      </c>
      <c r="RBU411" s="84" t="s">
        <v>38</v>
      </c>
      <c r="RBV411" s="84" t="s">
        <v>38</v>
      </c>
      <c r="RBW411" s="84" t="s">
        <v>38</v>
      </c>
      <c r="RBX411" s="84" t="s">
        <v>38</v>
      </c>
      <c r="RBY411" s="84" t="s">
        <v>38</v>
      </c>
      <c r="RBZ411" s="84" t="s">
        <v>38</v>
      </c>
      <c r="RCA411" s="84" t="s">
        <v>38</v>
      </c>
      <c r="RCB411" s="84" t="s">
        <v>38</v>
      </c>
      <c r="RCC411" s="84" t="s">
        <v>38</v>
      </c>
      <c r="RCD411" s="84" t="s">
        <v>38</v>
      </c>
      <c r="RCE411" s="84" t="s">
        <v>38</v>
      </c>
      <c r="RCF411" s="84" t="s">
        <v>38</v>
      </c>
      <c r="RCG411" s="84" t="s">
        <v>38</v>
      </c>
      <c r="RCH411" s="84" t="s">
        <v>38</v>
      </c>
      <c r="RCI411" s="84" t="s">
        <v>38</v>
      </c>
      <c r="RCJ411" s="84" t="s">
        <v>38</v>
      </c>
      <c r="RCK411" s="84" t="s">
        <v>38</v>
      </c>
      <c r="RCL411" s="84" t="s">
        <v>38</v>
      </c>
      <c r="RCM411" s="84" t="s">
        <v>38</v>
      </c>
      <c r="RCN411" s="84" t="s">
        <v>38</v>
      </c>
      <c r="RCO411" s="84" t="s">
        <v>38</v>
      </c>
      <c r="RCP411" s="84" t="s">
        <v>38</v>
      </c>
      <c r="RCQ411" s="84" t="s">
        <v>38</v>
      </c>
      <c r="RCR411" s="84" t="s">
        <v>38</v>
      </c>
      <c r="RCS411" s="84" t="s">
        <v>38</v>
      </c>
      <c r="RCT411" s="84" t="s">
        <v>38</v>
      </c>
      <c r="RCU411" s="84" t="s">
        <v>38</v>
      </c>
      <c r="RCV411" s="84" t="s">
        <v>38</v>
      </c>
      <c r="RCW411" s="84" t="s">
        <v>38</v>
      </c>
      <c r="RCX411" s="84" t="s">
        <v>38</v>
      </c>
      <c r="RCY411" s="84" t="s">
        <v>38</v>
      </c>
      <c r="RCZ411" s="84" t="s">
        <v>38</v>
      </c>
      <c r="RDA411" s="84" t="s">
        <v>38</v>
      </c>
      <c r="RDB411" s="84" t="s">
        <v>38</v>
      </c>
      <c r="RDC411" s="84" t="s">
        <v>38</v>
      </c>
      <c r="RDD411" s="84" t="s">
        <v>38</v>
      </c>
      <c r="RDE411" s="84" t="s">
        <v>38</v>
      </c>
      <c r="RDF411" s="84" t="s">
        <v>38</v>
      </c>
      <c r="RDG411" s="84" t="s">
        <v>38</v>
      </c>
      <c r="RDH411" s="84" t="s">
        <v>38</v>
      </c>
      <c r="RDI411" s="84" t="s">
        <v>38</v>
      </c>
      <c r="RDJ411" s="84" t="s">
        <v>38</v>
      </c>
      <c r="RDK411" s="84" t="s">
        <v>38</v>
      </c>
      <c r="RDL411" s="84" t="s">
        <v>38</v>
      </c>
      <c r="RDM411" s="84" t="s">
        <v>38</v>
      </c>
      <c r="RDN411" s="84" t="s">
        <v>38</v>
      </c>
      <c r="RDO411" s="84" t="s">
        <v>38</v>
      </c>
      <c r="RDP411" s="84" t="s">
        <v>38</v>
      </c>
      <c r="RDQ411" s="84" t="s">
        <v>38</v>
      </c>
      <c r="RDR411" s="84" t="s">
        <v>38</v>
      </c>
      <c r="RDS411" s="84" t="s">
        <v>38</v>
      </c>
      <c r="RDT411" s="84" t="s">
        <v>38</v>
      </c>
      <c r="RDU411" s="84" t="s">
        <v>38</v>
      </c>
      <c r="RDV411" s="84" t="s">
        <v>38</v>
      </c>
      <c r="RDW411" s="84" t="s">
        <v>38</v>
      </c>
      <c r="RDX411" s="84" t="s">
        <v>38</v>
      </c>
      <c r="RDY411" s="84" t="s">
        <v>38</v>
      </c>
      <c r="RDZ411" s="84" t="s">
        <v>38</v>
      </c>
      <c r="REA411" s="84" t="s">
        <v>38</v>
      </c>
      <c r="REB411" s="84" t="s">
        <v>38</v>
      </c>
      <c r="REC411" s="84" t="s">
        <v>38</v>
      </c>
      <c r="RED411" s="84" t="s">
        <v>38</v>
      </c>
      <c r="REE411" s="84" t="s">
        <v>38</v>
      </c>
      <c r="REF411" s="84" t="s">
        <v>38</v>
      </c>
      <c r="REG411" s="84" t="s">
        <v>38</v>
      </c>
      <c r="REH411" s="84" t="s">
        <v>38</v>
      </c>
      <c r="REI411" s="84" t="s">
        <v>38</v>
      </c>
      <c r="REJ411" s="84" t="s">
        <v>38</v>
      </c>
      <c r="REK411" s="84" t="s">
        <v>38</v>
      </c>
      <c r="REL411" s="84" t="s">
        <v>38</v>
      </c>
      <c r="REM411" s="84" t="s">
        <v>38</v>
      </c>
      <c r="REN411" s="84" t="s">
        <v>38</v>
      </c>
      <c r="REO411" s="84" t="s">
        <v>38</v>
      </c>
      <c r="REP411" s="84" t="s">
        <v>38</v>
      </c>
      <c r="REQ411" s="84" t="s">
        <v>38</v>
      </c>
      <c r="RER411" s="84" t="s">
        <v>38</v>
      </c>
      <c r="RES411" s="84" t="s">
        <v>38</v>
      </c>
      <c r="RET411" s="84" t="s">
        <v>38</v>
      </c>
      <c r="REU411" s="84" t="s">
        <v>38</v>
      </c>
      <c r="REV411" s="84" t="s">
        <v>38</v>
      </c>
      <c r="REW411" s="84" t="s">
        <v>38</v>
      </c>
      <c r="REX411" s="84" t="s">
        <v>38</v>
      </c>
      <c r="REY411" s="84" t="s">
        <v>38</v>
      </c>
      <c r="REZ411" s="84" t="s">
        <v>38</v>
      </c>
      <c r="RFA411" s="84" t="s">
        <v>38</v>
      </c>
      <c r="RFB411" s="84" t="s">
        <v>38</v>
      </c>
      <c r="RFC411" s="84" t="s">
        <v>38</v>
      </c>
      <c r="RFD411" s="84" t="s">
        <v>38</v>
      </c>
      <c r="RFE411" s="84" t="s">
        <v>38</v>
      </c>
      <c r="RFF411" s="84" t="s">
        <v>38</v>
      </c>
      <c r="RFG411" s="84" t="s">
        <v>38</v>
      </c>
      <c r="RFH411" s="84" t="s">
        <v>38</v>
      </c>
      <c r="RFI411" s="84" t="s">
        <v>38</v>
      </c>
      <c r="RFJ411" s="84" t="s">
        <v>38</v>
      </c>
      <c r="RFK411" s="84" t="s">
        <v>38</v>
      </c>
      <c r="RFL411" s="84" t="s">
        <v>38</v>
      </c>
      <c r="RFM411" s="84" t="s">
        <v>38</v>
      </c>
      <c r="RFN411" s="84" t="s">
        <v>38</v>
      </c>
      <c r="RFO411" s="84" t="s">
        <v>38</v>
      </c>
      <c r="RFP411" s="84" t="s">
        <v>38</v>
      </c>
      <c r="RFQ411" s="84" t="s">
        <v>38</v>
      </c>
      <c r="RFR411" s="84" t="s">
        <v>38</v>
      </c>
      <c r="RFS411" s="84" t="s">
        <v>38</v>
      </c>
      <c r="RFT411" s="84" t="s">
        <v>38</v>
      </c>
      <c r="RFU411" s="84" t="s">
        <v>38</v>
      </c>
      <c r="RFV411" s="84" t="s">
        <v>38</v>
      </c>
      <c r="RFW411" s="84" t="s">
        <v>38</v>
      </c>
      <c r="RFX411" s="84" t="s">
        <v>38</v>
      </c>
      <c r="RFY411" s="84" t="s">
        <v>38</v>
      </c>
      <c r="RFZ411" s="84" t="s">
        <v>38</v>
      </c>
      <c r="RGA411" s="84" t="s">
        <v>38</v>
      </c>
      <c r="RGB411" s="84" t="s">
        <v>38</v>
      </c>
      <c r="RGC411" s="84" t="s">
        <v>38</v>
      </c>
      <c r="RGD411" s="84" t="s">
        <v>38</v>
      </c>
      <c r="RGE411" s="84" t="s">
        <v>38</v>
      </c>
      <c r="RGF411" s="84" t="s">
        <v>38</v>
      </c>
      <c r="RGG411" s="84" t="s">
        <v>38</v>
      </c>
      <c r="RGH411" s="84" t="s">
        <v>38</v>
      </c>
      <c r="RGI411" s="84" t="s">
        <v>38</v>
      </c>
      <c r="RGJ411" s="84" t="s">
        <v>38</v>
      </c>
      <c r="RGK411" s="84" t="s">
        <v>38</v>
      </c>
      <c r="RGL411" s="84" t="s">
        <v>38</v>
      </c>
      <c r="RGM411" s="84" t="s">
        <v>38</v>
      </c>
      <c r="RGN411" s="84" t="s">
        <v>38</v>
      </c>
      <c r="RGO411" s="84" t="s">
        <v>38</v>
      </c>
      <c r="RGP411" s="84" t="s">
        <v>38</v>
      </c>
      <c r="RGQ411" s="84" t="s">
        <v>38</v>
      </c>
      <c r="RGR411" s="84" t="s">
        <v>38</v>
      </c>
      <c r="RGS411" s="84" t="s">
        <v>38</v>
      </c>
      <c r="RGT411" s="84" t="s">
        <v>38</v>
      </c>
      <c r="RGU411" s="84" t="s">
        <v>38</v>
      </c>
      <c r="RGV411" s="84" t="s">
        <v>38</v>
      </c>
      <c r="RGW411" s="84" t="s">
        <v>38</v>
      </c>
      <c r="RGX411" s="84" t="s">
        <v>38</v>
      </c>
      <c r="RGY411" s="84" t="s">
        <v>38</v>
      </c>
      <c r="RGZ411" s="84" t="s">
        <v>38</v>
      </c>
      <c r="RHA411" s="84" t="s">
        <v>38</v>
      </c>
      <c r="RHB411" s="84" t="s">
        <v>38</v>
      </c>
      <c r="RHC411" s="84" t="s">
        <v>38</v>
      </c>
      <c r="RHD411" s="84" t="s">
        <v>38</v>
      </c>
      <c r="RHE411" s="84" t="s">
        <v>38</v>
      </c>
      <c r="RHF411" s="84" t="s">
        <v>38</v>
      </c>
      <c r="RHG411" s="84" t="s">
        <v>38</v>
      </c>
      <c r="RHH411" s="84" t="s">
        <v>38</v>
      </c>
      <c r="RHI411" s="84" t="s">
        <v>38</v>
      </c>
      <c r="RHJ411" s="84" t="s">
        <v>38</v>
      </c>
      <c r="RHK411" s="84" t="s">
        <v>38</v>
      </c>
      <c r="RHL411" s="84" t="s">
        <v>38</v>
      </c>
      <c r="RHM411" s="84" t="s">
        <v>38</v>
      </c>
      <c r="RHN411" s="84" t="s">
        <v>38</v>
      </c>
      <c r="RHO411" s="84" t="s">
        <v>38</v>
      </c>
      <c r="RHP411" s="84" t="s">
        <v>38</v>
      </c>
      <c r="RHQ411" s="84" t="s">
        <v>38</v>
      </c>
      <c r="RHR411" s="84" t="s">
        <v>38</v>
      </c>
      <c r="RHS411" s="84" t="s">
        <v>38</v>
      </c>
      <c r="RHT411" s="84" t="s">
        <v>38</v>
      </c>
      <c r="RHU411" s="84" t="s">
        <v>38</v>
      </c>
      <c r="RHV411" s="84" t="s">
        <v>38</v>
      </c>
      <c r="RHW411" s="84" t="s">
        <v>38</v>
      </c>
      <c r="RHX411" s="84" t="s">
        <v>38</v>
      </c>
      <c r="RHY411" s="84" t="s">
        <v>38</v>
      </c>
      <c r="RHZ411" s="84" t="s">
        <v>38</v>
      </c>
      <c r="RIA411" s="84" t="s">
        <v>38</v>
      </c>
      <c r="RIB411" s="84" t="s">
        <v>38</v>
      </c>
      <c r="RIC411" s="84" t="s">
        <v>38</v>
      </c>
      <c r="RID411" s="84" t="s">
        <v>38</v>
      </c>
      <c r="RIE411" s="84" t="s">
        <v>38</v>
      </c>
      <c r="RIF411" s="84" t="s">
        <v>38</v>
      </c>
      <c r="RIG411" s="84" t="s">
        <v>38</v>
      </c>
      <c r="RIH411" s="84" t="s">
        <v>38</v>
      </c>
      <c r="RII411" s="84" t="s">
        <v>38</v>
      </c>
      <c r="RIJ411" s="84" t="s">
        <v>38</v>
      </c>
      <c r="RIK411" s="84" t="s">
        <v>38</v>
      </c>
      <c r="RIL411" s="84" t="s">
        <v>38</v>
      </c>
      <c r="RIM411" s="84" t="s">
        <v>38</v>
      </c>
      <c r="RIN411" s="84" t="s">
        <v>38</v>
      </c>
      <c r="RIO411" s="84" t="s">
        <v>38</v>
      </c>
      <c r="RIP411" s="84" t="s">
        <v>38</v>
      </c>
      <c r="RIQ411" s="84" t="s">
        <v>38</v>
      </c>
      <c r="RIR411" s="84" t="s">
        <v>38</v>
      </c>
      <c r="RIS411" s="84" t="s">
        <v>38</v>
      </c>
      <c r="RIT411" s="84" t="s">
        <v>38</v>
      </c>
      <c r="RIU411" s="84" t="s">
        <v>38</v>
      </c>
      <c r="RIV411" s="84" t="s">
        <v>38</v>
      </c>
      <c r="RIW411" s="84" t="s">
        <v>38</v>
      </c>
      <c r="RIX411" s="84" t="s">
        <v>38</v>
      </c>
      <c r="RIY411" s="84" t="s">
        <v>38</v>
      </c>
      <c r="RIZ411" s="84" t="s">
        <v>38</v>
      </c>
      <c r="RJA411" s="84" t="s">
        <v>38</v>
      </c>
      <c r="RJB411" s="84" t="s">
        <v>38</v>
      </c>
      <c r="RJC411" s="84" t="s">
        <v>38</v>
      </c>
      <c r="RJD411" s="84" t="s">
        <v>38</v>
      </c>
      <c r="RJE411" s="84" t="s">
        <v>38</v>
      </c>
      <c r="RJF411" s="84" t="s">
        <v>38</v>
      </c>
      <c r="RJG411" s="84" t="s">
        <v>38</v>
      </c>
      <c r="RJH411" s="84" t="s">
        <v>38</v>
      </c>
      <c r="RJI411" s="84" t="s">
        <v>38</v>
      </c>
      <c r="RJJ411" s="84" t="s">
        <v>38</v>
      </c>
      <c r="RJK411" s="84" t="s">
        <v>38</v>
      </c>
      <c r="RJL411" s="84" t="s">
        <v>38</v>
      </c>
      <c r="RJM411" s="84" t="s">
        <v>38</v>
      </c>
      <c r="RJN411" s="84" t="s">
        <v>38</v>
      </c>
      <c r="RJO411" s="84" t="s">
        <v>38</v>
      </c>
      <c r="RJP411" s="84" t="s">
        <v>38</v>
      </c>
      <c r="RJQ411" s="84" t="s">
        <v>38</v>
      </c>
      <c r="RJR411" s="84" t="s">
        <v>38</v>
      </c>
      <c r="RJS411" s="84" t="s">
        <v>38</v>
      </c>
      <c r="RJT411" s="84" t="s">
        <v>38</v>
      </c>
      <c r="RJU411" s="84" t="s">
        <v>38</v>
      </c>
      <c r="RJV411" s="84" t="s">
        <v>38</v>
      </c>
      <c r="RJW411" s="84" t="s">
        <v>38</v>
      </c>
      <c r="RJX411" s="84" t="s">
        <v>38</v>
      </c>
      <c r="RJY411" s="84" t="s">
        <v>38</v>
      </c>
      <c r="RJZ411" s="84" t="s">
        <v>38</v>
      </c>
      <c r="RKA411" s="84" t="s">
        <v>38</v>
      </c>
      <c r="RKB411" s="84" t="s">
        <v>38</v>
      </c>
      <c r="RKC411" s="84" t="s">
        <v>38</v>
      </c>
      <c r="RKD411" s="84" t="s">
        <v>38</v>
      </c>
      <c r="RKE411" s="84" t="s">
        <v>38</v>
      </c>
      <c r="RKF411" s="84" t="s">
        <v>38</v>
      </c>
      <c r="RKG411" s="84" t="s">
        <v>38</v>
      </c>
      <c r="RKH411" s="84" t="s">
        <v>38</v>
      </c>
      <c r="RKI411" s="84" t="s">
        <v>38</v>
      </c>
      <c r="RKJ411" s="84" t="s">
        <v>38</v>
      </c>
      <c r="RKK411" s="84" t="s">
        <v>38</v>
      </c>
      <c r="RKL411" s="84" t="s">
        <v>38</v>
      </c>
      <c r="RKM411" s="84" t="s">
        <v>38</v>
      </c>
      <c r="RKN411" s="84" t="s">
        <v>38</v>
      </c>
      <c r="RKO411" s="84" t="s">
        <v>38</v>
      </c>
      <c r="RKP411" s="84" t="s">
        <v>38</v>
      </c>
      <c r="RKQ411" s="84" t="s">
        <v>38</v>
      </c>
      <c r="RKR411" s="84" t="s">
        <v>38</v>
      </c>
      <c r="RKS411" s="84" t="s">
        <v>38</v>
      </c>
      <c r="RKT411" s="84" t="s">
        <v>38</v>
      </c>
      <c r="RKU411" s="84" t="s">
        <v>38</v>
      </c>
      <c r="RKV411" s="84" t="s">
        <v>38</v>
      </c>
      <c r="RKW411" s="84" t="s">
        <v>38</v>
      </c>
      <c r="RKX411" s="84" t="s">
        <v>38</v>
      </c>
      <c r="RKY411" s="84" t="s">
        <v>38</v>
      </c>
      <c r="RKZ411" s="84" t="s">
        <v>38</v>
      </c>
      <c r="RLA411" s="84" t="s">
        <v>38</v>
      </c>
      <c r="RLB411" s="84" t="s">
        <v>38</v>
      </c>
      <c r="RLC411" s="84" t="s">
        <v>38</v>
      </c>
      <c r="RLD411" s="84" t="s">
        <v>38</v>
      </c>
      <c r="RLE411" s="84" t="s">
        <v>38</v>
      </c>
      <c r="RLF411" s="84" t="s">
        <v>38</v>
      </c>
      <c r="RLG411" s="84" t="s">
        <v>38</v>
      </c>
      <c r="RLH411" s="84" t="s">
        <v>38</v>
      </c>
      <c r="RLI411" s="84" t="s">
        <v>38</v>
      </c>
      <c r="RLJ411" s="84" t="s">
        <v>38</v>
      </c>
      <c r="RLK411" s="84" t="s">
        <v>38</v>
      </c>
      <c r="RLL411" s="84" t="s">
        <v>38</v>
      </c>
      <c r="RLM411" s="84" t="s">
        <v>38</v>
      </c>
      <c r="RLN411" s="84" t="s">
        <v>38</v>
      </c>
      <c r="RLO411" s="84" t="s">
        <v>38</v>
      </c>
      <c r="RLP411" s="84" t="s">
        <v>38</v>
      </c>
      <c r="RLQ411" s="84" t="s">
        <v>38</v>
      </c>
      <c r="RLR411" s="84" t="s">
        <v>38</v>
      </c>
      <c r="RLS411" s="84" t="s">
        <v>38</v>
      </c>
      <c r="RLT411" s="84" t="s">
        <v>38</v>
      </c>
      <c r="RLU411" s="84" t="s">
        <v>38</v>
      </c>
      <c r="RLV411" s="84" t="s">
        <v>38</v>
      </c>
      <c r="RLW411" s="84" t="s">
        <v>38</v>
      </c>
      <c r="RLX411" s="84" t="s">
        <v>38</v>
      </c>
      <c r="RLY411" s="84" t="s">
        <v>38</v>
      </c>
      <c r="RLZ411" s="84" t="s">
        <v>38</v>
      </c>
      <c r="RMA411" s="84" t="s">
        <v>38</v>
      </c>
      <c r="RMB411" s="84" t="s">
        <v>38</v>
      </c>
      <c r="RMC411" s="84" t="s">
        <v>38</v>
      </c>
      <c r="RMD411" s="84" t="s">
        <v>38</v>
      </c>
      <c r="RME411" s="84" t="s">
        <v>38</v>
      </c>
      <c r="RMF411" s="84" t="s">
        <v>38</v>
      </c>
      <c r="RMG411" s="84" t="s">
        <v>38</v>
      </c>
      <c r="RMH411" s="84" t="s">
        <v>38</v>
      </c>
      <c r="RMI411" s="84" t="s">
        <v>38</v>
      </c>
      <c r="RMJ411" s="84" t="s">
        <v>38</v>
      </c>
      <c r="RMK411" s="84" t="s">
        <v>38</v>
      </c>
      <c r="RML411" s="84" t="s">
        <v>38</v>
      </c>
      <c r="RMM411" s="84" t="s">
        <v>38</v>
      </c>
      <c r="RMN411" s="84" t="s">
        <v>38</v>
      </c>
      <c r="RMO411" s="84" t="s">
        <v>38</v>
      </c>
      <c r="RMP411" s="84" t="s">
        <v>38</v>
      </c>
      <c r="RMQ411" s="84" t="s">
        <v>38</v>
      </c>
      <c r="RMR411" s="84" t="s">
        <v>38</v>
      </c>
      <c r="RMS411" s="84" t="s">
        <v>38</v>
      </c>
      <c r="RMT411" s="84" t="s">
        <v>38</v>
      </c>
      <c r="RMU411" s="84" t="s">
        <v>38</v>
      </c>
      <c r="RMV411" s="84" t="s">
        <v>38</v>
      </c>
      <c r="RMW411" s="84" t="s">
        <v>38</v>
      </c>
      <c r="RMX411" s="84" t="s">
        <v>38</v>
      </c>
      <c r="RMY411" s="84" t="s">
        <v>38</v>
      </c>
      <c r="RMZ411" s="84" t="s">
        <v>38</v>
      </c>
      <c r="RNA411" s="84" t="s">
        <v>38</v>
      </c>
      <c r="RNB411" s="84" t="s">
        <v>38</v>
      </c>
      <c r="RNC411" s="84" t="s">
        <v>38</v>
      </c>
      <c r="RND411" s="84" t="s">
        <v>38</v>
      </c>
      <c r="RNE411" s="84" t="s">
        <v>38</v>
      </c>
      <c r="RNF411" s="84" t="s">
        <v>38</v>
      </c>
      <c r="RNG411" s="84" t="s">
        <v>38</v>
      </c>
      <c r="RNH411" s="84" t="s">
        <v>38</v>
      </c>
      <c r="RNI411" s="84" t="s">
        <v>38</v>
      </c>
      <c r="RNJ411" s="84" t="s">
        <v>38</v>
      </c>
      <c r="RNK411" s="84" t="s">
        <v>38</v>
      </c>
      <c r="RNL411" s="84" t="s">
        <v>38</v>
      </c>
      <c r="RNM411" s="84" t="s">
        <v>38</v>
      </c>
      <c r="RNN411" s="84" t="s">
        <v>38</v>
      </c>
      <c r="RNO411" s="84" t="s">
        <v>38</v>
      </c>
      <c r="RNP411" s="84" t="s">
        <v>38</v>
      </c>
      <c r="RNQ411" s="84" t="s">
        <v>38</v>
      </c>
      <c r="RNR411" s="84" t="s">
        <v>38</v>
      </c>
      <c r="RNS411" s="84" t="s">
        <v>38</v>
      </c>
      <c r="RNT411" s="84" t="s">
        <v>38</v>
      </c>
      <c r="RNU411" s="84" t="s">
        <v>38</v>
      </c>
      <c r="RNV411" s="84" t="s">
        <v>38</v>
      </c>
      <c r="RNW411" s="84" t="s">
        <v>38</v>
      </c>
      <c r="RNX411" s="84" t="s">
        <v>38</v>
      </c>
      <c r="RNY411" s="84" t="s">
        <v>38</v>
      </c>
      <c r="RNZ411" s="84" t="s">
        <v>38</v>
      </c>
      <c r="ROA411" s="84" t="s">
        <v>38</v>
      </c>
      <c r="ROB411" s="84" t="s">
        <v>38</v>
      </c>
      <c r="ROC411" s="84" t="s">
        <v>38</v>
      </c>
      <c r="ROD411" s="84" t="s">
        <v>38</v>
      </c>
      <c r="ROE411" s="84" t="s">
        <v>38</v>
      </c>
      <c r="ROF411" s="84" t="s">
        <v>38</v>
      </c>
      <c r="ROG411" s="84" t="s">
        <v>38</v>
      </c>
      <c r="ROH411" s="84" t="s">
        <v>38</v>
      </c>
      <c r="ROI411" s="84" t="s">
        <v>38</v>
      </c>
      <c r="ROJ411" s="84" t="s">
        <v>38</v>
      </c>
      <c r="ROK411" s="84" t="s">
        <v>38</v>
      </c>
      <c r="ROL411" s="84" t="s">
        <v>38</v>
      </c>
      <c r="ROM411" s="84" t="s">
        <v>38</v>
      </c>
      <c r="RON411" s="84" t="s">
        <v>38</v>
      </c>
      <c r="ROO411" s="84" t="s">
        <v>38</v>
      </c>
      <c r="ROP411" s="84" t="s">
        <v>38</v>
      </c>
      <c r="ROQ411" s="84" t="s">
        <v>38</v>
      </c>
      <c r="ROR411" s="84" t="s">
        <v>38</v>
      </c>
      <c r="ROS411" s="84" t="s">
        <v>38</v>
      </c>
      <c r="ROT411" s="84" t="s">
        <v>38</v>
      </c>
      <c r="ROU411" s="84" t="s">
        <v>38</v>
      </c>
      <c r="ROV411" s="84" t="s">
        <v>38</v>
      </c>
      <c r="ROW411" s="84" t="s">
        <v>38</v>
      </c>
      <c r="ROX411" s="84" t="s">
        <v>38</v>
      </c>
      <c r="ROY411" s="84" t="s">
        <v>38</v>
      </c>
      <c r="ROZ411" s="84" t="s">
        <v>38</v>
      </c>
      <c r="RPA411" s="84" t="s">
        <v>38</v>
      </c>
      <c r="RPB411" s="84" t="s">
        <v>38</v>
      </c>
      <c r="RPC411" s="84" t="s">
        <v>38</v>
      </c>
      <c r="RPD411" s="84" t="s">
        <v>38</v>
      </c>
      <c r="RPE411" s="84" t="s">
        <v>38</v>
      </c>
      <c r="RPF411" s="84" t="s">
        <v>38</v>
      </c>
      <c r="RPG411" s="84" t="s">
        <v>38</v>
      </c>
      <c r="RPH411" s="84" t="s">
        <v>38</v>
      </c>
      <c r="RPI411" s="84" t="s">
        <v>38</v>
      </c>
      <c r="RPJ411" s="84" t="s">
        <v>38</v>
      </c>
      <c r="RPK411" s="84" t="s">
        <v>38</v>
      </c>
      <c r="RPL411" s="84" t="s">
        <v>38</v>
      </c>
      <c r="RPM411" s="84" t="s">
        <v>38</v>
      </c>
      <c r="RPN411" s="84" t="s">
        <v>38</v>
      </c>
      <c r="RPO411" s="84" t="s">
        <v>38</v>
      </c>
      <c r="RPP411" s="84" t="s">
        <v>38</v>
      </c>
      <c r="RPQ411" s="84" t="s">
        <v>38</v>
      </c>
      <c r="RPR411" s="84" t="s">
        <v>38</v>
      </c>
      <c r="RPS411" s="84" t="s">
        <v>38</v>
      </c>
      <c r="RPT411" s="84" t="s">
        <v>38</v>
      </c>
      <c r="RPU411" s="84" t="s">
        <v>38</v>
      </c>
      <c r="RPV411" s="84" t="s">
        <v>38</v>
      </c>
      <c r="RPW411" s="84" t="s">
        <v>38</v>
      </c>
      <c r="RPX411" s="84" t="s">
        <v>38</v>
      </c>
      <c r="RPY411" s="84" t="s">
        <v>38</v>
      </c>
      <c r="RPZ411" s="84" t="s">
        <v>38</v>
      </c>
      <c r="RQA411" s="84" t="s">
        <v>38</v>
      </c>
      <c r="RQB411" s="84" t="s">
        <v>38</v>
      </c>
      <c r="RQC411" s="84" t="s">
        <v>38</v>
      </c>
      <c r="RQD411" s="84" t="s">
        <v>38</v>
      </c>
      <c r="RQE411" s="84" t="s">
        <v>38</v>
      </c>
      <c r="RQF411" s="84" t="s">
        <v>38</v>
      </c>
      <c r="RQG411" s="84" t="s">
        <v>38</v>
      </c>
      <c r="RQH411" s="84" t="s">
        <v>38</v>
      </c>
      <c r="RQI411" s="84" t="s">
        <v>38</v>
      </c>
      <c r="RQJ411" s="84" t="s">
        <v>38</v>
      </c>
      <c r="RQK411" s="84" t="s">
        <v>38</v>
      </c>
      <c r="RQL411" s="84" t="s">
        <v>38</v>
      </c>
      <c r="RQM411" s="84" t="s">
        <v>38</v>
      </c>
      <c r="RQN411" s="84" t="s">
        <v>38</v>
      </c>
      <c r="RQO411" s="84" t="s">
        <v>38</v>
      </c>
      <c r="RQP411" s="84" t="s">
        <v>38</v>
      </c>
      <c r="RQQ411" s="84" t="s">
        <v>38</v>
      </c>
      <c r="RQR411" s="84" t="s">
        <v>38</v>
      </c>
      <c r="RQS411" s="84" t="s">
        <v>38</v>
      </c>
      <c r="RQT411" s="84" t="s">
        <v>38</v>
      </c>
      <c r="RQU411" s="84" t="s">
        <v>38</v>
      </c>
      <c r="RQV411" s="84" t="s">
        <v>38</v>
      </c>
      <c r="RQW411" s="84" t="s">
        <v>38</v>
      </c>
      <c r="RQX411" s="84" t="s">
        <v>38</v>
      </c>
      <c r="RQY411" s="84" t="s">
        <v>38</v>
      </c>
      <c r="RQZ411" s="84" t="s">
        <v>38</v>
      </c>
      <c r="RRA411" s="84" t="s">
        <v>38</v>
      </c>
      <c r="RRB411" s="84" t="s">
        <v>38</v>
      </c>
      <c r="RRC411" s="84" t="s">
        <v>38</v>
      </c>
      <c r="RRD411" s="84" t="s">
        <v>38</v>
      </c>
      <c r="RRE411" s="84" t="s">
        <v>38</v>
      </c>
      <c r="RRF411" s="84" t="s">
        <v>38</v>
      </c>
      <c r="RRG411" s="84" t="s">
        <v>38</v>
      </c>
      <c r="RRH411" s="84" t="s">
        <v>38</v>
      </c>
      <c r="RRI411" s="84" t="s">
        <v>38</v>
      </c>
      <c r="RRJ411" s="84" t="s">
        <v>38</v>
      </c>
      <c r="RRK411" s="84" t="s">
        <v>38</v>
      </c>
      <c r="RRL411" s="84" t="s">
        <v>38</v>
      </c>
      <c r="RRM411" s="84" t="s">
        <v>38</v>
      </c>
      <c r="RRN411" s="84" t="s">
        <v>38</v>
      </c>
      <c r="RRO411" s="84" t="s">
        <v>38</v>
      </c>
      <c r="RRP411" s="84" t="s">
        <v>38</v>
      </c>
      <c r="RRQ411" s="84" t="s">
        <v>38</v>
      </c>
      <c r="RRR411" s="84" t="s">
        <v>38</v>
      </c>
      <c r="RRS411" s="84" t="s">
        <v>38</v>
      </c>
      <c r="RRT411" s="84" t="s">
        <v>38</v>
      </c>
      <c r="RRU411" s="84" t="s">
        <v>38</v>
      </c>
      <c r="RRV411" s="84" t="s">
        <v>38</v>
      </c>
      <c r="RRW411" s="84" t="s">
        <v>38</v>
      </c>
      <c r="RRX411" s="84" t="s">
        <v>38</v>
      </c>
      <c r="RRY411" s="84" t="s">
        <v>38</v>
      </c>
      <c r="RRZ411" s="84" t="s">
        <v>38</v>
      </c>
      <c r="RSA411" s="84" t="s">
        <v>38</v>
      </c>
      <c r="RSB411" s="84" t="s">
        <v>38</v>
      </c>
      <c r="RSC411" s="84" t="s">
        <v>38</v>
      </c>
      <c r="RSD411" s="84" t="s">
        <v>38</v>
      </c>
      <c r="RSE411" s="84" t="s">
        <v>38</v>
      </c>
      <c r="RSF411" s="84" t="s">
        <v>38</v>
      </c>
      <c r="RSG411" s="84" t="s">
        <v>38</v>
      </c>
      <c r="RSH411" s="84" t="s">
        <v>38</v>
      </c>
      <c r="RSI411" s="84" t="s">
        <v>38</v>
      </c>
      <c r="RSJ411" s="84" t="s">
        <v>38</v>
      </c>
      <c r="RSK411" s="84" t="s">
        <v>38</v>
      </c>
      <c r="RSL411" s="84" t="s">
        <v>38</v>
      </c>
      <c r="RSM411" s="84" t="s">
        <v>38</v>
      </c>
      <c r="RSN411" s="84" t="s">
        <v>38</v>
      </c>
      <c r="RSO411" s="84" t="s">
        <v>38</v>
      </c>
      <c r="RSP411" s="84" t="s">
        <v>38</v>
      </c>
      <c r="RSQ411" s="84" t="s">
        <v>38</v>
      </c>
      <c r="RSR411" s="84" t="s">
        <v>38</v>
      </c>
      <c r="RSS411" s="84" t="s">
        <v>38</v>
      </c>
      <c r="RST411" s="84" t="s">
        <v>38</v>
      </c>
      <c r="RSU411" s="84" t="s">
        <v>38</v>
      </c>
      <c r="RSV411" s="84" t="s">
        <v>38</v>
      </c>
      <c r="RSW411" s="84" t="s">
        <v>38</v>
      </c>
      <c r="RSX411" s="84" t="s">
        <v>38</v>
      </c>
      <c r="RSY411" s="84" t="s">
        <v>38</v>
      </c>
      <c r="RSZ411" s="84" t="s">
        <v>38</v>
      </c>
      <c r="RTA411" s="84" t="s">
        <v>38</v>
      </c>
      <c r="RTB411" s="84" t="s">
        <v>38</v>
      </c>
      <c r="RTC411" s="84" t="s">
        <v>38</v>
      </c>
      <c r="RTD411" s="84" t="s">
        <v>38</v>
      </c>
      <c r="RTE411" s="84" t="s">
        <v>38</v>
      </c>
      <c r="RTF411" s="84" t="s">
        <v>38</v>
      </c>
      <c r="RTG411" s="84" t="s">
        <v>38</v>
      </c>
      <c r="RTH411" s="84" t="s">
        <v>38</v>
      </c>
      <c r="RTI411" s="84" t="s">
        <v>38</v>
      </c>
      <c r="RTJ411" s="84" t="s">
        <v>38</v>
      </c>
      <c r="RTK411" s="84" t="s">
        <v>38</v>
      </c>
      <c r="RTL411" s="84" t="s">
        <v>38</v>
      </c>
      <c r="RTM411" s="84" t="s">
        <v>38</v>
      </c>
      <c r="RTN411" s="84" t="s">
        <v>38</v>
      </c>
      <c r="RTO411" s="84" t="s">
        <v>38</v>
      </c>
      <c r="RTP411" s="84" t="s">
        <v>38</v>
      </c>
      <c r="RTQ411" s="84" t="s">
        <v>38</v>
      </c>
      <c r="RTR411" s="84" t="s">
        <v>38</v>
      </c>
      <c r="RTS411" s="84" t="s">
        <v>38</v>
      </c>
      <c r="RTT411" s="84" t="s">
        <v>38</v>
      </c>
      <c r="RTU411" s="84" t="s">
        <v>38</v>
      </c>
      <c r="RTV411" s="84" t="s">
        <v>38</v>
      </c>
      <c r="RTW411" s="84" t="s">
        <v>38</v>
      </c>
      <c r="RTX411" s="84" t="s">
        <v>38</v>
      </c>
      <c r="RTY411" s="84" t="s">
        <v>38</v>
      </c>
      <c r="RTZ411" s="84" t="s">
        <v>38</v>
      </c>
      <c r="RUA411" s="84" t="s">
        <v>38</v>
      </c>
      <c r="RUB411" s="84" t="s">
        <v>38</v>
      </c>
      <c r="RUC411" s="84" t="s">
        <v>38</v>
      </c>
      <c r="RUD411" s="84" t="s">
        <v>38</v>
      </c>
      <c r="RUE411" s="84" t="s">
        <v>38</v>
      </c>
      <c r="RUF411" s="84" t="s">
        <v>38</v>
      </c>
      <c r="RUG411" s="84" t="s">
        <v>38</v>
      </c>
      <c r="RUH411" s="84" t="s">
        <v>38</v>
      </c>
      <c r="RUI411" s="84" t="s">
        <v>38</v>
      </c>
      <c r="RUJ411" s="84" t="s">
        <v>38</v>
      </c>
      <c r="RUK411" s="84" t="s">
        <v>38</v>
      </c>
      <c r="RUL411" s="84" t="s">
        <v>38</v>
      </c>
      <c r="RUM411" s="84" t="s">
        <v>38</v>
      </c>
      <c r="RUN411" s="84" t="s">
        <v>38</v>
      </c>
      <c r="RUO411" s="84" t="s">
        <v>38</v>
      </c>
      <c r="RUP411" s="84" t="s">
        <v>38</v>
      </c>
      <c r="RUQ411" s="84" t="s">
        <v>38</v>
      </c>
      <c r="RUR411" s="84" t="s">
        <v>38</v>
      </c>
      <c r="RUS411" s="84" t="s">
        <v>38</v>
      </c>
      <c r="RUT411" s="84" t="s">
        <v>38</v>
      </c>
      <c r="RUU411" s="84" t="s">
        <v>38</v>
      </c>
      <c r="RUV411" s="84" t="s">
        <v>38</v>
      </c>
      <c r="RUW411" s="84" t="s">
        <v>38</v>
      </c>
      <c r="RUX411" s="84" t="s">
        <v>38</v>
      </c>
      <c r="RUY411" s="84" t="s">
        <v>38</v>
      </c>
      <c r="RUZ411" s="84" t="s">
        <v>38</v>
      </c>
      <c r="RVA411" s="84" t="s">
        <v>38</v>
      </c>
      <c r="RVB411" s="84" t="s">
        <v>38</v>
      </c>
      <c r="RVC411" s="84" t="s">
        <v>38</v>
      </c>
      <c r="RVD411" s="84" t="s">
        <v>38</v>
      </c>
      <c r="RVE411" s="84" t="s">
        <v>38</v>
      </c>
      <c r="RVF411" s="84" t="s">
        <v>38</v>
      </c>
      <c r="RVG411" s="84" t="s">
        <v>38</v>
      </c>
      <c r="RVH411" s="84" t="s">
        <v>38</v>
      </c>
      <c r="RVI411" s="84" t="s">
        <v>38</v>
      </c>
      <c r="RVJ411" s="84" t="s">
        <v>38</v>
      </c>
      <c r="RVK411" s="84" t="s">
        <v>38</v>
      </c>
      <c r="RVL411" s="84" t="s">
        <v>38</v>
      </c>
      <c r="RVM411" s="84" t="s">
        <v>38</v>
      </c>
      <c r="RVN411" s="84" t="s">
        <v>38</v>
      </c>
      <c r="RVO411" s="84" t="s">
        <v>38</v>
      </c>
      <c r="RVP411" s="84" t="s">
        <v>38</v>
      </c>
      <c r="RVQ411" s="84" t="s">
        <v>38</v>
      </c>
      <c r="RVR411" s="84" t="s">
        <v>38</v>
      </c>
      <c r="RVS411" s="84" t="s">
        <v>38</v>
      </c>
      <c r="RVT411" s="84" t="s">
        <v>38</v>
      </c>
      <c r="RVU411" s="84" t="s">
        <v>38</v>
      </c>
      <c r="RVV411" s="84" t="s">
        <v>38</v>
      </c>
      <c r="RVW411" s="84" t="s">
        <v>38</v>
      </c>
      <c r="RVX411" s="84" t="s">
        <v>38</v>
      </c>
      <c r="RVY411" s="84" t="s">
        <v>38</v>
      </c>
      <c r="RVZ411" s="84" t="s">
        <v>38</v>
      </c>
      <c r="RWA411" s="84" t="s">
        <v>38</v>
      </c>
      <c r="RWB411" s="84" t="s">
        <v>38</v>
      </c>
      <c r="RWC411" s="84" t="s">
        <v>38</v>
      </c>
      <c r="RWD411" s="84" t="s">
        <v>38</v>
      </c>
      <c r="RWE411" s="84" t="s">
        <v>38</v>
      </c>
      <c r="RWF411" s="84" t="s">
        <v>38</v>
      </c>
      <c r="RWG411" s="84" t="s">
        <v>38</v>
      </c>
      <c r="RWH411" s="84" t="s">
        <v>38</v>
      </c>
      <c r="RWI411" s="84" t="s">
        <v>38</v>
      </c>
      <c r="RWJ411" s="84" t="s">
        <v>38</v>
      </c>
      <c r="RWK411" s="84" t="s">
        <v>38</v>
      </c>
      <c r="RWL411" s="84" t="s">
        <v>38</v>
      </c>
      <c r="RWM411" s="84" t="s">
        <v>38</v>
      </c>
      <c r="RWN411" s="84" t="s">
        <v>38</v>
      </c>
      <c r="RWO411" s="84" t="s">
        <v>38</v>
      </c>
      <c r="RWP411" s="84" t="s">
        <v>38</v>
      </c>
      <c r="RWQ411" s="84" t="s">
        <v>38</v>
      </c>
      <c r="RWR411" s="84" t="s">
        <v>38</v>
      </c>
      <c r="RWS411" s="84" t="s">
        <v>38</v>
      </c>
      <c r="RWT411" s="84" t="s">
        <v>38</v>
      </c>
      <c r="RWU411" s="84" t="s">
        <v>38</v>
      </c>
      <c r="RWV411" s="84" t="s">
        <v>38</v>
      </c>
      <c r="RWW411" s="84" t="s">
        <v>38</v>
      </c>
      <c r="RWX411" s="84" t="s">
        <v>38</v>
      </c>
      <c r="RWY411" s="84" t="s">
        <v>38</v>
      </c>
      <c r="RWZ411" s="84" t="s">
        <v>38</v>
      </c>
      <c r="RXA411" s="84" t="s">
        <v>38</v>
      </c>
      <c r="RXB411" s="84" t="s">
        <v>38</v>
      </c>
      <c r="RXC411" s="84" t="s">
        <v>38</v>
      </c>
      <c r="RXD411" s="84" t="s">
        <v>38</v>
      </c>
      <c r="RXE411" s="84" t="s">
        <v>38</v>
      </c>
      <c r="RXF411" s="84" t="s">
        <v>38</v>
      </c>
      <c r="RXG411" s="84" t="s">
        <v>38</v>
      </c>
      <c r="RXH411" s="84" t="s">
        <v>38</v>
      </c>
      <c r="RXI411" s="84" t="s">
        <v>38</v>
      </c>
      <c r="RXJ411" s="84" t="s">
        <v>38</v>
      </c>
      <c r="RXK411" s="84" t="s">
        <v>38</v>
      </c>
      <c r="RXL411" s="84" t="s">
        <v>38</v>
      </c>
      <c r="RXM411" s="84" t="s">
        <v>38</v>
      </c>
      <c r="RXN411" s="84" t="s">
        <v>38</v>
      </c>
      <c r="RXO411" s="84" t="s">
        <v>38</v>
      </c>
      <c r="RXP411" s="84" t="s">
        <v>38</v>
      </c>
      <c r="RXQ411" s="84" t="s">
        <v>38</v>
      </c>
      <c r="RXR411" s="84" t="s">
        <v>38</v>
      </c>
      <c r="RXS411" s="84" t="s">
        <v>38</v>
      </c>
      <c r="RXT411" s="84" t="s">
        <v>38</v>
      </c>
      <c r="RXU411" s="84" t="s">
        <v>38</v>
      </c>
      <c r="RXV411" s="84" t="s">
        <v>38</v>
      </c>
      <c r="RXW411" s="84" t="s">
        <v>38</v>
      </c>
      <c r="RXX411" s="84" t="s">
        <v>38</v>
      </c>
      <c r="RXY411" s="84" t="s">
        <v>38</v>
      </c>
      <c r="RXZ411" s="84" t="s">
        <v>38</v>
      </c>
      <c r="RYA411" s="84" t="s">
        <v>38</v>
      </c>
      <c r="RYB411" s="84" t="s">
        <v>38</v>
      </c>
      <c r="RYC411" s="84" t="s">
        <v>38</v>
      </c>
      <c r="RYD411" s="84" t="s">
        <v>38</v>
      </c>
      <c r="RYE411" s="84" t="s">
        <v>38</v>
      </c>
      <c r="RYF411" s="84" t="s">
        <v>38</v>
      </c>
      <c r="RYG411" s="84" t="s">
        <v>38</v>
      </c>
      <c r="RYH411" s="84" t="s">
        <v>38</v>
      </c>
      <c r="RYI411" s="84" t="s">
        <v>38</v>
      </c>
      <c r="RYJ411" s="84" t="s">
        <v>38</v>
      </c>
      <c r="RYK411" s="84" t="s">
        <v>38</v>
      </c>
      <c r="RYL411" s="84" t="s">
        <v>38</v>
      </c>
      <c r="RYM411" s="84" t="s">
        <v>38</v>
      </c>
      <c r="RYN411" s="84" t="s">
        <v>38</v>
      </c>
      <c r="RYO411" s="84" t="s">
        <v>38</v>
      </c>
      <c r="RYP411" s="84" t="s">
        <v>38</v>
      </c>
      <c r="RYQ411" s="84" t="s">
        <v>38</v>
      </c>
      <c r="RYR411" s="84" t="s">
        <v>38</v>
      </c>
      <c r="RYS411" s="84" t="s">
        <v>38</v>
      </c>
      <c r="RYT411" s="84" t="s">
        <v>38</v>
      </c>
      <c r="RYU411" s="84" t="s">
        <v>38</v>
      </c>
      <c r="RYV411" s="84" t="s">
        <v>38</v>
      </c>
      <c r="RYW411" s="84" t="s">
        <v>38</v>
      </c>
      <c r="RYX411" s="84" t="s">
        <v>38</v>
      </c>
      <c r="RYY411" s="84" t="s">
        <v>38</v>
      </c>
      <c r="RYZ411" s="84" t="s">
        <v>38</v>
      </c>
      <c r="RZA411" s="84" t="s">
        <v>38</v>
      </c>
      <c r="RZB411" s="84" t="s">
        <v>38</v>
      </c>
      <c r="RZC411" s="84" t="s">
        <v>38</v>
      </c>
      <c r="RZD411" s="84" t="s">
        <v>38</v>
      </c>
      <c r="RZE411" s="84" t="s">
        <v>38</v>
      </c>
      <c r="RZF411" s="84" t="s">
        <v>38</v>
      </c>
      <c r="RZG411" s="84" t="s">
        <v>38</v>
      </c>
      <c r="RZH411" s="84" t="s">
        <v>38</v>
      </c>
      <c r="RZI411" s="84" t="s">
        <v>38</v>
      </c>
      <c r="RZJ411" s="84" t="s">
        <v>38</v>
      </c>
      <c r="RZK411" s="84" t="s">
        <v>38</v>
      </c>
      <c r="RZL411" s="84" t="s">
        <v>38</v>
      </c>
      <c r="RZM411" s="84" t="s">
        <v>38</v>
      </c>
      <c r="RZN411" s="84" t="s">
        <v>38</v>
      </c>
      <c r="RZO411" s="84" t="s">
        <v>38</v>
      </c>
      <c r="RZP411" s="84" t="s">
        <v>38</v>
      </c>
      <c r="RZQ411" s="84" t="s">
        <v>38</v>
      </c>
      <c r="RZR411" s="84" t="s">
        <v>38</v>
      </c>
      <c r="RZS411" s="84" t="s">
        <v>38</v>
      </c>
      <c r="RZT411" s="84" t="s">
        <v>38</v>
      </c>
      <c r="RZU411" s="84" t="s">
        <v>38</v>
      </c>
      <c r="RZV411" s="84" t="s">
        <v>38</v>
      </c>
      <c r="RZW411" s="84" t="s">
        <v>38</v>
      </c>
      <c r="RZX411" s="84" t="s">
        <v>38</v>
      </c>
      <c r="RZY411" s="84" t="s">
        <v>38</v>
      </c>
      <c r="RZZ411" s="84" t="s">
        <v>38</v>
      </c>
      <c r="SAA411" s="84" t="s">
        <v>38</v>
      </c>
      <c r="SAB411" s="84" t="s">
        <v>38</v>
      </c>
      <c r="SAC411" s="84" t="s">
        <v>38</v>
      </c>
      <c r="SAD411" s="84" t="s">
        <v>38</v>
      </c>
      <c r="SAE411" s="84" t="s">
        <v>38</v>
      </c>
      <c r="SAF411" s="84" t="s">
        <v>38</v>
      </c>
      <c r="SAG411" s="84" t="s">
        <v>38</v>
      </c>
      <c r="SAH411" s="84" t="s">
        <v>38</v>
      </c>
      <c r="SAI411" s="84" t="s">
        <v>38</v>
      </c>
      <c r="SAJ411" s="84" t="s">
        <v>38</v>
      </c>
      <c r="SAK411" s="84" t="s">
        <v>38</v>
      </c>
      <c r="SAL411" s="84" t="s">
        <v>38</v>
      </c>
      <c r="SAM411" s="84" t="s">
        <v>38</v>
      </c>
      <c r="SAN411" s="84" t="s">
        <v>38</v>
      </c>
      <c r="SAO411" s="84" t="s">
        <v>38</v>
      </c>
      <c r="SAP411" s="84" t="s">
        <v>38</v>
      </c>
      <c r="SAQ411" s="84" t="s">
        <v>38</v>
      </c>
      <c r="SAR411" s="84" t="s">
        <v>38</v>
      </c>
      <c r="SAS411" s="84" t="s">
        <v>38</v>
      </c>
      <c r="SAT411" s="84" t="s">
        <v>38</v>
      </c>
      <c r="SAU411" s="84" t="s">
        <v>38</v>
      </c>
      <c r="SAV411" s="84" t="s">
        <v>38</v>
      </c>
      <c r="SAW411" s="84" t="s">
        <v>38</v>
      </c>
      <c r="SAX411" s="84" t="s">
        <v>38</v>
      </c>
      <c r="SAY411" s="84" t="s">
        <v>38</v>
      </c>
      <c r="SAZ411" s="84" t="s">
        <v>38</v>
      </c>
      <c r="SBA411" s="84" t="s">
        <v>38</v>
      </c>
      <c r="SBB411" s="84" t="s">
        <v>38</v>
      </c>
      <c r="SBC411" s="84" t="s">
        <v>38</v>
      </c>
      <c r="SBD411" s="84" t="s">
        <v>38</v>
      </c>
      <c r="SBE411" s="84" t="s">
        <v>38</v>
      </c>
      <c r="SBF411" s="84" t="s">
        <v>38</v>
      </c>
      <c r="SBG411" s="84" t="s">
        <v>38</v>
      </c>
      <c r="SBH411" s="84" t="s">
        <v>38</v>
      </c>
      <c r="SBI411" s="84" t="s">
        <v>38</v>
      </c>
      <c r="SBJ411" s="84" t="s">
        <v>38</v>
      </c>
      <c r="SBK411" s="84" t="s">
        <v>38</v>
      </c>
      <c r="SBL411" s="84" t="s">
        <v>38</v>
      </c>
      <c r="SBM411" s="84" t="s">
        <v>38</v>
      </c>
      <c r="SBN411" s="84" t="s">
        <v>38</v>
      </c>
      <c r="SBO411" s="84" t="s">
        <v>38</v>
      </c>
      <c r="SBP411" s="84" t="s">
        <v>38</v>
      </c>
      <c r="SBQ411" s="84" t="s">
        <v>38</v>
      </c>
      <c r="SBR411" s="84" t="s">
        <v>38</v>
      </c>
      <c r="SBS411" s="84" t="s">
        <v>38</v>
      </c>
      <c r="SBT411" s="84" t="s">
        <v>38</v>
      </c>
      <c r="SBU411" s="84" t="s">
        <v>38</v>
      </c>
      <c r="SBV411" s="84" t="s">
        <v>38</v>
      </c>
      <c r="SBW411" s="84" t="s">
        <v>38</v>
      </c>
      <c r="SBX411" s="84" t="s">
        <v>38</v>
      </c>
      <c r="SBY411" s="84" t="s">
        <v>38</v>
      </c>
      <c r="SBZ411" s="84" t="s">
        <v>38</v>
      </c>
      <c r="SCA411" s="84" t="s">
        <v>38</v>
      </c>
      <c r="SCB411" s="84" t="s">
        <v>38</v>
      </c>
      <c r="SCC411" s="84" t="s">
        <v>38</v>
      </c>
      <c r="SCD411" s="84" t="s">
        <v>38</v>
      </c>
      <c r="SCE411" s="84" t="s">
        <v>38</v>
      </c>
      <c r="SCF411" s="84" t="s">
        <v>38</v>
      </c>
      <c r="SCG411" s="84" t="s">
        <v>38</v>
      </c>
      <c r="SCH411" s="84" t="s">
        <v>38</v>
      </c>
      <c r="SCI411" s="84" t="s">
        <v>38</v>
      </c>
      <c r="SCJ411" s="84" t="s">
        <v>38</v>
      </c>
      <c r="SCK411" s="84" t="s">
        <v>38</v>
      </c>
      <c r="SCL411" s="84" t="s">
        <v>38</v>
      </c>
      <c r="SCM411" s="84" t="s">
        <v>38</v>
      </c>
      <c r="SCN411" s="84" t="s">
        <v>38</v>
      </c>
      <c r="SCO411" s="84" t="s">
        <v>38</v>
      </c>
      <c r="SCP411" s="84" t="s">
        <v>38</v>
      </c>
      <c r="SCQ411" s="84" t="s">
        <v>38</v>
      </c>
      <c r="SCR411" s="84" t="s">
        <v>38</v>
      </c>
      <c r="SCS411" s="84" t="s">
        <v>38</v>
      </c>
      <c r="SCT411" s="84" t="s">
        <v>38</v>
      </c>
      <c r="SCU411" s="84" t="s">
        <v>38</v>
      </c>
      <c r="SCV411" s="84" t="s">
        <v>38</v>
      </c>
      <c r="SCW411" s="84" t="s">
        <v>38</v>
      </c>
      <c r="SCX411" s="84" t="s">
        <v>38</v>
      </c>
      <c r="SCY411" s="84" t="s">
        <v>38</v>
      </c>
      <c r="SCZ411" s="84" t="s">
        <v>38</v>
      </c>
      <c r="SDA411" s="84" t="s">
        <v>38</v>
      </c>
      <c r="SDB411" s="84" t="s">
        <v>38</v>
      </c>
      <c r="SDC411" s="84" t="s">
        <v>38</v>
      </c>
      <c r="SDD411" s="84" t="s">
        <v>38</v>
      </c>
      <c r="SDE411" s="84" t="s">
        <v>38</v>
      </c>
      <c r="SDF411" s="84" t="s">
        <v>38</v>
      </c>
      <c r="SDG411" s="84" t="s">
        <v>38</v>
      </c>
      <c r="SDH411" s="84" t="s">
        <v>38</v>
      </c>
      <c r="SDI411" s="84" t="s">
        <v>38</v>
      </c>
      <c r="SDJ411" s="84" t="s">
        <v>38</v>
      </c>
      <c r="SDK411" s="84" t="s">
        <v>38</v>
      </c>
      <c r="SDL411" s="84" t="s">
        <v>38</v>
      </c>
      <c r="SDM411" s="84" t="s">
        <v>38</v>
      </c>
      <c r="SDN411" s="84" t="s">
        <v>38</v>
      </c>
      <c r="SDO411" s="84" t="s">
        <v>38</v>
      </c>
      <c r="SDP411" s="84" t="s">
        <v>38</v>
      </c>
      <c r="SDQ411" s="84" t="s">
        <v>38</v>
      </c>
      <c r="SDR411" s="84" t="s">
        <v>38</v>
      </c>
      <c r="SDS411" s="84" t="s">
        <v>38</v>
      </c>
      <c r="SDT411" s="84" t="s">
        <v>38</v>
      </c>
      <c r="SDU411" s="84" t="s">
        <v>38</v>
      </c>
      <c r="SDV411" s="84" t="s">
        <v>38</v>
      </c>
      <c r="SDW411" s="84" t="s">
        <v>38</v>
      </c>
      <c r="SDX411" s="84" t="s">
        <v>38</v>
      </c>
      <c r="SDY411" s="84" t="s">
        <v>38</v>
      </c>
      <c r="SDZ411" s="84" t="s">
        <v>38</v>
      </c>
      <c r="SEA411" s="84" t="s">
        <v>38</v>
      </c>
      <c r="SEB411" s="84" t="s">
        <v>38</v>
      </c>
      <c r="SEC411" s="84" t="s">
        <v>38</v>
      </c>
      <c r="SED411" s="84" t="s">
        <v>38</v>
      </c>
      <c r="SEE411" s="84" t="s">
        <v>38</v>
      </c>
      <c r="SEF411" s="84" t="s">
        <v>38</v>
      </c>
      <c r="SEG411" s="84" t="s">
        <v>38</v>
      </c>
      <c r="SEH411" s="84" t="s">
        <v>38</v>
      </c>
      <c r="SEI411" s="84" t="s">
        <v>38</v>
      </c>
      <c r="SEJ411" s="84" t="s">
        <v>38</v>
      </c>
      <c r="SEK411" s="84" t="s">
        <v>38</v>
      </c>
      <c r="SEL411" s="84" t="s">
        <v>38</v>
      </c>
      <c r="SEM411" s="84" t="s">
        <v>38</v>
      </c>
      <c r="SEN411" s="84" t="s">
        <v>38</v>
      </c>
      <c r="SEO411" s="84" t="s">
        <v>38</v>
      </c>
      <c r="SEP411" s="84" t="s">
        <v>38</v>
      </c>
      <c r="SEQ411" s="84" t="s">
        <v>38</v>
      </c>
      <c r="SER411" s="84" t="s">
        <v>38</v>
      </c>
      <c r="SES411" s="84" t="s">
        <v>38</v>
      </c>
      <c r="SET411" s="84" t="s">
        <v>38</v>
      </c>
      <c r="SEU411" s="84" t="s">
        <v>38</v>
      </c>
      <c r="SEV411" s="84" t="s">
        <v>38</v>
      </c>
      <c r="SEW411" s="84" t="s">
        <v>38</v>
      </c>
      <c r="SEX411" s="84" t="s">
        <v>38</v>
      </c>
      <c r="SEY411" s="84" t="s">
        <v>38</v>
      </c>
      <c r="SEZ411" s="84" t="s">
        <v>38</v>
      </c>
      <c r="SFA411" s="84" t="s">
        <v>38</v>
      </c>
      <c r="SFB411" s="84" t="s">
        <v>38</v>
      </c>
      <c r="SFC411" s="84" t="s">
        <v>38</v>
      </c>
      <c r="SFD411" s="84" t="s">
        <v>38</v>
      </c>
      <c r="SFE411" s="84" t="s">
        <v>38</v>
      </c>
      <c r="SFF411" s="84" t="s">
        <v>38</v>
      </c>
      <c r="SFG411" s="84" t="s">
        <v>38</v>
      </c>
      <c r="SFH411" s="84" t="s">
        <v>38</v>
      </c>
      <c r="SFI411" s="84" t="s">
        <v>38</v>
      </c>
      <c r="SFJ411" s="84" t="s">
        <v>38</v>
      </c>
      <c r="SFK411" s="84" t="s">
        <v>38</v>
      </c>
      <c r="SFL411" s="84" t="s">
        <v>38</v>
      </c>
      <c r="SFM411" s="84" t="s">
        <v>38</v>
      </c>
      <c r="SFN411" s="84" t="s">
        <v>38</v>
      </c>
      <c r="SFO411" s="84" t="s">
        <v>38</v>
      </c>
      <c r="SFP411" s="84" t="s">
        <v>38</v>
      </c>
      <c r="SFQ411" s="84" t="s">
        <v>38</v>
      </c>
      <c r="SFR411" s="84" t="s">
        <v>38</v>
      </c>
      <c r="SFS411" s="84" t="s">
        <v>38</v>
      </c>
      <c r="SFT411" s="84" t="s">
        <v>38</v>
      </c>
      <c r="SFU411" s="84" t="s">
        <v>38</v>
      </c>
      <c r="SFV411" s="84" t="s">
        <v>38</v>
      </c>
      <c r="SFW411" s="84" t="s">
        <v>38</v>
      </c>
      <c r="SFX411" s="84" t="s">
        <v>38</v>
      </c>
      <c r="SFY411" s="84" t="s">
        <v>38</v>
      </c>
      <c r="SFZ411" s="84" t="s">
        <v>38</v>
      </c>
      <c r="SGA411" s="84" t="s">
        <v>38</v>
      </c>
      <c r="SGB411" s="84" t="s">
        <v>38</v>
      </c>
      <c r="SGC411" s="84" t="s">
        <v>38</v>
      </c>
      <c r="SGD411" s="84" t="s">
        <v>38</v>
      </c>
      <c r="SGE411" s="84" t="s">
        <v>38</v>
      </c>
      <c r="SGF411" s="84" t="s">
        <v>38</v>
      </c>
      <c r="SGG411" s="84" t="s">
        <v>38</v>
      </c>
      <c r="SGH411" s="84" t="s">
        <v>38</v>
      </c>
      <c r="SGI411" s="84" t="s">
        <v>38</v>
      </c>
      <c r="SGJ411" s="84" t="s">
        <v>38</v>
      </c>
      <c r="SGK411" s="84" t="s">
        <v>38</v>
      </c>
      <c r="SGL411" s="84" t="s">
        <v>38</v>
      </c>
      <c r="SGM411" s="84" t="s">
        <v>38</v>
      </c>
      <c r="SGN411" s="84" t="s">
        <v>38</v>
      </c>
      <c r="SGO411" s="84" t="s">
        <v>38</v>
      </c>
      <c r="SGP411" s="84" t="s">
        <v>38</v>
      </c>
      <c r="SGQ411" s="84" t="s">
        <v>38</v>
      </c>
      <c r="SGR411" s="84" t="s">
        <v>38</v>
      </c>
      <c r="SGS411" s="84" t="s">
        <v>38</v>
      </c>
      <c r="SGT411" s="84" t="s">
        <v>38</v>
      </c>
      <c r="SGU411" s="84" t="s">
        <v>38</v>
      </c>
      <c r="SGV411" s="84" t="s">
        <v>38</v>
      </c>
      <c r="SGW411" s="84" t="s">
        <v>38</v>
      </c>
      <c r="SGX411" s="84" t="s">
        <v>38</v>
      </c>
      <c r="SGY411" s="84" t="s">
        <v>38</v>
      </c>
      <c r="SGZ411" s="84" t="s">
        <v>38</v>
      </c>
      <c r="SHA411" s="84" t="s">
        <v>38</v>
      </c>
      <c r="SHB411" s="84" t="s">
        <v>38</v>
      </c>
      <c r="SHC411" s="84" t="s">
        <v>38</v>
      </c>
      <c r="SHD411" s="84" t="s">
        <v>38</v>
      </c>
      <c r="SHE411" s="84" t="s">
        <v>38</v>
      </c>
      <c r="SHF411" s="84" t="s">
        <v>38</v>
      </c>
      <c r="SHG411" s="84" t="s">
        <v>38</v>
      </c>
      <c r="SHH411" s="84" t="s">
        <v>38</v>
      </c>
      <c r="SHI411" s="84" t="s">
        <v>38</v>
      </c>
      <c r="SHJ411" s="84" t="s">
        <v>38</v>
      </c>
      <c r="SHK411" s="84" t="s">
        <v>38</v>
      </c>
      <c r="SHL411" s="84" t="s">
        <v>38</v>
      </c>
      <c r="SHM411" s="84" t="s">
        <v>38</v>
      </c>
      <c r="SHN411" s="84" t="s">
        <v>38</v>
      </c>
      <c r="SHO411" s="84" t="s">
        <v>38</v>
      </c>
      <c r="SHP411" s="84" t="s">
        <v>38</v>
      </c>
      <c r="SHQ411" s="84" t="s">
        <v>38</v>
      </c>
      <c r="SHR411" s="84" t="s">
        <v>38</v>
      </c>
      <c r="SHS411" s="84" t="s">
        <v>38</v>
      </c>
      <c r="SHT411" s="84" t="s">
        <v>38</v>
      </c>
      <c r="SHU411" s="84" t="s">
        <v>38</v>
      </c>
      <c r="SHV411" s="84" t="s">
        <v>38</v>
      </c>
      <c r="SHW411" s="84" t="s">
        <v>38</v>
      </c>
      <c r="SHX411" s="84" t="s">
        <v>38</v>
      </c>
      <c r="SHY411" s="84" t="s">
        <v>38</v>
      </c>
      <c r="SHZ411" s="84" t="s">
        <v>38</v>
      </c>
      <c r="SIA411" s="84" t="s">
        <v>38</v>
      </c>
      <c r="SIB411" s="84" t="s">
        <v>38</v>
      </c>
      <c r="SIC411" s="84" t="s">
        <v>38</v>
      </c>
      <c r="SID411" s="84" t="s">
        <v>38</v>
      </c>
      <c r="SIE411" s="84" t="s">
        <v>38</v>
      </c>
      <c r="SIF411" s="84" t="s">
        <v>38</v>
      </c>
      <c r="SIG411" s="84" t="s">
        <v>38</v>
      </c>
      <c r="SIH411" s="84" t="s">
        <v>38</v>
      </c>
      <c r="SII411" s="84" t="s">
        <v>38</v>
      </c>
      <c r="SIJ411" s="84" t="s">
        <v>38</v>
      </c>
      <c r="SIK411" s="84" t="s">
        <v>38</v>
      </c>
      <c r="SIL411" s="84" t="s">
        <v>38</v>
      </c>
      <c r="SIM411" s="84" t="s">
        <v>38</v>
      </c>
      <c r="SIN411" s="84" t="s">
        <v>38</v>
      </c>
      <c r="SIO411" s="84" t="s">
        <v>38</v>
      </c>
      <c r="SIP411" s="84" t="s">
        <v>38</v>
      </c>
      <c r="SIQ411" s="84" t="s">
        <v>38</v>
      </c>
      <c r="SIR411" s="84" t="s">
        <v>38</v>
      </c>
      <c r="SIS411" s="84" t="s">
        <v>38</v>
      </c>
      <c r="SIT411" s="84" t="s">
        <v>38</v>
      </c>
      <c r="SIU411" s="84" t="s">
        <v>38</v>
      </c>
      <c r="SIV411" s="84" t="s">
        <v>38</v>
      </c>
      <c r="SIW411" s="84" t="s">
        <v>38</v>
      </c>
      <c r="SIX411" s="84" t="s">
        <v>38</v>
      </c>
      <c r="SIY411" s="84" t="s">
        <v>38</v>
      </c>
      <c r="SIZ411" s="84" t="s">
        <v>38</v>
      </c>
      <c r="SJA411" s="84" t="s">
        <v>38</v>
      </c>
      <c r="SJB411" s="84" t="s">
        <v>38</v>
      </c>
      <c r="SJC411" s="84" t="s">
        <v>38</v>
      </c>
      <c r="SJD411" s="84" t="s">
        <v>38</v>
      </c>
      <c r="SJE411" s="84" t="s">
        <v>38</v>
      </c>
      <c r="SJF411" s="84" t="s">
        <v>38</v>
      </c>
      <c r="SJG411" s="84" t="s">
        <v>38</v>
      </c>
      <c r="SJH411" s="84" t="s">
        <v>38</v>
      </c>
      <c r="SJI411" s="84" t="s">
        <v>38</v>
      </c>
      <c r="SJJ411" s="84" t="s">
        <v>38</v>
      </c>
      <c r="SJK411" s="84" t="s">
        <v>38</v>
      </c>
      <c r="SJL411" s="84" t="s">
        <v>38</v>
      </c>
      <c r="SJM411" s="84" t="s">
        <v>38</v>
      </c>
      <c r="SJN411" s="84" t="s">
        <v>38</v>
      </c>
      <c r="SJO411" s="84" t="s">
        <v>38</v>
      </c>
      <c r="SJP411" s="84" t="s">
        <v>38</v>
      </c>
      <c r="SJQ411" s="84" t="s">
        <v>38</v>
      </c>
      <c r="SJR411" s="84" t="s">
        <v>38</v>
      </c>
      <c r="SJS411" s="84" t="s">
        <v>38</v>
      </c>
      <c r="SJT411" s="84" t="s">
        <v>38</v>
      </c>
      <c r="SJU411" s="84" t="s">
        <v>38</v>
      </c>
      <c r="SJV411" s="84" t="s">
        <v>38</v>
      </c>
      <c r="SJW411" s="84" t="s">
        <v>38</v>
      </c>
      <c r="SJX411" s="84" t="s">
        <v>38</v>
      </c>
      <c r="SJY411" s="84" t="s">
        <v>38</v>
      </c>
      <c r="SJZ411" s="84" t="s">
        <v>38</v>
      </c>
      <c r="SKA411" s="84" t="s">
        <v>38</v>
      </c>
      <c r="SKB411" s="84" t="s">
        <v>38</v>
      </c>
      <c r="SKC411" s="84" t="s">
        <v>38</v>
      </c>
      <c r="SKD411" s="84" t="s">
        <v>38</v>
      </c>
      <c r="SKE411" s="84" t="s">
        <v>38</v>
      </c>
      <c r="SKF411" s="84" t="s">
        <v>38</v>
      </c>
      <c r="SKG411" s="84" t="s">
        <v>38</v>
      </c>
      <c r="SKH411" s="84" t="s">
        <v>38</v>
      </c>
      <c r="SKI411" s="84" t="s">
        <v>38</v>
      </c>
      <c r="SKJ411" s="84" t="s">
        <v>38</v>
      </c>
      <c r="SKK411" s="84" t="s">
        <v>38</v>
      </c>
      <c r="SKL411" s="84" t="s">
        <v>38</v>
      </c>
      <c r="SKM411" s="84" t="s">
        <v>38</v>
      </c>
      <c r="SKN411" s="84" t="s">
        <v>38</v>
      </c>
      <c r="SKO411" s="84" t="s">
        <v>38</v>
      </c>
      <c r="SKP411" s="84" t="s">
        <v>38</v>
      </c>
      <c r="SKQ411" s="84" t="s">
        <v>38</v>
      </c>
      <c r="SKR411" s="84" t="s">
        <v>38</v>
      </c>
      <c r="SKS411" s="84" t="s">
        <v>38</v>
      </c>
      <c r="SKT411" s="84" t="s">
        <v>38</v>
      </c>
      <c r="SKU411" s="84" t="s">
        <v>38</v>
      </c>
      <c r="SKV411" s="84" t="s">
        <v>38</v>
      </c>
      <c r="SKW411" s="84" t="s">
        <v>38</v>
      </c>
      <c r="SKX411" s="84" t="s">
        <v>38</v>
      </c>
      <c r="SKY411" s="84" t="s">
        <v>38</v>
      </c>
      <c r="SKZ411" s="84" t="s">
        <v>38</v>
      </c>
      <c r="SLA411" s="84" t="s">
        <v>38</v>
      </c>
      <c r="SLB411" s="84" t="s">
        <v>38</v>
      </c>
      <c r="SLC411" s="84" t="s">
        <v>38</v>
      </c>
      <c r="SLD411" s="84" t="s">
        <v>38</v>
      </c>
      <c r="SLE411" s="84" t="s">
        <v>38</v>
      </c>
      <c r="SLF411" s="84" t="s">
        <v>38</v>
      </c>
      <c r="SLG411" s="84" t="s">
        <v>38</v>
      </c>
      <c r="SLH411" s="84" t="s">
        <v>38</v>
      </c>
      <c r="SLI411" s="84" t="s">
        <v>38</v>
      </c>
      <c r="SLJ411" s="84" t="s">
        <v>38</v>
      </c>
      <c r="SLK411" s="84" t="s">
        <v>38</v>
      </c>
      <c r="SLL411" s="84" t="s">
        <v>38</v>
      </c>
      <c r="SLM411" s="84" t="s">
        <v>38</v>
      </c>
      <c r="SLN411" s="84" t="s">
        <v>38</v>
      </c>
      <c r="SLO411" s="84" t="s">
        <v>38</v>
      </c>
      <c r="SLP411" s="84" t="s">
        <v>38</v>
      </c>
      <c r="SLQ411" s="84" t="s">
        <v>38</v>
      </c>
      <c r="SLR411" s="84" t="s">
        <v>38</v>
      </c>
      <c r="SLS411" s="84" t="s">
        <v>38</v>
      </c>
      <c r="SLT411" s="84" t="s">
        <v>38</v>
      </c>
      <c r="SLU411" s="84" t="s">
        <v>38</v>
      </c>
      <c r="SLV411" s="84" t="s">
        <v>38</v>
      </c>
      <c r="SLW411" s="84" t="s">
        <v>38</v>
      </c>
      <c r="SLX411" s="84" t="s">
        <v>38</v>
      </c>
      <c r="SLY411" s="84" t="s">
        <v>38</v>
      </c>
      <c r="SLZ411" s="84" t="s">
        <v>38</v>
      </c>
      <c r="SMA411" s="84" t="s">
        <v>38</v>
      </c>
      <c r="SMB411" s="84" t="s">
        <v>38</v>
      </c>
      <c r="SMC411" s="84" t="s">
        <v>38</v>
      </c>
      <c r="SMD411" s="84" t="s">
        <v>38</v>
      </c>
      <c r="SME411" s="84" t="s">
        <v>38</v>
      </c>
      <c r="SMF411" s="84" t="s">
        <v>38</v>
      </c>
      <c r="SMG411" s="84" t="s">
        <v>38</v>
      </c>
      <c r="SMH411" s="84" t="s">
        <v>38</v>
      </c>
      <c r="SMI411" s="84" t="s">
        <v>38</v>
      </c>
      <c r="SMJ411" s="84" t="s">
        <v>38</v>
      </c>
      <c r="SMK411" s="84" t="s">
        <v>38</v>
      </c>
      <c r="SML411" s="84" t="s">
        <v>38</v>
      </c>
      <c r="SMM411" s="84" t="s">
        <v>38</v>
      </c>
      <c r="SMN411" s="84" t="s">
        <v>38</v>
      </c>
      <c r="SMO411" s="84" t="s">
        <v>38</v>
      </c>
      <c r="SMP411" s="84" t="s">
        <v>38</v>
      </c>
      <c r="SMQ411" s="84" t="s">
        <v>38</v>
      </c>
      <c r="SMR411" s="84" t="s">
        <v>38</v>
      </c>
      <c r="SMS411" s="84" t="s">
        <v>38</v>
      </c>
      <c r="SMT411" s="84" t="s">
        <v>38</v>
      </c>
      <c r="SMU411" s="84" t="s">
        <v>38</v>
      </c>
      <c r="SMV411" s="84" t="s">
        <v>38</v>
      </c>
      <c r="SMW411" s="84" t="s">
        <v>38</v>
      </c>
      <c r="SMX411" s="84" t="s">
        <v>38</v>
      </c>
      <c r="SMY411" s="84" t="s">
        <v>38</v>
      </c>
      <c r="SMZ411" s="84" t="s">
        <v>38</v>
      </c>
      <c r="SNA411" s="84" t="s">
        <v>38</v>
      </c>
      <c r="SNB411" s="84" t="s">
        <v>38</v>
      </c>
      <c r="SNC411" s="84" t="s">
        <v>38</v>
      </c>
      <c r="SND411" s="84" t="s">
        <v>38</v>
      </c>
      <c r="SNE411" s="84" t="s">
        <v>38</v>
      </c>
      <c r="SNF411" s="84" t="s">
        <v>38</v>
      </c>
      <c r="SNG411" s="84" t="s">
        <v>38</v>
      </c>
      <c r="SNH411" s="84" t="s">
        <v>38</v>
      </c>
      <c r="SNI411" s="84" t="s">
        <v>38</v>
      </c>
      <c r="SNJ411" s="84" t="s">
        <v>38</v>
      </c>
      <c r="SNK411" s="84" t="s">
        <v>38</v>
      </c>
      <c r="SNL411" s="84" t="s">
        <v>38</v>
      </c>
      <c r="SNM411" s="84" t="s">
        <v>38</v>
      </c>
      <c r="SNN411" s="84" t="s">
        <v>38</v>
      </c>
      <c r="SNO411" s="84" t="s">
        <v>38</v>
      </c>
      <c r="SNP411" s="84" t="s">
        <v>38</v>
      </c>
      <c r="SNQ411" s="84" t="s">
        <v>38</v>
      </c>
      <c r="SNR411" s="84" t="s">
        <v>38</v>
      </c>
      <c r="SNS411" s="84" t="s">
        <v>38</v>
      </c>
      <c r="SNT411" s="84" t="s">
        <v>38</v>
      </c>
      <c r="SNU411" s="84" t="s">
        <v>38</v>
      </c>
      <c r="SNV411" s="84" t="s">
        <v>38</v>
      </c>
      <c r="SNW411" s="84" t="s">
        <v>38</v>
      </c>
      <c r="SNX411" s="84" t="s">
        <v>38</v>
      </c>
      <c r="SNY411" s="84" t="s">
        <v>38</v>
      </c>
      <c r="SNZ411" s="84" t="s">
        <v>38</v>
      </c>
      <c r="SOA411" s="84" t="s">
        <v>38</v>
      </c>
      <c r="SOB411" s="84" t="s">
        <v>38</v>
      </c>
      <c r="SOC411" s="84" t="s">
        <v>38</v>
      </c>
      <c r="SOD411" s="84" t="s">
        <v>38</v>
      </c>
      <c r="SOE411" s="84" t="s">
        <v>38</v>
      </c>
      <c r="SOF411" s="84" t="s">
        <v>38</v>
      </c>
      <c r="SOG411" s="84" t="s">
        <v>38</v>
      </c>
      <c r="SOH411" s="84" t="s">
        <v>38</v>
      </c>
      <c r="SOI411" s="84" t="s">
        <v>38</v>
      </c>
      <c r="SOJ411" s="84" t="s">
        <v>38</v>
      </c>
      <c r="SOK411" s="84" t="s">
        <v>38</v>
      </c>
      <c r="SOL411" s="84" t="s">
        <v>38</v>
      </c>
      <c r="SOM411" s="84" t="s">
        <v>38</v>
      </c>
      <c r="SON411" s="84" t="s">
        <v>38</v>
      </c>
      <c r="SOO411" s="84" t="s">
        <v>38</v>
      </c>
      <c r="SOP411" s="84" t="s">
        <v>38</v>
      </c>
      <c r="SOQ411" s="84" t="s">
        <v>38</v>
      </c>
      <c r="SOR411" s="84" t="s">
        <v>38</v>
      </c>
      <c r="SOS411" s="84" t="s">
        <v>38</v>
      </c>
      <c r="SOT411" s="84" t="s">
        <v>38</v>
      </c>
      <c r="SOU411" s="84" t="s">
        <v>38</v>
      </c>
      <c r="SOV411" s="84" t="s">
        <v>38</v>
      </c>
      <c r="SOW411" s="84" t="s">
        <v>38</v>
      </c>
      <c r="SOX411" s="84" t="s">
        <v>38</v>
      </c>
      <c r="SOY411" s="84" t="s">
        <v>38</v>
      </c>
      <c r="SOZ411" s="84" t="s">
        <v>38</v>
      </c>
      <c r="SPA411" s="84" t="s">
        <v>38</v>
      </c>
      <c r="SPB411" s="84" t="s">
        <v>38</v>
      </c>
      <c r="SPC411" s="84" t="s">
        <v>38</v>
      </c>
      <c r="SPD411" s="84" t="s">
        <v>38</v>
      </c>
      <c r="SPE411" s="84" t="s">
        <v>38</v>
      </c>
      <c r="SPF411" s="84" t="s">
        <v>38</v>
      </c>
      <c r="SPG411" s="84" t="s">
        <v>38</v>
      </c>
      <c r="SPH411" s="84" t="s">
        <v>38</v>
      </c>
      <c r="SPI411" s="84" t="s">
        <v>38</v>
      </c>
      <c r="SPJ411" s="84" t="s">
        <v>38</v>
      </c>
      <c r="SPK411" s="84" t="s">
        <v>38</v>
      </c>
      <c r="SPL411" s="84" t="s">
        <v>38</v>
      </c>
      <c r="SPM411" s="84" t="s">
        <v>38</v>
      </c>
      <c r="SPN411" s="84" t="s">
        <v>38</v>
      </c>
      <c r="SPO411" s="84" t="s">
        <v>38</v>
      </c>
      <c r="SPP411" s="84" t="s">
        <v>38</v>
      </c>
      <c r="SPQ411" s="84" t="s">
        <v>38</v>
      </c>
      <c r="SPR411" s="84" t="s">
        <v>38</v>
      </c>
      <c r="SPS411" s="84" t="s">
        <v>38</v>
      </c>
      <c r="SPT411" s="84" t="s">
        <v>38</v>
      </c>
      <c r="SPU411" s="84" t="s">
        <v>38</v>
      </c>
      <c r="SPV411" s="84" t="s">
        <v>38</v>
      </c>
      <c r="SPW411" s="84" t="s">
        <v>38</v>
      </c>
      <c r="SPX411" s="84" t="s">
        <v>38</v>
      </c>
      <c r="SPY411" s="84" t="s">
        <v>38</v>
      </c>
      <c r="SPZ411" s="84" t="s">
        <v>38</v>
      </c>
      <c r="SQA411" s="84" t="s">
        <v>38</v>
      </c>
      <c r="SQB411" s="84" t="s">
        <v>38</v>
      </c>
      <c r="SQC411" s="84" t="s">
        <v>38</v>
      </c>
      <c r="SQD411" s="84" t="s">
        <v>38</v>
      </c>
      <c r="SQE411" s="84" t="s">
        <v>38</v>
      </c>
      <c r="SQF411" s="84" t="s">
        <v>38</v>
      </c>
      <c r="SQG411" s="84" t="s">
        <v>38</v>
      </c>
      <c r="SQH411" s="84" t="s">
        <v>38</v>
      </c>
      <c r="SQI411" s="84" t="s">
        <v>38</v>
      </c>
      <c r="SQJ411" s="84" t="s">
        <v>38</v>
      </c>
      <c r="SQK411" s="84" t="s">
        <v>38</v>
      </c>
      <c r="SQL411" s="84" t="s">
        <v>38</v>
      </c>
      <c r="SQM411" s="84" t="s">
        <v>38</v>
      </c>
      <c r="SQN411" s="84" t="s">
        <v>38</v>
      </c>
      <c r="SQO411" s="84" t="s">
        <v>38</v>
      </c>
      <c r="SQP411" s="84" t="s">
        <v>38</v>
      </c>
      <c r="SQQ411" s="84" t="s">
        <v>38</v>
      </c>
      <c r="SQR411" s="84" t="s">
        <v>38</v>
      </c>
      <c r="SQS411" s="84" t="s">
        <v>38</v>
      </c>
      <c r="SQT411" s="84" t="s">
        <v>38</v>
      </c>
      <c r="SQU411" s="84" t="s">
        <v>38</v>
      </c>
      <c r="SQV411" s="84" t="s">
        <v>38</v>
      </c>
      <c r="SQW411" s="84" t="s">
        <v>38</v>
      </c>
      <c r="SQX411" s="84" t="s">
        <v>38</v>
      </c>
      <c r="SQY411" s="84" t="s">
        <v>38</v>
      </c>
      <c r="SQZ411" s="84" t="s">
        <v>38</v>
      </c>
      <c r="SRA411" s="84" t="s">
        <v>38</v>
      </c>
      <c r="SRB411" s="84" t="s">
        <v>38</v>
      </c>
      <c r="SRC411" s="84" t="s">
        <v>38</v>
      </c>
      <c r="SRD411" s="84" t="s">
        <v>38</v>
      </c>
      <c r="SRE411" s="84" t="s">
        <v>38</v>
      </c>
      <c r="SRF411" s="84" t="s">
        <v>38</v>
      </c>
      <c r="SRG411" s="84" t="s">
        <v>38</v>
      </c>
      <c r="SRH411" s="84" t="s">
        <v>38</v>
      </c>
      <c r="SRI411" s="84" t="s">
        <v>38</v>
      </c>
      <c r="SRJ411" s="84" t="s">
        <v>38</v>
      </c>
      <c r="SRK411" s="84" t="s">
        <v>38</v>
      </c>
      <c r="SRL411" s="84" t="s">
        <v>38</v>
      </c>
      <c r="SRM411" s="84" t="s">
        <v>38</v>
      </c>
      <c r="SRN411" s="84" t="s">
        <v>38</v>
      </c>
      <c r="SRO411" s="84" t="s">
        <v>38</v>
      </c>
      <c r="SRP411" s="84" t="s">
        <v>38</v>
      </c>
      <c r="SRQ411" s="84" t="s">
        <v>38</v>
      </c>
      <c r="SRR411" s="84" t="s">
        <v>38</v>
      </c>
      <c r="SRS411" s="84" t="s">
        <v>38</v>
      </c>
      <c r="SRT411" s="84" t="s">
        <v>38</v>
      </c>
      <c r="SRU411" s="84" t="s">
        <v>38</v>
      </c>
      <c r="SRV411" s="84" t="s">
        <v>38</v>
      </c>
      <c r="SRW411" s="84" t="s">
        <v>38</v>
      </c>
      <c r="SRX411" s="84" t="s">
        <v>38</v>
      </c>
      <c r="SRY411" s="84" t="s">
        <v>38</v>
      </c>
      <c r="SRZ411" s="84" t="s">
        <v>38</v>
      </c>
      <c r="SSA411" s="84" t="s">
        <v>38</v>
      </c>
      <c r="SSB411" s="84" t="s">
        <v>38</v>
      </c>
      <c r="SSC411" s="84" t="s">
        <v>38</v>
      </c>
      <c r="SSD411" s="84" t="s">
        <v>38</v>
      </c>
      <c r="SSE411" s="84" t="s">
        <v>38</v>
      </c>
      <c r="SSF411" s="84" t="s">
        <v>38</v>
      </c>
      <c r="SSG411" s="84" t="s">
        <v>38</v>
      </c>
      <c r="SSH411" s="84" t="s">
        <v>38</v>
      </c>
      <c r="SSI411" s="84" t="s">
        <v>38</v>
      </c>
      <c r="SSJ411" s="84" t="s">
        <v>38</v>
      </c>
      <c r="SSK411" s="84" t="s">
        <v>38</v>
      </c>
      <c r="SSL411" s="84" t="s">
        <v>38</v>
      </c>
      <c r="SSM411" s="84" t="s">
        <v>38</v>
      </c>
      <c r="SSN411" s="84" t="s">
        <v>38</v>
      </c>
      <c r="SSO411" s="84" t="s">
        <v>38</v>
      </c>
      <c r="SSP411" s="84" t="s">
        <v>38</v>
      </c>
      <c r="SSQ411" s="84" t="s">
        <v>38</v>
      </c>
      <c r="SSR411" s="84" t="s">
        <v>38</v>
      </c>
      <c r="SSS411" s="84" t="s">
        <v>38</v>
      </c>
      <c r="SST411" s="84" t="s">
        <v>38</v>
      </c>
      <c r="SSU411" s="84" t="s">
        <v>38</v>
      </c>
      <c r="SSV411" s="84" t="s">
        <v>38</v>
      </c>
      <c r="SSW411" s="84" t="s">
        <v>38</v>
      </c>
      <c r="SSX411" s="84" t="s">
        <v>38</v>
      </c>
      <c r="SSY411" s="84" t="s">
        <v>38</v>
      </c>
      <c r="SSZ411" s="84" t="s">
        <v>38</v>
      </c>
      <c r="STA411" s="84" t="s">
        <v>38</v>
      </c>
      <c r="STB411" s="84" t="s">
        <v>38</v>
      </c>
      <c r="STC411" s="84" t="s">
        <v>38</v>
      </c>
      <c r="STD411" s="84" t="s">
        <v>38</v>
      </c>
      <c r="STE411" s="84" t="s">
        <v>38</v>
      </c>
      <c r="STF411" s="84" t="s">
        <v>38</v>
      </c>
      <c r="STG411" s="84" t="s">
        <v>38</v>
      </c>
      <c r="STH411" s="84" t="s">
        <v>38</v>
      </c>
      <c r="STI411" s="84" t="s">
        <v>38</v>
      </c>
      <c r="STJ411" s="84" t="s">
        <v>38</v>
      </c>
      <c r="STK411" s="84" t="s">
        <v>38</v>
      </c>
      <c r="STL411" s="84" t="s">
        <v>38</v>
      </c>
      <c r="STM411" s="84" t="s">
        <v>38</v>
      </c>
      <c r="STN411" s="84" t="s">
        <v>38</v>
      </c>
      <c r="STO411" s="84" t="s">
        <v>38</v>
      </c>
      <c r="STP411" s="84" t="s">
        <v>38</v>
      </c>
      <c r="STQ411" s="84" t="s">
        <v>38</v>
      </c>
      <c r="STR411" s="84" t="s">
        <v>38</v>
      </c>
      <c r="STS411" s="84" t="s">
        <v>38</v>
      </c>
      <c r="STT411" s="84" t="s">
        <v>38</v>
      </c>
      <c r="STU411" s="84" t="s">
        <v>38</v>
      </c>
      <c r="STV411" s="84" t="s">
        <v>38</v>
      </c>
      <c r="STW411" s="84" t="s">
        <v>38</v>
      </c>
      <c r="STX411" s="84" t="s">
        <v>38</v>
      </c>
      <c r="STY411" s="84" t="s">
        <v>38</v>
      </c>
      <c r="STZ411" s="84" t="s">
        <v>38</v>
      </c>
      <c r="SUA411" s="84" t="s">
        <v>38</v>
      </c>
      <c r="SUB411" s="84" t="s">
        <v>38</v>
      </c>
      <c r="SUC411" s="84" t="s">
        <v>38</v>
      </c>
      <c r="SUD411" s="84" t="s">
        <v>38</v>
      </c>
      <c r="SUE411" s="84" t="s">
        <v>38</v>
      </c>
      <c r="SUF411" s="84" t="s">
        <v>38</v>
      </c>
      <c r="SUG411" s="84" t="s">
        <v>38</v>
      </c>
      <c r="SUH411" s="84" t="s">
        <v>38</v>
      </c>
      <c r="SUI411" s="84" t="s">
        <v>38</v>
      </c>
      <c r="SUJ411" s="84" t="s">
        <v>38</v>
      </c>
      <c r="SUK411" s="84" t="s">
        <v>38</v>
      </c>
      <c r="SUL411" s="84" t="s">
        <v>38</v>
      </c>
      <c r="SUM411" s="84" t="s">
        <v>38</v>
      </c>
      <c r="SUN411" s="84" t="s">
        <v>38</v>
      </c>
      <c r="SUO411" s="84" t="s">
        <v>38</v>
      </c>
      <c r="SUP411" s="84" t="s">
        <v>38</v>
      </c>
      <c r="SUQ411" s="84" t="s">
        <v>38</v>
      </c>
      <c r="SUR411" s="84" t="s">
        <v>38</v>
      </c>
      <c r="SUS411" s="84" t="s">
        <v>38</v>
      </c>
      <c r="SUT411" s="84" t="s">
        <v>38</v>
      </c>
      <c r="SUU411" s="84" t="s">
        <v>38</v>
      </c>
      <c r="SUV411" s="84" t="s">
        <v>38</v>
      </c>
      <c r="SUW411" s="84" t="s">
        <v>38</v>
      </c>
      <c r="SUX411" s="84" t="s">
        <v>38</v>
      </c>
      <c r="SUY411" s="84" t="s">
        <v>38</v>
      </c>
      <c r="SUZ411" s="84" t="s">
        <v>38</v>
      </c>
      <c r="SVA411" s="84" t="s">
        <v>38</v>
      </c>
      <c r="SVB411" s="84" t="s">
        <v>38</v>
      </c>
      <c r="SVC411" s="84" t="s">
        <v>38</v>
      </c>
      <c r="SVD411" s="84" t="s">
        <v>38</v>
      </c>
      <c r="SVE411" s="84" t="s">
        <v>38</v>
      </c>
      <c r="SVF411" s="84" t="s">
        <v>38</v>
      </c>
      <c r="SVG411" s="84" t="s">
        <v>38</v>
      </c>
      <c r="SVH411" s="84" t="s">
        <v>38</v>
      </c>
      <c r="SVI411" s="84" t="s">
        <v>38</v>
      </c>
      <c r="SVJ411" s="84" t="s">
        <v>38</v>
      </c>
      <c r="SVK411" s="84" t="s">
        <v>38</v>
      </c>
      <c r="SVL411" s="84" t="s">
        <v>38</v>
      </c>
      <c r="SVM411" s="84" t="s">
        <v>38</v>
      </c>
      <c r="SVN411" s="84" t="s">
        <v>38</v>
      </c>
      <c r="SVO411" s="84" t="s">
        <v>38</v>
      </c>
      <c r="SVP411" s="84" t="s">
        <v>38</v>
      </c>
      <c r="SVQ411" s="84" t="s">
        <v>38</v>
      </c>
      <c r="SVR411" s="84" t="s">
        <v>38</v>
      </c>
      <c r="SVS411" s="84" t="s">
        <v>38</v>
      </c>
      <c r="SVT411" s="84" t="s">
        <v>38</v>
      </c>
      <c r="SVU411" s="84" t="s">
        <v>38</v>
      </c>
      <c r="SVV411" s="84" t="s">
        <v>38</v>
      </c>
      <c r="SVW411" s="84" t="s">
        <v>38</v>
      </c>
      <c r="SVX411" s="84" t="s">
        <v>38</v>
      </c>
      <c r="SVY411" s="84" t="s">
        <v>38</v>
      </c>
      <c r="SVZ411" s="84" t="s">
        <v>38</v>
      </c>
      <c r="SWA411" s="84" t="s">
        <v>38</v>
      </c>
      <c r="SWB411" s="84" t="s">
        <v>38</v>
      </c>
      <c r="SWC411" s="84" t="s">
        <v>38</v>
      </c>
      <c r="SWD411" s="84" t="s">
        <v>38</v>
      </c>
      <c r="SWE411" s="84" t="s">
        <v>38</v>
      </c>
      <c r="SWF411" s="84" t="s">
        <v>38</v>
      </c>
      <c r="SWG411" s="84" t="s">
        <v>38</v>
      </c>
      <c r="SWH411" s="84" t="s">
        <v>38</v>
      </c>
      <c r="SWI411" s="84" t="s">
        <v>38</v>
      </c>
      <c r="SWJ411" s="84" t="s">
        <v>38</v>
      </c>
      <c r="SWK411" s="84" t="s">
        <v>38</v>
      </c>
      <c r="SWL411" s="84" t="s">
        <v>38</v>
      </c>
      <c r="SWM411" s="84" t="s">
        <v>38</v>
      </c>
      <c r="SWN411" s="84" t="s">
        <v>38</v>
      </c>
      <c r="SWO411" s="84" t="s">
        <v>38</v>
      </c>
      <c r="SWP411" s="84" t="s">
        <v>38</v>
      </c>
      <c r="SWQ411" s="84" t="s">
        <v>38</v>
      </c>
      <c r="SWR411" s="84" t="s">
        <v>38</v>
      </c>
      <c r="SWS411" s="84" t="s">
        <v>38</v>
      </c>
      <c r="SWT411" s="84" t="s">
        <v>38</v>
      </c>
      <c r="SWU411" s="84" t="s">
        <v>38</v>
      </c>
      <c r="SWV411" s="84" t="s">
        <v>38</v>
      </c>
      <c r="SWW411" s="84" t="s">
        <v>38</v>
      </c>
      <c r="SWX411" s="84" t="s">
        <v>38</v>
      </c>
      <c r="SWY411" s="84" t="s">
        <v>38</v>
      </c>
      <c r="SWZ411" s="84" t="s">
        <v>38</v>
      </c>
      <c r="SXA411" s="84" t="s">
        <v>38</v>
      </c>
      <c r="SXB411" s="84" t="s">
        <v>38</v>
      </c>
      <c r="SXC411" s="84" t="s">
        <v>38</v>
      </c>
      <c r="SXD411" s="84" t="s">
        <v>38</v>
      </c>
      <c r="SXE411" s="84" t="s">
        <v>38</v>
      </c>
      <c r="SXF411" s="84" t="s">
        <v>38</v>
      </c>
      <c r="SXG411" s="84" t="s">
        <v>38</v>
      </c>
      <c r="SXH411" s="84" t="s">
        <v>38</v>
      </c>
      <c r="SXI411" s="84" t="s">
        <v>38</v>
      </c>
      <c r="SXJ411" s="84" t="s">
        <v>38</v>
      </c>
      <c r="SXK411" s="84" t="s">
        <v>38</v>
      </c>
      <c r="SXL411" s="84" t="s">
        <v>38</v>
      </c>
      <c r="SXM411" s="84" t="s">
        <v>38</v>
      </c>
      <c r="SXN411" s="84" t="s">
        <v>38</v>
      </c>
      <c r="SXO411" s="84" t="s">
        <v>38</v>
      </c>
      <c r="SXP411" s="84" t="s">
        <v>38</v>
      </c>
      <c r="SXQ411" s="84" t="s">
        <v>38</v>
      </c>
      <c r="SXR411" s="84" t="s">
        <v>38</v>
      </c>
      <c r="SXS411" s="84" t="s">
        <v>38</v>
      </c>
      <c r="SXT411" s="84" t="s">
        <v>38</v>
      </c>
      <c r="SXU411" s="84" t="s">
        <v>38</v>
      </c>
      <c r="SXV411" s="84" t="s">
        <v>38</v>
      </c>
      <c r="SXW411" s="84" t="s">
        <v>38</v>
      </c>
      <c r="SXX411" s="84" t="s">
        <v>38</v>
      </c>
      <c r="SXY411" s="84" t="s">
        <v>38</v>
      </c>
      <c r="SXZ411" s="84" t="s">
        <v>38</v>
      </c>
      <c r="SYA411" s="84" t="s">
        <v>38</v>
      </c>
      <c r="SYB411" s="84" t="s">
        <v>38</v>
      </c>
      <c r="SYC411" s="84" t="s">
        <v>38</v>
      </c>
      <c r="SYD411" s="84" t="s">
        <v>38</v>
      </c>
      <c r="SYE411" s="84" t="s">
        <v>38</v>
      </c>
      <c r="SYF411" s="84" t="s">
        <v>38</v>
      </c>
      <c r="SYG411" s="84" t="s">
        <v>38</v>
      </c>
      <c r="SYH411" s="84" t="s">
        <v>38</v>
      </c>
      <c r="SYI411" s="84" t="s">
        <v>38</v>
      </c>
      <c r="SYJ411" s="84" t="s">
        <v>38</v>
      </c>
      <c r="SYK411" s="84" t="s">
        <v>38</v>
      </c>
      <c r="SYL411" s="84" t="s">
        <v>38</v>
      </c>
      <c r="SYM411" s="84" t="s">
        <v>38</v>
      </c>
      <c r="SYN411" s="84" t="s">
        <v>38</v>
      </c>
      <c r="SYO411" s="84" t="s">
        <v>38</v>
      </c>
      <c r="SYP411" s="84" t="s">
        <v>38</v>
      </c>
      <c r="SYQ411" s="84" t="s">
        <v>38</v>
      </c>
      <c r="SYR411" s="84" t="s">
        <v>38</v>
      </c>
      <c r="SYS411" s="84" t="s">
        <v>38</v>
      </c>
      <c r="SYT411" s="84" t="s">
        <v>38</v>
      </c>
      <c r="SYU411" s="84" t="s">
        <v>38</v>
      </c>
      <c r="SYV411" s="84" t="s">
        <v>38</v>
      </c>
      <c r="SYW411" s="84" t="s">
        <v>38</v>
      </c>
      <c r="SYX411" s="84" t="s">
        <v>38</v>
      </c>
      <c r="SYY411" s="84" t="s">
        <v>38</v>
      </c>
      <c r="SYZ411" s="84" t="s">
        <v>38</v>
      </c>
      <c r="SZA411" s="84" t="s">
        <v>38</v>
      </c>
      <c r="SZB411" s="84" t="s">
        <v>38</v>
      </c>
      <c r="SZC411" s="84" t="s">
        <v>38</v>
      </c>
      <c r="SZD411" s="84" t="s">
        <v>38</v>
      </c>
      <c r="SZE411" s="84" t="s">
        <v>38</v>
      </c>
      <c r="SZF411" s="84" t="s">
        <v>38</v>
      </c>
      <c r="SZG411" s="84" t="s">
        <v>38</v>
      </c>
      <c r="SZH411" s="84" t="s">
        <v>38</v>
      </c>
      <c r="SZI411" s="84" t="s">
        <v>38</v>
      </c>
      <c r="SZJ411" s="84" t="s">
        <v>38</v>
      </c>
      <c r="SZK411" s="84" t="s">
        <v>38</v>
      </c>
      <c r="SZL411" s="84" t="s">
        <v>38</v>
      </c>
      <c r="SZM411" s="84" t="s">
        <v>38</v>
      </c>
      <c r="SZN411" s="84" t="s">
        <v>38</v>
      </c>
      <c r="SZO411" s="84" t="s">
        <v>38</v>
      </c>
      <c r="SZP411" s="84" t="s">
        <v>38</v>
      </c>
      <c r="SZQ411" s="84" t="s">
        <v>38</v>
      </c>
      <c r="SZR411" s="84" t="s">
        <v>38</v>
      </c>
      <c r="SZS411" s="84" t="s">
        <v>38</v>
      </c>
      <c r="SZT411" s="84" t="s">
        <v>38</v>
      </c>
      <c r="SZU411" s="84" t="s">
        <v>38</v>
      </c>
      <c r="SZV411" s="84" t="s">
        <v>38</v>
      </c>
      <c r="SZW411" s="84" t="s">
        <v>38</v>
      </c>
      <c r="SZX411" s="84" t="s">
        <v>38</v>
      </c>
      <c r="SZY411" s="84" t="s">
        <v>38</v>
      </c>
      <c r="SZZ411" s="84" t="s">
        <v>38</v>
      </c>
      <c r="TAA411" s="84" t="s">
        <v>38</v>
      </c>
      <c r="TAB411" s="84" t="s">
        <v>38</v>
      </c>
      <c r="TAC411" s="84" t="s">
        <v>38</v>
      </c>
      <c r="TAD411" s="84" t="s">
        <v>38</v>
      </c>
      <c r="TAE411" s="84" t="s">
        <v>38</v>
      </c>
      <c r="TAF411" s="84" t="s">
        <v>38</v>
      </c>
      <c r="TAG411" s="84" t="s">
        <v>38</v>
      </c>
      <c r="TAH411" s="84" t="s">
        <v>38</v>
      </c>
      <c r="TAI411" s="84" t="s">
        <v>38</v>
      </c>
      <c r="TAJ411" s="84" t="s">
        <v>38</v>
      </c>
      <c r="TAK411" s="84" t="s">
        <v>38</v>
      </c>
      <c r="TAL411" s="84" t="s">
        <v>38</v>
      </c>
      <c r="TAM411" s="84" t="s">
        <v>38</v>
      </c>
      <c r="TAN411" s="84" t="s">
        <v>38</v>
      </c>
      <c r="TAO411" s="84" t="s">
        <v>38</v>
      </c>
      <c r="TAP411" s="84" t="s">
        <v>38</v>
      </c>
      <c r="TAQ411" s="84" t="s">
        <v>38</v>
      </c>
      <c r="TAR411" s="84" t="s">
        <v>38</v>
      </c>
      <c r="TAS411" s="84" t="s">
        <v>38</v>
      </c>
      <c r="TAT411" s="84" t="s">
        <v>38</v>
      </c>
      <c r="TAU411" s="84" t="s">
        <v>38</v>
      </c>
      <c r="TAV411" s="84" t="s">
        <v>38</v>
      </c>
      <c r="TAW411" s="84" t="s">
        <v>38</v>
      </c>
      <c r="TAX411" s="84" t="s">
        <v>38</v>
      </c>
      <c r="TAY411" s="84" t="s">
        <v>38</v>
      </c>
      <c r="TAZ411" s="84" t="s">
        <v>38</v>
      </c>
      <c r="TBA411" s="84" t="s">
        <v>38</v>
      </c>
      <c r="TBB411" s="84" t="s">
        <v>38</v>
      </c>
      <c r="TBC411" s="84" t="s">
        <v>38</v>
      </c>
      <c r="TBD411" s="84" t="s">
        <v>38</v>
      </c>
      <c r="TBE411" s="84" t="s">
        <v>38</v>
      </c>
      <c r="TBF411" s="84" t="s">
        <v>38</v>
      </c>
      <c r="TBG411" s="84" t="s">
        <v>38</v>
      </c>
      <c r="TBH411" s="84" t="s">
        <v>38</v>
      </c>
      <c r="TBI411" s="84" t="s">
        <v>38</v>
      </c>
      <c r="TBJ411" s="84" t="s">
        <v>38</v>
      </c>
      <c r="TBK411" s="84" t="s">
        <v>38</v>
      </c>
      <c r="TBL411" s="84" t="s">
        <v>38</v>
      </c>
      <c r="TBM411" s="84" t="s">
        <v>38</v>
      </c>
      <c r="TBN411" s="84" t="s">
        <v>38</v>
      </c>
      <c r="TBO411" s="84" t="s">
        <v>38</v>
      </c>
      <c r="TBP411" s="84" t="s">
        <v>38</v>
      </c>
      <c r="TBQ411" s="84" t="s">
        <v>38</v>
      </c>
      <c r="TBR411" s="84" t="s">
        <v>38</v>
      </c>
      <c r="TBS411" s="84" t="s">
        <v>38</v>
      </c>
      <c r="TBT411" s="84" t="s">
        <v>38</v>
      </c>
      <c r="TBU411" s="84" t="s">
        <v>38</v>
      </c>
      <c r="TBV411" s="84" t="s">
        <v>38</v>
      </c>
      <c r="TBW411" s="84" t="s">
        <v>38</v>
      </c>
      <c r="TBX411" s="84" t="s">
        <v>38</v>
      </c>
      <c r="TBY411" s="84" t="s">
        <v>38</v>
      </c>
      <c r="TBZ411" s="84" t="s">
        <v>38</v>
      </c>
      <c r="TCA411" s="84" t="s">
        <v>38</v>
      </c>
      <c r="TCB411" s="84" t="s">
        <v>38</v>
      </c>
      <c r="TCC411" s="84" t="s">
        <v>38</v>
      </c>
      <c r="TCD411" s="84" t="s">
        <v>38</v>
      </c>
      <c r="TCE411" s="84" t="s">
        <v>38</v>
      </c>
      <c r="TCF411" s="84" t="s">
        <v>38</v>
      </c>
      <c r="TCG411" s="84" t="s">
        <v>38</v>
      </c>
      <c r="TCH411" s="84" t="s">
        <v>38</v>
      </c>
      <c r="TCI411" s="84" t="s">
        <v>38</v>
      </c>
      <c r="TCJ411" s="84" t="s">
        <v>38</v>
      </c>
      <c r="TCK411" s="84" t="s">
        <v>38</v>
      </c>
      <c r="TCL411" s="84" t="s">
        <v>38</v>
      </c>
      <c r="TCM411" s="84" t="s">
        <v>38</v>
      </c>
      <c r="TCN411" s="84" t="s">
        <v>38</v>
      </c>
      <c r="TCO411" s="84" t="s">
        <v>38</v>
      </c>
      <c r="TCP411" s="84" t="s">
        <v>38</v>
      </c>
      <c r="TCQ411" s="84" t="s">
        <v>38</v>
      </c>
      <c r="TCR411" s="84" t="s">
        <v>38</v>
      </c>
      <c r="TCS411" s="84" t="s">
        <v>38</v>
      </c>
      <c r="TCT411" s="84" t="s">
        <v>38</v>
      </c>
      <c r="TCU411" s="84" t="s">
        <v>38</v>
      </c>
      <c r="TCV411" s="84" t="s">
        <v>38</v>
      </c>
      <c r="TCW411" s="84" t="s">
        <v>38</v>
      </c>
      <c r="TCX411" s="84" t="s">
        <v>38</v>
      </c>
      <c r="TCY411" s="84" t="s">
        <v>38</v>
      </c>
      <c r="TCZ411" s="84" t="s">
        <v>38</v>
      </c>
      <c r="TDA411" s="84" t="s">
        <v>38</v>
      </c>
      <c r="TDB411" s="84" t="s">
        <v>38</v>
      </c>
      <c r="TDC411" s="84" t="s">
        <v>38</v>
      </c>
      <c r="TDD411" s="84" t="s">
        <v>38</v>
      </c>
      <c r="TDE411" s="84" t="s">
        <v>38</v>
      </c>
      <c r="TDF411" s="84" t="s">
        <v>38</v>
      </c>
      <c r="TDG411" s="84" t="s">
        <v>38</v>
      </c>
      <c r="TDH411" s="84" t="s">
        <v>38</v>
      </c>
      <c r="TDI411" s="84" t="s">
        <v>38</v>
      </c>
      <c r="TDJ411" s="84" t="s">
        <v>38</v>
      </c>
      <c r="TDK411" s="84" t="s">
        <v>38</v>
      </c>
      <c r="TDL411" s="84" t="s">
        <v>38</v>
      </c>
      <c r="TDM411" s="84" t="s">
        <v>38</v>
      </c>
      <c r="TDN411" s="84" t="s">
        <v>38</v>
      </c>
      <c r="TDO411" s="84" t="s">
        <v>38</v>
      </c>
      <c r="TDP411" s="84" t="s">
        <v>38</v>
      </c>
      <c r="TDQ411" s="84" t="s">
        <v>38</v>
      </c>
      <c r="TDR411" s="84" t="s">
        <v>38</v>
      </c>
      <c r="TDS411" s="84" t="s">
        <v>38</v>
      </c>
      <c r="TDT411" s="84" t="s">
        <v>38</v>
      </c>
      <c r="TDU411" s="84" t="s">
        <v>38</v>
      </c>
      <c r="TDV411" s="84" t="s">
        <v>38</v>
      </c>
      <c r="TDW411" s="84" t="s">
        <v>38</v>
      </c>
      <c r="TDX411" s="84" t="s">
        <v>38</v>
      </c>
      <c r="TDY411" s="84" t="s">
        <v>38</v>
      </c>
      <c r="TDZ411" s="84" t="s">
        <v>38</v>
      </c>
      <c r="TEA411" s="84" t="s">
        <v>38</v>
      </c>
      <c r="TEB411" s="84" t="s">
        <v>38</v>
      </c>
      <c r="TEC411" s="84" t="s">
        <v>38</v>
      </c>
      <c r="TED411" s="84" t="s">
        <v>38</v>
      </c>
      <c r="TEE411" s="84" t="s">
        <v>38</v>
      </c>
      <c r="TEF411" s="84" t="s">
        <v>38</v>
      </c>
      <c r="TEG411" s="84" t="s">
        <v>38</v>
      </c>
      <c r="TEH411" s="84" t="s">
        <v>38</v>
      </c>
      <c r="TEI411" s="84" t="s">
        <v>38</v>
      </c>
      <c r="TEJ411" s="84" t="s">
        <v>38</v>
      </c>
      <c r="TEK411" s="84" t="s">
        <v>38</v>
      </c>
      <c r="TEL411" s="84" t="s">
        <v>38</v>
      </c>
      <c r="TEM411" s="84" t="s">
        <v>38</v>
      </c>
      <c r="TEN411" s="84" t="s">
        <v>38</v>
      </c>
      <c r="TEO411" s="84" t="s">
        <v>38</v>
      </c>
      <c r="TEP411" s="84" t="s">
        <v>38</v>
      </c>
      <c r="TEQ411" s="84" t="s">
        <v>38</v>
      </c>
      <c r="TER411" s="84" t="s">
        <v>38</v>
      </c>
      <c r="TES411" s="84" t="s">
        <v>38</v>
      </c>
      <c r="TET411" s="84" t="s">
        <v>38</v>
      </c>
      <c r="TEU411" s="84" t="s">
        <v>38</v>
      </c>
      <c r="TEV411" s="84" t="s">
        <v>38</v>
      </c>
      <c r="TEW411" s="84" t="s">
        <v>38</v>
      </c>
      <c r="TEX411" s="84" t="s">
        <v>38</v>
      </c>
      <c r="TEY411" s="84" t="s">
        <v>38</v>
      </c>
      <c r="TEZ411" s="84" t="s">
        <v>38</v>
      </c>
      <c r="TFA411" s="84" t="s">
        <v>38</v>
      </c>
      <c r="TFB411" s="84" t="s">
        <v>38</v>
      </c>
      <c r="TFC411" s="84" t="s">
        <v>38</v>
      </c>
      <c r="TFD411" s="84" t="s">
        <v>38</v>
      </c>
      <c r="TFE411" s="84" t="s">
        <v>38</v>
      </c>
      <c r="TFF411" s="84" t="s">
        <v>38</v>
      </c>
      <c r="TFG411" s="84" t="s">
        <v>38</v>
      </c>
      <c r="TFH411" s="84" t="s">
        <v>38</v>
      </c>
      <c r="TFI411" s="84" t="s">
        <v>38</v>
      </c>
      <c r="TFJ411" s="84" t="s">
        <v>38</v>
      </c>
      <c r="TFK411" s="84" t="s">
        <v>38</v>
      </c>
      <c r="TFL411" s="84" t="s">
        <v>38</v>
      </c>
      <c r="TFM411" s="84" t="s">
        <v>38</v>
      </c>
      <c r="TFN411" s="84" t="s">
        <v>38</v>
      </c>
      <c r="TFO411" s="84" t="s">
        <v>38</v>
      </c>
      <c r="TFP411" s="84" t="s">
        <v>38</v>
      </c>
      <c r="TFQ411" s="84" t="s">
        <v>38</v>
      </c>
      <c r="TFR411" s="84" t="s">
        <v>38</v>
      </c>
      <c r="TFS411" s="84" t="s">
        <v>38</v>
      </c>
      <c r="TFT411" s="84" t="s">
        <v>38</v>
      </c>
      <c r="TFU411" s="84" t="s">
        <v>38</v>
      </c>
      <c r="TFV411" s="84" t="s">
        <v>38</v>
      </c>
      <c r="TFW411" s="84" t="s">
        <v>38</v>
      </c>
      <c r="TFX411" s="84" t="s">
        <v>38</v>
      </c>
      <c r="TFY411" s="84" t="s">
        <v>38</v>
      </c>
      <c r="TFZ411" s="84" t="s">
        <v>38</v>
      </c>
      <c r="TGA411" s="84" t="s">
        <v>38</v>
      </c>
      <c r="TGB411" s="84" t="s">
        <v>38</v>
      </c>
      <c r="TGC411" s="84" t="s">
        <v>38</v>
      </c>
      <c r="TGD411" s="84" t="s">
        <v>38</v>
      </c>
      <c r="TGE411" s="84" t="s">
        <v>38</v>
      </c>
      <c r="TGF411" s="84" t="s">
        <v>38</v>
      </c>
      <c r="TGG411" s="84" t="s">
        <v>38</v>
      </c>
      <c r="TGH411" s="84" t="s">
        <v>38</v>
      </c>
      <c r="TGI411" s="84" t="s">
        <v>38</v>
      </c>
      <c r="TGJ411" s="84" t="s">
        <v>38</v>
      </c>
      <c r="TGK411" s="84" t="s">
        <v>38</v>
      </c>
      <c r="TGL411" s="84" t="s">
        <v>38</v>
      </c>
      <c r="TGM411" s="84" t="s">
        <v>38</v>
      </c>
      <c r="TGN411" s="84" t="s">
        <v>38</v>
      </c>
      <c r="TGO411" s="84" t="s">
        <v>38</v>
      </c>
      <c r="TGP411" s="84" t="s">
        <v>38</v>
      </c>
      <c r="TGQ411" s="84" t="s">
        <v>38</v>
      </c>
      <c r="TGR411" s="84" t="s">
        <v>38</v>
      </c>
      <c r="TGS411" s="84" t="s">
        <v>38</v>
      </c>
      <c r="TGT411" s="84" t="s">
        <v>38</v>
      </c>
      <c r="TGU411" s="84" t="s">
        <v>38</v>
      </c>
      <c r="TGV411" s="84" t="s">
        <v>38</v>
      </c>
      <c r="TGW411" s="84" t="s">
        <v>38</v>
      </c>
      <c r="TGX411" s="84" t="s">
        <v>38</v>
      </c>
      <c r="TGY411" s="84" t="s">
        <v>38</v>
      </c>
      <c r="TGZ411" s="84" t="s">
        <v>38</v>
      </c>
      <c r="THA411" s="84" t="s">
        <v>38</v>
      </c>
      <c r="THB411" s="84" t="s">
        <v>38</v>
      </c>
      <c r="THC411" s="84" t="s">
        <v>38</v>
      </c>
      <c r="THD411" s="84" t="s">
        <v>38</v>
      </c>
      <c r="THE411" s="84" t="s">
        <v>38</v>
      </c>
      <c r="THF411" s="84" t="s">
        <v>38</v>
      </c>
      <c r="THG411" s="84" t="s">
        <v>38</v>
      </c>
      <c r="THH411" s="84" t="s">
        <v>38</v>
      </c>
      <c r="THI411" s="84" t="s">
        <v>38</v>
      </c>
      <c r="THJ411" s="84" t="s">
        <v>38</v>
      </c>
      <c r="THK411" s="84" t="s">
        <v>38</v>
      </c>
      <c r="THL411" s="84" t="s">
        <v>38</v>
      </c>
      <c r="THM411" s="84" t="s">
        <v>38</v>
      </c>
      <c r="THN411" s="84" t="s">
        <v>38</v>
      </c>
      <c r="THO411" s="84" t="s">
        <v>38</v>
      </c>
      <c r="THP411" s="84" t="s">
        <v>38</v>
      </c>
      <c r="THQ411" s="84" t="s">
        <v>38</v>
      </c>
      <c r="THR411" s="84" t="s">
        <v>38</v>
      </c>
      <c r="THS411" s="84" t="s">
        <v>38</v>
      </c>
      <c r="THT411" s="84" t="s">
        <v>38</v>
      </c>
      <c r="THU411" s="84" t="s">
        <v>38</v>
      </c>
      <c r="THV411" s="84" t="s">
        <v>38</v>
      </c>
      <c r="THW411" s="84" t="s">
        <v>38</v>
      </c>
      <c r="THX411" s="84" t="s">
        <v>38</v>
      </c>
      <c r="THY411" s="84" t="s">
        <v>38</v>
      </c>
      <c r="THZ411" s="84" t="s">
        <v>38</v>
      </c>
      <c r="TIA411" s="84" t="s">
        <v>38</v>
      </c>
      <c r="TIB411" s="84" t="s">
        <v>38</v>
      </c>
      <c r="TIC411" s="84" t="s">
        <v>38</v>
      </c>
      <c r="TID411" s="84" t="s">
        <v>38</v>
      </c>
      <c r="TIE411" s="84" t="s">
        <v>38</v>
      </c>
      <c r="TIF411" s="84" t="s">
        <v>38</v>
      </c>
      <c r="TIG411" s="84" t="s">
        <v>38</v>
      </c>
      <c r="TIH411" s="84" t="s">
        <v>38</v>
      </c>
      <c r="TII411" s="84" t="s">
        <v>38</v>
      </c>
      <c r="TIJ411" s="84" t="s">
        <v>38</v>
      </c>
      <c r="TIK411" s="84" t="s">
        <v>38</v>
      </c>
      <c r="TIL411" s="84" t="s">
        <v>38</v>
      </c>
      <c r="TIM411" s="84" t="s">
        <v>38</v>
      </c>
      <c r="TIN411" s="84" t="s">
        <v>38</v>
      </c>
      <c r="TIO411" s="84" t="s">
        <v>38</v>
      </c>
      <c r="TIP411" s="84" t="s">
        <v>38</v>
      </c>
      <c r="TIQ411" s="84" t="s">
        <v>38</v>
      </c>
      <c r="TIR411" s="84" t="s">
        <v>38</v>
      </c>
      <c r="TIS411" s="84" t="s">
        <v>38</v>
      </c>
      <c r="TIT411" s="84" t="s">
        <v>38</v>
      </c>
      <c r="TIU411" s="84" t="s">
        <v>38</v>
      </c>
      <c r="TIV411" s="84" t="s">
        <v>38</v>
      </c>
      <c r="TIW411" s="84" t="s">
        <v>38</v>
      </c>
      <c r="TIX411" s="84" t="s">
        <v>38</v>
      </c>
      <c r="TIY411" s="84" t="s">
        <v>38</v>
      </c>
      <c r="TIZ411" s="84" t="s">
        <v>38</v>
      </c>
      <c r="TJA411" s="84" t="s">
        <v>38</v>
      </c>
      <c r="TJB411" s="84" t="s">
        <v>38</v>
      </c>
      <c r="TJC411" s="84" t="s">
        <v>38</v>
      </c>
      <c r="TJD411" s="84" t="s">
        <v>38</v>
      </c>
      <c r="TJE411" s="84" t="s">
        <v>38</v>
      </c>
      <c r="TJF411" s="84" t="s">
        <v>38</v>
      </c>
      <c r="TJG411" s="84" t="s">
        <v>38</v>
      </c>
      <c r="TJH411" s="84" t="s">
        <v>38</v>
      </c>
      <c r="TJI411" s="84" t="s">
        <v>38</v>
      </c>
      <c r="TJJ411" s="84" t="s">
        <v>38</v>
      </c>
      <c r="TJK411" s="84" t="s">
        <v>38</v>
      </c>
      <c r="TJL411" s="84" t="s">
        <v>38</v>
      </c>
      <c r="TJM411" s="84" t="s">
        <v>38</v>
      </c>
      <c r="TJN411" s="84" t="s">
        <v>38</v>
      </c>
      <c r="TJO411" s="84" t="s">
        <v>38</v>
      </c>
      <c r="TJP411" s="84" t="s">
        <v>38</v>
      </c>
      <c r="TJQ411" s="84" t="s">
        <v>38</v>
      </c>
      <c r="TJR411" s="84" t="s">
        <v>38</v>
      </c>
      <c r="TJS411" s="84" t="s">
        <v>38</v>
      </c>
      <c r="TJT411" s="84" t="s">
        <v>38</v>
      </c>
      <c r="TJU411" s="84" t="s">
        <v>38</v>
      </c>
      <c r="TJV411" s="84" t="s">
        <v>38</v>
      </c>
      <c r="TJW411" s="84" t="s">
        <v>38</v>
      </c>
      <c r="TJX411" s="84" t="s">
        <v>38</v>
      </c>
      <c r="TJY411" s="84" t="s">
        <v>38</v>
      </c>
      <c r="TJZ411" s="84" t="s">
        <v>38</v>
      </c>
      <c r="TKA411" s="84" t="s">
        <v>38</v>
      </c>
      <c r="TKB411" s="84" t="s">
        <v>38</v>
      </c>
      <c r="TKC411" s="84" t="s">
        <v>38</v>
      </c>
      <c r="TKD411" s="84" t="s">
        <v>38</v>
      </c>
      <c r="TKE411" s="84" t="s">
        <v>38</v>
      </c>
      <c r="TKF411" s="84" t="s">
        <v>38</v>
      </c>
      <c r="TKG411" s="84" t="s">
        <v>38</v>
      </c>
      <c r="TKH411" s="84" t="s">
        <v>38</v>
      </c>
      <c r="TKI411" s="84" t="s">
        <v>38</v>
      </c>
      <c r="TKJ411" s="84" t="s">
        <v>38</v>
      </c>
      <c r="TKK411" s="84" t="s">
        <v>38</v>
      </c>
      <c r="TKL411" s="84" t="s">
        <v>38</v>
      </c>
      <c r="TKM411" s="84" t="s">
        <v>38</v>
      </c>
      <c r="TKN411" s="84" t="s">
        <v>38</v>
      </c>
      <c r="TKO411" s="84" t="s">
        <v>38</v>
      </c>
      <c r="TKP411" s="84" t="s">
        <v>38</v>
      </c>
      <c r="TKQ411" s="84" t="s">
        <v>38</v>
      </c>
      <c r="TKR411" s="84" t="s">
        <v>38</v>
      </c>
      <c r="TKS411" s="84" t="s">
        <v>38</v>
      </c>
      <c r="TKT411" s="84" t="s">
        <v>38</v>
      </c>
      <c r="TKU411" s="84" t="s">
        <v>38</v>
      </c>
      <c r="TKV411" s="84" t="s">
        <v>38</v>
      </c>
      <c r="TKW411" s="84" t="s">
        <v>38</v>
      </c>
      <c r="TKX411" s="84" t="s">
        <v>38</v>
      </c>
      <c r="TKY411" s="84" t="s">
        <v>38</v>
      </c>
      <c r="TKZ411" s="84" t="s">
        <v>38</v>
      </c>
      <c r="TLA411" s="84" t="s">
        <v>38</v>
      </c>
      <c r="TLB411" s="84" t="s">
        <v>38</v>
      </c>
      <c r="TLC411" s="84" t="s">
        <v>38</v>
      </c>
      <c r="TLD411" s="84" t="s">
        <v>38</v>
      </c>
      <c r="TLE411" s="84" t="s">
        <v>38</v>
      </c>
      <c r="TLF411" s="84" t="s">
        <v>38</v>
      </c>
      <c r="TLG411" s="84" t="s">
        <v>38</v>
      </c>
      <c r="TLH411" s="84" t="s">
        <v>38</v>
      </c>
      <c r="TLI411" s="84" t="s">
        <v>38</v>
      </c>
      <c r="TLJ411" s="84" t="s">
        <v>38</v>
      </c>
      <c r="TLK411" s="84" t="s">
        <v>38</v>
      </c>
      <c r="TLL411" s="84" t="s">
        <v>38</v>
      </c>
      <c r="TLM411" s="84" t="s">
        <v>38</v>
      </c>
      <c r="TLN411" s="84" t="s">
        <v>38</v>
      </c>
      <c r="TLO411" s="84" t="s">
        <v>38</v>
      </c>
      <c r="TLP411" s="84" t="s">
        <v>38</v>
      </c>
      <c r="TLQ411" s="84" t="s">
        <v>38</v>
      </c>
      <c r="TLR411" s="84" t="s">
        <v>38</v>
      </c>
      <c r="TLS411" s="84" t="s">
        <v>38</v>
      </c>
      <c r="TLT411" s="84" t="s">
        <v>38</v>
      </c>
      <c r="TLU411" s="84" t="s">
        <v>38</v>
      </c>
      <c r="TLV411" s="84" t="s">
        <v>38</v>
      </c>
      <c r="TLW411" s="84" t="s">
        <v>38</v>
      </c>
      <c r="TLX411" s="84" t="s">
        <v>38</v>
      </c>
      <c r="TLY411" s="84" t="s">
        <v>38</v>
      </c>
      <c r="TLZ411" s="84" t="s">
        <v>38</v>
      </c>
      <c r="TMA411" s="84" t="s">
        <v>38</v>
      </c>
      <c r="TMB411" s="84" t="s">
        <v>38</v>
      </c>
      <c r="TMC411" s="84" t="s">
        <v>38</v>
      </c>
      <c r="TMD411" s="84" t="s">
        <v>38</v>
      </c>
      <c r="TME411" s="84" t="s">
        <v>38</v>
      </c>
      <c r="TMF411" s="84" t="s">
        <v>38</v>
      </c>
      <c r="TMG411" s="84" t="s">
        <v>38</v>
      </c>
      <c r="TMH411" s="84" t="s">
        <v>38</v>
      </c>
      <c r="TMI411" s="84" t="s">
        <v>38</v>
      </c>
      <c r="TMJ411" s="84" t="s">
        <v>38</v>
      </c>
      <c r="TMK411" s="84" t="s">
        <v>38</v>
      </c>
      <c r="TML411" s="84" t="s">
        <v>38</v>
      </c>
      <c r="TMM411" s="84" t="s">
        <v>38</v>
      </c>
      <c r="TMN411" s="84" t="s">
        <v>38</v>
      </c>
      <c r="TMO411" s="84" t="s">
        <v>38</v>
      </c>
      <c r="TMP411" s="84" t="s">
        <v>38</v>
      </c>
      <c r="TMQ411" s="84" t="s">
        <v>38</v>
      </c>
      <c r="TMR411" s="84" t="s">
        <v>38</v>
      </c>
      <c r="TMS411" s="84" t="s">
        <v>38</v>
      </c>
      <c r="TMT411" s="84" t="s">
        <v>38</v>
      </c>
      <c r="TMU411" s="84" t="s">
        <v>38</v>
      </c>
      <c r="TMV411" s="84" t="s">
        <v>38</v>
      </c>
      <c r="TMW411" s="84" t="s">
        <v>38</v>
      </c>
      <c r="TMX411" s="84" t="s">
        <v>38</v>
      </c>
      <c r="TMY411" s="84" t="s">
        <v>38</v>
      </c>
      <c r="TMZ411" s="84" t="s">
        <v>38</v>
      </c>
      <c r="TNA411" s="84" t="s">
        <v>38</v>
      </c>
      <c r="TNB411" s="84" t="s">
        <v>38</v>
      </c>
      <c r="TNC411" s="84" t="s">
        <v>38</v>
      </c>
      <c r="TND411" s="84" t="s">
        <v>38</v>
      </c>
      <c r="TNE411" s="84" t="s">
        <v>38</v>
      </c>
      <c r="TNF411" s="84" t="s">
        <v>38</v>
      </c>
      <c r="TNG411" s="84" t="s">
        <v>38</v>
      </c>
      <c r="TNH411" s="84" t="s">
        <v>38</v>
      </c>
      <c r="TNI411" s="84" t="s">
        <v>38</v>
      </c>
      <c r="TNJ411" s="84" t="s">
        <v>38</v>
      </c>
      <c r="TNK411" s="84" t="s">
        <v>38</v>
      </c>
      <c r="TNL411" s="84" t="s">
        <v>38</v>
      </c>
      <c r="TNM411" s="84" t="s">
        <v>38</v>
      </c>
      <c r="TNN411" s="84" t="s">
        <v>38</v>
      </c>
      <c r="TNO411" s="84" t="s">
        <v>38</v>
      </c>
      <c r="TNP411" s="84" t="s">
        <v>38</v>
      </c>
      <c r="TNQ411" s="84" t="s">
        <v>38</v>
      </c>
      <c r="TNR411" s="84" t="s">
        <v>38</v>
      </c>
      <c r="TNS411" s="84" t="s">
        <v>38</v>
      </c>
      <c r="TNT411" s="84" t="s">
        <v>38</v>
      </c>
      <c r="TNU411" s="84" t="s">
        <v>38</v>
      </c>
      <c r="TNV411" s="84" t="s">
        <v>38</v>
      </c>
      <c r="TNW411" s="84" t="s">
        <v>38</v>
      </c>
      <c r="TNX411" s="84" t="s">
        <v>38</v>
      </c>
      <c r="TNY411" s="84" t="s">
        <v>38</v>
      </c>
      <c r="TNZ411" s="84" t="s">
        <v>38</v>
      </c>
      <c r="TOA411" s="84" t="s">
        <v>38</v>
      </c>
      <c r="TOB411" s="84" t="s">
        <v>38</v>
      </c>
      <c r="TOC411" s="84" t="s">
        <v>38</v>
      </c>
      <c r="TOD411" s="84" t="s">
        <v>38</v>
      </c>
      <c r="TOE411" s="84" t="s">
        <v>38</v>
      </c>
      <c r="TOF411" s="84" t="s">
        <v>38</v>
      </c>
      <c r="TOG411" s="84" t="s">
        <v>38</v>
      </c>
      <c r="TOH411" s="84" t="s">
        <v>38</v>
      </c>
      <c r="TOI411" s="84" t="s">
        <v>38</v>
      </c>
      <c r="TOJ411" s="84" t="s">
        <v>38</v>
      </c>
      <c r="TOK411" s="84" t="s">
        <v>38</v>
      </c>
      <c r="TOL411" s="84" t="s">
        <v>38</v>
      </c>
      <c r="TOM411" s="84" t="s">
        <v>38</v>
      </c>
      <c r="TON411" s="84" t="s">
        <v>38</v>
      </c>
      <c r="TOO411" s="84" t="s">
        <v>38</v>
      </c>
      <c r="TOP411" s="84" t="s">
        <v>38</v>
      </c>
      <c r="TOQ411" s="84" t="s">
        <v>38</v>
      </c>
      <c r="TOR411" s="84" t="s">
        <v>38</v>
      </c>
      <c r="TOS411" s="84" t="s">
        <v>38</v>
      </c>
      <c r="TOT411" s="84" t="s">
        <v>38</v>
      </c>
      <c r="TOU411" s="84" t="s">
        <v>38</v>
      </c>
      <c r="TOV411" s="84" t="s">
        <v>38</v>
      </c>
      <c r="TOW411" s="84" t="s">
        <v>38</v>
      </c>
      <c r="TOX411" s="84" t="s">
        <v>38</v>
      </c>
      <c r="TOY411" s="84" t="s">
        <v>38</v>
      </c>
      <c r="TOZ411" s="84" t="s">
        <v>38</v>
      </c>
      <c r="TPA411" s="84" t="s">
        <v>38</v>
      </c>
      <c r="TPB411" s="84" t="s">
        <v>38</v>
      </c>
      <c r="TPC411" s="84" t="s">
        <v>38</v>
      </c>
      <c r="TPD411" s="84" t="s">
        <v>38</v>
      </c>
      <c r="TPE411" s="84" t="s">
        <v>38</v>
      </c>
      <c r="TPF411" s="84" t="s">
        <v>38</v>
      </c>
      <c r="TPG411" s="84" t="s">
        <v>38</v>
      </c>
      <c r="TPH411" s="84" t="s">
        <v>38</v>
      </c>
      <c r="TPI411" s="84" t="s">
        <v>38</v>
      </c>
      <c r="TPJ411" s="84" t="s">
        <v>38</v>
      </c>
      <c r="TPK411" s="84" t="s">
        <v>38</v>
      </c>
      <c r="TPL411" s="84" t="s">
        <v>38</v>
      </c>
      <c r="TPM411" s="84" t="s">
        <v>38</v>
      </c>
      <c r="TPN411" s="84" t="s">
        <v>38</v>
      </c>
      <c r="TPO411" s="84" t="s">
        <v>38</v>
      </c>
      <c r="TPP411" s="84" t="s">
        <v>38</v>
      </c>
      <c r="TPQ411" s="84" t="s">
        <v>38</v>
      </c>
      <c r="TPR411" s="84" t="s">
        <v>38</v>
      </c>
      <c r="TPS411" s="84" t="s">
        <v>38</v>
      </c>
      <c r="TPT411" s="84" t="s">
        <v>38</v>
      </c>
      <c r="TPU411" s="84" t="s">
        <v>38</v>
      </c>
      <c r="TPV411" s="84" t="s">
        <v>38</v>
      </c>
      <c r="TPW411" s="84" t="s">
        <v>38</v>
      </c>
      <c r="TPX411" s="84" t="s">
        <v>38</v>
      </c>
      <c r="TPY411" s="84" t="s">
        <v>38</v>
      </c>
      <c r="TPZ411" s="84" t="s">
        <v>38</v>
      </c>
      <c r="TQA411" s="84" t="s">
        <v>38</v>
      </c>
      <c r="TQB411" s="84" t="s">
        <v>38</v>
      </c>
      <c r="TQC411" s="84" t="s">
        <v>38</v>
      </c>
      <c r="TQD411" s="84" t="s">
        <v>38</v>
      </c>
      <c r="TQE411" s="84" t="s">
        <v>38</v>
      </c>
      <c r="TQF411" s="84" t="s">
        <v>38</v>
      </c>
      <c r="TQG411" s="84" t="s">
        <v>38</v>
      </c>
      <c r="TQH411" s="84" t="s">
        <v>38</v>
      </c>
      <c r="TQI411" s="84" t="s">
        <v>38</v>
      </c>
      <c r="TQJ411" s="84" t="s">
        <v>38</v>
      </c>
      <c r="TQK411" s="84" t="s">
        <v>38</v>
      </c>
      <c r="TQL411" s="84" t="s">
        <v>38</v>
      </c>
      <c r="TQM411" s="84" t="s">
        <v>38</v>
      </c>
      <c r="TQN411" s="84" t="s">
        <v>38</v>
      </c>
      <c r="TQO411" s="84" t="s">
        <v>38</v>
      </c>
      <c r="TQP411" s="84" t="s">
        <v>38</v>
      </c>
      <c r="TQQ411" s="84" t="s">
        <v>38</v>
      </c>
      <c r="TQR411" s="84" t="s">
        <v>38</v>
      </c>
      <c r="TQS411" s="84" t="s">
        <v>38</v>
      </c>
      <c r="TQT411" s="84" t="s">
        <v>38</v>
      </c>
      <c r="TQU411" s="84" t="s">
        <v>38</v>
      </c>
      <c r="TQV411" s="84" t="s">
        <v>38</v>
      </c>
      <c r="TQW411" s="84" t="s">
        <v>38</v>
      </c>
      <c r="TQX411" s="84" t="s">
        <v>38</v>
      </c>
      <c r="TQY411" s="84" t="s">
        <v>38</v>
      </c>
      <c r="TQZ411" s="84" t="s">
        <v>38</v>
      </c>
      <c r="TRA411" s="84" t="s">
        <v>38</v>
      </c>
      <c r="TRB411" s="84" t="s">
        <v>38</v>
      </c>
      <c r="TRC411" s="84" t="s">
        <v>38</v>
      </c>
      <c r="TRD411" s="84" t="s">
        <v>38</v>
      </c>
      <c r="TRE411" s="84" t="s">
        <v>38</v>
      </c>
      <c r="TRF411" s="84" t="s">
        <v>38</v>
      </c>
      <c r="TRG411" s="84" t="s">
        <v>38</v>
      </c>
      <c r="TRH411" s="84" t="s">
        <v>38</v>
      </c>
      <c r="TRI411" s="84" t="s">
        <v>38</v>
      </c>
      <c r="TRJ411" s="84" t="s">
        <v>38</v>
      </c>
      <c r="TRK411" s="84" t="s">
        <v>38</v>
      </c>
      <c r="TRL411" s="84" t="s">
        <v>38</v>
      </c>
      <c r="TRM411" s="84" t="s">
        <v>38</v>
      </c>
      <c r="TRN411" s="84" t="s">
        <v>38</v>
      </c>
      <c r="TRO411" s="84" t="s">
        <v>38</v>
      </c>
      <c r="TRP411" s="84" t="s">
        <v>38</v>
      </c>
      <c r="TRQ411" s="84" t="s">
        <v>38</v>
      </c>
      <c r="TRR411" s="84" t="s">
        <v>38</v>
      </c>
      <c r="TRS411" s="84" t="s">
        <v>38</v>
      </c>
      <c r="TRT411" s="84" t="s">
        <v>38</v>
      </c>
      <c r="TRU411" s="84" t="s">
        <v>38</v>
      </c>
      <c r="TRV411" s="84" t="s">
        <v>38</v>
      </c>
      <c r="TRW411" s="84" t="s">
        <v>38</v>
      </c>
      <c r="TRX411" s="84" t="s">
        <v>38</v>
      </c>
      <c r="TRY411" s="84" t="s">
        <v>38</v>
      </c>
      <c r="TRZ411" s="84" t="s">
        <v>38</v>
      </c>
      <c r="TSA411" s="84" t="s">
        <v>38</v>
      </c>
      <c r="TSB411" s="84" t="s">
        <v>38</v>
      </c>
      <c r="TSC411" s="84" t="s">
        <v>38</v>
      </c>
      <c r="TSD411" s="84" t="s">
        <v>38</v>
      </c>
      <c r="TSE411" s="84" t="s">
        <v>38</v>
      </c>
      <c r="TSF411" s="84" t="s">
        <v>38</v>
      </c>
      <c r="TSG411" s="84" t="s">
        <v>38</v>
      </c>
      <c r="TSH411" s="84" t="s">
        <v>38</v>
      </c>
      <c r="TSI411" s="84" t="s">
        <v>38</v>
      </c>
      <c r="TSJ411" s="84" t="s">
        <v>38</v>
      </c>
      <c r="TSK411" s="84" t="s">
        <v>38</v>
      </c>
      <c r="TSL411" s="84" t="s">
        <v>38</v>
      </c>
      <c r="TSM411" s="84" t="s">
        <v>38</v>
      </c>
      <c r="TSN411" s="84" t="s">
        <v>38</v>
      </c>
      <c r="TSO411" s="84" t="s">
        <v>38</v>
      </c>
      <c r="TSP411" s="84" t="s">
        <v>38</v>
      </c>
      <c r="TSQ411" s="84" t="s">
        <v>38</v>
      </c>
      <c r="TSR411" s="84" t="s">
        <v>38</v>
      </c>
      <c r="TSS411" s="84" t="s">
        <v>38</v>
      </c>
      <c r="TST411" s="84" t="s">
        <v>38</v>
      </c>
      <c r="TSU411" s="84" t="s">
        <v>38</v>
      </c>
      <c r="TSV411" s="84" t="s">
        <v>38</v>
      </c>
      <c r="TSW411" s="84" t="s">
        <v>38</v>
      </c>
      <c r="TSX411" s="84" t="s">
        <v>38</v>
      </c>
      <c r="TSY411" s="84" t="s">
        <v>38</v>
      </c>
      <c r="TSZ411" s="84" t="s">
        <v>38</v>
      </c>
      <c r="TTA411" s="84" t="s">
        <v>38</v>
      </c>
      <c r="TTB411" s="84" t="s">
        <v>38</v>
      </c>
      <c r="TTC411" s="84" t="s">
        <v>38</v>
      </c>
      <c r="TTD411" s="84" t="s">
        <v>38</v>
      </c>
      <c r="TTE411" s="84" t="s">
        <v>38</v>
      </c>
      <c r="TTF411" s="84" t="s">
        <v>38</v>
      </c>
      <c r="TTG411" s="84" t="s">
        <v>38</v>
      </c>
      <c r="TTH411" s="84" t="s">
        <v>38</v>
      </c>
      <c r="TTI411" s="84" t="s">
        <v>38</v>
      </c>
      <c r="TTJ411" s="84" t="s">
        <v>38</v>
      </c>
      <c r="TTK411" s="84" t="s">
        <v>38</v>
      </c>
      <c r="TTL411" s="84" t="s">
        <v>38</v>
      </c>
      <c r="TTM411" s="84" t="s">
        <v>38</v>
      </c>
      <c r="TTN411" s="84" t="s">
        <v>38</v>
      </c>
      <c r="TTO411" s="84" t="s">
        <v>38</v>
      </c>
      <c r="TTP411" s="84" t="s">
        <v>38</v>
      </c>
      <c r="TTQ411" s="84" t="s">
        <v>38</v>
      </c>
      <c r="TTR411" s="84" t="s">
        <v>38</v>
      </c>
      <c r="TTS411" s="84" t="s">
        <v>38</v>
      </c>
      <c r="TTT411" s="84" t="s">
        <v>38</v>
      </c>
      <c r="TTU411" s="84" t="s">
        <v>38</v>
      </c>
      <c r="TTV411" s="84" t="s">
        <v>38</v>
      </c>
      <c r="TTW411" s="84" t="s">
        <v>38</v>
      </c>
      <c r="TTX411" s="84" t="s">
        <v>38</v>
      </c>
      <c r="TTY411" s="84" t="s">
        <v>38</v>
      </c>
      <c r="TTZ411" s="84" t="s">
        <v>38</v>
      </c>
      <c r="TUA411" s="84" t="s">
        <v>38</v>
      </c>
      <c r="TUB411" s="84" t="s">
        <v>38</v>
      </c>
      <c r="TUC411" s="84" t="s">
        <v>38</v>
      </c>
      <c r="TUD411" s="84" t="s">
        <v>38</v>
      </c>
      <c r="TUE411" s="84" t="s">
        <v>38</v>
      </c>
      <c r="TUF411" s="84" t="s">
        <v>38</v>
      </c>
      <c r="TUG411" s="84" t="s">
        <v>38</v>
      </c>
      <c r="TUH411" s="84" t="s">
        <v>38</v>
      </c>
      <c r="TUI411" s="84" t="s">
        <v>38</v>
      </c>
      <c r="TUJ411" s="84" t="s">
        <v>38</v>
      </c>
      <c r="TUK411" s="84" t="s">
        <v>38</v>
      </c>
      <c r="TUL411" s="84" t="s">
        <v>38</v>
      </c>
      <c r="TUM411" s="84" t="s">
        <v>38</v>
      </c>
      <c r="TUN411" s="84" t="s">
        <v>38</v>
      </c>
      <c r="TUO411" s="84" t="s">
        <v>38</v>
      </c>
      <c r="TUP411" s="84" t="s">
        <v>38</v>
      </c>
      <c r="TUQ411" s="84" t="s">
        <v>38</v>
      </c>
      <c r="TUR411" s="84" t="s">
        <v>38</v>
      </c>
      <c r="TUS411" s="84" t="s">
        <v>38</v>
      </c>
      <c r="TUT411" s="84" t="s">
        <v>38</v>
      </c>
      <c r="TUU411" s="84" t="s">
        <v>38</v>
      </c>
      <c r="TUV411" s="84" t="s">
        <v>38</v>
      </c>
      <c r="TUW411" s="84" t="s">
        <v>38</v>
      </c>
      <c r="TUX411" s="84" t="s">
        <v>38</v>
      </c>
      <c r="TUY411" s="84" t="s">
        <v>38</v>
      </c>
      <c r="TUZ411" s="84" t="s">
        <v>38</v>
      </c>
      <c r="TVA411" s="84" t="s">
        <v>38</v>
      </c>
      <c r="TVB411" s="84" t="s">
        <v>38</v>
      </c>
      <c r="TVC411" s="84" t="s">
        <v>38</v>
      </c>
      <c r="TVD411" s="84" t="s">
        <v>38</v>
      </c>
      <c r="TVE411" s="84" t="s">
        <v>38</v>
      </c>
      <c r="TVF411" s="84" t="s">
        <v>38</v>
      </c>
      <c r="TVG411" s="84" t="s">
        <v>38</v>
      </c>
      <c r="TVH411" s="84" t="s">
        <v>38</v>
      </c>
      <c r="TVI411" s="84" t="s">
        <v>38</v>
      </c>
      <c r="TVJ411" s="84" t="s">
        <v>38</v>
      </c>
      <c r="TVK411" s="84" t="s">
        <v>38</v>
      </c>
      <c r="TVL411" s="84" t="s">
        <v>38</v>
      </c>
      <c r="TVM411" s="84" t="s">
        <v>38</v>
      </c>
      <c r="TVN411" s="84" t="s">
        <v>38</v>
      </c>
      <c r="TVO411" s="84" t="s">
        <v>38</v>
      </c>
      <c r="TVP411" s="84" t="s">
        <v>38</v>
      </c>
      <c r="TVQ411" s="84" t="s">
        <v>38</v>
      </c>
      <c r="TVR411" s="84" t="s">
        <v>38</v>
      </c>
      <c r="TVS411" s="84" t="s">
        <v>38</v>
      </c>
      <c r="TVT411" s="84" t="s">
        <v>38</v>
      </c>
      <c r="TVU411" s="84" t="s">
        <v>38</v>
      </c>
      <c r="TVV411" s="84" t="s">
        <v>38</v>
      </c>
      <c r="TVW411" s="84" t="s">
        <v>38</v>
      </c>
      <c r="TVX411" s="84" t="s">
        <v>38</v>
      </c>
      <c r="TVY411" s="84" t="s">
        <v>38</v>
      </c>
      <c r="TVZ411" s="84" t="s">
        <v>38</v>
      </c>
      <c r="TWA411" s="84" t="s">
        <v>38</v>
      </c>
      <c r="TWB411" s="84" t="s">
        <v>38</v>
      </c>
      <c r="TWC411" s="84" t="s">
        <v>38</v>
      </c>
      <c r="TWD411" s="84" t="s">
        <v>38</v>
      </c>
      <c r="TWE411" s="84" t="s">
        <v>38</v>
      </c>
      <c r="TWF411" s="84" t="s">
        <v>38</v>
      </c>
      <c r="TWG411" s="84" t="s">
        <v>38</v>
      </c>
      <c r="TWH411" s="84" t="s">
        <v>38</v>
      </c>
      <c r="TWI411" s="84" t="s">
        <v>38</v>
      </c>
      <c r="TWJ411" s="84" t="s">
        <v>38</v>
      </c>
      <c r="TWK411" s="84" t="s">
        <v>38</v>
      </c>
      <c r="TWL411" s="84" t="s">
        <v>38</v>
      </c>
      <c r="TWM411" s="84" t="s">
        <v>38</v>
      </c>
      <c r="TWN411" s="84" t="s">
        <v>38</v>
      </c>
      <c r="TWO411" s="84" t="s">
        <v>38</v>
      </c>
      <c r="TWP411" s="84" t="s">
        <v>38</v>
      </c>
      <c r="TWQ411" s="84" t="s">
        <v>38</v>
      </c>
      <c r="TWR411" s="84" t="s">
        <v>38</v>
      </c>
      <c r="TWS411" s="84" t="s">
        <v>38</v>
      </c>
      <c r="TWT411" s="84" t="s">
        <v>38</v>
      </c>
      <c r="TWU411" s="84" t="s">
        <v>38</v>
      </c>
      <c r="TWV411" s="84" t="s">
        <v>38</v>
      </c>
      <c r="TWW411" s="84" t="s">
        <v>38</v>
      </c>
      <c r="TWX411" s="84" t="s">
        <v>38</v>
      </c>
      <c r="TWY411" s="84" t="s">
        <v>38</v>
      </c>
      <c r="TWZ411" s="84" t="s">
        <v>38</v>
      </c>
      <c r="TXA411" s="84" t="s">
        <v>38</v>
      </c>
      <c r="TXB411" s="84" t="s">
        <v>38</v>
      </c>
      <c r="TXC411" s="84" t="s">
        <v>38</v>
      </c>
      <c r="TXD411" s="84" t="s">
        <v>38</v>
      </c>
      <c r="TXE411" s="84" t="s">
        <v>38</v>
      </c>
      <c r="TXF411" s="84" t="s">
        <v>38</v>
      </c>
      <c r="TXG411" s="84" t="s">
        <v>38</v>
      </c>
      <c r="TXH411" s="84" t="s">
        <v>38</v>
      </c>
      <c r="TXI411" s="84" t="s">
        <v>38</v>
      </c>
      <c r="TXJ411" s="84" t="s">
        <v>38</v>
      </c>
      <c r="TXK411" s="84" t="s">
        <v>38</v>
      </c>
      <c r="TXL411" s="84" t="s">
        <v>38</v>
      </c>
      <c r="TXM411" s="84" t="s">
        <v>38</v>
      </c>
      <c r="TXN411" s="84" t="s">
        <v>38</v>
      </c>
      <c r="TXO411" s="84" t="s">
        <v>38</v>
      </c>
      <c r="TXP411" s="84" t="s">
        <v>38</v>
      </c>
      <c r="TXQ411" s="84" t="s">
        <v>38</v>
      </c>
      <c r="TXR411" s="84" t="s">
        <v>38</v>
      </c>
      <c r="TXS411" s="84" t="s">
        <v>38</v>
      </c>
      <c r="TXT411" s="84" t="s">
        <v>38</v>
      </c>
      <c r="TXU411" s="84" t="s">
        <v>38</v>
      </c>
      <c r="TXV411" s="84" t="s">
        <v>38</v>
      </c>
      <c r="TXW411" s="84" t="s">
        <v>38</v>
      </c>
      <c r="TXX411" s="84" t="s">
        <v>38</v>
      </c>
      <c r="TXY411" s="84" t="s">
        <v>38</v>
      </c>
      <c r="TXZ411" s="84" t="s">
        <v>38</v>
      </c>
      <c r="TYA411" s="84" t="s">
        <v>38</v>
      </c>
      <c r="TYB411" s="84" t="s">
        <v>38</v>
      </c>
      <c r="TYC411" s="84" t="s">
        <v>38</v>
      </c>
      <c r="TYD411" s="84" t="s">
        <v>38</v>
      </c>
      <c r="TYE411" s="84" t="s">
        <v>38</v>
      </c>
      <c r="TYF411" s="84" t="s">
        <v>38</v>
      </c>
      <c r="TYG411" s="84" t="s">
        <v>38</v>
      </c>
      <c r="TYH411" s="84" t="s">
        <v>38</v>
      </c>
      <c r="TYI411" s="84" t="s">
        <v>38</v>
      </c>
      <c r="TYJ411" s="84" t="s">
        <v>38</v>
      </c>
      <c r="TYK411" s="84" t="s">
        <v>38</v>
      </c>
      <c r="TYL411" s="84" t="s">
        <v>38</v>
      </c>
      <c r="TYM411" s="84" t="s">
        <v>38</v>
      </c>
      <c r="TYN411" s="84" t="s">
        <v>38</v>
      </c>
      <c r="TYO411" s="84" t="s">
        <v>38</v>
      </c>
      <c r="TYP411" s="84" t="s">
        <v>38</v>
      </c>
      <c r="TYQ411" s="84" t="s">
        <v>38</v>
      </c>
      <c r="TYR411" s="84" t="s">
        <v>38</v>
      </c>
      <c r="TYS411" s="84" t="s">
        <v>38</v>
      </c>
      <c r="TYT411" s="84" t="s">
        <v>38</v>
      </c>
      <c r="TYU411" s="84" t="s">
        <v>38</v>
      </c>
      <c r="TYV411" s="84" t="s">
        <v>38</v>
      </c>
      <c r="TYW411" s="84" t="s">
        <v>38</v>
      </c>
      <c r="TYX411" s="84" t="s">
        <v>38</v>
      </c>
      <c r="TYY411" s="84" t="s">
        <v>38</v>
      </c>
      <c r="TYZ411" s="84" t="s">
        <v>38</v>
      </c>
      <c r="TZA411" s="84" t="s">
        <v>38</v>
      </c>
      <c r="TZB411" s="84" t="s">
        <v>38</v>
      </c>
      <c r="TZC411" s="84" t="s">
        <v>38</v>
      </c>
      <c r="TZD411" s="84" t="s">
        <v>38</v>
      </c>
      <c r="TZE411" s="84" t="s">
        <v>38</v>
      </c>
      <c r="TZF411" s="84" t="s">
        <v>38</v>
      </c>
      <c r="TZG411" s="84" t="s">
        <v>38</v>
      </c>
      <c r="TZH411" s="84" t="s">
        <v>38</v>
      </c>
      <c r="TZI411" s="84" t="s">
        <v>38</v>
      </c>
      <c r="TZJ411" s="84" t="s">
        <v>38</v>
      </c>
      <c r="TZK411" s="84" t="s">
        <v>38</v>
      </c>
      <c r="TZL411" s="84" t="s">
        <v>38</v>
      </c>
      <c r="TZM411" s="84" t="s">
        <v>38</v>
      </c>
      <c r="TZN411" s="84" t="s">
        <v>38</v>
      </c>
      <c r="TZO411" s="84" t="s">
        <v>38</v>
      </c>
      <c r="TZP411" s="84" t="s">
        <v>38</v>
      </c>
      <c r="TZQ411" s="84" t="s">
        <v>38</v>
      </c>
      <c r="TZR411" s="84" t="s">
        <v>38</v>
      </c>
      <c r="TZS411" s="84" t="s">
        <v>38</v>
      </c>
      <c r="TZT411" s="84" t="s">
        <v>38</v>
      </c>
      <c r="TZU411" s="84" t="s">
        <v>38</v>
      </c>
      <c r="TZV411" s="84" t="s">
        <v>38</v>
      </c>
      <c r="TZW411" s="84" t="s">
        <v>38</v>
      </c>
      <c r="TZX411" s="84" t="s">
        <v>38</v>
      </c>
      <c r="TZY411" s="84" t="s">
        <v>38</v>
      </c>
      <c r="TZZ411" s="84" t="s">
        <v>38</v>
      </c>
      <c r="UAA411" s="84" t="s">
        <v>38</v>
      </c>
      <c r="UAB411" s="84" t="s">
        <v>38</v>
      </c>
      <c r="UAC411" s="84" t="s">
        <v>38</v>
      </c>
      <c r="UAD411" s="84" t="s">
        <v>38</v>
      </c>
      <c r="UAE411" s="84" t="s">
        <v>38</v>
      </c>
      <c r="UAF411" s="84" t="s">
        <v>38</v>
      </c>
      <c r="UAG411" s="84" t="s">
        <v>38</v>
      </c>
      <c r="UAH411" s="84" t="s">
        <v>38</v>
      </c>
      <c r="UAI411" s="84" t="s">
        <v>38</v>
      </c>
      <c r="UAJ411" s="84" t="s">
        <v>38</v>
      </c>
      <c r="UAK411" s="84" t="s">
        <v>38</v>
      </c>
      <c r="UAL411" s="84" t="s">
        <v>38</v>
      </c>
      <c r="UAM411" s="84" t="s">
        <v>38</v>
      </c>
      <c r="UAN411" s="84" t="s">
        <v>38</v>
      </c>
      <c r="UAO411" s="84" t="s">
        <v>38</v>
      </c>
      <c r="UAP411" s="84" t="s">
        <v>38</v>
      </c>
      <c r="UAQ411" s="84" t="s">
        <v>38</v>
      </c>
      <c r="UAR411" s="84" t="s">
        <v>38</v>
      </c>
      <c r="UAS411" s="84" t="s">
        <v>38</v>
      </c>
      <c r="UAT411" s="84" t="s">
        <v>38</v>
      </c>
      <c r="UAU411" s="84" t="s">
        <v>38</v>
      </c>
      <c r="UAV411" s="84" t="s">
        <v>38</v>
      </c>
      <c r="UAW411" s="84" t="s">
        <v>38</v>
      </c>
      <c r="UAX411" s="84" t="s">
        <v>38</v>
      </c>
      <c r="UAY411" s="84" t="s">
        <v>38</v>
      </c>
      <c r="UAZ411" s="84" t="s">
        <v>38</v>
      </c>
      <c r="UBA411" s="84" t="s">
        <v>38</v>
      </c>
      <c r="UBB411" s="84" t="s">
        <v>38</v>
      </c>
      <c r="UBC411" s="84" t="s">
        <v>38</v>
      </c>
      <c r="UBD411" s="84" t="s">
        <v>38</v>
      </c>
      <c r="UBE411" s="84" t="s">
        <v>38</v>
      </c>
      <c r="UBF411" s="84" t="s">
        <v>38</v>
      </c>
      <c r="UBG411" s="84" t="s">
        <v>38</v>
      </c>
      <c r="UBH411" s="84" t="s">
        <v>38</v>
      </c>
      <c r="UBI411" s="84" t="s">
        <v>38</v>
      </c>
      <c r="UBJ411" s="84" t="s">
        <v>38</v>
      </c>
      <c r="UBK411" s="84" t="s">
        <v>38</v>
      </c>
      <c r="UBL411" s="84" t="s">
        <v>38</v>
      </c>
      <c r="UBM411" s="84" t="s">
        <v>38</v>
      </c>
      <c r="UBN411" s="84" t="s">
        <v>38</v>
      </c>
      <c r="UBO411" s="84" t="s">
        <v>38</v>
      </c>
      <c r="UBP411" s="84" t="s">
        <v>38</v>
      </c>
      <c r="UBQ411" s="84" t="s">
        <v>38</v>
      </c>
      <c r="UBR411" s="84" t="s">
        <v>38</v>
      </c>
      <c r="UBS411" s="84" t="s">
        <v>38</v>
      </c>
      <c r="UBT411" s="84" t="s">
        <v>38</v>
      </c>
      <c r="UBU411" s="84" t="s">
        <v>38</v>
      </c>
      <c r="UBV411" s="84" t="s">
        <v>38</v>
      </c>
      <c r="UBW411" s="84" t="s">
        <v>38</v>
      </c>
      <c r="UBX411" s="84" t="s">
        <v>38</v>
      </c>
      <c r="UBY411" s="84" t="s">
        <v>38</v>
      </c>
      <c r="UBZ411" s="84" t="s">
        <v>38</v>
      </c>
      <c r="UCA411" s="84" t="s">
        <v>38</v>
      </c>
      <c r="UCB411" s="84" t="s">
        <v>38</v>
      </c>
      <c r="UCC411" s="84" t="s">
        <v>38</v>
      </c>
      <c r="UCD411" s="84" t="s">
        <v>38</v>
      </c>
      <c r="UCE411" s="84" t="s">
        <v>38</v>
      </c>
      <c r="UCF411" s="84" t="s">
        <v>38</v>
      </c>
      <c r="UCG411" s="84" t="s">
        <v>38</v>
      </c>
      <c r="UCH411" s="84" t="s">
        <v>38</v>
      </c>
      <c r="UCI411" s="84" t="s">
        <v>38</v>
      </c>
      <c r="UCJ411" s="84" t="s">
        <v>38</v>
      </c>
      <c r="UCK411" s="84" t="s">
        <v>38</v>
      </c>
      <c r="UCL411" s="84" t="s">
        <v>38</v>
      </c>
      <c r="UCM411" s="84" t="s">
        <v>38</v>
      </c>
      <c r="UCN411" s="84" t="s">
        <v>38</v>
      </c>
      <c r="UCO411" s="84" t="s">
        <v>38</v>
      </c>
      <c r="UCP411" s="84" t="s">
        <v>38</v>
      </c>
      <c r="UCQ411" s="84" t="s">
        <v>38</v>
      </c>
      <c r="UCR411" s="84" t="s">
        <v>38</v>
      </c>
      <c r="UCS411" s="84" t="s">
        <v>38</v>
      </c>
      <c r="UCT411" s="84" t="s">
        <v>38</v>
      </c>
      <c r="UCU411" s="84" t="s">
        <v>38</v>
      </c>
      <c r="UCV411" s="84" t="s">
        <v>38</v>
      </c>
      <c r="UCW411" s="84" t="s">
        <v>38</v>
      </c>
      <c r="UCX411" s="84" t="s">
        <v>38</v>
      </c>
      <c r="UCY411" s="84" t="s">
        <v>38</v>
      </c>
      <c r="UCZ411" s="84" t="s">
        <v>38</v>
      </c>
      <c r="UDA411" s="84" t="s">
        <v>38</v>
      </c>
      <c r="UDB411" s="84" t="s">
        <v>38</v>
      </c>
      <c r="UDC411" s="84" t="s">
        <v>38</v>
      </c>
      <c r="UDD411" s="84" t="s">
        <v>38</v>
      </c>
      <c r="UDE411" s="84" t="s">
        <v>38</v>
      </c>
      <c r="UDF411" s="84" t="s">
        <v>38</v>
      </c>
      <c r="UDG411" s="84" t="s">
        <v>38</v>
      </c>
      <c r="UDH411" s="84" t="s">
        <v>38</v>
      </c>
      <c r="UDI411" s="84" t="s">
        <v>38</v>
      </c>
      <c r="UDJ411" s="84" t="s">
        <v>38</v>
      </c>
      <c r="UDK411" s="84" t="s">
        <v>38</v>
      </c>
      <c r="UDL411" s="84" t="s">
        <v>38</v>
      </c>
      <c r="UDM411" s="84" t="s">
        <v>38</v>
      </c>
      <c r="UDN411" s="84" t="s">
        <v>38</v>
      </c>
      <c r="UDO411" s="84" t="s">
        <v>38</v>
      </c>
      <c r="UDP411" s="84" t="s">
        <v>38</v>
      </c>
      <c r="UDQ411" s="84" t="s">
        <v>38</v>
      </c>
      <c r="UDR411" s="84" t="s">
        <v>38</v>
      </c>
      <c r="UDS411" s="84" t="s">
        <v>38</v>
      </c>
      <c r="UDT411" s="84" t="s">
        <v>38</v>
      </c>
      <c r="UDU411" s="84" t="s">
        <v>38</v>
      </c>
      <c r="UDV411" s="84" t="s">
        <v>38</v>
      </c>
      <c r="UDW411" s="84" t="s">
        <v>38</v>
      </c>
      <c r="UDX411" s="84" t="s">
        <v>38</v>
      </c>
      <c r="UDY411" s="84" t="s">
        <v>38</v>
      </c>
      <c r="UDZ411" s="84" t="s">
        <v>38</v>
      </c>
      <c r="UEA411" s="84" t="s">
        <v>38</v>
      </c>
      <c r="UEB411" s="84" t="s">
        <v>38</v>
      </c>
      <c r="UEC411" s="84" t="s">
        <v>38</v>
      </c>
      <c r="UED411" s="84" t="s">
        <v>38</v>
      </c>
      <c r="UEE411" s="84" t="s">
        <v>38</v>
      </c>
      <c r="UEF411" s="84" t="s">
        <v>38</v>
      </c>
      <c r="UEG411" s="84" t="s">
        <v>38</v>
      </c>
      <c r="UEH411" s="84" t="s">
        <v>38</v>
      </c>
      <c r="UEI411" s="84" t="s">
        <v>38</v>
      </c>
      <c r="UEJ411" s="84" t="s">
        <v>38</v>
      </c>
      <c r="UEK411" s="84" t="s">
        <v>38</v>
      </c>
      <c r="UEL411" s="84" t="s">
        <v>38</v>
      </c>
      <c r="UEM411" s="84" t="s">
        <v>38</v>
      </c>
      <c r="UEN411" s="84" t="s">
        <v>38</v>
      </c>
      <c r="UEO411" s="84" t="s">
        <v>38</v>
      </c>
      <c r="UEP411" s="84" t="s">
        <v>38</v>
      </c>
      <c r="UEQ411" s="84" t="s">
        <v>38</v>
      </c>
      <c r="UER411" s="84" t="s">
        <v>38</v>
      </c>
      <c r="UES411" s="84" t="s">
        <v>38</v>
      </c>
      <c r="UET411" s="84" t="s">
        <v>38</v>
      </c>
      <c r="UEU411" s="84" t="s">
        <v>38</v>
      </c>
      <c r="UEV411" s="84" t="s">
        <v>38</v>
      </c>
      <c r="UEW411" s="84" t="s">
        <v>38</v>
      </c>
      <c r="UEX411" s="84" t="s">
        <v>38</v>
      </c>
      <c r="UEY411" s="84" t="s">
        <v>38</v>
      </c>
      <c r="UEZ411" s="84" t="s">
        <v>38</v>
      </c>
      <c r="UFA411" s="84" t="s">
        <v>38</v>
      </c>
      <c r="UFB411" s="84" t="s">
        <v>38</v>
      </c>
      <c r="UFC411" s="84" t="s">
        <v>38</v>
      </c>
      <c r="UFD411" s="84" t="s">
        <v>38</v>
      </c>
      <c r="UFE411" s="84" t="s">
        <v>38</v>
      </c>
      <c r="UFF411" s="84" t="s">
        <v>38</v>
      </c>
      <c r="UFG411" s="84" t="s">
        <v>38</v>
      </c>
      <c r="UFH411" s="84" t="s">
        <v>38</v>
      </c>
      <c r="UFI411" s="84" t="s">
        <v>38</v>
      </c>
      <c r="UFJ411" s="84" t="s">
        <v>38</v>
      </c>
      <c r="UFK411" s="84" t="s">
        <v>38</v>
      </c>
      <c r="UFL411" s="84" t="s">
        <v>38</v>
      </c>
      <c r="UFM411" s="84" t="s">
        <v>38</v>
      </c>
      <c r="UFN411" s="84" t="s">
        <v>38</v>
      </c>
      <c r="UFO411" s="84" t="s">
        <v>38</v>
      </c>
      <c r="UFP411" s="84" t="s">
        <v>38</v>
      </c>
      <c r="UFQ411" s="84" t="s">
        <v>38</v>
      </c>
      <c r="UFR411" s="84" t="s">
        <v>38</v>
      </c>
      <c r="UFS411" s="84" t="s">
        <v>38</v>
      </c>
      <c r="UFT411" s="84" t="s">
        <v>38</v>
      </c>
      <c r="UFU411" s="84" t="s">
        <v>38</v>
      </c>
      <c r="UFV411" s="84" t="s">
        <v>38</v>
      </c>
      <c r="UFW411" s="84" t="s">
        <v>38</v>
      </c>
      <c r="UFX411" s="84" t="s">
        <v>38</v>
      </c>
      <c r="UFY411" s="84" t="s">
        <v>38</v>
      </c>
      <c r="UFZ411" s="84" t="s">
        <v>38</v>
      </c>
      <c r="UGA411" s="84" t="s">
        <v>38</v>
      </c>
      <c r="UGB411" s="84" t="s">
        <v>38</v>
      </c>
      <c r="UGC411" s="84" t="s">
        <v>38</v>
      </c>
      <c r="UGD411" s="84" t="s">
        <v>38</v>
      </c>
      <c r="UGE411" s="84" t="s">
        <v>38</v>
      </c>
      <c r="UGF411" s="84" t="s">
        <v>38</v>
      </c>
      <c r="UGG411" s="84" t="s">
        <v>38</v>
      </c>
      <c r="UGH411" s="84" t="s">
        <v>38</v>
      </c>
      <c r="UGI411" s="84" t="s">
        <v>38</v>
      </c>
      <c r="UGJ411" s="84" t="s">
        <v>38</v>
      </c>
      <c r="UGK411" s="84" t="s">
        <v>38</v>
      </c>
      <c r="UGL411" s="84" t="s">
        <v>38</v>
      </c>
      <c r="UGM411" s="84" t="s">
        <v>38</v>
      </c>
      <c r="UGN411" s="84" t="s">
        <v>38</v>
      </c>
      <c r="UGO411" s="84" t="s">
        <v>38</v>
      </c>
      <c r="UGP411" s="84" t="s">
        <v>38</v>
      </c>
      <c r="UGQ411" s="84" t="s">
        <v>38</v>
      </c>
      <c r="UGR411" s="84" t="s">
        <v>38</v>
      </c>
      <c r="UGS411" s="84" t="s">
        <v>38</v>
      </c>
      <c r="UGT411" s="84" t="s">
        <v>38</v>
      </c>
      <c r="UGU411" s="84" t="s">
        <v>38</v>
      </c>
      <c r="UGV411" s="84" t="s">
        <v>38</v>
      </c>
      <c r="UGW411" s="84" t="s">
        <v>38</v>
      </c>
      <c r="UGX411" s="84" t="s">
        <v>38</v>
      </c>
      <c r="UGY411" s="84" t="s">
        <v>38</v>
      </c>
      <c r="UGZ411" s="84" t="s">
        <v>38</v>
      </c>
      <c r="UHA411" s="84" t="s">
        <v>38</v>
      </c>
      <c r="UHB411" s="84" t="s">
        <v>38</v>
      </c>
      <c r="UHC411" s="84" t="s">
        <v>38</v>
      </c>
      <c r="UHD411" s="84" t="s">
        <v>38</v>
      </c>
      <c r="UHE411" s="84" t="s">
        <v>38</v>
      </c>
      <c r="UHF411" s="84" t="s">
        <v>38</v>
      </c>
      <c r="UHG411" s="84" t="s">
        <v>38</v>
      </c>
      <c r="UHH411" s="84" t="s">
        <v>38</v>
      </c>
      <c r="UHI411" s="84" t="s">
        <v>38</v>
      </c>
      <c r="UHJ411" s="84" t="s">
        <v>38</v>
      </c>
      <c r="UHK411" s="84" t="s">
        <v>38</v>
      </c>
      <c r="UHL411" s="84" t="s">
        <v>38</v>
      </c>
      <c r="UHM411" s="84" t="s">
        <v>38</v>
      </c>
      <c r="UHN411" s="84" t="s">
        <v>38</v>
      </c>
      <c r="UHO411" s="84" t="s">
        <v>38</v>
      </c>
      <c r="UHP411" s="84" t="s">
        <v>38</v>
      </c>
      <c r="UHQ411" s="84" t="s">
        <v>38</v>
      </c>
      <c r="UHR411" s="84" t="s">
        <v>38</v>
      </c>
      <c r="UHS411" s="84" t="s">
        <v>38</v>
      </c>
      <c r="UHT411" s="84" t="s">
        <v>38</v>
      </c>
      <c r="UHU411" s="84" t="s">
        <v>38</v>
      </c>
      <c r="UHV411" s="84" t="s">
        <v>38</v>
      </c>
      <c r="UHW411" s="84" t="s">
        <v>38</v>
      </c>
      <c r="UHX411" s="84" t="s">
        <v>38</v>
      </c>
      <c r="UHY411" s="84" t="s">
        <v>38</v>
      </c>
      <c r="UHZ411" s="84" t="s">
        <v>38</v>
      </c>
      <c r="UIA411" s="84" t="s">
        <v>38</v>
      </c>
      <c r="UIB411" s="84" t="s">
        <v>38</v>
      </c>
      <c r="UIC411" s="84" t="s">
        <v>38</v>
      </c>
      <c r="UID411" s="84" t="s">
        <v>38</v>
      </c>
      <c r="UIE411" s="84" t="s">
        <v>38</v>
      </c>
      <c r="UIF411" s="84" t="s">
        <v>38</v>
      </c>
      <c r="UIG411" s="84" t="s">
        <v>38</v>
      </c>
      <c r="UIH411" s="84" t="s">
        <v>38</v>
      </c>
      <c r="UII411" s="84" t="s">
        <v>38</v>
      </c>
      <c r="UIJ411" s="84" t="s">
        <v>38</v>
      </c>
      <c r="UIK411" s="84" t="s">
        <v>38</v>
      </c>
      <c r="UIL411" s="84" t="s">
        <v>38</v>
      </c>
      <c r="UIM411" s="84" t="s">
        <v>38</v>
      </c>
      <c r="UIN411" s="84" t="s">
        <v>38</v>
      </c>
      <c r="UIO411" s="84" t="s">
        <v>38</v>
      </c>
      <c r="UIP411" s="84" t="s">
        <v>38</v>
      </c>
      <c r="UIQ411" s="84" t="s">
        <v>38</v>
      </c>
      <c r="UIR411" s="84" t="s">
        <v>38</v>
      </c>
      <c r="UIS411" s="84" t="s">
        <v>38</v>
      </c>
      <c r="UIT411" s="84" t="s">
        <v>38</v>
      </c>
      <c r="UIU411" s="84" t="s">
        <v>38</v>
      </c>
      <c r="UIV411" s="84" t="s">
        <v>38</v>
      </c>
      <c r="UIW411" s="84" t="s">
        <v>38</v>
      </c>
      <c r="UIX411" s="84" t="s">
        <v>38</v>
      </c>
      <c r="UIY411" s="84" t="s">
        <v>38</v>
      </c>
      <c r="UIZ411" s="84" t="s">
        <v>38</v>
      </c>
      <c r="UJA411" s="84" t="s">
        <v>38</v>
      </c>
      <c r="UJB411" s="84" t="s">
        <v>38</v>
      </c>
      <c r="UJC411" s="84" t="s">
        <v>38</v>
      </c>
      <c r="UJD411" s="84" t="s">
        <v>38</v>
      </c>
      <c r="UJE411" s="84" t="s">
        <v>38</v>
      </c>
      <c r="UJF411" s="84" t="s">
        <v>38</v>
      </c>
      <c r="UJG411" s="84" t="s">
        <v>38</v>
      </c>
      <c r="UJH411" s="84" t="s">
        <v>38</v>
      </c>
      <c r="UJI411" s="84" t="s">
        <v>38</v>
      </c>
      <c r="UJJ411" s="84" t="s">
        <v>38</v>
      </c>
      <c r="UJK411" s="84" t="s">
        <v>38</v>
      </c>
      <c r="UJL411" s="84" t="s">
        <v>38</v>
      </c>
      <c r="UJM411" s="84" t="s">
        <v>38</v>
      </c>
      <c r="UJN411" s="84" t="s">
        <v>38</v>
      </c>
      <c r="UJO411" s="84" t="s">
        <v>38</v>
      </c>
      <c r="UJP411" s="84" t="s">
        <v>38</v>
      </c>
      <c r="UJQ411" s="84" t="s">
        <v>38</v>
      </c>
      <c r="UJR411" s="84" t="s">
        <v>38</v>
      </c>
      <c r="UJS411" s="84" t="s">
        <v>38</v>
      </c>
      <c r="UJT411" s="84" t="s">
        <v>38</v>
      </c>
      <c r="UJU411" s="84" t="s">
        <v>38</v>
      </c>
      <c r="UJV411" s="84" t="s">
        <v>38</v>
      </c>
      <c r="UJW411" s="84" t="s">
        <v>38</v>
      </c>
      <c r="UJX411" s="84" t="s">
        <v>38</v>
      </c>
      <c r="UJY411" s="84" t="s">
        <v>38</v>
      </c>
      <c r="UJZ411" s="84" t="s">
        <v>38</v>
      </c>
      <c r="UKA411" s="84" t="s">
        <v>38</v>
      </c>
      <c r="UKB411" s="84" t="s">
        <v>38</v>
      </c>
      <c r="UKC411" s="84" t="s">
        <v>38</v>
      </c>
      <c r="UKD411" s="84" t="s">
        <v>38</v>
      </c>
      <c r="UKE411" s="84" t="s">
        <v>38</v>
      </c>
      <c r="UKF411" s="84" t="s">
        <v>38</v>
      </c>
      <c r="UKG411" s="84" t="s">
        <v>38</v>
      </c>
      <c r="UKH411" s="84" t="s">
        <v>38</v>
      </c>
      <c r="UKI411" s="84" t="s">
        <v>38</v>
      </c>
      <c r="UKJ411" s="84" t="s">
        <v>38</v>
      </c>
      <c r="UKK411" s="84" t="s">
        <v>38</v>
      </c>
      <c r="UKL411" s="84" t="s">
        <v>38</v>
      </c>
      <c r="UKM411" s="84" t="s">
        <v>38</v>
      </c>
      <c r="UKN411" s="84" t="s">
        <v>38</v>
      </c>
      <c r="UKO411" s="84" t="s">
        <v>38</v>
      </c>
      <c r="UKP411" s="84" t="s">
        <v>38</v>
      </c>
      <c r="UKQ411" s="84" t="s">
        <v>38</v>
      </c>
      <c r="UKR411" s="84" t="s">
        <v>38</v>
      </c>
      <c r="UKS411" s="84" t="s">
        <v>38</v>
      </c>
      <c r="UKT411" s="84" t="s">
        <v>38</v>
      </c>
      <c r="UKU411" s="84" t="s">
        <v>38</v>
      </c>
      <c r="UKV411" s="84" t="s">
        <v>38</v>
      </c>
      <c r="UKW411" s="84" t="s">
        <v>38</v>
      </c>
      <c r="UKX411" s="84" t="s">
        <v>38</v>
      </c>
      <c r="UKY411" s="84" t="s">
        <v>38</v>
      </c>
      <c r="UKZ411" s="84" t="s">
        <v>38</v>
      </c>
      <c r="ULA411" s="84" t="s">
        <v>38</v>
      </c>
      <c r="ULB411" s="84" t="s">
        <v>38</v>
      </c>
      <c r="ULC411" s="84" t="s">
        <v>38</v>
      </c>
      <c r="ULD411" s="84" t="s">
        <v>38</v>
      </c>
      <c r="ULE411" s="84" t="s">
        <v>38</v>
      </c>
      <c r="ULF411" s="84" t="s">
        <v>38</v>
      </c>
      <c r="ULG411" s="84" t="s">
        <v>38</v>
      </c>
      <c r="ULH411" s="84" t="s">
        <v>38</v>
      </c>
      <c r="ULI411" s="84" t="s">
        <v>38</v>
      </c>
      <c r="ULJ411" s="84" t="s">
        <v>38</v>
      </c>
      <c r="ULK411" s="84" t="s">
        <v>38</v>
      </c>
      <c r="ULL411" s="84" t="s">
        <v>38</v>
      </c>
      <c r="ULM411" s="84" t="s">
        <v>38</v>
      </c>
      <c r="ULN411" s="84" t="s">
        <v>38</v>
      </c>
      <c r="ULO411" s="84" t="s">
        <v>38</v>
      </c>
      <c r="ULP411" s="84" t="s">
        <v>38</v>
      </c>
      <c r="ULQ411" s="84" t="s">
        <v>38</v>
      </c>
      <c r="ULR411" s="84" t="s">
        <v>38</v>
      </c>
      <c r="ULS411" s="84" t="s">
        <v>38</v>
      </c>
      <c r="ULT411" s="84" t="s">
        <v>38</v>
      </c>
      <c r="ULU411" s="84" t="s">
        <v>38</v>
      </c>
      <c r="ULV411" s="84" t="s">
        <v>38</v>
      </c>
      <c r="ULW411" s="84" t="s">
        <v>38</v>
      </c>
      <c r="ULX411" s="84" t="s">
        <v>38</v>
      </c>
      <c r="ULY411" s="84" t="s">
        <v>38</v>
      </c>
      <c r="ULZ411" s="84" t="s">
        <v>38</v>
      </c>
      <c r="UMA411" s="84" t="s">
        <v>38</v>
      </c>
      <c r="UMB411" s="84" t="s">
        <v>38</v>
      </c>
      <c r="UMC411" s="84" t="s">
        <v>38</v>
      </c>
      <c r="UMD411" s="84" t="s">
        <v>38</v>
      </c>
      <c r="UME411" s="84" t="s">
        <v>38</v>
      </c>
      <c r="UMF411" s="84" t="s">
        <v>38</v>
      </c>
      <c r="UMG411" s="84" t="s">
        <v>38</v>
      </c>
      <c r="UMH411" s="84" t="s">
        <v>38</v>
      </c>
      <c r="UMI411" s="84" t="s">
        <v>38</v>
      </c>
      <c r="UMJ411" s="84" t="s">
        <v>38</v>
      </c>
      <c r="UMK411" s="84" t="s">
        <v>38</v>
      </c>
      <c r="UML411" s="84" t="s">
        <v>38</v>
      </c>
      <c r="UMM411" s="84" t="s">
        <v>38</v>
      </c>
      <c r="UMN411" s="84" t="s">
        <v>38</v>
      </c>
      <c r="UMO411" s="84" t="s">
        <v>38</v>
      </c>
      <c r="UMP411" s="84" t="s">
        <v>38</v>
      </c>
      <c r="UMQ411" s="84" t="s">
        <v>38</v>
      </c>
      <c r="UMR411" s="84" t="s">
        <v>38</v>
      </c>
      <c r="UMS411" s="84" t="s">
        <v>38</v>
      </c>
      <c r="UMT411" s="84" t="s">
        <v>38</v>
      </c>
      <c r="UMU411" s="84" t="s">
        <v>38</v>
      </c>
      <c r="UMV411" s="84" t="s">
        <v>38</v>
      </c>
      <c r="UMW411" s="84" t="s">
        <v>38</v>
      </c>
      <c r="UMX411" s="84" t="s">
        <v>38</v>
      </c>
      <c r="UMY411" s="84" t="s">
        <v>38</v>
      </c>
      <c r="UMZ411" s="84" t="s">
        <v>38</v>
      </c>
      <c r="UNA411" s="84" t="s">
        <v>38</v>
      </c>
      <c r="UNB411" s="84" t="s">
        <v>38</v>
      </c>
      <c r="UNC411" s="84" t="s">
        <v>38</v>
      </c>
      <c r="UND411" s="84" t="s">
        <v>38</v>
      </c>
      <c r="UNE411" s="84" t="s">
        <v>38</v>
      </c>
      <c r="UNF411" s="84" t="s">
        <v>38</v>
      </c>
      <c r="UNG411" s="84" t="s">
        <v>38</v>
      </c>
      <c r="UNH411" s="84" t="s">
        <v>38</v>
      </c>
      <c r="UNI411" s="84" t="s">
        <v>38</v>
      </c>
      <c r="UNJ411" s="84" t="s">
        <v>38</v>
      </c>
      <c r="UNK411" s="84" t="s">
        <v>38</v>
      </c>
      <c r="UNL411" s="84" t="s">
        <v>38</v>
      </c>
      <c r="UNM411" s="84" t="s">
        <v>38</v>
      </c>
      <c r="UNN411" s="84" t="s">
        <v>38</v>
      </c>
      <c r="UNO411" s="84" t="s">
        <v>38</v>
      </c>
      <c r="UNP411" s="84" t="s">
        <v>38</v>
      </c>
      <c r="UNQ411" s="84" t="s">
        <v>38</v>
      </c>
      <c r="UNR411" s="84" t="s">
        <v>38</v>
      </c>
      <c r="UNS411" s="84" t="s">
        <v>38</v>
      </c>
      <c r="UNT411" s="84" t="s">
        <v>38</v>
      </c>
      <c r="UNU411" s="84" t="s">
        <v>38</v>
      </c>
      <c r="UNV411" s="84" t="s">
        <v>38</v>
      </c>
      <c r="UNW411" s="84" t="s">
        <v>38</v>
      </c>
      <c r="UNX411" s="84" t="s">
        <v>38</v>
      </c>
      <c r="UNY411" s="84" t="s">
        <v>38</v>
      </c>
      <c r="UNZ411" s="84" t="s">
        <v>38</v>
      </c>
      <c r="UOA411" s="84" t="s">
        <v>38</v>
      </c>
      <c r="UOB411" s="84" t="s">
        <v>38</v>
      </c>
      <c r="UOC411" s="84" t="s">
        <v>38</v>
      </c>
      <c r="UOD411" s="84" t="s">
        <v>38</v>
      </c>
      <c r="UOE411" s="84" t="s">
        <v>38</v>
      </c>
      <c r="UOF411" s="84" t="s">
        <v>38</v>
      </c>
      <c r="UOG411" s="84" t="s">
        <v>38</v>
      </c>
      <c r="UOH411" s="84" t="s">
        <v>38</v>
      </c>
      <c r="UOI411" s="84" t="s">
        <v>38</v>
      </c>
      <c r="UOJ411" s="84" t="s">
        <v>38</v>
      </c>
      <c r="UOK411" s="84" t="s">
        <v>38</v>
      </c>
      <c r="UOL411" s="84" t="s">
        <v>38</v>
      </c>
      <c r="UOM411" s="84" t="s">
        <v>38</v>
      </c>
      <c r="UON411" s="84" t="s">
        <v>38</v>
      </c>
      <c r="UOO411" s="84" t="s">
        <v>38</v>
      </c>
      <c r="UOP411" s="84" t="s">
        <v>38</v>
      </c>
      <c r="UOQ411" s="84" t="s">
        <v>38</v>
      </c>
      <c r="UOR411" s="84" t="s">
        <v>38</v>
      </c>
      <c r="UOS411" s="84" t="s">
        <v>38</v>
      </c>
      <c r="UOT411" s="84" t="s">
        <v>38</v>
      </c>
      <c r="UOU411" s="84" t="s">
        <v>38</v>
      </c>
      <c r="UOV411" s="84" t="s">
        <v>38</v>
      </c>
      <c r="UOW411" s="84" t="s">
        <v>38</v>
      </c>
      <c r="UOX411" s="84" t="s">
        <v>38</v>
      </c>
      <c r="UOY411" s="84" t="s">
        <v>38</v>
      </c>
      <c r="UOZ411" s="84" t="s">
        <v>38</v>
      </c>
      <c r="UPA411" s="84" t="s">
        <v>38</v>
      </c>
      <c r="UPB411" s="84" t="s">
        <v>38</v>
      </c>
      <c r="UPC411" s="84" t="s">
        <v>38</v>
      </c>
      <c r="UPD411" s="84" t="s">
        <v>38</v>
      </c>
      <c r="UPE411" s="84" t="s">
        <v>38</v>
      </c>
      <c r="UPF411" s="84" t="s">
        <v>38</v>
      </c>
      <c r="UPG411" s="84" t="s">
        <v>38</v>
      </c>
      <c r="UPH411" s="84" t="s">
        <v>38</v>
      </c>
      <c r="UPI411" s="84" t="s">
        <v>38</v>
      </c>
      <c r="UPJ411" s="84" t="s">
        <v>38</v>
      </c>
      <c r="UPK411" s="84" t="s">
        <v>38</v>
      </c>
      <c r="UPL411" s="84" t="s">
        <v>38</v>
      </c>
      <c r="UPM411" s="84" t="s">
        <v>38</v>
      </c>
      <c r="UPN411" s="84" t="s">
        <v>38</v>
      </c>
      <c r="UPO411" s="84" t="s">
        <v>38</v>
      </c>
      <c r="UPP411" s="84" t="s">
        <v>38</v>
      </c>
      <c r="UPQ411" s="84" t="s">
        <v>38</v>
      </c>
      <c r="UPR411" s="84" t="s">
        <v>38</v>
      </c>
      <c r="UPS411" s="84" t="s">
        <v>38</v>
      </c>
      <c r="UPT411" s="84" t="s">
        <v>38</v>
      </c>
      <c r="UPU411" s="84" t="s">
        <v>38</v>
      </c>
      <c r="UPV411" s="84" t="s">
        <v>38</v>
      </c>
      <c r="UPW411" s="84" t="s">
        <v>38</v>
      </c>
      <c r="UPX411" s="84" t="s">
        <v>38</v>
      </c>
      <c r="UPY411" s="84" t="s">
        <v>38</v>
      </c>
      <c r="UPZ411" s="84" t="s">
        <v>38</v>
      </c>
      <c r="UQA411" s="84" t="s">
        <v>38</v>
      </c>
      <c r="UQB411" s="84" t="s">
        <v>38</v>
      </c>
      <c r="UQC411" s="84" t="s">
        <v>38</v>
      </c>
      <c r="UQD411" s="84" t="s">
        <v>38</v>
      </c>
      <c r="UQE411" s="84" t="s">
        <v>38</v>
      </c>
      <c r="UQF411" s="84" t="s">
        <v>38</v>
      </c>
      <c r="UQG411" s="84" t="s">
        <v>38</v>
      </c>
      <c r="UQH411" s="84" t="s">
        <v>38</v>
      </c>
      <c r="UQI411" s="84" t="s">
        <v>38</v>
      </c>
      <c r="UQJ411" s="84" t="s">
        <v>38</v>
      </c>
      <c r="UQK411" s="84" t="s">
        <v>38</v>
      </c>
      <c r="UQL411" s="84" t="s">
        <v>38</v>
      </c>
      <c r="UQM411" s="84" t="s">
        <v>38</v>
      </c>
      <c r="UQN411" s="84" t="s">
        <v>38</v>
      </c>
      <c r="UQO411" s="84" t="s">
        <v>38</v>
      </c>
      <c r="UQP411" s="84" t="s">
        <v>38</v>
      </c>
      <c r="UQQ411" s="84" t="s">
        <v>38</v>
      </c>
      <c r="UQR411" s="84" t="s">
        <v>38</v>
      </c>
      <c r="UQS411" s="84" t="s">
        <v>38</v>
      </c>
      <c r="UQT411" s="84" t="s">
        <v>38</v>
      </c>
      <c r="UQU411" s="84" t="s">
        <v>38</v>
      </c>
      <c r="UQV411" s="84" t="s">
        <v>38</v>
      </c>
      <c r="UQW411" s="84" t="s">
        <v>38</v>
      </c>
      <c r="UQX411" s="84" t="s">
        <v>38</v>
      </c>
      <c r="UQY411" s="84" t="s">
        <v>38</v>
      </c>
      <c r="UQZ411" s="84" t="s">
        <v>38</v>
      </c>
      <c r="URA411" s="84" t="s">
        <v>38</v>
      </c>
      <c r="URB411" s="84" t="s">
        <v>38</v>
      </c>
      <c r="URC411" s="84" t="s">
        <v>38</v>
      </c>
      <c r="URD411" s="84" t="s">
        <v>38</v>
      </c>
      <c r="URE411" s="84" t="s">
        <v>38</v>
      </c>
      <c r="URF411" s="84" t="s">
        <v>38</v>
      </c>
      <c r="URG411" s="84" t="s">
        <v>38</v>
      </c>
      <c r="URH411" s="84" t="s">
        <v>38</v>
      </c>
      <c r="URI411" s="84" t="s">
        <v>38</v>
      </c>
      <c r="URJ411" s="84" t="s">
        <v>38</v>
      </c>
      <c r="URK411" s="84" t="s">
        <v>38</v>
      </c>
      <c r="URL411" s="84" t="s">
        <v>38</v>
      </c>
      <c r="URM411" s="84" t="s">
        <v>38</v>
      </c>
      <c r="URN411" s="84" t="s">
        <v>38</v>
      </c>
      <c r="URO411" s="84" t="s">
        <v>38</v>
      </c>
      <c r="URP411" s="84" t="s">
        <v>38</v>
      </c>
      <c r="URQ411" s="84" t="s">
        <v>38</v>
      </c>
      <c r="URR411" s="84" t="s">
        <v>38</v>
      </c>
      <c r="URS411" s="84" t="s">
        <v>38</v>
      </c>
      <c r="URT411" s="84" t="s">
        <v>38</v>
      </c>
      <c r="URU411" s="84" t="s">
        <v>38</v>
      </c>
      <c r="URV411" s="84" t="s">
        <v>38</v>
      </c>
      <c r="URW411" s="84" t="s">
        <v>38</v>
      </c>
      <c r="URX411" s="84" t="s">
        <v>38</v>
      </c>
      <c r="URY411" s="84" t="s">
        <v>38</v>
      </c>
      <c r="URZ411" s="84" t="s">
        <v>38</v>
      </c>
      <c r="USA411" s="84" t="s">
        <v>38</v>
      </c>
      <c r="USB411" s="84" t="s">
        <v>38</v>
      </c>
      <c r="USC411" s="84" t="s">
        <v>38</v>
      </c>
      <c r="USD411" s="84" t="s">
        <v>38</v>
      </c>
      <c r="USE411" s="84" t="s">
        <v>38</v>
      </c>
      <c r="USF411" s="84" t="s">
        <v>38</v>
      </c>
      <c r="USG411" s="84" t="s">
        <v>38</v>
      </c>
      <c r="USH411" s="84" t="s">
        <v>38</v>
      </c>
      <c r="USI411" s="84" t="s">
        <v>38</v>
      </c>
      <c r="USJ411" s="84" t="s">
        <v>38</v>
      </c>
      <c r="USK411" s="84" t="s">
        <v>38</v>
      </c>
      <c r="USL411" s="84" t="s">
        <v>38</v>
      </c>
      <c r="USM411" s="84" t="s">
        <v>38</v>
      </c>
      <c r="USN411" s="84" t="s">
        <v>38</v>
      </c>
      <c r="USO411" s="84" t="s">
        <v>38</v>
      </c>
      <c r="USP411" s="84" t="s">
        <v>38</v>
      </c>
      <c r="USQ411" s="84" t="s">
        <v>38</v>
      </c>
      <c r="USR411" s="84" t="s">
        <v>38</v>
      </c>
      <c r="USS411" s="84" t="s">
        <v>38</v>
      </c>
      <c r="UST411" s="84" t="s">
        <v>38</v>
      </c>
      <c r="USU411" s="84" t="s">
        <v>38</v>
      </c>
      <c r="USV411" s="84" t="s">
        <v>38</v>
      </c>
      <c r="USW411" s="84" t="s">
        <v>38</v>
      </c>
      <c r="USX411" s="84" t="s">
        <v>38</v>
      </c>
      <c r="USY411" s="84" t="s">
        <v>38</v>
      </c>
      <c r="USZ411" s="84" t="s">
        <v>38</v>
      </c>
      <c r="UTA411" s="84" t="s">
        <v>38</v>
      </c>
      <c r="UTB411" s="84" t="s">
        <v>38</v>
      </c>
      <c r="UTC411" s="84" t="s">
        <v>38</v>
      </c>
      <c r="UTD411" s="84" t="s">
        <v>38</v>
      </c>
      <c r="UTE411" s="84" t="s">
        <v>38</v>
      </c>
      <c r="UTF411" s="84" t="s">
        <v>38</v>
      </c>
      <c r="UTG411" s="84" t="s">
        <v>38</v>
      </c>
      <c r="UTH411" s="84" t="s">
        <v>38</v>
      </c>
      <c r="UTI411" s="84" t="s">
        <v>38</v>
      </c>
      <c r="UTJ411" s="84" t="s">
        <v>38</v>
      </c>
      <c r="UTK411" s="84" t="s">
        <v>38</v>
      </c>
      <c r="UTL411" s="84" t="s">
        <v>38</v>
      </c>
      <c r="UTM411" s="84" t="s">
        <v>38</v>
      </c>
      <c r="UTN411" s="84" t="s">
        <v>38</v>
      </c>
      <c r="UTO411" s="84" t="s">
        <v>38</v>
      </c>
      <c r="UTP411" s="84" t="s">
        <v>38</v>
      </c>
      <c r="UTQ411" s="84" t="s">
        <v>38</v>
      </c>
      <c r="UTR411" s="84" t="s">
        <v>38</v>
      </c>
      <c r="UTS411" s="84" t="s">
        <v>38</v>
      </c>
      <c r="UTT411" s="84" t="s">
        <v>38</v>
      </c>
      <c r="UTU411" s="84" t="s">
        <v>38</v>
      </c>
      <c r="UTV411" s="84" t="s">
        <v>38</v>
      </c>
      <c r="UTW411" s="84" t="s">
        <v>38</v>
      </c>
      <c r="UTX411" s="84" t="s">
        <v>38</v>
      </c>
      <c r="UTY411" s="84" t="s">
        <v>38</v>
      </c>
      <c r="UTZ411" s="84" t="s">
        <v>38</v>
      </c>
      <c r="UUA411" s="84" t="s">
        <v>38</v>
      </c>
      <c r="UUB411" s="84" t="s">
        <v>38</v>
      </c>
      <c r="UUC411" s="84" t="s">
        <v>38</v>
      </c>
      <c r="UUD411" s="84" t="s">
        <v>38</v>
      </c>
      <c r="UUE411" s="84" t="s">
        <v>38</v>
      </c>
      <c r="UUF411" s="84" t="s">
        <v>38</v>
      </c>
      <c r="UUG411" s="84" t="s">
        <v>38</v>
      </c>
      <c r="UUH411" s="84" t="s">
        <v>38</v>
      </c>
      <c r="UUI411" s="84" t="s">
        <v>38</v>
      </c>
      <c r="UUJ411" s="84" t="s">
        <v>38</v>
      </c>
      <c r="UUK411" s="84" t="s">
        <v>38</v>
      </c>
      <c r="UUL411" s="84" t="s">
        <v>38</v>
      </c>
      <c r="UUM411" s="84" t="s">
        <v>38</v>
      </c>
      <c r="UUN411" s="84" t="s">
        <v>38</v>
      </c>
      <c r="UUO411" s="84" t="s">
        <v>38</v>
      </c>
      <c r="UUP411" s="84" t="s">
        <v>38</v>
      </c>
      <c r="UUQ411" s="84" t="s">
        <v>38</v>
      </c>
      <c r="UUR411" s="84" t="s">
        <v>38</v>
      </c>
      <c r="UUS411" s="84" t="s">
        <v>38</v>
      </c>
      <c r="UUT411" s="84" t="s">
        <v>38</v>
      </c>
      <c r="UUU411" s="84" t="s">
        <v>38</v>
      </c>
      <c r="UUV411" s="84" t="s">
        <v>38</v>
      </c>
      <c r="UUW411" s="84" t="s">
        <v>38</v>
      </c>
      <c r="UUX411" s="84" t="s">
        <v>38</v>
      </c>
      <c r="UUY411" s="84" t="s">
        <v>38</v>
      </c>
      <c r="UUZ411" s="84" t="s">
        <v>38</v>
      </c>
      <c r="UVA411" s="84" t="s">
        <v>38</v>
      </c>
      <c r="UVB411" s="84" t="s">
        <v>38</v>
      </c>
      <c r="UVC411" s="84" t="s">
        <v>38</v>
      </c>
      <c r="UVD411" s="84" t="s">
        <v>38</v>
      </c>
      <c r="UVE411" s="84" t="s">
        <v>38</v>
      </c>
      <c r="UVF411" s="84" t="s">
        <v>38</v>
      </c>
      <c r="UVG411" s="84" t="s">
        <v>38</v>
      </c>
      <c r="UVH411" s="84" t="s">
        <v>38</v>
      </c>
      <c r="UVI411" s="84" t="s">
        <v>38</v>
      </c>
      <c r="UVJ411" s="84" t="s">
        <v>38</v>
      </c>
      <c r="UVK411" s="84" t="s">
        <v>38</v>
      </c>
      <c r="UVL411" s="84" t="s">
        <v>38</v>
      </c>
      <c r="UVM411" s="84" t="s">
        <v>38</v>
      </c>
      <c r="UVN411" s="84" t="s">
        <v>38</v>
      </c>
      <c r="UVO411" s="84" t="s">
        <v>38</v>
      </c>
      <c r="UVP411" s="84" t="s">
        <v>38</v>
      </c>
      <c r="UVQ411" s="84" t="s">
        <v>38</v>
      </c>
      <c r="UVR411" s="84" t="s">
        <v>38</v>
      </c>
      <c r="UVS411" s="84" t="s">
        <v>38</v>
      </c>
      <c r="UVT411" s="84" t="s">
        <v>38</v>
      </c>
      <c r="UVU411" s="84" t="s">
        <v>38</v>
      </c>
      <c r="UVV411" s="84" t="s">
        <v>38</v>
      </c>
      <c r="UVW411" s="84" t="s">
        <v>38</v>
      </c>
      <c r="UVX411" s="84" t="s">
        <v>38</v>
      </c>
      <c r="UVY411" s="84" t="s">
        <v>38</v>
      </c>
      <c r="UVZ411" s="84" t="s">
        <v>38</v>
      </c>
      <c r="UWA411" s="84" t="s">
        <v>38</v>
      </c>
      <c r="UWB411" s="84" t="s">
        <v>38</v>
      </c>
      <c r="UWC411" s="84" t="s">
        <v>38</v>
      </c>
      <c r="UWD411" s="84" t="s">
        <v>38</v>
      </c>
      <c r="UWE411" s="84" t="s">
        <v>38</v>
      </c>
      <c r="UWF411" s="84" t="s">
        <v>38</v>
      </c>
      <c r="UWG411" s="84" t="s">
        <v>38</v>
      </c>
      <c r="UWH411" s="84" t="s">
        <v>38</v>
      </c>
      <c r="UWI411" s="84" t="s">
        <v>38</v>
      </c>
      <c r="UWJ411" s="84" t="s">
        <v>38</v>
      </c>
      <c r="UWK411" s="84" t="s">
        <v>38</v>
      </c>
      <c r="UWL411" s="84" t="s">
        <v>38</v>
      </c>
      <c r="UWM411" s="84" t="s">
        <v>38</v>
      </c>
      <c r="UWN411" s="84" t="s">
        <v>38</v>
      </c>
      <c r="UWO411" s="84" t="s">
        <v>38</v>
      </c>
      <c r="UWP411" s="84" t="s">
        <v>38</v>
      </c>
      <c r="UWQ411" s="84" t="s">
        <v>38</v>
      </c>
      <c r="UWR411" s="84" t="s">
        <v>38</v>
      </c>
      <c r="UWS411" s="84" t="s">
        <v>38</v>
      </c>
      <c r="UWT411" s="84" t="s">
        <v>38</v>
      </c>
      <c r="UWU411" s="84" t="s">
        <v>38</v>
      </c>
      <c r="UWV411" s="84" t="s">
        <v>38</v>
      </c>
      <c r="UWW411" s="84" t="s">
        <v>38</v>
      </c>
      <c r="UWX411" s="84" t="s">
        <v>38</v>
      </c>
      <c r="UWY411" s="84" t="s">
        <v>38</v>
      </c>
      <c r="UWZ411" s="84" t="s">
        <v>38</v>
      </c>
      <c r="UXA411" s="84" t="s">
        <v>38</v>
      </c>
      <c r="UXB411" s="84" t="s">
        <v>38</v>
      </c>
      <c r="UXC411" s="84" t="s">
        <v>38</v>
      </c>
      <c r="UXD411" s="84" t="s">
        <v>38</v>
      </c>
      <c r="UXE411" s="84" t="s">
        <v>38</v>
      </c>
      <c r="UXF411" s="84" t="s">
        <v>38</v>
      </c>
      <c r="UXG411" s="84" t="s">
        <v>38</v>
      </c>
      <c r="UXH411" s="84" t="s">
        <v>38</v>
      </c>
      <c r="UXI411" s="84" t="s">
        <v>38</v>
      </c>
      <c r="UXJ411" s="84" t="s">
        <v>38</v>
      </c>
      <c r="UXK411" s="84" t="s">
        <v>38</v>
      </c>
      <c r="UXL411" s="84" t="s">
        <v>38</v>
      </c>
      <c r="UXM411" s="84" t="s">
        <v>38</v>
      </c>
      <c r="UXN411" s="84" t="s">
        <v>38</v>
      </c>
      <c r="UXO411" s="84" t="s">
        <v>38</v>
      </c>
      <c r="UXP411" s="84" t="s">
        <v>38</v>
      </c>
      <c r="UXQ411" s="84" t="s">
        <v>38</v>
      </c>
      <c r="UXR411" s="84" t="s">
        <v>38</v>
      </c>
      <c r="UXS411" s="84" t="s">
        <v>38</v>
      </c>
      <c r="UXT411" s="84" t="s">
        <v>38</v>
      </c>
      <c r="UXU411" s="84" t="s">
        <v>38</v>
      </c>
      <c r="UXV411" s="84" t="s">
        <v>38</v>
      </c>
      <c r="UXW411" s="84" t="s">
        <v>38</v>
      </c>
      <c r="UXX411" s="84" t="s">
        <v>38</v>
      </c>
      <c r="UXY411" s="84" t="s">
        <v>38</v>
      </c>
      <c r="UXZ411" s="84" t="s">
        <v>38</v>
      </c>
      <c r="UYA411" s="84" t="s">
        <v>38</v>
      </c>
      <c r="UYB411" s="84" t="s">
        <v>38</v>
      </c>
      <c r="UYC411" s="84" t="s">
        <v>38</v>
      </c>
      <c r="UYD411" s="84" t="s">
        <v>38</v>
      </c>
      <c r="UYE411" s="84" t="s">
        <v>38</v>
      </c>
      <c r="UYF411" s="84" t="s">
        <v>38</v>
      </c>
      <c r="UYG411" s="84" t="s">
        <v>38</v>
      </c>
      <c r="UYH411" s="84" t="s">
        <v>38</v>
      </c>
      <c r="UYI411" s="84" t="s">
        <v>38</v>
      </c>
      <c r="UYJ411" s="84" t="s">
        <v>38</v>
      </c>
      <c r="UYK411" s="84" t="s">
        <v>38</v>
      </c>
      <c r="UYL411" s="84" t="s">
        <v>38</v>
      </c>
      <c r="UYM411" s="84" t="s">
        <v>38</v>
      </c>
      <c r="UYN411" s="84" t="s">
        <v>38</v>
      </c>
      <c r="UYO411" s="84" t="s">
        <v>38</v>
      </c>
      <c r="UYP411" s="84" t="s">
        <v>38</v>
      </c>
      <c r="UYQ411" s="84" t="s">
        <v>38</v>
      </c>
      <c r="UYR411" s="84" t="s">
        <v>38</v>
      </c>
      <c r="UYS411" s="84" t="s">
        <v>38</v>
      </c>
      <c r="UYT411" s="84" t="s">
        <v>38</v>
      </c>
      <c r="UYU411" s="84" t="s">
        <v>38</v>
      </c>
      <c r="UYV411" s="84" t="s">
        <v>38</v>
      </c>
      <c r="UYW411" s="84" t="s">
        <v>38</v>
      </c>
      <c r="UYX411" s="84" t="s">
        <v>38</v>
      </c>
      <c r="UYY411" s="84" t="s">
        <v>38</v>
      </c>
      <c r="UYZ411" s="84" t="s">
        <v>38</v>
      </c>
      <c r="UZA411" s="84" t="s">
        <v>38</v>
      </c>
      <c r="UZB411" s="84" t="s">
        <v>38</v>
      </c>
      <c r="UZC411" s="84" t="s">
        <v>38</v>
      </c>
      <c r="UZD411" s="84" t="s">
        <v>38</v>
      </c>
      <c r="UZE411" s="84" t="s">
        <v>38</v>
      </c>
      <c r="UZF411" s="84" t="s">
        <v>38</v>
      </c>
      <c r="UZG411" s="84" t="s">
        <v>38</v>
      </c>
      <c r="UZH411" s="84" t="s">
        <v>38</v>
      </c>
      <c r="UZI411" s="84" t="s">
        <v>38</v>
      </c>
      <c r="UZJ411" s="84" t="s">
        <v>38</v>
      </c>
      <c r="UZK411" s="84" t="s">
        <v>38</v>
      </c>
      <c r="UZL411" s="84" t="s">
        <v>38</v>
      </c>
      <c r="UZM411" s="84" t="s">
        <v>38</v>
      </c>
      <c r="UZN411" s="84" t="s">
        <v>38</v>
      </c>
      <c r="UZO411" s="84" t="s">
        <v>38</v>
      </c>
      <c r="UZP411" s="84" t="s">
        <v>38</v>
      </c>
      <c r="UZQ411" s="84" t="s">
        <v>38</v>
      </c>
      <c r="UZR411" s="84" t="s">
        <v>38</v>
      </c>
      <c r="UZS411" s="84" t="s">
        <v>38</v>
      </c>
      <c r="UZT411" s="84" t="s">
        <v>38</v>
      </c>
      <c r="UZU411" s="84" t="s">
        <v>38</v>
      </c>
      <c r="UZV411" s="84" t="s">
        <v>38</v>
      </c>
      <c r="UZW411" s="84" t="s">
        <v>38</v>
      </c>
      <c r="UZX411" s="84" t="s">
        <v>38</v>
      </c>
      <c r="UZY411" s="84" t="s">
        <v>38</v>
      </c>
      <c r="UZZ411" s="84" t="s">
        <v>38</v>
      </c>
      <c r="VAA411" s="84" t="s">
        <v>38</v>
      </c>
      <c r="VAB411" s="84" t="s">
        <v>38</v>
      </c>
      <c r="VAC411" s="84" t="s">
        <v>38</v>
      </c>
      <c r="VAD411" s="84" t="s">
        <v>38</v>
      </c>
      <c r="VAE411" s="84" t="s">
        <v>38</v>
      </c>
      <c r="VAF411" s="84" t="s">
        <v>38</v>
      </c>
      <c r="VAG411" s="84" t="s">
        <v>38</v>
      </c>
      <c r="VAH411" s="84" t="s">
        <v>38</v>
      </c>
      <c r="VAI411" s="84" t="s">
        <v>38</v>
      </c>
      <c r="VAJ411" s="84" t="s">
        <v>38</v>
      </c>
      <c r="VAK411" s="84" t="s">
        <v>38</v>
      </c>
      <c r="VAL411" s="84" t="s">
        <v>38</v>
      </c>
      <c r="VAM411" s="84" t="s">
        <v>38</v>
      </c>
      <c r="VAN411" s="84" t="s">
        <v>38</v>
      </c>
      <c r="VAO411" s="84" t="s">
        <v>38</v>
      </c>
      <c r="VAP411" s="84" t="s">
        <v>38</v>
      </c>
      <c r="VAQ411" s="84" t="s">
        <v>38</v>
      </c>
      <c r="VAR411" s="84" t="s">
        <v>38</v>
      </c>
      <c r="VAS411" s="84" t="s">
        <v>38</v>
      </c>
      <c r="VAT411" s="84" t="s">
        <v>38</v>
      </c>
      <c r="VAU411" s="84" t="s">
        <v>38</v>
      </c>
      <c r="VAV411" s="84" t="s">
        <v>38</v>
      </c>
      <c r="VAW411" s="84" t="s">
        <v>38</v>
      </c>
      <c r="VAX411" s="84" t="s">
        <v>38</v>
      </c>
      <c r="VAY411" s="84" t="s">
        <v>38</v>
      </c>
      <c r="VAZ411" s="84" t="s">
        <v>38</v>
      </c>
      <c r="VBA411" s="84" t="s">
        <v>38</v>
      </c>
      <c r="VBB411" s="84" t="s">
        <v>38</v>
      </c>
      <c r="VBC411" s="84" t="s">
        <v>38</v>
      </c>
      <c r="VBD411" s="84" t="s">
        <v>38</v>
      </c>
      <c r="VBE411" s="84" t="s">
        <v>38</v>
      </c>
      <c r="VBF411" s="84" t="s">
        <v>38</v>
      </c>
      <c r="VBG411" s="84" t="s">
        <v>38</v>
      </c>
      <c r="VBH411" s="84" t="s">
        <v>38</v>
      </c>
      <c r="VBI411" s="84" t="s">
        <v>38</v>
      </c>
      <c r="VBJ411" s="84" t="s">
        <v>38</v>
      </c>
      <c r="VBK411" s="84" t="s">
        <v>38</v>
      </c>
      <c r="VBL411" s="84" t="s">
        <v>38</v>
      </c>
      <c r="VBM411" s="84" t="s">
        <v>38</v>
      </c>
      <c r="VBN411" s="84" t="s">
        <v>38</v>
      </c>
      <c r="VBO411" s="84" t="s">
        <v>38</v>
      </c>
      <c r="VBP411" s="84" t="s">
        <v>38</v>
      </c>
      <c r="VBQ411" s="84" t="s">
        <v>38</v>
      </c>
      <c r="VBR411" s="84" t="s">
        <v>38</v>
      </c>
      <c r="VBS411" s="84" t="s">
        <v>38</v>
      </c>
      <c r="VBT411" s="84" t="s">
        <v>38</v>
      </c>
      <c r="VBU411" s="84" t="s">
        <v>38</v>
      </c>
      <c r="VBV411" s="84" t="s">
        <v>38</v>
      </c>
      <c r="VBW411" s="84" t="s">
        <v>38</v>
      </c>
      <c r="VBX411" s="84" t="s">
        <v>38</v>
      </c>
      <c r="VBY411" s="84" t="s">
        <v>38</v>
      </c>
      <c r="VBZ411" s="84" t="s">
        <v>38</v>
      </c>
      <c r="VCA411" s="84" t="s">
        <v>38</v>
      </c>
      <c r="VCB411" s="84" t="s">
        <v>38</v>
      </c>
      <c r="VCC411" s="84" t="s">
        <v>38</v>
      </c>
      <c r="VCD411" s="84" t="s">
        <v>38</v>
      </c>
      <c r="VCE411" s="84" t="s">
        <v>38</v>
      </c>
      <c r="VCF411" s="84" t="s">
        <v>38</v>
      </c>
      <c r="VCG411" s="84" t="s">
        <v>38</v>
      </c>
      <c r="VCH411" s="84" t="s">
        <v>38</v>
      </c>
      <c r="VCI411" s="84" t="s">
        <v>38</v>
      </c>
      <c r="VCJ411" s="84" t="s">
        <v>38</v>
      </c>
      <c r="VCK411" s="84" t="s">
        <v>38</v>
      </c>
      <c r="VCL411" s="84" t="s">
        <v>38</v>
      </c>
      <c r="VCM411" s="84" t="s">
        <v>38</v>
      </c>
      <c r="VCN411" s="84" t="s">
        <v>38</v>
      </c>
      <c r="VCO411" s="84" t="s">
        <v>38</v>
      </c>
      <c r="VCP411" s="84" t="s">
        <v>38</v>
      </c>
      <c r="VCQ411" s="84" t="s">
        <v>38</v>
      </c>
      <c r="VCR411" s="84" t="s">
        <v>38</v>
      </c>
      <c r="VCS411" s="84" t="s">
        <v>38</v>
      </c>
      <c r="VCT411" s="84" t="s">
        <v>38</v>
      </c>
      <c r="VCU411" s="84" t="s">
        <v>38</v>
      </c>
      <c r="VCV411" s="84" t="s">
        <v>38</v>
      </c>
      <c r="VCW411" s="84" t="s">
        <v>38</v>
      </c>
      <c r="VCX411" s="84" t="s">
        <v>38</v>
      </c>
      <c r="VCY411" s="84" t="s">
        <v>38</v>
      </c>
      <c r="VCZ411" s="84" t="s">
        <v>38</v>
      </c>
      <c r="VDA411" s="84" t="s">
        <v>38</v>
      </c>
      <c r="VDB411" s="84" t="s">
        <v>38</v>
      </c>
      <c r="VDC411" s="84" t="s">
        <v>38</v>
      </c>
      <c r="VDD411" s="84" t="s">
        <v>38</v>
      </c>
      <c r="VDE411" s="84" t="s">
        <v>38</v>
      </c>
      <c r="VDF411" s="84" t="s">
        <v>38</v>
      </c>
      <c r="VDG411" s="84" t="s">
        <v>38</v>
      </c>
      <c r="VDH411" s="84" t="s">
        <v>38</v>
      </c>
      <c r="VDI411" s="84" t="s">
        <v>38</v>
      </c>
      <c r="VDJ411" s="84" t="s">
        <v>38</v>
      </c>
      <c r="VDK411" s="84" t="s">
        <v>38</v>
      </c>
      <c r="VDL411" s="84" t="s">
        <v>38</v>
      </c>
      <c r="VDM411" s="84" t="s">
        <v>38</v>
      </c>
      <c r="VDN411" s="84" t="s">
        <v>38</v>
      </c>
      <c r="VDO411" s="84" t="s">
        <v>38</v>
      </c>
      <c r="VDP411" s="84" t="s">
        <v>38</v>
      </c>
      <c r="VDQ411" s="84" t="s">
        <v>38</v>
      </c>
      <c r="VDR411" s="84" t="s">
        <v>38</v>
      </c>
      <c r="VDS411" s="84" t="s">
        <v>38</v>
      </c>
      <c r="VDT411" s="84" t="s">
        <v>38</v>
      </c>
      <c r="VDU411" s="84" t="s">
        <v>38</v>
      </c>
      <c r="VDV411" s="84" t="s">
        <v>38</v>
      </c>
      <c r="VDW411" s="84" t="s">
        <v>38</v>
      </c>
      <c r="VDX411" s="84" t="s">
        <v>38</v>
      </c>
      <c r="VDY411" s="84" t="s">
        <v>38</v>
      </c>
      <c r="VDZ411" s="84" t="s">
        <v>38</v>
      </c>
      <c r="VEA411" s="84" t="s">
        <v>38</v>
      </c>
      <c r="VEB411" s="84" t="s">
        <v>38</v>
      </c>
      <c r="VEC411" s="84" t="s">
        <v>38</v>
      </c>
      <c r="VED411" s="84" t="s">
        <v>38</v>
      </c>
      <c r="VEE411" s="84" t="s">
        <v>38</v>
      </c>
      <c r="VEF411" s="84" t="s">
        <v>38</v>
      </c>
      <c r="VEG411" s="84" t="s">
        <v>38</v>
      </c>
      <c r="VEH411" s="84" t="s">
        <v>38</v>
      </c>
      <c r="VEI411" s="84" t="s">
        <v>38</v>
      </c>
      <c r="VEJ411" s="84" t="s">
        <v>38</v>
      </c>
      <c r="VEK411" s="84" t="s">
        <v>38</v>
      </c>
      <c r="VEL411" s="84" t="s">
        <v>38</v>
      </c>
      <c r="VEM411" s="84" t="s">
        <v>38</v>
      </c>
      <c r="VEN411" s="84" t="s">
        <v>38</v>
      </c>
      <c r="VEO411" s="84" t="s">
        <v>38</v>
      </c>
      <c r="VEP411" s="84" t="s">
        <v>38</v>
      </c>
      <c r="VEQ411" s="84" t="s">
        <v>38</v>
      </c>
      <c r="VER411" s="84" t="s">
        <v>38</v>
      </c>
      <c r="VES411" s="84" t="s">
        <v>38</v>
      </c>
      <c r="VET411" s="84" t="s">
        <v>38</v>
      </c>
      <c r="VEU411" s="84" t="s">
        <v>38</v>
      </c>
      <c r="VEV411" s="84" t="s">
        <v>38</v>
      </c>
      <c r="VEW411" s="84" t="s">
        <v>38</v>
      </c>
      <c r="VEX411" s="84" t="s">
        <v>38</v>
      </c>
      <c r="VEY411" s="84" t="s">
        <v>38</v>
      </c>
      <c r="VEZ411" s="84" t="s">
        <v>38</v>
      </c>
      <c r="VFA411" s="84" t="s">
        <v>38</v>
      </c>
      <c r="VFB411" s="84" t="s">
        <v>38</v>
      </c>
      <c r="VFC411" s="84" t="s">
        <v>38</v>
      </c>
      <c r="VFD411" s="84" t="s">
        <v>38</v>
      </c>
      <c r="VFE411" s="84" t="s">
        <v>38</v>
      </c>
      <c r="VFF411" s="84" t="s">
        <v>38</v>
      </c>
      <c r="VFG411" s="84" t="s">
        <v>38</v>
      </c>
      <c r="VFH411" s="84" t="s">
        <v>38</v>
      </c>
      <c r="VFI411" s="84" t="s">
        <v>38</v>
      </c>
      <c r="VFJ411" s="84" t="s">
        <v>38</v>
      </c>
      <c r="VFK411" s="84" t="s">
        <v>38</v>
      </c>
      <c r="VFL411" s="84" t="s">
        <v>38</v>
      </c>
      <c r="VFM411" s="84" t="s">
        <v>38</v>
      </c>
      <c r="VFN411" s="84" t="s">
        <v>38</v>
      </c>
      <c r="VFO411" s="84" t="s">
        <v>38</v>
      </c>
      <c r="VFP411" s="84" t="s">
        <v>38</v>
      </c>
      <c r="VFQ411" s="84" t="s">
        <v>38</v>
      </c>
      <c r="VFR411" s="84" t="s">
        <v>38</v>
      </c>
      <c r="VFS411" s="84" t="s">
        <v>38</v>
      </c>
      <c r="VFT411" s="84" t="s">
        <v>38</v>
      </c>
      <c r="VFU411" s="84" t="s">
        <v>38</v>
      </c>
      <c r="VFV411" s="84" t="s">
        <v>38</v>
      </c>
      <c r="VFW411" s="84" t="s">
        <v>38</v>
      </c>
      <c r="VFX411" s="84" t="s">
        <v>38</v>
      </c>
      <c r="VFY411" s="84" t="s">
        <v>38</v>
      </c>
      <c r="VFZ411" s="84" t="s">
        <v>38</v>
      </c>
      <c r="VGA411" s="84" t="s">
        <v>38</v>
      </c>
      <c r="VGB411" s="84" t="s">
        <v>38</v>
      </c>
      <c r="VGC411" s="84" t="s">
        <v>38</v>
      </c>
      <c r="VGD411" s="84" t="s">
        <v>38</v>
      </c>
      <c r="VGE411" s="84" t="s">
        <v>38</v>
      </c>
      <c r="VGF411" s="84" t="s">
        <v>38</v>
      </c>
      <c r="VGG411" s="84" t="s">
        <v>38</v>
      </c>
      <c r="VGH411" s="84" t="s">
        <v>38</v>
      </c>
      <c r="VGI411" s="84" t="s">
        <v>38</v>
      </c>
      <c r="VGJ411" s="84" t="s">
        <v>38</v>
      </c>
      <c r="VGK411" s="84" t="s">
        <v>38</v>
      </c>
      <c r="VGL411" s="84" t="s">
        <v>38</v>
      </c>
      <c r="VGM411" s="84" t="s">
        <v>38</v>
      </c>
      <c r="VGN411" s="84" t="s">
        <v>38</v>
      </c>
      <c r="VGO411" s="84" t="s">
        <v>38</v>
      </c>
      <c r="VGP411" s="84" t="s">
        <v>38</v>
      </c>
      <c r="VGQ411" s="84" t="s">
        <v>38</v>
      </c>
      <c r="VGR411" s="84" t="s">
        <v>38</v>
      </c>
      <c r="VGS411" s="84" t="s">
        <v>38</v>
      </c>
      <c r="VGT411" s="84" t="s">
        <v>38</v>
      </c>
      <c r="VGU411" s="84" t="s">
        <v>38</v>
      </c>
      <c r="VGV411" s="84" t="s">
        <v>38</v>
      </c>
      <c r="VGW411" s="84" t="s">
        <v>38</v>
      </c>
      <c r="VGX411" s="84" t="s">
        <v>38</v>
      </c>
      <c r="VGY411" s="84" t="s">
        <v>38</v>
      </c>
      <c r="VGZ411" s="84" t="s">
        <v>38</v>
      </c>
      <c r="VHA411" s="84" t="s">
        <v>38</v>
      </c>
      <c r="VHB411" s="84" t="s">
        <v>38</v>
      </c>
      <c r="VHC411" s="84" t="s">
        <v>38</v>
      </c>
      <c r="VHD411" s="84" t="s">
        <v>38</v>
      </c>
      <c r="VHE411" s="84" t="s">
        <v>38</v>
      </c>
      <c r="VHF411" s="84" t="s">
        <v>38</v>
      </c>
      <c r="VHG411" s="84" t="s">
        <v>38</v>
      </c>
      <c r="VHH411" s="84" t="s">
        <v>38</v>
      </c>
      <c r="VHI411" s="84" t="s">
        <v>38</v>
      </c>
      <c r="VHJ411" s="84" t="s">
        <v>38</v>
      </c>
      <c r="VHK411" s="84" t="s">
        <v>38</v>
      </c>
      <c r="VHL411" s="84" t="s">
        <v>38</v>
      </c>
      <c r="VHM411" s="84" t="s">
        <v>38</v>
      </c>
      <c r="VHN411" s="84" t="s">
        <v>38</v>
      </c>
      <c r="VHO411" s="84" t="s">
        <v>38</v>
      </c>
      <c r="VHP411" s="84" t="s">
        <v>38</v>
      </c>
      <c r="VHQ411" s="84" t="s">
        <v>38</v>
      </c>
      <c r="VHR411" s="84" t="s">
        <v>38</v>
      </c>
      <c r="VHS411" s="84" t="s">
        <v>38</v>
      </c>
      <c r="VHT411" s="84" t="s">
        <v>38</v>
      </c>
      <c r="VHU411" s="84" t="s">
        <v>38</v>
      </c>
      <c r="VHV411" s="84" t="s">
        <v>38</v>
      </c>
      <c r="VHW411" s="84" t="s">
        <v>38</v>
      </c>
      <c r="VHX411" s="84" t="s">
        <v>38</v>
      </c>
      <c r="VHY411" s="84" t="s">
        <v>38</v>
      </c>
      <c r="VHZ411" s="84" t="s">
        <v>38</v>
      </c>
      <c r="VIA411" s="84" t="s">
        <v>38</v>
      </c>
      <c r="VIB411" s="84" t="s">
        <v>38</v>
      </c>
      <c r="VIC411" s="84" t="s">
        <v>38</v>
      </c>
      <c r="VID411" s="84" t="s">
        <v>38</v>
      </c>
      <c r="VIE411" s="84" t="s">
        <v>38</v>
      </c>
      <c r="VIF411" s="84" t="s">
        <v>38</v>
      </c>
      <c r="VIG411" s="84" t="s">
        <v>38</v>
      </c>
      <c r="VIH411" s="84" t="s">
        <v>38</v>
      </c>
      <c r="VII411" s="84" t="s">
        <v>38</v>
      </c>
      <c r="VIJ411" s="84" t="s">
        <v>38</v>
      </c>
      <c r="VIK411" s="84" t="s">
        <v>38</v>
      </c>
      <c r="VIL411" s="84" t="s">
        <v>38</v>
      </c>
      <c r="VIM411" s="84" t="s">
        <v>38</v>
      </c>
      <c r="VIN411" s="84" t="s">
        <v>38</v>
      </c>
      <c r="VIO411" s="84" t="s">
        <v>38</v>
      </c>
      <c r="VIP411" s="84" t="s">
        <v>38</v>
      </c>
      <c r="VIQ411" s="84" t="s">
        <v>38</v>
      </c>
      <c r="VIR411" s="84" t="s">
        <v>38</v>
      </c>
      <c r="VIS411" s="84" t="s">
        <v>38</v>
      </c>
      <c r="VIT411" s="84" t="s">
        <v>38</v>
      </c>
      <c r="VIU411" s="84" t="s">
        <v>38</v>
      </c>
      <c r="VIV411" s="84" t="s">
        <v>38</v>
      </c>
      <c r="VIW411" s="84" t="s">
        <v>38</v>
      </c>
      <c r="VIX411" s="84" t="s">
        <v>38</v>
      </c>
      <c r="VIY411" s="84" t="s">
        <v>38</v>
      </c>
      <c r="VIZ411" s="84" t="s">
        <v>38</v>
      </c>
      <c r="VJA411" s="84" t="s">
        <v>38</v>
      </c>
      <c r="VJB411" s="84" t="s">
        <v>38</v>
      </c>
      <c r="VJC411" s="84" t="s">
        <v>38</v>
      </c>
      <c r="VJD411" s="84" t="s">
        <v>38</v>
      </c>
      <c r="VJE411" s="84" t="s">
        <v>38</v>
      </c>
      <c r="VJF411" s="84" t="s">
        <v>38</v>
      </c>
      <c r="VJG411" s="84" t="s">
        <v>38</v>
      </c>
      <c r="VJH411" s="84" t="s">
        <v>38</v>
      </c>
      <c r="VJI411" s="84" t="s">
        <v>38</v>
      </c>
      <c r="VJJ411" s="84" t="s">
        <v>38</v>
      </c>
      <c r="VJK411" s="84" t="s">
        <v>38</v>
      </c>
      <c r="VJL411" s="84" t="s">
        <v>38</v>
      </c>
      <c r="VJM411" s="84" t="s">
        <v>38</v>
      </c>
      <c r="VJN411" s="84" t="s">
        <v>38</v>
      </c>
      <c r="VJO411" s="84" t="s">
        <v>38</v>
      </c>
      <c r="VJP411" s="84" t="s">
        <v>38</v>
      </c>
      <c r="VJQ411" s="84" t="s">
        <v>38</v>
      </c>
      <c r="VJR411" s="84" t="s">
        <v>38</v>
      </c>
      <c r="VJS411" s="84" t="s">
        <v>38</v>
      </c>
      <c r="VJT411" s="84" t="s">
        <v>38</v>
      </c>
      <c r="VJU411" s="84" t="s">
        <v>38</v>
      </c>
      <c r="VJV411" s="84" t="s">
        <v>38</v>
      </c>
      <c r="VJW411" s="84" t="s">
        <v>38</v>
      </c>
      <c r="VJX411" s="84" t="s">
        <v>38</v>
      </c>
      <c r="VJY411" s="84" t="s">
        <v>38</v>
      </c>
      <c r="VJZ411" s="84" t="s">
        <v>38</v>
      </c>
      <c r="VKA411" s="84" t="s">
        <v>38</v>
      </c>
      <c r="VKB411" s="84" t="s">
        <v>38</v>
      </c>
      <c r="VKC411" s="84" t="s">
        <v>38</v>
      </c>
      <c r="VKD411" s="84" t="s">
        <v>38</v>
      </c>
      <c r="VKE411" s="84" t="s">
        <v>38</v>
      </c>
      <c r="VKF411" s="84" t="s">
        <v>38</v>
      </c>
      <c r="VKG411" s="84" t="s">
        <v>38</v>
      </c>
      <c r="VKH411" s="84" t="s">
        <v>38</v>
      </c>
      <c r="VKI411" s="84" t="s">
        <v>38</v>
      </c>
      <c r="VKJ411" s="84" t="s">
        <v>38</v>
      </c>
      <c r="VKK411" s="84" t="s">
        <v>38</v>
      </c>
      <c r="VKL411" s="84" t="s">
        <v>38</v>
      </c>
      <c r="VKM411" s="84" t="s">
        <v>38</v>
      </c>
      <c r="VKN411" s="84" t="s">
        <v>38</v>
      </c>
      <c r="VKO411" s="84" t="s">
        <v>38</v>
      </c>
      <c r="VKP411" s="84" t="s">
        <v>38</v>
      </c>
      <c r="VKQ411" s="84" t="s">
        <v>38</v>
      </c>
      <c r="VKR411" s="84" t="s">
        <v>38</v>
      </c>
      <c r="VKS411" s="84" t="s">
        <v>38</v>
      </c>
      <c r="VKT411" s="84" t="s">
        <v>38</v>
      </c>
      <c r="VKU411" s="84" t="s">
        <v>38</v>
      </c>
      <c r="VKV411" s="84" t="s">
        <v>38</v>
      </c>
      <c r="VKW411" s="84" t="s">
        <v>38</v>
      </c>
      <c r="VKX411" s="84" t="s">
        <v>38</v>
      </c>
      <c r="VKY411" s="84" t="s">
        <v>38</v>
      </c>
      <c r="VKZ411" s="84" t="s">
        <v>38</v>
      </c>
      <c r="VLA411" s="84" t="s">
        <v>38</v>
      </c>
      <c r="VLB411" s="84" t="s">
        <v>38</v>
      </c>
      <c r="VLC411" s="84" t="s">
        <v>38</v>
      </c>
      <c r="VLD411" s="84" t="s">
        <v>38</v>
      </c>
      <c r="VLE411" s="84" t="s">
        <v>38</v>
      </c>
      <c r="VLF411" s="84" t="s">
        <v>38</v>
      </c>
      <c r="VLG411" s="84" t="s">
        <v>38</v>
      </c>
      <c r="VLH411" s="84" t="s">
        <v>38</v>
      </c>
      <c r="VLI411" s="84" t="s">
        <v>38</v>
      </c>
      <c r="VLJ411" s="84" t="s">
        <v>38</v>
      </c>
      <c r="VLK411" s="84" t="s">
        <v>38</v>
      </c>
      <c r="VLL411" s="84" t="s">
        <v>38</v>
      </c>
      <c r="VLM411" s="84" t="s">
        <v>38</v>
      </c>
      <c r="VLN411" s="84" t="s">
        <v>38</v>
      </c>
      <c r="VLO411" s="84" t="s">
        <v>38</v>
      </c>
      <c r="VLP411" s="84" t="s">
        <v>38</v>
      </c>
      <c r="VLQ411" s="84" t="s">
        <v>38</v>
      </c>
      <c r="VLR411" s="84" t="s">
        <v>38</v>
      </c>
      <c r="VLS411" s="84" t="s">
        <v>38</v>
      </c>
      <c r="VLT411" s="84" t="s">
        <v>38</v>
      </c>
      <c r="VLU411" s="84" t="s">
        <v>38</v>
      </c>
      <c r="VLV411" s="84" t="s">
        <v>38</v>
      </c>
      <c r="VLW411" s="84" t="s">
        <v>38</v>
      </c>
      <c r="VLX411" s="84" t="s">
        <v>38</v>
      </c>
      <c r="VLY411" s="84" t="s">
        <v>38</v>
      </c>
      <c r="VLZ411" s="84" t="s">
        <v>38</v>
      </c>
      <c r="VMA411" s="84" t="s">
        <v>38</v>
      </c>
      <c r="VMB411" s="84" t="s">
        <v>38</v>
      </c>
      <c r="VMC411" s="84" t="s">
        <v>38</v>
      </c>
      <c r="VMD411" s="84" t="s">
        <v>38</v>
      </c>
      <c r="VME411" s="84" t="s">
        <v>38</v>
      </c>
      <c r="VMF411" s="84" t="s">
        <v>38</v>
      </c>
      <c r="VMG411" s="84" t="s">
        <v>38</v>
      </c>
      <c r="VMH411" s="84" t="s">
        <v>38</v>
      </c>
      <c r="VMI411" s="84" t="s">
        <v>38</v>
      </c>
      <c r="VMJ411" s="84" t="s">
        <v>38</v>
      </c>
      <c r="VMK411" s="84" t="s">
        <v>38</v>
      </c>
      <c r="VML411" s="84" t="s">
        <v>38</v>
      </c>
      <c r="VMM411" s="84" t="s">
        <v>38</v>
      </c>
      <c r="VMN411" s="84" t="s">
        <v>38</v>
      </c>
      <c r="VMO411" s="84" t="s">
        <v>38</v>
      </c>
      <c r="VMP411" s="84" t="s">
        <v>38</v>
      </c>
      <c r="VMQ411" s="84" t="s">
        <v>38</v>
      </c>
      <c r="VMR411" s="84" t="s">
        <v>38</v>
      </c>
      <c r="VMS411" s="84" t="s">
        <v>38</v>
      </c>
      <c r="VMT411" s="84" t="s">
        <v>38</v>
      </c>
      <c r="VMU411" s="84" t="s">
        <v>38</v>
      </c>
      <c r="VMV411" s="84" t="s">
        <v>38</v>
      </c>
      <c r="VMW411" s="84" t="s">
        <v>38</v>
      </c>
      <c r="VMX411" s="84" t="s">
        <v>38</v>
      </c>
      <c r="VMY411" s="84" t="s">
        <v>38</v>
      </c>
      <c r="VMZ411" s="84" t="s">
        <v>38</v>
      </c>
      <c r="VNA411" s="84" t="s">
        <v>38</v>
      </c>
      <c r="VNB411" s="84" t="s">
        <v>38</v>
      </c>
      <c r="VNC411" s="84" t="s">
        <v>38</v>
      </c>
      <c r="VND411" s="84" t="s">
        <v>38</v>
      </c>
      <c r="VNE411" s="84" t="s">
        <v>38</v>
      </c>
      <c r="VNF411" s="84" t="s">
        <v>38</v>
      </c>
      <c r="VNG411" s="84" t="s">
        <v>38</v>
      </c>
      <c r="VNH411" s="84" t="s">
        <v>38</v>
      </c>
      <c r="VNI411" s="84" t="s">
        <v>38</v>
      </c>
      <c r="VNJ411" s="84" t="s">
        <v>38</v>
      </c>
      <c r="VNK411" s="84" t="s">
        <v>38</v>
      </c>
      <c r="VNL411" s="84" t="s">
        <v>38</v>
      </c>
      <c r="VNM411" s="84" t="s">
        <v>38</v>
      </c>
      <c r="VNN411" s="84" t="s">
        <v>38</v>
      </c>
      <c r="VNO411" s="84" t="s">
        <v>38</v>
      </c>
      <c r="VNP411" s="84" t="s">
        <v>38</v>
      </c>
      <c r="VNQ411" s="84" t="s">
        <v>38</v>
      </c>
      <c r="VNR411" s="84" t="s">
        <v>38</v>
      </c>
      <c r="VNS411" s="84" t="s">
        <v>38</v>
      </c>
      <c r="VNT411" s="84" t="s">
        <v>38</v>
      </c>
      <c r="VNU411" s="84" t="s">
        <v>38</v>
      </c>
      <c r="VNV411" s="84" t="s">
        <v>38</v>
      </c>
      <c r="VNW411" s="84" t="s">
        <v>38</v>
      </c>
      <c r="VNX411" s="84" t="s">
        <v>38</v>
      </c>
      <c r="VNY411" s="84" t="s">
        <v>38</v>
      </c>
      <c r="VNZ411" s="84" t="s">
        <v>38</v>
      </c>
      <c r="VOA411" s="84" t="s">
        <v>38</v>
      </c>
      <c r="VOB411" s="84" t="s">
        <v>38</v>
      </c>
      <c r="VOC411" s="84" t="s">
        <v>38</v>
      </c>
      <c r="VOD411" s="84" t="s">
        <v>38</v>
      </c>
      <c r="VOE411" s="84" t="s">
        <v>38</v>
      </c>
      <c r="VOF411" s="84" t="s">
        <v>38</v>
      </c>
      <c r="VOG411" s="84" t="s">
        <v>38</v>
      </c>
      <c r="VOH411" s="84" t="s">
        <v>38</v>
      </c>
      <c r="VOI411" s="84" t="s">
        <v>38</v>
      </c>
      <c r="VOJ411" s="84" t="s">
        <v>38</v>
      </c>
      <c r="VOK411" s="84" t="s">
        <v>38</v>
      </c>
      <c r="VOL411" s="84" t="s">
        <v>38</v>
      </c>
      <c r="VOM411" s="84" t="s">
        <v>38</v>
      </c>
      <c r="VON411" s="84" t="s">
        <v>38</v>
      </c>
      <c r="VOO411" s="84" t="s">
        <v>38</v>
      </c>
      <c r="VOP411" s="84" t="s">
        <v>38</v>
      </c>
      <c r="VOQ411" s="84" t="s">
        <v>38</v>
      </c>
      <c r="VOR411" s="84" t="s">
        <v>38</v>
      </c>
      <c r="VOS411" s="84" t="s">
        <v>38</v>
      </c>
      <c r="VOT411" s="84" t="s">
        <v>38</v>
      </c>
      <c r="VOU411" s="84" t="s">
        <v>38</v>
      </c>
      <c r="VOV411" s="84" t="s">
        <v>38</v>
      </c>
      <c r="VOW411" s="84" t="s">
        <v>38</v>
      </c>
      <c r="VOX411" s="84" t="s">
        <v>38</v>
      </c>
      <c r="VOY411" s="84" t="s">
        <v>38</v>
      </c>
      <c r="VOZ411" s="84" t="s">
        <v>38</v>
      </c>
      <c r="VPA411" s="84" t="s">
        <v>38</v>
      </c>
      <c r="VPB411" s="84" t="s">
        <v>38</v>
      </c>
      <c r="VPC411" s="84" t="s">
        <v>38</v>
      </c>
      <c r="VPD411" s="84" t="s">
        <v>38</v>
      </c>
      <c r="VPE411" s="84" t="s">
        <v>38</v>
      </c>
      <c r="VPF411" s="84" t="s">
        <v>38</v>
      </c>
      <c r="VPG411" s="84" t="s">
        <v>38</v>
      </c>
      <c r="VPH411" s="84" t="s">
        <v>38</v>
      </c>
      <c r="VPI411" s="84" t="s">
        <v>38</v>
      </c>
      <c r="VPJ411" s="84" t="s">
        <v>38</v>
      </c>
      <c r="VPK411" s="84" t="s">
        <v>38</v>
      </c>
      <c r="VPL411" s="84" t="s">
        <v>38</v>
      </c>
      <c r="VPM411" s="84" t="s">
        <v>38</v>
      </c>
      <c r="VPN411" s="84" t="s">
        <v>38</v>
      </c>
      <c r="VPO411" s="84" t="s">
        <v>38</v>
      </c>
      <c r="VPP411" s="84" t="s">
        <v>38</v>
      </c>
      <c r="VPQ411" s="84" t="s">
        <v>38</v>
      </c>
      <c r="VPR411" s="84" t="s">
        <v>38</v>
      </c>
      <c r="VPS411" s="84" t="s">
        <v>38</v>
      </c>
      <c r="VPT411" s="84" t="s">
        <v>38</v>
      </c>
      <c r="VPU411" s="84" t="s">
        <v>38</v>
      </c>
      <c r="VPV411" s="84" t="s">
        <v>38</v>
      </c>
      <c r="VPW411" s="84" t="s">
        <v>38</v>
      </c>
      <c r="VPX411" s="84" t="s">
        <v>38</v>
      </c>
      <c r="VPY411" s="84" t="s">
        <v>38</v>
      </c>
      <c r="VPZ411" s="84" t="s">
        <v>38</v>
      </c>
      <c r="VQA411" s="84" t="s">
        <v>38</v>
      </c>
      <c r="VQB411" s="84" t="s">
        <v>38</v>
      </c>
      <c r="VQC411" s="84" t="s">
        <v>38</v>
      </c>
      <c r="VQD411" s="84" t="s">
        <v>38</v>
      </c>
      <c r="VQE411" s="84" t="s">
        <v>38</v>
      </c>
      <c r="VQF411" s="84" t="s">
        <v>38</v>
      </c>
      <c r="VQG411" s="84" t="s">
        <v>38</v>
      </c>
      <c r="VQH411" s="84" t="s">
        <v>38</v>
      </c>
      <c r="VQI411" s="84" t="s">
        <v>38</v>
      </c>
      <c r="VQJ411" s="84" t="s">
        <v>38</v>
      </c>
      <c r="VQK411" s="84" t="s">
        <v>38</v>
      </c>
      <c r="VQL411" s="84" t="s">
        <v>38</v>
      </c>
      <c r="VQM411" s="84" t="s">
        <v>38</v>
      </c>
      <c r="VQN411" s="84" t="s">
        <v>38</v>
      </c>
      <c r="VQO411" s="84" t="s">
        <v>38</v>
      </c>
      <c r="VQP411" s="84" t="s">
        <v>38</v>
      </c>
      <c r="VQQ411" s="84" t="s">
        <v>38</v>
      </c>
      <c r="VQR411" s="84" t="s">
        <v>38</v>
      </c>
      <c r="VQS411" s="84" t="s">
        <v>38</v>
      </c>
      <c r="VQT411" s="84" t="s">
        <v>38</v>
      </c>
      <c r="VQU411" s="84" t="s">
        <v>38</v>
      </c>
      <c r="VQV411" s="84" t="s">
        <v>38</v>
      </c>
      <c r="VQW411" s="84" t="s">
        <v>38</v>
      </c>
      <c r="VQX411" s="84" t="s">
        <v>38</v>
      </c>
      <c r="VQY411" s="84" t="s">
        <v>38</v>
      </c>
      <c r="VQZ411" s="84" t="s">
        <v>38</v>
      </c>
      <c r="VRA411" s="84" t="s">
        <v>38</v>
      </c>
      <c r="VRB411" s="84" t="s">
        <v>38</v>
      </c>
      <c r="VRC411" s="84" t="s">
        <v>38</v>
      </c>
      <c r="VRD411" s="84" t="s">
        <v>38</v>
      </c>
      <c r="VRE411" s="84" t="s">
        <v>38</v>
      </c>
      <c r="VRF411" s="84" t="s">
        <v>38</v>
      </c>
      <c r="VRG411" s="84" t="s">
        <v>38</v>
      </c>
      <c r="VRH411" s="84" t="s">
        <v>38</v>
      </c>
      <c r="VRI411" s="84" t="s">
        <v>38</v>
      </c>
      <c r="VRJ411" s="84" t="s">
        <v>38</v>
      </c>
      <c r="VRK411" s="84" t="s">
        <v>38</v>
      </c>
      <c r="VRL411" s="84" t="s">
        <v>38</v>
      </c>
      <c r="VRM411" s="84" t="s">
        <v>38</v>
      </c>
      <c r="VRN411" s="84" t="s">
        <v>38</v>
      </c>
      <c r="VRO411" s="84" t="s">
        <v>38</v>
      </c>
      <c r="VRP411" s="84" t="s">
        <v>38</v>
      </c>
      <c r="VRQ411" s="84" t="s">
        <v>38</v>
      </c>
      <c r="VRR411" s="84" t="s">
        <v>38</v>
      </c>
      <c r="VRS411" s="84" t="s">
        <v>38</v>
      </c>
      <c r="VRT411" s="84" t="s">
        <v>38</v>
      </c>
      <c r="VRU411" s="84" t="s">
        <v>38</v>
      </c>
      <c r="VRV411" s="84" t="s">
        <v>38</v>
      </c>
      <c r="VRW411" s="84" t="s">
        <v>38</v>
      </c>
      <c r="VRX411" s="84" t="s">
        <v>38</v>
      </c>
      <c r="VRY411" s="84" t="s">
        <v>38</v>
      </c>
      <c r="VRZ411" s="84" t="s">
        <v>38</v>
      </c>
      <c r="VSA411" s="84" t="s">
        <v>38</v>
      </c>
      <c r="VSB411" s="84" t="s">
        <v>38</v>
      </c>
      <c r="VSC411" s="84" t="s">
        <v>38</v>
      </c>
      <c r="VSD411" s="84" t="s">
        <v>38</v>
      </c>
      <c r="VSE411" s="84" t="s">
        <v>38</v>
      </c>
      <c r="VSF411" s="84" t="s">
        <v>38</v>
      </c>
      <c r="VSG411" s="84" t="s">
        <v>38</v>
      </c>
      <c r="VSH411" s="84" t="s">
        <v>38</v>
      </c>
      <c r="VSI411" s="84" t="s">
        <v>38</v>
      </c>
      <c r="VSJ411" s="84" t="s">
        <v>38</v>
      </c>
      <c r="VSK411" s="84" t="s">
        <v>38</v>
      </c>
      <c r="VSL411" s="84" t="s">
        <v>38</v>
      </c>
      <c r="VSM411" s="84" t="s">
        <v>38</v>
      </c>
      <c r="VSN411" s="84" t="s">
        <v>38</v>
      </c>
      <c r="VSO411" s="84" t="s">
        <v>38</v>
      </c>
      <c r="VSP411" s="84" t="s">
        <v>38</v>
      </c>
      <c r="VSQ411" s="84" t="s">
        <v>38</v>
      </c>
      <c r="VSR411" s="84" t="s">
        <v>38</v>
      </c>
      <c r="VSS411" s="84" t="s">
        <v>38</v>
      </c>
      <c r="VST411" s="84" t="s">
        <v>38</v>
      </c>
      <c r="VSU411" s="84" t="s">
        <v>38</v>
      </c>
      <c r="VSV411" s="84" t="s">
        <v>38</v>
      </c>
      <c r="VSW411" s="84" t="s">
        <v>38</v>
      </c>
      <c r="VSX411" s="84" t="s">
        <v>38</v>
      </c>
      <c r="VSY411" s="84" t="s">
        <v>38</v>
      </c>
      <c r="VSZ411" s="84" t="s">
        <v>38</v>
      </c>
      <c r="VTA411" s="84" t="s">
        <v>38</v>
      </c>
      <c r="VTB411" s="84" t="s">
        <v>38</v>
      </c>
      <c r="VTC411" s="84" t="s">
        <v>38</v>
      </c>
      <c r="VTD411" s="84" t="s">
        <v>38</v>
      </c>
      <c r="VTE411" s="84" t="s">
        <v>38</v>
      </c>
      <c r="VTF411" s="84" t="s">
        <v>38</v>
      </c>
      <c r="VTG411" s="84" t="s">
        <v>38</v>
      </c>
      <c r="VTH411" s="84" t="s">
        <v>38</v>
      </c>
      <c r="VTI411" s="84" t="s">
        <v>38</v>
      </c>
      <c r="VTJ411" s="84" t="s">
        <v>38</v>
      </c>
      <c r="VTK411" s="84" t="s">
        <v>38</v>
      </c>
      <c r="VTL411" s="84" t="s">
        <v>38</v>
      </c>
      <c r="VTM411" s="84" t="s">
        <v>38</v>
      </c>
      <c r="VTN411" s="84" t="s">
        <v>38</v>
      </c>
      <c r="VTO411" s="84" t="s">
        <v>38</v>
      </c>
      <c r="VTP411" s="84" t="s">
        <v>38</v>
      </c>
      <c r="VTQ411" s="84" t="s">
        <v>38</v>
      </c>
      <c r="VTR411" s="84" t="s">
        <v>38</v>
      </c>
      <c r="VTS411" s="84" t="s">
        <v>38</v>
      </c>
      <c r="VTT411" s="84" t="s">
        <v>38</v>
      </c>
      <c r="VTU411" s="84" t="s">
        <v>38</v>
      </c>
      <c r="VTV411" s="84" t="s">
        <v>38</v>
      </c>
      <c r="VTW411" s="84" t="s">
        <v>38</v>
      </c>
      <c r="VTX411" s="84" t="s">
        <v>38</v>
      </c>
      <c r="VTY411" s="84" t="s">
        <v>38</v>
      </c>
      <c r="VTZ411" s="84" t="s">
        <v>38</v>
      </c>
      <c r="VUA411" s="84" t="s">
        <v>38</v>
      </c>
      <c r="VUB411" s="84" t="s">
        <v>38</v>
      </c>
      <c r="VUC411" s="84" t="s">
        <v>38</v>
      </c>
      <c r="VUD411" s="84" t="s">
        <v>38</v>
      </c>
      <c r="VUE411" s="84" t="s">
        <v>38</v>
      </c>
      <c r="VUF411" s="84" t="s">
        <v>38</v>
      </c>
      <c r="VUG411" s="84" t="s">
        <v>38</v>
      </c>
      <c r="VUH411" s="84" t="s">
        <v>38</v>
      </c>
      <c r="VUI411" s="84" t="s">
        <v>38</v>
      </c>
      <c r="VUJ411" s="84" t="s">
        <v>38</v>
      </c>
      <c r="VUK411" s="84" t="s">
        <v>38</v>
      </c>
      <c r="VUL411" s="84" t="s">
        <v>38</v>
      </c>
      <c r="VUM411" s="84" t="s">
        <v>38</v>
      </c>
      <c r="VUN411" s="84" t="s">
        <v>38</v>
      </c>
      <c r="VUO411" s="84" t="s">
        <v>38</v>
      </c>
      <c r="VUP411" s="84" t="s">
        <v>38</v>
      </c>
      <c r="VUQ411" s="84" t="s">
        <v>38</v>
      </c>
      <c r="VUR411" s="84" t="s">
        <v>38</v>
      </c>
      <c r="VUS411" s="84" t="s">
        <v>38</v>
      </c>
      <c r="VUT411" s="84" t="s">
        <v>38</v>
      </c>
      <c r="VUU411" s="84" t="s">
        <v>38</v>
      </c>
      <c r="VUV411" s="84" t="s">
        <v>38</v>
      </c>
      <c r="VUW411" s="84" t="s">
        <v>38</v>
      </c>
      <c r="VUX411" s="84" t="s">
        <v>38</v>
      </c>
      <c r="VUY411" s="84" t="s">
        <v>38</v>
      </c>
      <c r="VUZ411" s="84" t="s">
        <v>38</v>
      </c>
      <c r="VVA411" s="84" t="s">
        <v>38</v>
      </c>
      <c r="VVB411" s="84" t="s">
        <v>38</v>
      </c>
      <c r="VVC411" s="84" t="s">
        <v>38</v>
      </c>
      <c r="VVD411" s="84" t="s">
        <v>38</v>
      </c>
      <c r="VVE411" s="84" t="s">
        <v>38</v>
      </c>
      <c r="VVF411" s="84" t="s">
        <v>38</v>
      </c>
      <c r="VVG411" s="84" t="s">
        <v>38</v>
      </c>
      <c r="VVH411" s="84" t="s">
        <v>38</v>
      </c>
      <c r="VVI411" s="84" t="s">
        <v>38</v>
      </c>
      <c r="VVJ411" s="84" t="s">
        <v>38</v>
      </c>
      <c r="VVK411" s="84" t="s">
        <v>38</v>
      </c>
      <c r="VVL411" s="84" t="s">
        <v>38</v>
      </c>
      <c r="VVM411" s="84" t="s">
        <v>38</v>
      </c>
      <c r="VVN411" s="84" t="s">
        <v>38</v>
      </c>
      <c r="VVO411" s="84" t="s">
        <v>38</v>
      </c>
      <c r="VVP411" s="84" t="s">
        <v>38</v>
      </c>
      <c r="VVQ411" s="84" t="s">
        <v>38</v>
      </c>
      <c r="VVR411" s="84" t="s">
        <v>38</v>
      </c>
      <c r="VVS411" s="84" t="s">
        <v>38</v>
      </c>
      <c r="VVT411" s="84" t="s">
        <v>38</v>
      </c>
      <c r="VVU411" s="84" t="s">
        <v>38</v>
      </c>
      <c r="VVV411" s="84" t="s">
        <v>38</v>
      </c>
      <c r="VVW411" s="84" t="s">
        <v>38</v>
      </c>
      <c r="VVX411" s="84" t="s">
        <v>38</v>
      </c>
      <c r="VVY411" s="84" t="s">
        <v>38</v>
      </c>
      <c r="VVZ411" s="84" t="s">
        <v>38</v>
      </c>
      <c r="VWA411" s="84" t="s">
        <v>38</v>
      </c>
      <c r="VWB411" s="84" t="s">
        <v>38</v>
      </c>
      <c r="VWC411" s="84" t="s">
        <v>38</v>
      </c>
      <c r="VWD411" s="84" t="s">
        <v>38</v>
      </c>
      <c r="VWE411" s="84" t="s">
        <v>38</v>
      </c>
      <c r="VWF411" s="84" t="s">
        <v>38</v>
      </c>
      <c r="VWG411" s="84" t="s">
        <v>38</v>
      </c>
      <c r="VWH411" s="84" t="s">
        <v>38</v>
      </c>
      <c r="VWI411" s="84" t="s">
        <v>38</v>
      </c>
      <c r="VWJ411" s="84" t="s">
        <v>38</v>
      </c>
      <c r="VWK411" s="84" t="s">
        <v>38</v>
      </c>
      <c r="VWL411" s="84" t="s">
        <v>38</v>
      </c>
      <c r="VWM411" s="84" t="s">
        <v>38</v>
      </c>
      <c r="VWN411" s="84" t="s">
        <v>38</v>
      </c>
      <c r="VWO411" s="84" t="s">
        <v>38</v>
      </c>
      <c r="VWP411" s="84" t="s">
        <v>38</v>
      </c>
      <c r="VWQ411" s="84" t="s">
        <v>38</v>
      </c>
      <c r="VWR411" s="84" t="s">
        <v>38</v>
      </c>
      <c r="VWS411" s="84" t="s">
        <v>38</v>
      </c>
      <c r="VWT411" s="84" t="s">
        <v>38</v>
      </c>
      <c r="VWU411" s="84" t="s">
        <v>38</v>
      </c>
      <c r="VWV411" s="84" t="s">
        <v>38</v>
      </c>
      <c r="VWW411" s="84" t="s">
        <v>38</v>
      </c>
      <c r="VWX411" s="84" t="s">
        <v>38</v>
      </c>
      <c r="VWY411" s="84" t="s">
        <v>38</v>
      </c>
      <c r="VWZ411" s="84" t="s">
        <v>38</v>
      </c>
      <c r="VXA411" s="84" t="s">
        <v>38</v>
      </c>
      <c r="VXB411" s="84" t="s">
        <v>38</v>
      </c>
      <c r="VXC411" s="84" t="s">
        <v>38</v>
      </c>
      <c r="VXD411" s="84" t="s">
        <v>38</v>
      </c>
      <c r="VXE411" s="84" t="s">
        <v>38</v>
      </c>
      <c r="VXF411" s="84" t="s">
        <v>38</v>
      </c>
      <c r="VXG411" s="84" t="s">
        <v>38</v>
      </c>
      <c r="VXH411" s="84" t="s">
        <v>38</v>
      </c>
      <c r="VXI411" s="84" t="s">
        <v>38</v>
      </c>
      <c r="VXJ411" s="84" t="s">
        <v>38</v>
      </c>
      <c r="VXK411" s="84" t="s">
        <v>38</v>
      </c>
      <c r="VXL411" s="84" t="s">
        <v>38</v>
      </c>
      <c r="VXM411" s="84" t="s">
        <v>38</v>
      </c>
      <c r="VXN411" s="84" t="s">
        <v>38</v>
      </c>
      <c r="VXO411" s="84" t="s">
        <v>38</v>
      </c>
      <c r="VXP411" s="84" t="s">
        <v>38</v>
      </c>
      <c r="VXQ411" s="84" t="s">
        <v>38</v>
      </c>
      <c r="VXR411" s="84" t="s">
        <v>38</v>
      </c>
      <c r="VXS411" s="84" t="s">
        <v>38</v>
      </c>
      <c r="VXT411" s="84" t="s">
        <v>38</v>
      </c>
      <c r="VXU411" s="84" t="s">
        <v>38</v>
      </c>
      <c r="VXV411" s="84" t="s">
        <v>38</v>
      </c>
      <c r="VXW411" s="84" t="s">
        <v>38</v>
      </c>
      <c r="VXX411" s="84" t="s">
        <v>38</v>
      </c>
      <c r="VXY411" s="84" t="s">
        <v>38</v>
      </c>
      <c r="VXZ411" s="84" t="s">
        <v>38</v>
      </c>
      <c r="VYA411" s="84" t="s">
        <v>38</v>
      </c>
      <c r="VYB411" s="84" t="s">
        <v>38</v>
      </c>
      <c r="VYC411" s="84" t="s">
        <v>38</v>
      </c>
      <c r="VYD411" s="84" t="s">
        <v>38</v>
      </c>
      <c r="VYE411" s="84" t="s">
        <v>38</v>
      </c>
      <c r="VYF411" s="84" t="s">
        <v>38</v>
      </c>
      <c r="VYG411" s="84" t="s">
        <v>38</v>
      </c>
      <c r="VYH411" s="84" t="s">
        <v>38</v>
      </c>
      <c r="VYI411" s="84" t="s">
        <v>38</v>
      </c>
      <c r="VYJ411" s="84" t="s">
        <v>38</v>
      </c>
      <c r="VYK411" s="84" t="s">
        <v>38</v>
      </c>
      <c r="VYL411" s="84" t="s">
        <v>38</v>
      </c>
      <c r="VYM411" s="84" t="s">
        <v>38</v>
      </c>
      <c r="VYN411" s="84" t="s">
        <v>38</v>
      </c>
      <c r="VYO411" s="84" t="s">
        <v>38</v>
      </c>
      <c r="VYP411" s="84" t="s">
        <v>38</v>
      </c>
      <c r="VYQ411" s="84" t="s">
        <v>38</v>
      </c>
      <c r="VYR411" s="84" t="s">
        <v>38</v>
      </c>
      <c r="VYS411" s="84" t="s">
        <v>38</v>
      </c>
      <c r="VYT411" s="84" t="s">
        <v>38</v>
      </c>
      <c r="VYU411" s="84" t="s">
        <v>38</v>
      </c>
      <c r="VYV411" s="84" t="s">
        <v>38</v>
      </c>
      <c r="VYW411" s="84" t="s">
        <v>38</v>
      </c>
      <c r="VYX411" s="84" t="s">
        <v>38</v>
      </c>
      <c r="VYY411" s="84" t="s">
        <v>38</v>
      </c>
      <c r="VYZ411" s="84" t="s">
        <v>38</v>
      </c>
      <c r="VZA411" s="84" t="s">
        <v>38</v>
      </c>
      <c r="VZB411" s="84" t="s">
        <v>38</v>
      </c>
      <c r="VZC411" s="84" t="s">
        <v>38</v>
      </c>
      <c r="VZD411" s="84" t="s">
        <v>38</v>
      </c>
      <c r="VZE411" s="84" t="s">
        <v>38</v>
      </c>
      <c r="VZF411" s="84" t="s">
        <v>38</v>
      </c>
      <c r="VZG411" s="84" t="s">
        <v>38</v>
      </c>
      <c r="VZH411" s="84" t="s">
        <v>38</v>
      </c>
      <c r="VZI411" s="84" t="s">
        <v>38</v>
      </c>
      <c r="VZJ411" s="84" t="s">
        <v>38</v>
      </c>
      <c r="VZK411" s="84" t="s">
        <v>38</v>
      </c>
      <c r="VZL411" s="84" t="s">
        <v>38</v>
      </c>
      <c r="VZM411" s="84" t="s">
        <v>38</v>
      </c>
      <c r="VZN411" s="84" t="s">
        <v>38</v>
      </c>
      <c r="VZO411" s="84" t="s">
        <v>38</v>
      </c>
      <c r="VZP411" s="84" t="s">
        <v>38</v>
      </c>
      <c r="VZQ411" s="84" t="s">
        <v>38</v>
      </c>
      <c r="VZR411" s="84" t="s">
        <v>38</v>
      </c>
      <c r="VZS411" s="84" t="s">
        <v>38</v>
      </c>
      <c r="VZT411" s="84" t="s">
        <v>38</v>
      </c>
      <c r="VZU411" s="84" t="s">
        <v>38</v>
      </c>
      <c r="VZV411" s="84" t="s">
        <v>38</v>
      </c>
      <c r="VZW411" s="84" t="s">
        <v>38</v>
      </c>
      <c r="VZX411" s="84" t="s">
        <v>38</v>
      </c>
      <c r="VZY411" s="84" t="s">
        <v>38</v>
      </c>
      <c r="VZZ411" s="84" t="s">
        <v>38</v>
      </c>
      <c r="WAA411" s="84" t="s">
        <v>38</v>
      </c>
      <c r="WAB411" s="84" t="s">
        <v>38</v>
      </c>
      <c r="WAC411" s="84" t="s">
        <v>38</v>
      </c>
      <c r="WAD411" s="84" t="s">
        <v>38</v>
      </c>
      <c r="WAE411" s="84" t="s">
        <v>38</v>
      </c>
      <c r="WAF411" s="84" t="s">
        <v>38</v>
      </c>
      <c r="WAG411" s="84" t="s">
        <v>38</v>
      </c>
      <c r="WAH411" s="84" t="s">
        <v>38</v>
      </c>
      <c r="WAI411" s="84" t="s">
        <v>38</v>
      </c>
      <c r="WAJ411" s="84" t="s">
        <v>38</v>
      </c>
      <c r="WAK411" s="84" t="s">
        <v>38</v>
      </c>
      <c r="WAL411" s="84" t="s">
        <v>38</v>
      </c>
      <c r="WAM411" s="84" t="s">
        <v>38</v>
      </c>
      <c r="WAN411" s="84" t="s">
        <v>38</v>
      </c>
      <c r="WAO411" s="84" t="s">
        <v>38</v>
      </c>
      <c r="WAP411" s="84" t="s">
        <v>38</v>
      </c>
      <c r="WAQ411" s="84" t="s">
        <v>38</v>
      </c>
      <c r="WAR411" s="84" t="s">
        <v>38</v>
      </c>
      <c r="WAS411" s="84" t="s">
        <v>38</v>
      </c>
      <c r="WAT411" s="84" t="s">
        <v>38</v>
      </c>
      <c r="WAU411" s="84" t="s">
        <v>38</v>
      </c>
      <c r="WAV411" s="84" t="s">
        <v>38</v>
      </c>
      <c r="WAW411" s="84" t="s">
        <v>38</v>
      </c>
      <c r="WAX411" s="84" t="s">
        <v>38</v>
      </c>
      <c r="WAY411" s="84" t="s">
        <v>38</v>
      </c>
      <c r="WAZ411" s="84" t="s">
        <v>38</v>
      </c>
      <c r="WBA411" s="84" t="s">
        <v>38</v>
      </c>
      <c r="WBB411" s="84" t="s">
        <v>38</v>
      </c>
      <c r="WBC411" s="84" t="s">
        <v>38</v>
      </c>
      <c r="WBD411" s="84" t="s">
        <v>38</v>
      </c>
      <c r="WBE411" s="84" t="s">
        <v>38</v>
      </c>
      <c r="WBF411" s="84" t="s">
        <v>38</v>
      </c>
      <c r="WBG411" s="84" t="s">
        <v>38</v>
      </c>
      <c r="WBH411" s="84" t="s">
        <v>38</v>
      </c>
      <c r="WBI411" s="84" t="s">
        <v>38</v>
      </c>
      <c r="WBJ411" s="84" t="s">
        <v>38</v>
      </c>
      <c r="WBK411" s="84" t="s">
        <v>38</v>
      </c>
      <c r="WBL411" s="84" t="s">
        <v>38</v>
      </c>
      <c r="WBM411" s="84" t="s">
        <v>38</v>
      </c>
      <c r="WBN411" s="84" t="s">
        <v>38</v>
      </c>
      <c r="WBO411" s="84" t="s">
        <v>38</v>
      </c>
      <c r="WBP411" s="84" t="s">
        <v>38</v>
      </c>
      <c r="WBQ411" s="84" t="s">
        <v>38</v>
      </c>
      <c r="WBR411" s="84" t="s">
        <v>38</v>
      </c>
      <c r="WBS411" s="84" t="s">
        <v>38</v>
      </c>
      <c r="WBT411" s="84" t="s">
        <v>38</v>
      </c>
      <c r="WBU411" s="84" t="s">
        <v>38</v>
      </c>
      <c r="WBV411" s="84" t="s">
        <v>38</v>
      </c>
      <c r="WBW411" s="84" t="s">
        <v>38</v>
      </c>
      <c r="WBX411" s="84" t="s">
        <v>38</v>
      </c>
      <c r="WBY411" s="84" t="s">
        <v>38</v>
      </c>
      <c r="WBZ411" s="84" t="s">
        <v>38</v>
      </c>
      <c r="WCA411" s="84" t="s">
        <v>38</v>
      </c>
      <c r="WCB411" s="84" t="s">
        <v>38</v>
      </c>
      <c r="WCC411" s="84" t="s">
        <v>38</v>
      </c>
      <c r="WCD411" s="84" t="s">
        <v>38</v>
      </c>
      <c r="WCE411" s="84" t="s">
        <v>38</v>
      </c>
      <c r="WCF411" s="84" t="s">
        <v>38</v>
      </c>
      <c r="WCG411" s="84" t="s">
        <v>38</v>
      </c>
      <c r="WCH411" s="84" t="s">
        <v>38</v>
      </c>
      <c r="WCI411" s="84" t="s">
        <v>38</v>
      </c>
      <c r="WCJ411" s="84" t="s">
        <v>38</v>
      </c>
      <c r="WCK411" s="84" t="s">
        <v>38</v>
      </c>
      <c r="WCL411" s="84" t="s">
        <v>38</v>
      </c>
      <c r="WCM411" s="84" t="s">
        <v>38</v>
      </c>
      <c r="WCN411" s="84" t="s">
        <v>38</v>
      </c>
      <c r="WCO411" s="84" t="s">
        <v>38</v>
      </c>
      <c r="WCP411" s="84" t="s">
        <v>38</v>
      </c>
      <c r="WCQ411" s="84" t="s">
        <v>38</v>
      </c>
      <c r="WCR411" s="84" t="s">
        <v>38</v>
      </c>
      <c r="WCS411" s="84" t="s">
        <v>38</v>
      </c>
      <c r="WCT411" s="84" t="s">
        <v>38</v>
      </c>
      <c r="WCU411" s="84" t="s">
        <v>38</v>
      </c>
      <c r="WCV411" s="84" t="s">
        <v>38</v>
      </c>
      <c r="WCW411" s="84" t="s">
        <v>38</v>
      </c>
      <c r="WCX411" s="84" t="s">
        <v>38</v>
      </c>
      <c r="WCY411" s="84" t="s">
        <v>38</v>
      </c>
      <c r="WCZ411" s="84" t="s">
        <v>38</v>
      </c>
      <c r="WDA411" s="84" t="s">
        <v>38</v>
      </c>
      <c r="WDB411" s="84" t="s">
        <v>38</v>
      </c>
      <c r="WDC411" s="84" t="s">
        <v>38</v>
      </c>
      <c r="WDD411" s="84" t="s">
        <v>38</v>
      </c>
      <c r="WDE411" s="84" t="s">
        <v>38</v>
      </c>
      <c r="WDF411" s="84" t="s">
        <v>38</v>
      </c>
      <c r="WDG411" s="84" t="s">
        <v>38</v>
      </c>
      <c r="WDH411" s="84" t="s">
        <v>38</v>
      </c>
      <c r="WDI411" s="84" t="s">
        <v>38</v>
      </c>
      <c r="WDJ411" s="84" t="s">
        <v>38</v>
      </c>
      <c r="WDK411" s="84" t="s">
        <v>38</v>
      </c>
      <c r="WDL411" s="84" t="s">
        <v>38</v>
      </c>
      <c r="WDM411" s="84" t="s">
        <v>38</v>
      </c>
      <c r="WDN411" s="84" t="s">
        <v>38</v>
      </c>
      <c r="WDO411" s="84" t="s">
        <v>38</v>
      </c>
      <c r="WDP411" s="84" t="s">
        <v>38</v>
      </c>
      <c r="WDQ411" s="84" t="s">
        <v>38</v>
      </c>
      <c r="WDR411" s="84" t="s">
        <v>38</v>
      </c>
      <c r="WDS411" s="84" t="s">
        <v>38</v>
      </c>
      <c r="WDT411" s="84" t="s">
        <v>38</v>
      </c>
      <c r="WDU411" s="84" t="s">
        <v>38</v>
      </c>
      <c r="WDV411" s="84" t="s">
        <v>38</v>
      </c>
      <c r="WDW411" s="84" t="s">
        <v>38</v>
      </c>
      <c r="WDX411" s="84" t="s">
        <v>38</v>
      </c>
      <c r="WDY411" s="84" t="s">
        <v>38</v>
      </c>
      <c r="WDZ411" s="84" t="s">
        <v>38</v>
      </c>
      <c r="WEA411" s="84" t="s">
        <v>38</v>
      </c>
      <c r="WEB411" s="84" t="s">
        <v>38</v>
      </c>
      <c r="WEC411" s="84" t="s">
        <v>38</v>
      </c>
      <c r="WED411" s="84" t="s">
        <v>38</v>
      </c>
      <c r="WEE411" s="84" t="s">
        <v>38</v>
      </c>
      <c r="WEF411" s="84" t="s">
        <v>38</v>
      </c>
      <c r="WEG411" s="84" t="s">
        <v>38</v>
      </c>
      <c r="WEH411" s="84" t="s">
        <v>38</v>
      </c>
      <c r="WEI411" s="84" t="s">
        <v>38</v>
      </c>
      <c r="WEJ411" s="84" t="s">
        <v>38</v>
      </c>
      <c r="WEK411" s="84" t="s">
        <v>38</v>
      </c>
      <c r="WEL411" s="84" t="s">
        <v>38</v>
      </c>
      <c r="WEM411" s="84" t="s">
        <v>38</v>
      </c>
      <c r="WEN411" s="84" t="s">
        <v>38</v>
      </c>
      <c r="WEO411" s="84" t="s">
        <v>38</v>
      </c>
      <c r="WEP411" s="84" t="s">
        <v>38</v>
      </c>
      <c r="WEQ411" s="84" t="s">
        <v>38</v>
      </c>
      <c r="WER411" s="84" t="s">
        <v>38</v>
      </c>
      <c r="WES411" s="84" t="s">
        <v>38</v>
      </c>
      <c r="WET411" s="84" t="s">
        <v>38</v>
      </c>
      <c r="WEU411" s="84" t="s">
        <v>38</v>
      </c>
      <c r="WEV411" s="84" t="s">
        <v>38</v>
      </c>
      <c r="WEW411" s="84" t="s">
        <v>38</v>
      </c>
      <c r="WEX411" s="84" t="s">
        <v>38</v>
      </c>
      <c r="WEY411" s="84" t="s">
        <v>38</v>
      </c>
      <c r="WEZ411" s="84" t="s">
        <v>38</v>
      </c>
      <c r="WFA411" s="84" t="s">
        <v>38</v>
      </c>
      <c r="WFB411" s="84" t="s">
        <v>38</v>
      </c>
      <c r="WFC411" s="84" t="s">
        <v>38</v>
      </c>
      <c r="WFD411" s="84" t="s">
        <v>38</v>
      </c>
      <c r="WFE411" s="84" t="s">
        <v>38</v>
      </c>
      <c r="WFF411" s="84" t="s">
        <v>38</v>
      </c>
      <c r="WFG411" s="84" t="s">
        <v>38</v>
      </c>
      <c r="WFH411" s="84" t="s">
        <v>38</v>
      </c>
      <c r="WFI411" s="84" t="s">
        <v>38</v>
      </c>
      <c r="WFJ411" s="84" t="s">
        <v>38</v>
      </c>
      <c r="WFK411" s="84" t="s">
        <v>38</v>
      </c>
      <c r="WFL411" s="84" t="s">
        <v>38</v>
      </c>
      <c r="WFM411" s="84" t="s">
        <v>38</v>
      </c>
      <c r="WFN411" s="84" t="s">
        <v>38</v>
      </c>
      <c r="WFO411" s="84" t="s">
        <v>38</v>
      </c>
      <c r="WFP411" s="84" t="s">
        <v>38</v>
      </c>
      <c r="WFQ411" s="84" t="s">
        <v>38</v>
      </c>
      <c r="WFR411" s="84" t="s">
        <v>38</v>
      </c>
      <c r="WFS411" s="84" t="s">
        <v>38</v>
      </c>
      <c r="WFT411" s="84" t="s">
        <v>38</v>
      </c>
      <c r="WFU411" s="84" t="s">
        <v>38</v>
      </c>
      <c r="WFV411" s="84" t="s">
        <v>38</v>
      </c>
      <c r="WFW411" s="84" t="s">
        <v>38</v>
      </c>
      <c r="WFX411" s="84" t="s">
        <v>38</v>
      </c>
      <c r="WFY411" s="84" t="s">
        <v>38</v>
      </c>
      <c r="WFZ411" s="84" t="s">
        <v>38</v>
      </c>
      <c r="WGA411" s="84" t="s">
        <v>38</v>
      </c>
      <c r="WGB411" s="84" t="s">
        <v>38</v>
      </c>
      <c r="WGC411" s="84" t="s">
        <v>38</v>
      </c>
      <c r="WGD411" s="84" t="s">
        <v>38</v>
      </c>
      <c r="WGE411" s="84" t="s">
        <v>38</v>
      </c>
      <c r="WGF411" s="84" t="s">
        <v>38</v>
      </c>
      <c r="WGG411" s="84" t="s">
        <v>38</v>
      </c>
      <c r="WGH411" s="84" t="s">
        <v>38</v>
      </c>
      <c r="WGI411" s="84" t="s">
        <v>38</v>
      </c>
      <c r="WGJ411" s="84" t="s">
        <v>38</v>
      </c>
      <c r="WGK411" s="84" t="s">
        <v>38</v>
      </c>
      <c r="WGL411" s="84" t="s">
        <v>38</v>
      </c>
      <c r="WGM411" s="84" t="s">
        <v>38</v>
      </c>
      <c r="WGN411" s="84" t="s">
        <v>38</v>
      </c>
      <c r="WGO411" s="84" t="s">
        <v>38</v>
      </c>
      <c r="WGP411" s="84" t="s">
        <v>38</v>
      </c>
      <c r="WGQ411" s="84" t="s">
        <v>38</v>
      </c>
      <c r="WGR411" s="84" t="s">
        <v>38</v>
      </c>
      <c r="WGS411" s="84" t="s">
        <v>38</v>
      </c>
      <c r="WGT411" s="84" t="s">
        <v>38</v>
      </c>
      <c r="WGU411" s="84" t="s">
        <v>38</v>
      </c>
      <c r="WGV411" s="84" t="s">
        <v>38</v>
      </c>
      <c r="WGW411" s="84" t="s">
        <v>38</v>
      </c>
      <c r="WGX411" s="84" t="s">
        <v>38</v>
      </c>
      <c r="WGY411" s="84" t="s">
        <v>38</v>
      </c>
      <c r="WGZ411" s="84" t="s">
        <v>38</v>
      </c>
      <c r="WHA411" s="84" t="s">
        <v>38</v>
      </c>
      <c r="WHB411" s="84" t="s">
        <v>38</v>
      </c>
      <c r="WHC411" s="84" t="s">
        <v>38</v>
      </c>
      <c r="WHD411" s="84" t="s">
        <v>38</v>
      </c>
      <c r="WHE411" s="84" t="s">
        <v>38</v>
      </c>
      <c r="WHF411" s="84" t="s">
        <v>38</v>
      </c>
      <c r="WHG411" s="84" t="s">
        <v>38</v>
      </c>
      <c r="WHH411" s="84" t="s">
        <v>38</v>
      </c>
      <c r="WHI411" s="84" t="s">
        <v>38</v>
      </c>
      <c r="WHJ411" s="84" t="s">
        <v>38</v>
      </c>
      <c r="WHK411" s="84" t="s">
        <v>38</v>
      </c>
      <c r="WHL411" s="84" t="s">
        <v>38</v>
      </c>
      <c r="WHM411" s="84" t="s">
        <v>38</v>
      </c>
      <c r="WHN411" s="84" t="s">
        <v>38</v>
      </c>
      <c r="WHO411" s="84" t="s">
        <v>38</v>
      </c>
      <c r="WHP411" s="84" t="s">
        <v>38</v>
      </c>
      <c r="WHQ411" s="84" t="s">
        <v>38</v>
      </c>
      <c r="WHR411" s="84" t="s">
        <v>38</v>
      </c>
      <c r="WHS411" s="84" t="s">
        <v>38</v>
      </c>
      <c r="WHT411" s="84" t="s">
        <v>38</v>
      </c>
      <c r="WHU411" s="84" t="s">
        <v>38</v>
      </c>
      <c r="WHV411" s="84" t="s">
        <v>38</v>
      </c>
      <c r="WHW411" s="84" t="s">
        <v>38</v>
      </c>
      <c r="WHX411" s="84" t="s">
        <v>38</v>
      </c>
      <c r="WHY411" s="84" t="s">
        <v>38</v>
      </c>
      <c r="WHZ411" s="84" t="s">
        <v>38</v>
      </c>
      <c r="WIA411" s="84" t="s">
        <v>38</v>
      </c>
      <c r="WIB411" s="84" t="s">
        <v>38</v>
      </c>
      <c r="WIC411" s="84" t="s">
        <v>38</v>
      </c>
      <c r="WID411" s="84" t="s">
        <v>38</v>
      </c>
      <c r="WIE411" s="84" t="s">
        <v>38</v>
      </c>
      <c r="WIF411" s="84" t="s">
        <v>38</v>
      </c>
      <c r="WIG411" s="84" t="s">
        <v>38</v>
      </c>
      <c r="WIH411" s="84" t="s">
        <v>38</v>
      </c>
      <c r="WII411" s="84" t="s">
        <v>38</v>
      </c>
      <c r="WIJ411" s="84" t="s">
        <v>38</v>
      </c>
      <c r="WIK411" s="84" t="s">
        <v>38</v>
      </c>
      <c r="WIL411" s="84" t="s">
        <v>38</v>
      </c>
      <c r="WIM411" s="84" t="s">
        <v>38</v>
      </c>
      <c r="WIN411" s="84" t="s">
        <v>38</v>
      </c>
      <c r="WIO411" s="84" t="s">
        <v>38</v>
      </c>
      <c r="WIP411" s="84" t="s">
        <v>38</v>
      </c>
      <c r="WIQ411" s="84" t="s">
        <v>38</v>
      </c>
      <c r="WIR411" s="84" t="s">
        <v>38</v>
      </c>
      <c r="WIS411" s="84" t="s">
        <v>38</v>
      </c>
      <c r="WIT411" s="84" t="s">
        <v>38</v>
      </c>
      <c r="WIU411" s="84" t="s">
        <v>38</v>
      </c>
      <c r="WIV411" s="84" t="s">
        <v>38</v>
      </c>
      <c r="WIW411" s="84" t="s">
        <v>38</v>
      </c>
      <c r="WIX411" s="84" t="s">
        <v>38</v>
      </c>
      <c r="WIY411" s="84" t="s">
        <v>38</v>
      </c>
      <c r="WIZ411" s="84" t="s">
        <v>38</v>
      </c>
      <c r="WJA411" s="84" t="s">
        <v>38</v>
      </c>
      <c r="WJB411" s="84" t="s">
        <v>38</v>
      </c>
      <c r="WJC411" s="84" t="s">
        <v>38</v>
      </c>
      <c r="WJD411" s="84" t="s">
        <v>38</v>
      </c>
      <c r="WJE411" s="84" t="s">
        <v>38</v>
      </c>
      <c r="WJF411" s="84" t="s">
        <v>38</v>
      </c>
      <c r="WJG411" s="84" t="s">
        <v>38</v>
      </c>
      <c r="WJH411" s="84" t="s">
        <v>38</v>
      </c>
      <c r="WJI411" s="84" t="s">
        <v>38</v>
      </c>
      <c r="WJJ411" s="84" t="s">
        <v>38</v>
      </c>
      <c r="WJK411" s="84" t="s">
        <v>38</v>
      </c>
      <c r="WJL411" s="84" t="s">
        <v>38</v>
      </c>
      <c r="WJM411" s="84" t="s">
        <v>38</v>
      </c>
      <c r="WJN411" s="84" t="s">
        <v>38</v>
      </c>
      <c r="WJO411" s="84" t="s">
        <v>38</v>
      </c>
      <c r="WJP411" s="84" t="s">
        <v>38</v>
      </c>
      <c r="WJQ411" s="84" t="s">
        <v>38</v>
      </c>
      <c r="WJR411" s="84" t="s">
        <v>38</v>
      </c>
      <c r="WJS411" s="84" t="s">
        <v>38</v>
      </c>
      <c r="WJT411" s="84" t="s">
        <v>38</v>
      </c>
      <c r="WJU411" s="84" t="s">
        <v>38</v>
      </c>
      <c r="WJV411" s="84" t="s">
        <v>38</v>
      </c>
      <c r="WJW411" s="84" t="s">
        <v>38</v>
      </c>
      <c r="WJX411" s="84" t="s">
        <v>38</v>
      </c>
      <c r="WJY411" s="84" t="s">
        <v>38</v>
      </c>
      <c r="WJZ411" s="84" t="s">
        <v>38</v>
      </c>
      <c r="WKA411" s="84" t="s">
        <v>38</v>
      </c>
      <c r="WKB411" s="84" t="s">
        <v>38</v>
      </c>
      <c r="WKC411" s="84" t="s">
        <v>38</v>
      </c>
      <c r="WKD411" s="84" t="s">
        <v>38</v>
      </c>
      <c r="WKE411" s="84" t="s">
        <v>38</v>
      </c>
      <c r="WKF411" s="84" t="s">
        <v>38</v>
      </c>
      <c r="WKG411" s="84" t="s">
        <v>38</v>
      </c>
      <c r="WKH411" s="84" t="s">
        <v>38</v>
      </c>
      <c r="WKI411" s="84" t="s">
        <v>38</v>
      </c>
      <c r="WKJ411" s="84" t="s">
        <v>38</v>
      </c>
      <c r="WKK411" s="84" t="s">
        <v>38</v>
      </c>
      <c r="WKL411" s="84" t="s">
        <v>38</v>
      </c>
      <c r="WKM411" s="84" t="s">
        <v>38</v>
      </c>
      <c r="WKN411" s="84" t="s">
        <v>38</v>
      </c>
      <c r="WKO411" s="84" t="s">
        <v>38</v>
      </c>
      <c r="WKP411" s="84" t="s">
        <v>38</v>
      </c>
      <c r="WKQ411" s="84" t="s">
        <v>38</v>
      </c>
      <c r="WKR411" s="84" t="s">
        <v>38</v>
      </c>
      <c r="WKS411" s="84" t="s">
        <v>38</v>
      </c>
      <c r="WKT411" s="84" t="s">
        <v>38</v>
      </c>
      <c r="WKU411" s="84" t="s">
        <v>38</v>
      </c>
      <c r="WKV411" s="84" t="s">
        <v>38</v>
      </c>
      <c r="WKW411" s="84" t="s">
        <v>38</v>
      </c>
      <c r="WKX411" s="84" t="s">
        <v>38</v>
      </c>
      <c r="WKY411" s="84" t="s">
        <v>38</v>
      </c>
      <c r="WKZ411" s="84" t="s">
        <v>38</v>
      </c>
      <c r="WLA411" s="84" t="s">
        <v>38</v>
      </c>
      <c r="WLB411" s="84" t="s">
        <v>38</v>
      </c>
      <c r="WLC411" s="84" t="s">
        <v>38</v>
      </c>
      <c r="WLD411" s="84" t="s">
        <v>38</v>
      </c>
      <c r="WLE411" s="84" t="s">
        <v>38</v>
      </c>
      <c r="WLF411" s="84" t="s">
        <v>38</v>
      </c>
      <c r="WLG411" s="84" t="s">
        <v>38</v>
      </c>
      <c r="WLH411" s="84" t="s">
        <v>38</v>
      </c>
      <c r="WLI411" s="84" t="s">
        <v>38</v>
      </c>
      <c r="WLJ411" s="84" t="s">
        <v>38</v>
      </c>
      <c r="WLK411" s="84" t="s">
        <v>38</v>
      </c>
      <c r="WLL411" s="84" t="s">
        <v>38</v>
      </c>
      <c r="WLM411" s="84" t="s">
        <v>38</v>
      </c>
      <c r="WLN411" s="84" t="s">
        <v>38</v>
      </c>
      <c r="WLO411" s="84" t="s">
        <v>38</v>
      </c>
      <c r="WLP411" s="84" t="s">
        <v>38</v>
      </c>
      <c r="WLQ411" s="84" t="s">
        <v>38</v>
      </c>
      <c r="WLR411" s="84" t="s">
        <v>38</v>
      </c>
      <c r="WLS411" s="84" t="s">
        <v>38</v>
      </c>
      <c r="WLT411" s="84" t="s">
        <v>38</v>
      </c>
      <c r="WLU411" s="84" t="s">
        <v>38</v>
      </c>
      <c r="WLV411" s="84" t="s">
        <v>38</v>
      </c>
      <c r="WLW411" s="84" t="s">
        <v>38</v>
      </c>
      <c r="WLX411" s="84" t="s">
        <v>38</v>
      </c>
      <c r="WLY411" s="84" t="s">
        <v>38</v>
      </c>
      <c r="WLZ411" s="84" t="s">
        <v>38</v>
      </c>
      <c r="WMA411" s="84" t="s">
        <v>38</v>
      </c>
      <c r="WMB411" s="84" t="s">
        <v>38</v>
      </c>
      <c r="WMC411" s="84" t="s">
        <v>38</v>
      </c>
      <c r="WMD411" s="84" t="s">
        <v>38</v>
      </c>
      <c r="WME411" s="84" t="s">
        <v>38</v>
      </c>
      <c r="WMF411" s="84" t="s">
        <v>38</v>
      </c>
      <c r="WMG411" s="84" t="s">
        <v>38</v>
      </c>
      <c r="WMH411" s="84" t="s">
        <v>38</v>
      </c>
      <c r="WMI411" s="84" t="s">
        <v>38</v>
      </c>
      <c r="WMJ411" s="84" t="s">
        <v>38</v>
      </c>
      <c r="WMK411" s="84" t="s">
        <v>38</v>
      </c>
      <c r="WML411" s="84" t="s">
        <v>38</v>
      </c>
      <c r="WMM411" s="84" t="s">
        <v>38</v>
      </c>
      <c r="WMN411" s="84" t="s">
        <v>38</v>
      </c>
      <c r="WMO411" s="84" t="s">
        <v>38</v>
      </c>
      <c r="WMP411" s="84" t="s">
        <v>38</v>
      </c>
      <c r="WMQ411" s="84" t="s">
        <v>38</v>
      </c>
      <c r="WMR411" s="84" t="s">
        <v>38</v>
      </c>
      <c r="WMS411" s="84" t="s">
        <v>38</v>
      </c>
      <c r="WMT411" s="84" t="s">
        <v>38</v>
      </c>
      <c r="WMU411" s="84" t="s">
        <v>38</v>
      </c>
      <c r="WMV411" s="84" t="s">
        <v>38</v>
      </c>
      <c r="WMW411" s="84" t="s">
        <v>38</v>
      </c>
      <c r="WMX411" s="84" t="s">
        <v>38</v>
      </c>
      <c r="WMY411" s="84" t="s">
        <v>38</v>
      </c>
      <c r="WMZ411" s="84" t="s">
        <v>38</v>
      </c>
      <c r="WNA411" s="84" t="s">
        <v>38</v>
      </c>
      <c r="WNB411" s="84" t="s">
        <v>38</v>
      </c>
      <c r="WNC411" s="84" t="s">
        <v>38</v>
      </c>
      <c r="WND411" s="84" t="s">
        <v>38</v>
      </c>
      <c r="WNE411" s="84" t="s">
        <v>38</v>
      </c>
      <c r="WNF411" s="84" t="s">
        <v>38</v>
      </c>
      <c r="WNG411" s="84" t="s">
        <v>38</v>
      </c>
      <c r="WNH411" s="84" t="s">
        <v>38</v>
      </c>
      <c r="WNI411" s="84" t="s">
        <v>38</v>
      </c>
      <c r="WNJ411" s="84" t="s">
        <v>38</v>
      </c>
      <c r="WNK411" s="84" t="s">
        <v>38</v>
      </c>
      <c r="WNL411" s="84" t="s">
        <v>38</v>
      </c>
      <c r="WNM411" s="84" t="s">
        <v>38</v>
      </c>
      <c r="WNN411" s="84" t="s">
        <v>38</v>
      </c>
      <c r="WNO411" s="84" t="s">
        <v>38</v>
      </c>
      <c r="WNP411" s="84" t="s">
        <v>38</v>
      </c>
      <c r="WNQ411" s="84" t="s">
        <v>38</v>
      </c>
      <c r="WNR411" s="84" t="s">
        <v>38</v>
      </c>
      <c r="WNS411" s="84" t="s">
        <v>38</v>
      </c>
      <c r="WNT411" s="84" t="s">
        <v>38</v>
      </c>
      <c r="WNU411" s="84" t="s">
        <v>38</v>
      </c>
      <c r="WNV411" s="84" t="s">
        <v>38</v>
      </c>
      <c r="WNW411" s="84" t="s">
        <v>38</v>
      </c>
      <c r="WNX411" s="84" t="s">
        <v>38</v>
      </c>
      <c r="WNY411" s="84" t="s">
        <v>38</v>
      </c>
      <c r="WNZ411" s="84" t="s">
        <v>38</v>
      </c>
      <c r="WOA411" s="84" t="s">
        <v>38</v>
      </c>
      <c r="WOB411" s="84" t="s">
        <v>38</v>
      </c>
      <c r="WOC411" s="84" t="s">
        <v>38</v>
      </c>
      <c r="WOD411" s="84" t="s">
        <v>38</v>
      </c>
      <c r="WOE411" s="84" t="s">
        <v>38</v>
      </c>
      <c r="WOF411" s="84" t="s">
        <v>38</v>
      </c>
      <c r="WOG411" s="84" t="s">
        <v>38</v>
      </c>
      <c r="WOH411" s="84" t="s">
        <v>38</v>
      </c>
      <c r="WOI411" s="84" t="s">
        <v>38</v>
      </c>
      <c r="WOJ411" s="84" t="s">
        <v>38</v>
      </c>
      <c r="WOK411" s="84" t="s">
        <v>38</v>
      </c>
      <c r="WOL411" s="84" t="s">
        <v>38</v>
      </c>
      <c r="WOM411" s="84" t="s">
        <v>38</v>
      </c>
      <c r="WON411" s="84" t="s">
        <v>38</v>
      </c>
      <c r="WOO411" s="84" t="s">
        <v>38</v>
      </c>
      <c r="WOP411" s="84" t="s">
        <v>38</v>
      </c>
      <c r="WOQ411" s="84" t="s">
        <v>38</v>
      </c>
      <c r="WOR411" s="84" t="s">
        <v>38</v>
      </c>
      <c r="WOS411" s="84" t="s">
        <v>38</v>
      </c>
      <c r="WOT411" s="84" t="s">
        <v>38</v>
      </c>
      <c r="WOU411" s="84" t="s">
        <v>38</v>
      </c>
      <c r="WOV411" s="84" t="s">
        <v>38</v>
      </c>
      <c r="WOW411" s="84" t="s">
        <v>38</v>
      </c>
      <c r="WOX411" s="84" t="s">
        <v>38</v>
      </c>
      <c r="WOY411" s="84" t="s">
        <v>38</v>
      </c>
      <c r="WOZ411" s="84" t="s">
        <v>38</v>
      </c>
      <c r="WPA411" s="84" t="s">
        <v>38</v>
      </c>
      <c r="WPB411" s="84" t="s">
        <v>38</v>
      </c>
      <c r="WPC411" s="84" t="s">
        <v>38</v>
      </c>
      <c r="WPD411" s="84" t="s">
        <v>38</v>
      </c>
      <c r="WPE411" s="84" t="s">
        <v>38</v>
      </c>
      <c r="WPF411" s="84" t="s">
        <v>38</v>
      </c>
      <c r="WPG411" s="84" t="s">
        <v>38</v>
      </c>
      <c r="WPH411" s="84" t="s">
        <v>38</v>
      </c>
      <c r="WPI411" s="84" t="s">
        <v>38</v>
      </c>
      <c r="WPJ411" s="84" t="s">
        <v>38</v>
      </c>
      <c r="WPK411" s="84" t="s">
        <v>38</v>
      </c>
      <c r="WPL411" s="84" t="s">
        <v>38</v>
      </c>
      <c r="WPM411" s="84" t="s">
        <v>38</v>
      </c>
      <c r="WPN411" s="84" t="s">
        <v>38</v>
      </c>
      <c r="WPO411" s="84" t="s">
        <v>38</v>
      </c>
      <c r="WPP411" s="84" t="s">
        <v>38</v>
      </c>
      <c r="WPQ411" s="84" t="s">
        <v>38</v>
      </c>
      <c r="WPR411" s="84" t="s">
        <v>38</v>
      </c>
      <c r="WPS411" s="84" t="s">
        <v>38</v>
      </c>
      <c r="WPT411" s="84" t="s">
        <v>38</v>
      </c>
      <c r="WPU411" s="84" t="s">
        <v>38</v>
      </c>
      <c r="WPV411" s="84" t="s">
        <v>38</v>
      </c>
      <c r="WPW411" s="84" t="s">
        <v>38</v>
      </c>
      <c r="WPX411" s="84" t="s">
        <v>38</v>
      </c>
      <c r="WPY411" s="84" t="s">
        <v>38</v>
      </c>
      <c r="WPZ411" s="84" t="s">
        <v>38</v>
      </c>
      <c r="WQA411" s="84" t="s">
        <v>38</v>
      </c>
      <c r="WQB411" s="84" t="s">
        <v>38</v>
      </c>
      <c r="WQC411" s="84" t="s">
        <v>38</v>
      </c>
      <c r="WQD411" s="84" t="s">
        <v>38</v>
      </c>
      <c r="WQE411" s="84" t="s">
        <v>38</v>
      </c>
      <c r="WQF411" s="84" t="s">
        <v>38</v>
      </c>
      <c r="WQG411" s="84" t="s">
        <v>38</v>
      </c>
      <c r="WQH411" s="84" t="s">
        <v>38</v>
      </c>
      <c r="WQI411" s="84" t="s">
        <v>38</v>
      </c>
      <c r="WQJ411" s="84" t="s">
        <v>38</v>
      </c>
      <c r="WQK411" s="84" t="s">
        <v>38</v>
      </c>
      <c r="WQL411" s="84" t="s">
        <v>38</v>
      </c>
      <c r="WQM411" s="84" t="s">
        <v>38</v>
      </c>
      <c r="WQN411" s="84" t="s">
        <v>38</v>
      </c>
      <c r="WQO411" s="84" t="s">
        <v>38</v>
      </c>
      <c r="WQP411" s="84" t="s">
        <v>38</v>
      </c>
      <c r="WQQ411" s="84" t="s">
        <v>38</v>
      </c>
      <c r="WQR411" s="84" t="s">
        <v>38</v>
      </c>
      <c r="WQS411" s="84" t="s">
        <v>38</v>
      </c>
      <c r="WQT411" s="84" t="s">
        <v>38</v>
      </c>
      <c r="WQU411" s="84" t="s">
        <v>38</v>
      </c>
      <c r="WQV411" s="84" t="s">
        <v>38</v>
      </c>
      <c r="WQW411" s="84" t="s">
        <v>38</v>
      </c>
      <c r="WQX411" s="84" t="s">
        <v>38</v>
      </c>
      <c r="WQY411" s="84" t="s">
        <v>38</v>
      </c>
      <c r="WQZ411" s="84" t="s">
        <v>38</v>
      </c>
      <c r="WRA411" s="84" t="s">
        <v>38</v>
      </c>
      <c r="WRB411" s="84" t="s">
        <v>38</v>
      </c>
      <c r="WRC411" s="84" t="s">
        <v>38</v>
      </c>
      <c r="WRD411" s="84" t="s">
        <v>38</v>
      </c>
      <c r="WRE411" s="84" t="s">
        <v>38</v>
      </c>
      <c r="WRF411" s="84" t="s">
        <v>38</v>
      </c>
      <c r="WRG411" s="84" t="s">
        <v>38</v>
      </c>
      <c r="WRH411" s="84" t="s">
        <v>38</v>
      </c>
      <c r="WRI411" s="84" t="s">
        <v>38</v>
      </c>
      <c r="WRJ411" s="84" t="s">
        <v>38</v>
      </c>
      <c r="WRK411" s="84" t="s">
        <v>38</v>
      </c>
      <c r="WRL411" s="84" t="s">
        <v>38</v>
      </c>
      <c r="WRM411" s="84" t="s">
        <v>38</v>
      </c>
      <c r="WRN411" s="84" t="s">
        <v>38</v>
      </c>
      <c r="WRO411" s="84" t="s">
        <v>38</v>
      </c>
      <c r="WRP411" s="84" t="s">
        <v>38</v>
      </c>
      <c r="WRQ411" s="84" t="s">
        <v>38</v>
      </c>
      <c r="WRR411" s="84" t="s">
        <v>38</v>
      </c>
      <c r="WRS411" s="84" t="s">
        <v>38</v>
      </c>
      <c r="WRT411" s="84" t="s">
        <v>38</v>
      </c>
      <c r="WRU411" s="84" t="s">
        <v>38</v>
      </c>
      <c r="WRV411" s="84" t="s">
        <v>38</v>
      </c>
      <c r="WRW411" s="84" t="s">
        <v>38</v>
      </c>
      <c r="WRX411" s="84" t="s">
        <v>38</v>
      </c>
      <c r="WRY411" s="84" t="s">
        <v>38</v>
      </c>
      <c r="WRZ411" s="84" t="s">
        <v>38</v>
      </c>
      <c r="WSA411" s="84" t="s">
        <v>38</v>
      </c>
      <c r="WSB411" s="84" t="s">
        <v>38</v>
      </c>
      <c r="WSC411" s="84" t="s">
        <v>38</v>
      </c>
      <c r="WSD411" s="84" t="s">
        <v>38</v>
      </c>
      <c r="WSE411" s="84" t="s">
        <v>38</v>
      </c>
      <c r="WSF411" s="84" t="s">
        <v>38</v>
      </c>
      <c r="WSG411" s="84" t="s">
        <v>38</v>
      </c>
      <c r="WSH411" s="84" t="s">
        <v>38</v>
      </c>
      <c r="WSI411" s="84" t="s">
        <v>38</v>
      </c>
      <c r="WSJ411" s="84" t="s">
        <v>38</v>
      </c>
      <c r="WSK411" s="84" t="s">
        <v>38</v>
      </c>
      <c r="WSL411" s="84" t="s">
        <v>38</v>
      </c>
      <c r="WSM411" s="84" t="s">
        <v>38</v>
      </c>
      <c r="WSN411" s="84" t="s">
        <v>38</v>
      </c>
      <c r="WSO411" s="84" t="s">
        <v>38</v>
      </c>
      <c r="WSP411" s="84" t="s">
        <v>38</v>
      </c>
      <c r="WSQ411" s="84" t="s">
        <v>38</v>
      </c>
      <c r="WSR411" s="84" t="s">
        <v>38</v>
      </c>
      <c r="WSS411" s="84" t="s">
        <v>38</v>
      </c>
      <c r="WST411" s="84" t="s">
        <v>38</v>
      </c>
      <c r="WSU411" s="84" t="s">
        <v>38</v>
      </c>
      <c r="WSV411" s="84" t="s">
        <v>38</v>
      </c>
      <c r="WSW411" s="84" t="s">
        <v>38</v>
      </c>
      <c r="WSX411" s="84" t="s">
        <v>38</v>
      </c>
      <c r="WSY411" s="84" t="s">
        <v>38</v>
      </c>
      <c r="WSZ411" s="84" t="s">
        <v>38</v>
      </c>
      <c r="WTA411" s="84" t="s">
        <v>38</v>
      </c>
      <c r="WTB411" s="84" t="s">
        <v>38</v>
      </c>
      <c r="WTC411" s="84" t="s">
        <v>38</v>
      </c>
      <c r="WTD411" s="84" t="s">
        <v>38</v>
      </c>
      <c r="WTE411" s="84" t="s">
        <v>38</v>
      </c>
      <c r="WTF411" s="84" t="s">
        <v>38</v>
      </c>
      <c r="WTG411" s="84" t="s">
        <v>38</v>
      </c>
      <c r="WTH411" s="84" t="s">
        <v>38</v>
      </c>
      <c r="WTI411" s="84" t="s">
        <v>38</v>
      </c>
      <c r="WTJ411" s="84" t="s">
        <v>38</v>
      </c>
      <c r="WTK411" s="84" t="s">
        <v>38</v>
      </c>
      <c r="WTL411" s="84" t="s">
        <v>38</v>
      </c>
      <c r="WTM411" s="84" t="s">
        <v>38</v>
      </c>
      <c r="WTN411" s="84" t="s">
        <v>38</v>
      </c>
      <c r="WTO411" s="84" t="s">
        <v>38</v>
      </c>
      <c r="WTP411" s="84" t="s">
        <v>38</v>
      </c>
      <c r="WTQ411" s="84" t="s">
        <v>38</v>
      </c>
      <c r="WTR411" s="84" t="s">
        <v>38</v>
      </c>
      <c r="WTS411" s="84" t="s">
        <v>38</v>
      </c>
      <c r="WTT411" s="84" t="s">
        <v>38</v>
      </c>
      <c r="WTU411" s="84" t="s">
        <v>38</v>
      </c>
      <c r="WTV411" s="84" t="s">
        <v>38</v>
      </c>
      <c r="WTW411" s="84" t="s">
        <v>38</v>
      </c>
      <c r="WTX411" s="84" t="s">
        <v>38</v>
      </c>
      <c r="WTY411" s="84" t="s">
        <v>38</v>
      </c>
      <c r="WTZ411" s="84" t="s">
        <v>38</v>
      </c>
      <c r="WUA411" s="84" t="s">
        <v>38</v>
      </c>
      <c r="WUB411" s="84" t="s">
        <v>38</v>
      </c>
      <c r="WUC411" s="84" t="s">
        <v>38</v>
      </c>
      <c r="WUD411" s="84" t="s">
        <v>38</v>
      </c>
      <c r="WUE411" s="84" t="s">
        <v>38</v>
      </c>
      <c r="WUF411" s="84" t="s">
        <v>38</v>
      </c>
      <c r="WUG411" s="84" t="s">
        <v>38</v>
      </c>
      <c r="WUH411" s="84" t="s">
        <v>38</v>
      </c>
      <c r="WUI411" s="84" t="s">
        <v>38</v>
      </c>
      <c r="WUJ411" s="84" t="s">
        <v>38</v>
      </c>
      <c r="WUK411" s="84" t="s">
        <v>38</v>
      </c>
      <c r="WUL411" s="84" t="s">
        <v>38</v>
      </c>
      <c r="WUM411" s="84" t="s">
        <v>38</v>
      </c>
      <c r="WUN411" s="84" t="s">
        <v>38</v>
      </c>
      <c r="WUO411" s="84" t="s">
        <v>38</v>
      </c>
      <c r="WUP411" s="84" t="s">
        <v>38</v>
      </c>
      <c r="WUQ411" s="84" t="s">
        <v>38</v>
      </c>
      <c r="WUR411" s="84" t="s">
        <v>38</v>
      </c>
      <c r="WUS411" s="84" t="s">
        <v>38</v>
      </c>
      <c r="WUT411" s="84" t="s">
        <v>38</v>
      </c>
      <c r="WUU411" s="84" t="s">
        <v>38</v>
      </c>
      <c r="WUV411" s="84" t="s">
        <v>38</v>
      </c>
      <c r="WUW411" s="84" t="s">
        <v>38</v>
      </c>
      <c r="WUX411" s="84" t="s">
        <v>38</v>
      </c>
      <c r="WUY411" s="84" t="s">
        <v>38</v>
      </c>
      <c r="WUZ411" s="84" t="s">
        <v>38</v>
      </c>
      <c r="WVA411" s="84" t="s">
        <v>38</v>
      </c>
      <c r="WVB411" s="84" t="s">
        <v>38</v>
      </c>
      <c r="WVC411" s="84" t="s">
        <v>38</v>
      </c>
      <c r="WVD411" s="84" t="s">
        <v>38</v>
      </c>
      <c r="WVE411" s="84" t="s">
        <v>38</v>
      </c>
      <c r="WVF411" s="84" t="s">
        <v>38</v>
      </c>
      <c r="WVG411" s="84" t="s">
        <v>38</v>
      </c>
      <c r="WVH411" s="84" t="s">
        <v>38</v>
      </c>
      <c r="WVI411" s="84" t="s">
        <v>38</v>
      </c>
      <c r="WVJ411" s="84" t="s">
        <v>38</v>
      </c>
      <c r="WVK411" s="84" t="s">
        <v>38</v>
      </c>
      <c r="WVL411" s="84" t="s">
        <v>38</v>
      </c>
      <c r="WVM411" s="84" t="s">
        <v>38</v>
      </c>
      <c r="WVN411" s="84" t="s">
        <v>38</v>
      </c>
      <c r="WVO411" s="84" t="s">
        <v>38</v>
      </c>
      <c r="WVP411" s="84" t="s">
        <v>38</v>
      </c>
      <c r="WVQ411" s="84" t="s">
        <v>38</v>
      </c>
      <c r="WVR411" s="84" t="s">
        <v>38</v>
      </c>
      <c r="WVS411" s="84" t="s">
        <v>38</v>
      </c>
      <c r="WVT411" s="84" t="s">
        <v>38</v>
      </c>
      <c r="WVU411" s="84" t="s">
        <v>38</v>
      </c>
      <c r="WVV411" s="84" t="s">
        <v>38</v>
      </c>
      <c r="WVW411" s="84" t="s">
        <v>38</v>
      </c>
      <c r="WVX411" s="84" t="s">
        <v>38</v>
      </c>
      <c r="WVY411" s="84" t="s">
        <v>38</v>
      </c>
      <c r="WVZ411" s="84" t="s">
        <v>38</v>
      </c>
      <c r="WWA411" s="84" t="s">
        <v>38</v>
      </c>
      <c r="WWB411" s="84" t="s">
        <v>38</v>
      </c>
      <c r="WWC411" s="84" t="s">
        <v>38</v>
      </c>
      <c r="WWD411" s="84" t="s">
        <v>38</v>
      </c>
      <c r="WWE411" s="84" t="s">
        <v>38</v>
      </c>
      <c r="WWF411" s="84" t="s">
        <v>38</v>
      </c>
      <c r="WWG411" s="84" t="s">
        <v>38</v>
      </c>
      <c r="WWH411" s="84" t="s">
        <v>38</v>
      </c>
      <c r="WWI411" s="84" t="s">
        <v>38</v>
      </c>
      <c r="WWJ411" s="84" t="s">
        <v>38</v>
      </c>
      <c r="WWK411" s="84" t="s">
        <v>38</v>
      </c>
      <c r="WWL411" s="84" t="s">
        <v>38</v>
      </c>
      <c r="WWM411" s="84" t="s">
        <v>38</v>
      </c>
      <c r="WWN411" s="84" t="s">
        <v>38</v>
      </c>
      <c r="WWO411" s="84" t="s">
        <v>38</v>
      </c>
      <c r="WWP411" s="84" t="s">
        <v>38</v>
      </c>
      <c r="WWQ411" s="84" t="s">
        <v>38</v>
      </c>
      <c r="WWR411" s="84" t="s">
        <v>38</v>
      </c>
      <c r="WWS411" s="84" t="s">
        <v>38</v>
      </c>
      <c r="WWT411" s="84" t="s">
        <v>38</v>
      </c>
      <c r="WWU411" s="84" t="s">
        <v>38</v>
      </c>
      <c r="WWV411" s="84" t="s">
        <v>38</v>
      </c>
      <c r="WWW411" s="84" t="s">
        <v>38</v>
      </c>
      <c r="WWX411" s="84" t="s">
        <v>38</v>
      </c>
      <c r="WWY411" s="84" t="s">
        <v>38</v>
      </c>
      <c r="WWZ411" s="84" t="s">
        <v>38</v>
      </c>
      <c r="WXA411" s="84" t="s">
        <v>38</v>
      </c>
      <c r="WXB411" s="84" t="s">
        <v>38</v>
      </c>
      <c r="WXC411" s="84" t="s">
        <v>38</v>
      </c>
      <c r="WXD411" s="84" t="s">
        <v>38</v>
      </c>
      <c r="WXE411" s="84" t="s">
        <v>38</v>
      </c>
      <c r="WXF411" s="84" t="s">
        <v>38</v>
      </c>
      <c r="WXG411" s="84" t="s">
        <v>38</v>
      </c>
      <c r="WXH411" s="84" t="s">
        <v>38</v>
      </c>
      <c r="WXI411" s="84" t="s">
        <v>38</v>
      </c>
      <c r="WXJ411" s="84" t="s">
        <v>38</v>
      </c>
      <c r="WXK411" s="84" t="s">
        <v>38</v>
      </c>
      <c r="WXL411" s="84" t="s">
        <v>38</v>
      </c>
      <c r="WXM411" s="84" t="s">
        <v>38</v>
      </c>
      <c r="WXN411" s="84" t="s">
        <v>38</v>
      </c>
      <c r="WXO411" s="84" t="s">
        <v>38</v>
      </c>
      <c r="WXP411" s="84" t="s">
        <v>38</v>
      </c>
      <c r="WXQ411" s="84" t="s">
        <v>38</v>
      </c>
      <c r="WXR411" s="84" t="s">
        <v>38</v>
      </c>
      <c r="WXS411" s="84" t="s">
        <v>38</v>
      </c>
      <c r="WXT411" s="84" t="s">
        <v>38</v>
      </c>
      <c r="WXU411" s="84" t="s">
        <v>38</v>
      </c>
      <c r="WXV411" s="84" t="s">
        <v>38</v>
      </c>
      <c r="WXW411" s="84" t="s">
        <v>38</v>
      </c>
      <c r="WXX411" s="84" t="s">
        <v>38</v>
      </c>
      <c r="WXY411" s="84" t="s">
        <v>38</v>
      </c>
      <c r="WXZ411" s="84" t="s">
        <v>38</v>
      </c>
      <c r="WYA411" s="84" t="s">
        <v>38</v>
      </c>
      <c r="WYB411" s="84" t="s">
        <v>38</v>
      </c>
      <c r="WYC411" s="84" t="s">
        <v>38</v>
      </c>
      <c r="WYD411" s="84" t="s">
        <v>38</v>
      </c>
      <c r="WYE411" s="84" t="s">
        <v>38</v>
      </c>
      <c r="WYF411" s="84" t="s">
        <v>38</v>
      </c>
      <c r="WYG411" s="84" t="s">
        <v>38</v>
      </c>
      <c r="WYH411" s="84" t="s">
        <v>38</v>
      </c>
      <c r="WYI411" s="84" t="s">
        <v>38</v>
      </c>
      <c r="WYJ411" s="84" t="s">
        <v>38</v>
      </c>
      <c r="WYK411" s="84" t="s">
        <v>38</v>
      </c>
      <c r="WYL411" s="84" t="s">
        <v>38</v>
      </c>
      <c r="WYM411" s="84" t="s">
        <v>38</v>
      </c>
      <c r="WYN411" s="84" t="s">
        <v>38</v>
      </c>
      <c r="WYO411" s="84" t="s">
        <v>38</v>
      </c>
      <c r="WYP411" s="84" t="s">
        <v>38</v>
      </c>
      <c r="WYQ411" s="84" t="s">
        <v>38</v>
      </c>
      <c r="WYR411" s="84" t="s">
        <v>38</v>
      </c>
      <c r="WYS411" s="84" t="s">
        <v>38</v>
      </c>
      <c r="WYT411" s="84" t="s">
        <v>38</v>
      </c>
      <c r="WYU411" s="84" t="s">
        <v>38</v>
      </c>
      <c r="WYV411" s="84" t="s">
        <v>38</v>
      </c>
      <c r="WYW411" s="84" t="s">
        <v>38</v>
      </c>
      <c r="WYX411" s="84" t="s">
        <v>38</v>
      </c>
      <c r="WYY411" s="84" t="s">
        <v>38</v>
      </c>
      <c r="WYZ411" s="84" t="s">
        <v>38</v>
      </c>
      <c r="WZA411" s="84" t="s">
        <v>38</v>
      </c>
      <c r="WZB411" s="84" t="s">
        <v>38</v>
      </c>
      <c r="WZC411" s="84" t="s">
        <v>38</v>
      </c>
      <c r="WZD411" s="84" t="s">
        <v>38</v>
      </c>
      <c r="WZE411" s="84" t="s">
        <v>38</v>
      </c>
      <c r="WZF411" s="84" t="s">
        <v>38</v>
      </c>
      <c r="WZG411" s="84" t="s">
        <v>38</v>
      </c>
      <c r="WZH411" s="84" t="s">
        <v>38</v>
      </c>
      <c r="WZI411" s="84" t="s">
        <v>38</v>
      </c>
      <c r="WZJ411" s="84" t="s">
        <v>38</v>
      </c>
      <c r="WZK411" s="84" t="s">
        <v>38</v>
      </c>
      <c r="WZL411" s="84" t="s">
        <v>38</v>
      </c>
      <c r="WZM411" s="84" t="s">
        <v>38</v>
      </c>
      <c r="WZN411" s="84" t="s">
        <v>38</v>
      </c>
      <c r="WZO411" s="84" t="s">
        <v>38</v>
      </c>
      <c r="WZP411" s="84" t="s">
        <v>38</v>
      </c>
      <c r="WZQ411" s="84" t="s">
        <v>38</v>
      </c>
      <c r="WZR411" s="84" t="s">
        <v>38</v>
      </c>
      <c r="WZS411" s="84" t="s">
        <v>38</v>
      </c>
      <c r="WZT411" s="84" t="s">
        <v>38</v>
      </c>
      <c r="WZU411" s="84" t="s">
        <v>38</v>
      </c>
      <c r="WZV411" s="84" t="s">
        <v>38</v>
      </c>
      <c r="WZW411" s="84" t="s">
        <v>38</v>
      </c>
      <c r="WZX411" s="84" t="s">
        <v>38</v>
      </c>
      <c r="WZY411" s="84" t="s">
        <v>38</v>
      </c>
      <c r="WZZ411" s="84" t="s">
        <v>38</v>
      </c>
      <c r="XAA411" s="84" t="s">
        <v>38</v>
      </c>
      <c r="XAB411" s="84" t="s">
        <v>38</v>
      </c>
      <c r="XAC411" s="84" t="s">
        <v>38</v>
      </c>
      <c r="XAD411" s="84" t="s">
        <v>38</v>
      </c>
      <c r="XAE411" s="84" t="s">
        <v>38</v>
      </c>
      <c r="XAF411" s="84" t="s">
        <v>38</v>
      </c>
      <c r="XAG411" s="84" t="s">
        <v>38</v>
      </c>
      <c r="XAH411" s="84" t="s">
        <v>38</v>
      </c>
      <c r="XAI411" s="84" t="s">
        <v>38</v>
      </c>
      <c r="XAJ411" s="84" t="s">
        <v>38</v>
      </c>
      <c r="XAK411" s="84" t="s">
        <v>38</v>
      </c>
      <c r="XAL411" s="84" t="s">
        <v>38</v>
      </c>
      <c r="XAM411" s="84" t="s">
        <v>38</v>
      </c>
      <c r="XAN411" s="84" t="s">
        <v>38</v>
      </c>
      <c r="XAO411" s="84" t="s">
        <v>38</v>
      </c>
      <c r="XAP411" s="84" t="s">
        <v>38</v>
      </c>
      <c r="XAQ411" s="84" t="s">
        <v>38</v>
      </c>
      <c r="XAR411" s="84" t="s">
        <v>38</v>
      </c>
      <c r="XAS411" s="84" t="s">
        <v>38</v>
      </c>
      <c r="XAT411" s="84" t="s">
        <v>38</v>
      </c>
      <c r="XAU411" s="84" t="s">
        <v>38</v>
      </c>
      <c r="XAV411" s="84" t="s">
        <v>38</v>
      </c>
      <c r="XAW411" s="84" t="s">
        <v>38</v>
      </c>
      <c r="XAX411" s="84" t="s">
        <v>38</v>
      </c>
      <c r="XAY411" s="84" t="s">
        <v>38</v>
      </c>
      <c r="XAZ411" s="84" t="s">
        <v>38</v>
      </c>
      <c r="XBA411" s="84" t="s">
        <v>38</v>
      </c>
      <c r="XBB411" s="84" t="s">
        <v>38</v>
      </c>
      <c r="XBC411" s="84" t="s">
        <v>38</v>
      </c>
      <c r="XBD411" s="84" t="s">
        <v>38</v>
      </c>
      <c r="XBE411" s="84" t="s">
        <v>38</v>
      </c>
      <c r="XBF411" s="84" t="s">
        <v>38</v>
      </c>
      <c r="XBG411" s="84" t="s">
        <v>38</v>
      </c>
      <c r="XBH411" s="84" t="s">
        <v>38</v>
      </c>
    </row>
    <row r="412" spans="1:16284" s="84" customFormat="1" hidden="1" outlineLevel="1" x14ac:dyDescent="0.25">
      <c r="A412" s="13" t="s">
        <v>4</v>
      </c>
      <c r="B412" s="13"/>
      <c r="C412" s="40">
        <v>0</v>
      </c>
      <c r="D412" s="40">
        <v>0</v>
      </c>
      <c r="E412" s="40">
        <v>0</v>
      </c>
      <c r="F412" s="40">
        <v>0</v>
      </c>
      <c r="G412" s="40">
        <v>0</v>
      </c>
      <c r="H412" s="13"/>
      <c r="I412" s="13"/>
      <c r="J412" s="13"/>
      <c r="K412" s="13"/>
      <c r="L412" s="13"/>
      <c r="M412" s="13"/>
      <c r="N412" s="13"/>
      <c r="O412" s="13"/>
      <c r="P412" s="13"/>
      <c r="Q412" s="13"/>
      <c r="R412" s="13"/>
      <c r="S412" s="13"/>
      <c r="T412" s="13"/>
      <c r="U412" s="13"/>
      <c r="V412" s="13"/>
      <c r="W412" s="13"/>
      <c r="X412" s="13"/>
      <c r="Y412" s="13"/>
      <c r="Z412" s="13"/>
      <c r="AA412" s="13"/>
      <c r="AB412" s="13"/>
      <c r="AC412" s="13"/>
      <c r="AD412" s="13"/>
      <c r="AE412" s="13"/>
      <c r="AF412" s="13"/>
      <c r="AG412" s="13"/>
      <c r="AH412" s="13"/>
      <c r="AI412" s="13"/>
      <c r="AJ412" s="13"/>
      <c r="AK412" s="13"/>
      <c r="AL412" s="13"/>
      <c r="AM412" s="13"/>
      <c r="AN412" s="13"/>
      <c r="AO412" s="13"/>
      <c r="AP412" s="13"/>
      <c r="AQ412" s="13"/>
      <c r="AR412" s="13"/>
      <c r="AS412" s="13"/>
      <c r="AT412" s="13"/>
      <c r="AU412" s="13"/>
      <c r="AV412" s="13" t="s">
        <v>39</v>
      </c>
      <c r="AW412" s="13" t="s">
        <v>39</v>
      </c>
      <c r="AX412" s="13" t="s">
        <v>39</v>
      </c>
      <c r="AY412" s="13" t="s">
        <v>39</v>
      </c>
      <c r="AZ412" s="13" t="s">
        <v>39</v>
      </c>
      <c r="BA412" s="13" t="s">
        <v>39</v>
      </c>
      <c r="BB412" s="13" t="s">
        <v>39</v>
      </c>
      <c r="BC412" s="13" t="s">
        <v>39</v>
      </c>
      <c r="BD412" s="13" t="s">
        <v>39</v>
      </c>
      <c r="BE412" s="13" t="s">
        <v>39</v>
      </c>
      <c r="BF412" s="13" t="s">
        <v>39</v>
      </c>
      <c r="BG412" s="13" t="s">
        <v>39</v>
      </c>
      <c r="BH412" s="13" t="s">
        <v>39</v>
      </c>
      <c r="BI412" s="13" t="s">
        <v>39</v>
      </c>
      <c r="BJ412" s="13" t="s">
        <v>39</v>
      </c>
      <c r="BK412" s="13" t="s">
        <v>39</v>
      </c>
      <c r="BL412" s="13" t="s">
        <v>39</v>
      </c>
      <c r="BM412" s="13" t="s">
        <v>39</v>
      </c>
      <c r="BN412" s="13" t="s">
        <v>39</v>
      </c>
      <c r="BO412" s="13" t="s">
        <v>39</v>
      </c>
      <c r="BP412" s="13" t="s">
        <v>39</v>
      </c>
      <c r="BQ412" s="13" t="s">
        <v>39</v>
      </c>
      <c r="BR412" s="13" t="s">
        <v>39</v>
      </c>
      <c r="BS412" s="13" t="s">
        <v>39</v>
      </c>
      <c r="BT412" s="13" t="s">
        <v>39</v>
      </c>
      <c r="BU412" s="13" t="s">
        <v>39</v>
      </c>
      <c r="BV412" s="13" t="s">
        <v>39</v>
      </c>
      <c r="BW412" s="13" t="s">
        <v>39</v>
      </c>
      <c r="BX412" s="13" t="s">
        <v>39</v>
      </c>
      <c r="BY412" s="13" t="s">
        <v>39</v>
      </c>
      <c r="BZ412" s="13" t="s">
        <v>39</v>
      </c>
      <c r="CA412" s="13" t="s">
        <v>39</v>
      </c>
      <c r="CB412" s="13" t="s">
        <v>39</v>
      </c>
      <c r="CC412" s="13" t="s">
        <v>39</v>
      </c>
      <c r="CD412" s="13" t="s">
        <v>39</v>
      </c>
      <c r="CE412" s="13" t="s">
        <v>39</v>
      </c>
      <c r="CF412" s="13" t="s">
        <v>39</v>
      </c>
      <c r="CG412" s="13" t="s">
        <v>39</v>
      </c>
      <c r="CH412" s="13" t="s">
        <v>39</v>
      </c>
      <c r="CI412" s="13" t="s">
        <v>39</v>
      </c>
      <c r="CJ412" s="13" t="s">
        <v>39</v>
      </c>
      <c r="CK412" s="13" t="s">
        <v>39</v>
      </c>
      <c r="CL412" s="13" t="s">
        <v>39</v>
      </c>
      <c r="CM412" s="13" t="s">
        <v>39</v>
      </c>
      <c r="CN412" s="13" t="s">
        <v>39</v>
      </c>
      <c r="CO412" s="13" t="s">
        <v>39</v>
      </c>
      <c r="CP412" s="13" t="s">
        <v>39</v>
      </c>
      <c r="CQ412" s="13" t="s">
        <v>39</v>
      </c>
      <c r="CR412" s="13" t="s">
        <v>39</v>
      </c>
      <c r="CS412" s="13" t="s">
        <v>39</v>
      </c>
      <c r="CT412" s="13" t="s">
        <v>39</v>
      </c>
      <c r="CU412" s="13" t="s">
        <v>39</v>
      </c>
      <c r="CV412" s="13" t="s">
        <v>39</v>
      </c>
      <c r="CW412" s="13" t="s">
        <v>39</v>
      </c>
      <c r="CX412" s="13" t="s">
        <v>39</v>
      </c>
      <c r="CY412" s="13" t="s">
        <v>39</v>
      </c>
      <c r="CZ412" s="13" t="s">
        <v>39</v>
      </c>
      <c r="DA412" s="13" t="s">
        <v>39</v>
      </c>
      <c r="DB412" s="13" t="s">
        <v>39</v>
      </c>
      <c r="DC412" s="13" t="s">
        <v>39</v>
      </c>
      <c r="DD412" s="13" t="s">
        <v>39</v>
      </c>
      <c r="DE412" s="13" t="s">
        <v>39</v>
      </c>
      <c r="DF412" s="84" t="s">
        <v>39</v>
      </c>
      <c r="DG412" s="84" t="s">
        <v>39</v>
      </c>
      <c r="DH412" s="84" t="s">
        <v>39</v>
      </c>
      <c r="DI412" s="84" t="s">
        <v>39</v>
      </c>
      <c r="DJ412" s="84" t="s">
        <v>39</v>
      </c>
      <c r="DK412" s="84" t="s">
        <v>39</v>
      </c>
      <c r="DL412" s="84" t="s">
        <v>39</v>
      </c>
      <c r="DM412" s="84" t="s">
        <v>39</v>
      </c>
      <c r="DN412" s="84" t="s">
        <v>39</v>
      </c>
      <c r="DO412" s="84" t="s">
        <v>39</v>
      </c>
      <c r="DP412" s="84" t="s">
        <v>39</v>
      </c>
      <c r="DQ412" s="84" t="s">
        <v>39</v>
      </c>
      <c r="DR412" s="84" t="s">
        <v>39</v>
      </c>
      <c r="DS412" s="84" t="s">
        <v>39</v>
      </c>
      <c r="DT412" s="84" t="s">
        <v>39</v>
      </c>
      <c r="DU412" s="84" t="s">
        <v>39</v>
      </c>
      <c r="DV412" s="84" t="s">
        <v>39</v>
      </c>
      <c r="DW412" s="84" t="s">
        <v>39</v>
      </c>
      <c r="DX412" s="84" t="s">
        <v>39</v>
      </c>
      <c r="DY412" s="84" t="s">
        <v>39</v>
      </c>
      <c r="DZ412" s="84" t="s">
        <v>39</v>
      </c>
      <c r="EA412" s="84" t="s">
        <v>39</v>
      </c>
      <c r="EB412" s="84" t="s">
        <v>39</v>
      </c>
      <c r="EC412" s="84" t="s">
        <v>39</v>
      </c>
      <c r="ED412" s="84" t="s">
        <v>39</v>
      </c>
      <c r="EE412" s="84" t="s">
        <v>39</v>
      </c>
      <c r="EF412" s="84" t="s">
        <v>39</v>
      </c>
      <c r="EG412" s="84" t="s">
        <v>39</v>
      </c>
      <c r="EH412" s="84" t="s">
        <v>39</v>
      </c>
      <c r="EI412" s="84" t="s">
        <v>39</v>
      </c>
      <c r="EJ412" s="84" t="s">
        <v>39</v>
      </c>
      <c r="EK412" s="84" t="s">
        <v>39</v>
      </c>
      <c r="EL412" s="84" t="s">
        <v>39</v>
      </c>
      <c r="EM412" s="84" t="s">
        <v>39</v>
      </c>
      <c r="EN412" s="84" t="s">
        <v>39</v>
      </c>
      <c r="EO412" s="84" t="s">
        <v>39</v>
      </c>
      <c r="EP412" s="84" t="s">
        <v>39</v>
      </c>
      <c r="EQ412" s="84" t="s">
        <v>39</v>
      </c>
      <c r="ER412" s="84" t="s">
        <v>39</v>
      </c>
      <c r="ES412" s="84" t="s">
        <v>39</v>
      </c>
      <c r="ET412" s="84" t="s">
        <v>39</v>
      </c>
      <c r="EU412" s="84" t="s">
        <v>39</v>
      </c>
      <c r="EV412" s="84" t="s">
        <v>39</v>
      </c>
      <c r="EW412" s="84" t="s">
        <v>39</v>
      </c>
      <c r="EX412" s="84" t="s">
        <v>39</v>
      </c>
      <c r="EY412" s="84" t="s">
        <v>39</v>
      </c>
      <c r="EZ412" s="84" t="s">
        <v>39</v>
      </c>
      <c r="FA412" s="84" t="s">
        <v>39</v>
      </c>
      <c r="FB412" s="84" t="s">
        <v>39</v>
      </c>
      <c r="FC412" s="84" t="s">
        <v>39</v>
      </c>
      <c r="FD412" s="84" t="s">
        <v>39</v>
      </c>
      <c r="FE412" s="84" t="s">
        <v>39</v>
      </c>
      <c r="FF412" s="84" t="s">
        <v>39</v>
      </c>
      <c r="FG412" s="84" t="s">
        <v>39</v>
      </c>
      <c r="FH412" s="84" t="s">
        <v>39</v>
      </c>
      <c r="FI412" s="84" t="s">
        <v>39</v>
      </c>
      <c r="FJ412" s="84" t="s">
        <v>39</v>
      </c>
      <c r="FK412" s="84" t="s">
        <v>39</v>
      </c>
      <c r="FL412" s="84" t="s">
        <v>39</v>
      </c>
      <c r="FM412" s="84" t="s">
        <v>39</v>
      </c>
      <c r="FN412" s="84" t="s">
        <v>39</v>
      </c>
      <c r="FO412" s="84" t="s">
        <v>39</v>
      </c>
      <c r="FP412" s="84" t="s">
        <v>39</v>
      </c>
      <c r="FQ412" s="84" t="s">
        <v>39</v>
      </c>
      <c r="FR412" s="84" t="s">
        <v>39</v>
      </c>
      <c r="FS412" s="84" t="s">
        <v>39</v>
      </c>
      <c r="FT412" s="84" t="s">
        <v>39</v>
      </c>
      <c r="FU412" s="84" t="s">
        <v>39</v>
      </c>
      <c r="FV412" s="84" t="s">
        <v>39</v>
      </c>
      <c r="FW412" s="84" t="s">
        <v>39</v>
      </c>
      <c r="FX412" s="84" t="s">
        <v>39</v>
      </c>
      <c r="FY412" s="84" t="s">
        <v>39</v>
      </c>
      <c r="FZ412" s="84" t="s">
        <v>39</v>
      </c>
      <c r="GA412" s="84" t="s">
        <v>39</v>
      </c>
      <c r="GB412" s="84" t="s">
        <v>39</v>
      </c>
      <c r="GC412" s="84" t="s">
        <v>39</v>
      </c>
      <c r="GD412" s="84" t="s">
        <v>39</v>
      </c>
      <c r="GE412" s="84" t="s">
        <v>39</v>
      </c>
      <c r="GF412" s="84" t="s">
        <v>39</v>
      </c>
      <c r="GG412" s="84" t="s">
        <v>39</v>
      </c>
      <c r="GH412" s="84" t="s">
        <v>39</v>
      </c>
      <c r="GI412" s="84" t="s">
        <v>39</v>
      </c>
      <c r="GJ412" s="84" t="s">
        <v>39</v>
      </c>
      <c r="GK412" s="84" t="s">
        <v>39</v>
      </c>
      <c r="GL412" s="84" t="s">
        <v>39</v>
      </c>
      <c r="GM412" s="84" t="s">
        <v>39</v>
      </c>
      <c r="GN412" s="84" t="s">
        <v>39</v>
      </c>
      <c r="GO412" s="84" t="s">
        <v>39</v>
      </c>
      <c r="GP412" s="84" t="s">
        <v>39</v>
      </c>
      <c r="GQ412" s="84" t="s">
        <v>39</v>
      </c>
      <c r="GR412" s="84" t="s">
        <v>39</v>
      </c>
      <c r="GS412" s="84" t="s">
        <v>39</v>
      </c>
      <c r="GT412" s="84" t="s">
        <v>39</v>
      </c>
      <c r="GU412" s="84" t="s">
        <v>39</v>
      </c>
      <c r="GV412" s="84" t="s">
        <v>39</v>
      </c>
      <c r="GW412" s="84" t="s">
        <v>39</v>
      </c>
      <c r="GX412" s="84" t="s">
        <v>39</v>
      </c>
      <c r="GY412" s="84" t="s">
        <v>39</v>
      </c>
      <c r="GZ412" s="84" t="s">
        <v>39</v>
      </c>
      <c r="HA412" s="84" t="s">
        <v>39</v>
      </c>
      <c r="HB412" s="84" t="s">
        <v>39</v>
      </c>
      <c r="HC412" s="84" t="s">
        <v>39</v>
      </c>
      <c r="HD412" s="84" t="s">
        <v>39</v>
      </c>
      <c r="HE412" s="84" t="s">
        <v>39</v>
      </c>
      <c r="HF412" s="84" t="s">
        <v>39</v>
      </c>
      <c r="HG412" s="84" t="s">
        <v>39</v>
      </c>
      <c r="HH412" s="84" t="s">
        <v>39</v>
      </c>
      <c r="HI412" s="84" t="s">
        <v>39</v>
      </c>
      <c r="HJ412" s="84" t="s">
        <v>39</v>
      </c>
      <c r="HK412" s="84" t="s">
        <v>39</v>
      </c>
      <c r="HL412" s="84" t="s">
        <v>39</v>
      </c>
      <c r="HM412" s="84" t="s">
        <v>39</v>
      </c>
      <c r="HN412" s="84" t="s">
        <v>39</v>
      </c>
      <c r="HO412" s="84" t="s">
        <v>39</v>
      </c>
      <c r="HP412" s="84" t="s">
        <v>39</v>
      </c>
      <c r="HQ412" s="84" t="s">
        <v>39</v>
      </c>
      <c r="HR412" s="84" t="s">
        <v>39</v>
      </c>
      <c r="HS412" s="84" t="s">
        <v>39</v>
      </c>
      <c r="HT412" s="84" t="s">
        <v>39</v>
      </c>
      <c r="HU412" s="84" t="s">
        <v>39</v>
      </c>
      <c r="HV412" s="84" t="s">
        <v>39</v>
      </c>
      <c r="HW412" s="84" t="s">
        <v>39</v>
      </c>
      <c r="HX412" s="84" t="s">
        <v>39</v>
      </c>
      <c r="HY412" s="84" t="s">
        <v>39</v>
      </c>
      <c r="HZ412" s="84" t="s">
        <v>39</v>
      </c>
      <c r="IA412" s="84" t="s">
        <v>39</v>
      </c>
      <c r="IB412" s="84" t="s">
        <v>39</v>
      </c>
      <c r="IC412" s="84" t="s">
        <v>39</v>
      </c>
      <c r="ID412" s="84" t="s">
        <v>39</v>
      </c>
      <c r="IE412" s="84" t="s">
        <v>39</v>
      </c>
      <c r="IF412" s="84" t="s">
        <v>39</v>
      </c>
      <c r="IG412" s="84" t="s">
        <v>39</v>
      </c>
      <c r="IH412" s="84" t="s">
        <v>39</v>
      </c>
      <c r="II412" s="84" t="s">
        <v>39</v>
      </c>
      <c r="IJ412" s="84" t="s">
        <v>39</v>
      </c>
      <c r="IK412" s="84" t="s">
        <v>39</v>
      </c>
      <c r="IL412" s="84" t="s">
        <v>39</v>
      </c>
      <c r="IM412" s="84" t="s">
        <v>39</v>
      </c>
      <c r="IN412" s="84" t="s">
        <v>39</v>
      </c>
      <c r="IO412" s="84" t="s">
        <v>39</v>
      </c>
      <c r="IP412" s="84" t="s">
        <v>39</v>
      </c>
      <c r="IQ412" s="84" t="s">
        <v>39</v>
      </c>
      <c r="IR412" s="84" t="s">
        <v>39</v>
      </c>
      <c r="IS412" s="84" t="s">
        <v>39</v>
      </c>
      <c r="IT412" s="84" t="s">
        <v>39</v>
      </c>
      <c r="IU412" s="84" t="s">
        <v>39</v>
      </c>
      <c r="IV412" s="84" t="s">
        <v>39</v>
      </c>
      <c r="IW412" s="84" t="s">
        <v>39</v>
      </c>
      <c r="IX412" s="84" t="s">
        <v>39</v>
      </c>
      <c r="IY412" s="84" t="s">
        <v>39</v>
      </c>
      <c r="IZ412" s="84" t="s">
        <v>39</v>
      </c>
      <c r="JA412" s="84" t="s">
        <v>39</v>
      </c>
      <c r="JB412" s="84" t="s">
        <v>39</v>
      </c>
      <c r="JC412" s="84" t="s">
        <v>39</v>
      </c>
      <c r="JD412" s="84" t="s">
        <v>39</v>
      </c>
      <c r="JE412" s="84" t="s">
        <v>39</v>
      </c>
      <c r="JF412" s="84" t="s">
        <v>39</v>
      </c>
      <c r="JG412" s="84" t="s">
        <v>39</v>
      </c>
      <c r="JH412" s="84" t="s">
        <v>39</v>
      </c>
      <c r="JI412" s="84" t="s">
        <v>39</v>
      </c>
      <c r="JJ412" s="84" t="s">
        <v>39</v>
      </c>
      <c r="JK412" s="84" t="s">
        <v>39</v>
      </c>
      <c r="JL412" s="84" t="s">
        <v>39</v>
      </c>
      <c r="JM412" s="84" t="s">
        <v>39</v>
      </c>
      <c r="JN412" s="84" t="s">
        <v>39</v>
      </c>
      <c r="JO412" s="84" t="s">
        <v>39</v>
      </c>
      <c r="JP412" s="84" t="s">
        <v>39</v>
      </c>
      <c r="JQ412" s="84" t="s">
        <v>39</v>
      </c>
      <c r="JR412" s="84" t="s">
        <v>39</v>
      </c>
      <c r="JS412" s="84" t="s">
        <v>39</v>
      </c>
      <c r="JT412" s="84" t="s">
        <v>39</v>
      </c>
      <c r="JU412" s="84" t="s">
        <v>39</v>
      </c>
      <c r="JV412" s="84" t="s">
        <v>39</v>
      </c>
      <c r="JW412" s="84" t="s">
        <v>39</v>
      </c>
      <c r="JX412" s="84" t="s">
        <v>39</v>
      </c>
      <c r="JY412" s="84" t="s">
        <v>39</v>
      </c>
      <c r="JZ412" s="84" t="s">
        <v>39</v>
      </c>
      <c r="KA412" s="84" t="s">
        <v>39</v>
      </c>
      <c r="KB412" s="84" t="s">
        <v>39</v>
      </c>
      <c r="KC412" s="84" t="s">
        <v>39</v>
      </c>
      <c r="KD412" s="84" t="s">
        <v>39</v>
      </c>
      <c r="KE412" s="84" t="s">
        <v>39</v>
      </c>
      <c r="KF412" s="84" t="s">
        <v>39</v>
      </c>
      <c r="KG412" s="84" t="s">
        <v>39</v>
      </c>
      <c r="KH412" s="84" t="s">
        <v>39</v>
      </c>
      <c r="KI412" s="84" t="s">
        <v>39</v>
      </c>
      <c r="KJ412" s="84" t="s">
        <v>39</v>
      </c>
      <c r="KK412" s="84" t="s">
        <v>39</v>
      </c>
      <c r="KL412" s="84" t="s">
        <v>39</v>
      </c>
      <c r="KM412" s="84" t="s">
        <v>39</v>
      </c>
      <c r="KN412" s="84" t="s">
        <v>39</v>
      </c>
      <c r="KO412" s="84" t="s">
        <v>39</v>
      </c>
      <c r="KP412" s="84" t="s">
        <v>39</v>
      </c>
      <c r="KQ412" s="84" t="s">
        <v>39</v>
      </c>
      <c r="KR412" s="84" t="s">
        <v>39</v>
      </c>
      <c r="KS412" s="84" t="s">
        <v>39</v>
      </c>
      <c r="KT412" s="84" t="s">
        <v>39</v>
      </c>
      <c r="KU412" s="84" t="s">
        <v>39</v>
      </c>
      <c r="KV412" s="84" t="s">
        <v>39</v>
      </c>
      <c r="KW412" s="84" t="s">
        <v>39</v>
      </c>
      <c r="KX412" s="84" t="s">
        <v>39</v>
      </c>
      <c r="KY412" s="84" t="s">
        <v>39</v>
      </c>
      <c r="KZ412" s="84" t="s">
        <v>39</v>
      </c>
      <c r="LA412" s="84" t="s">
        <v>39</v>
      </c>
      <c r="LB412" s="84" t="s">
        <v>39</v>
      </c>
      <c r="LC412" s="84" t="s">
        <v>39</v>
      </c>
      <c r="LD412" s="84" t="s">
        <v>39</v>
      </c>
      <c r="LE412" s="84" t="s">
        <v>39</v>
      </c>
      <c r="LF412" s="84" t="s">
        <v>39</v>
      </c>
      <c r="LG412" s="84" t="s">
        <v>39</v>
      </c>
      <c r="LH412" s="84" t="s">
        <v>39</v>
      </c>
      <c r="LI412" s="84" t="s">
        <v>39</v>
      </c>
      <c r="LJ412" s="84" t="s">
        <v>39</v>
      </c>
      <c r="LK412" s="84" t="s">
        <v>39</v>
      </c>
      <c r="LL412" s="84" t="s">
        <v>39</v>
      </c>
      <c r="LM412" s="84" t="s">
        <v>39</v>
      </c>
      <c r="LN412" s="84" t="s">
        <v>39</v>
      </c>
      <c r="LO412" s="84" t="s">
        <v>39</v>
      </c>
      <c r="LP412" s="84" t="s">
        <v>39</v>
      </c>
      <c r="LQ412" s="84" t="s">
        <v>39</v>
      </c>
      <c r="LR412" s="84" t="s">
        <v>39</v>
      </c>
      <c r="LS412" s="84" t="s">
        <v>39</v>
      </c>
      <c r="LT412" s="84" t="s">
        <v>39</v>
      </c>
      <c r="LU412" s="84" t="s">
        <v>39</v>
      </c>
      <c r="LV412" s="84" t="s">
        <v>39</v>
      </c>
      <c r="LW412" s="84" t="s">
        <v>39</v>
      </c>
      <c r="LX412" s="84" t="s">
        <v>39</v>
      </c>
      <c r="LY412" s="84" t="s">
        <v>39</v>
      </c>
      <c r="LZ412" s="84" t="s">
        <v>39</v>
      </c>
      <c r="MA412" s="84" t="s">
        <v>39</v>
      </c>
      <c r="MB412" s="84" t="s">
        <v>39</v>
      </c>
      <c r="MC412" s="84" t="s">
        <v>39</v>
      </c>
      <c r="MD412" s="84" t="s">
        <v>39</v>
      </c>
      <c r="ME412" s="84" t="s">
        <v>39</v>
      </c>
      <c r="MF412" s="84" t="s">
        <v>39</v>
      </c>
      <c r="MG412" s="84" t="s">
        <v>39</v>
      </c>
      <c r="MH412" s="84" t="s">
        <v>39</v>
      </c>
      <c r="MI412" s="84" t="s">
        <v>39</v>
      </c>
      <c r="MJ412" s="84" t="s">
        <v>39</v>
      </c>
      <c r="MK412" s="84" t="s">
        <v>39</v>
      </c>
      <c r="ML412" s="84" t="s">
        <v>39</v>
      </c>
      <c r="MM412" s="84" t="s">
        <v>39</v>
      </c>
      <c r="MN412" s="84" t="s">
        <v>39</v>
      </c>
      <c r="MO412" s="84" t="s">
        <v>39</v>
      </c>
      <c r="MP412" s="84" t="s">
        <v>39</v>
      </c>
      <c r="MQ412" s="84" t="s">
        <v>39</v>
      </c>
      <c r="MR412" s="84" t="s">
        <v>39</v>
      </c>
      <c r="MS412" s="84" t="s">
        <v>39</v>
      </c>
      <c r="MT412" s="84" t="s">
        <v>39</v>
      </c>
      <c r="MU412" s="84" t="s">
        <v>39</v>
      </c>
      <c r="MV412" s="84" t="s">
        <v>39</v>
      </c>
      <c r="MW412" s="84" t="s">
        <v>39</v>
      </c>
      <c r="MX412" s="84" t="s">
        <v>39</v>
      </c>
      <c r="MY412" s="84" t="s">
        <v>39</v>
      </c>
      <c r="MZ412" s="84" t="s">
        <v>39</v>
      </c>
      <c r="NA412" s="84" t="s">
        <v>39</v>
      </c>
      <c r="NB412" s="84" t="s">
        <v>39</v>
      </c>
      <c r="NC412" s="84" t="s">
        <v>39</v>
      </c>
      <c r="ND412" s="84" t="s">
        <v>39</v>
      </c>
      <c r="NE412" s="84" t="s">
        <v>39</v>
      </c>
      <c r="NF412" s="84" t="s">
        <v>39</v>
      </c>
      <c r="NG412" s="84" t="s">
        <v>39</v>
      </c>
      <c r="NH412" s="84" t="s">
        <v>39</v>
      </c>
      <c r="NI412" s="84" t="s">
        <v>39</v>
      </c>
      <c r="NJ412" s="84" t="s">
        <v>39</v>
      </c>
      <c r="NK412" s="84" t="s">
        <v>39</v>
      </c>
      <c r="NL412" s="84" t="s">
        <v>39</v>
      </c>
      <c r="NM412" s="84" t="s">
        <v>39</v>
      </c>
      <c r="NN412" s="84" t="s">
        <v>39</v>
      </c>
      <c r="NO412" s="84" t="s">
        <v>39</v>
      </c>
      <c r="NP412" s="84" t="s">
        <v>39</v>
      </c>
      <c r="NQ412" s="84" t="s">
        <v>39</v>
      </c>
      <c r="NR412" s="84" t="s">
        <v>39</v>
      </c>
      <c r="NS412" s="84" t="s">
        <v>39</v>
      </c>
      <c r="NT412" s="84" t="s">
        <v>39</v>
      </c>
      <c r="NU412" s="84" t="s">
        <v>39</v>
      </c>
      <c r="NV412" s="84" t="s">
        <v>39</v>
      </c>
      <c r="NW412" s="84" t="s">
        <v>39</v>
      </c>
      <c r="NX412" s="84" t="s">
        <v>39</v>
      </c>
      <c r="NY412" s="84" t="s">
        <v>39</v>
      </c>
      <c r="NZ412" s="84" t="s">
        <v>39</v>
      </c>
      <c r="OA412" s="84" t="s">
        <v>39</v>
      </c>
      <c r="OB412" s="84" t="s">
        <v>39</v>
      </c>
      <c r="OC412" s="84" t="s">
        <v>39</v>
      </c>
      <c r="OD412" s="84" t="s">
        <v>39</v>
      </c>
      <c r="OE412" s="84" t="s">
        <v>39</v>
      </c>
      <c r="OF412" s="84" t="s">
        <v>39</v>
      </c>
      <c r="OG412" s="84" t="s">
        <v>39</v>
      </c>
      <c r="OH412" s="84" t="s">
        <v>39</v>
      </c>
      <c r="OI412" s="84" t="s">
        <v>39</v>
      </c>
      <c r="OJ412" s="84" t="s">
        <v>39</v>
      </c>
      <c r="OK412" s="84" t="s">
        <v>39</v>
      </c>
      <c r="OL412" s="84" t="s">
        <v>39</v>
      </c>
      <c r="OM412" s="84" t="s">
        <v>39</v>
      </c>
      <c r="ON412" s="84" t="s">
        <v>39</v>
      </c>
      <c r="OO412" s="84" t="s">
        <v>39</v>
      </c>
      <c r="OP412" s="84" t="s">
        <v>39</v>
      </c>
      <c r="OQ412" s="84" t="s">
        <v>39</v>
      </c>
      <c r="OR412" s="84" t="s">
        <v>39</v>
      </c>
      <c r="OS412" s="84" t="s">
        <v>39</v>
      </c>
      <c r="OT412" s="84" t="s">
        <v>39</v>
      </c>
      <c r="OU412" s="84" t="s">
        <v>39</v>
      </c>
      <c r="OV412" s="84" t="s">
        <v>39</v>
      </c>
      <c r="OW412" s="84" t="s">
        <v>39</v>
      </c>
      <c r="OX412" s="84" t="s">
        <v>39</v>
      </c>
      <c r="OY412" s="84" t="s">
        <v>39</v>
      </c>
      <c r="OZ412" s="84" t="s">
        <v>39</v>
      </c>
      <c r="PA412" s="84" t="s">
        <v>39</v>
      </c>
      <c r="PB412" s="84" t="s">
        <v>39</v>
      </c>
      <c r="PC412" s="84" t="s">
        <v>39</v>
      </c>
      <c r="PD412" s="84" t="s">
        <v>39</v>
      </c>
      <c r="PE412" s="84" t="s">
        <v>39</v>
      </c>
      <c r="PF412" s="84" t="s">
        <v>39</v>
      </c>
      <c r="PG412" s="84" t="s">
        <v>39</v>
      </c>
      <c r="PH412" s="84" t="s">
        <v>39</v>
      </c>
      <c r="PI412" s="84" t="s">
        <v>39</v>
      </c>
      <c r="PJ412" s="84" t="s">
        <v>39</v>
      </c>
      <c r="PK412" s="84" t="s">
        <v>39</v>
      </c>
      <c r="PL412" s="84" t="s">
        <v>39</v>
      </c>
      <c r="PM412" s="84" t="s">
        <v>39</v>
      </c>
      <c r="PN412" s="84" t="s">
        <v>39</v>
      </c>
      <c r="PO412" s="84" t="s">
        <v>39</v>
      </c>
      <c r="PP412" s="84" t="s">
        <v>39</v>
      </c>
      <c r="PQ412" s="84" t="s">
        <v>39</v>
      </c>
      <c r="PR412" s="84" t="s">
        <v>39</v>
      </c>
      <c r="PS412" s="84" t="s">
        <v>39</v>
      </c>
      <c r="PT412" s="84" t="s">
        <v>39</v>
      </c>
      <c r="PU412" s="84" t="s">
        <v>39</v>
      </c>
      <c r="PV412" s="84" t="s">
        <v>39</v>
      </c>
      <c r="PW412" s="84" t="s">
        <v>39</v>
      </c>
      <c r="PX412" s="84" t="s">
        <v>39</v>
      </c>
      <c r="PY412" s="84" t="s">
        <v>39</v>
      </c>
      <c r="PZ412" s="84" t="s">
        <v>39</v>
      </c>
      <c r="QA412" s="84" t="s">
        <v>39</v>
      </c>
      <c r="QB412" s="84" t="s">
        <v>39</v>
      </c>
      <c r="QC412" s="84" t="s">
        <v>39</v>
      </c>
      <c r="QD412" s="84" t="s">
        <v>39</v>
      </c>
      <c r="QE412" s="84" t="s">
        <v>39</v>
      </c>
      <c r="QF412" s="84" t="s">
        <v>39</v>
      </c>
      <c r="QG412" s="84" t="s">
        <v>39</v>
      </c>
      <c r="QH412" s="84" t="s">
        <v>39</v>
      </c>
      <c r="QI412" s="84" t="s">
        <v>39</v>
      </c>
      <c r="QJ412" s="84" t="s">
        <v>39</v>
      </c>
      <c r="QK412" s="84" t="s">
        <v>39</v>
      </c>
      <c r="QL412" s="84" t="s">
        <v>39</v>
      </c>
      <c r="QM412" s="84" t="s">
        <v>39</v>
      </c>
      <c r="QN412" s="84" t="s">
        <v>39</v>
      </c>
      <c r="QO412" s="84" t="s">
        <v>39</v>
      </c>
      <c r="QP412" s="84" t="s">
        <v>39</v>
      </c>
      <c r="QQ412" s="84" t="s">
        <v>39</v>
      </c>
      <c r="QR412" s="84" t="s">
        <v>39</v>
      </c>
      <c r="QS412" s="84" t="s">
        <v>39</v>
      </c>
      <c r="QT412" s="84" t="s">
        <v>39</v>
      </c>
      <c r="QU412" s="84" t="s">
        <v>39</v>
      </c>
      <c r="QV412" s="84" t="s">
        <v>39</v>
      </c>
      <c r="QW412" s="84" t="s">
        <v>39</v>
      </c>
      <c r="QX412" s="84" t="s">
        <v>39</v>
      </c>
      <c r="QY412" s="84" t="s">
        <v>39</v>
      </c>
      <c r="QZ412" s="84" t="s">
        <v>39</v>
      </c>
      <c r="RA412" s="84" t="s">
        <v>39</v>
      </c>
      <c r="RB412" s="84" t="s">
        <v>39</v>
      </c>
      <c r="RC412" s="84" t="s">
        <v>39</v>
      </c>
      <c r="RD412" s="84" t="s">
        <v>39</v>
      </c>
      <c r="RE412" s="84" t="s">
        <v>39</v>
      </c>
      <c r="RF412" s="84" t="s">
        <v>39</v>
      </c>
      <c r="RG412" s="84" t="s">
        <v>39</v>
      </c>
      <c r="RH412" s="84" t="s">
        <v>39</v>
      </c>
      <c r="RI412" s="84" t="s">
        <v>39</v>
      </c>
      <c r="RJ412" s="84" t="s">
        <v>39</v>
      </c>
      <c r="RK412" s="84" t="s">
        <v>39</v>
      </c>
      <c r="RL412" s="84" t="s">
        <v>39</v>
      </c>
      <c r="RM412" s="84" t="s">
        <v>39</v>
      </c>
      <c r="RN412" s="84" t="s">
        <v>39</v>
      </c>
      <c r="RO412" s="84" t="s">
        <v>39</v>
      </c>
      <c r="RP412" s="84" t="s">
        <v>39</v>
      </c>
      <c r="RQ412" s="84" t="s">
        <v>39</v>
      </c>
      <c r="RR412" s="84" t="s">
        <v>39</v>
      </c>
      <c r="RS412" s="84" t="s">
        <v>39</v>
      </c>
      <c r="RT412" s="84" t="s">
        <v>39</v>
      </c>
      <c r="RU412" s="84" t="s">
        <v>39</v>
      </c>
      <c r="RV412" s="84" t="s">
        <v>39</v>
      </c>
      <c r="RW412" s="84" t="s">
        <v>39</v>
      </c>
      <c r="RX412" s="84" t="s">
        <v>39</v>
      </c>
      <c r="RY412" s="84" t="s">
        <v>39</v>
      </c>
      <c r="RZ412" s="84" t="s">
        <v>39</v>
      </c>
      <c r="SA412" s="84" t="s">
        <v>39</v>
      </c>
      <c r="SB412" s="84" t="s">
        <v>39</v>
      </c>
      <c r="SC412" s="84" t="s">
        <v>39</v>
      </c>
      <c r="SD412" s="84" t="s">
        <v>39</v>
      </c>
      <c r="SE412" s="84" t="s">
        <v>39</v>
      </c>
      <c r="SF412" s="84" t="s">
        <v>39</v>
      </c>
      <c r="SG412" s="84" t="s">
        <v>39</v>
      </c>
      <c r="SH412" s="84" t="s">
        <v>39</v>
      </c>
      <c r="SI412" s="84" t="s">
        <v>39</v>
      </c>
      <c r="SJ412" s="84" t="s">
        <v>39</v>
      </c>
      <c r="SK412" s="84" t="s">
        <v>39</v>
      </c>
      <c r="SL412" s="84" t="s">
        <v>39</v>
      </c>
      <c r="SM412" s="84" t="s">
        <v>39</v>
      </c>
      <c r="SN412" s="84" t="s">
        <v>39</v>
      </c>
      <c r="SO412" s="84" t="s">
        <v>39</v>
      </c>
      <c r="SP412" s="84" t="s">
        <v>39</v>
      </c>
      <c r="SQ412" s="84" t="s">
        <v>39</v>
      </c>
      <c r="SR412" s="84" t="s">
        <v>39</v>
      </c>
      <c r="SS412" s="84" t="s">
        <v>39</v>
      </c>
      <c r="ST412" s="84" t="s">
        <v>39</v>
      </c>
      <c r="SU412" s="84" t="s">
        <v>39</v>
      </c>
      <c r="SV412" s="84" t="s">
        <v>39</v>
      </c>
      <c r="SW412" s="84" t="s">
        <v>39</v>
      </c>
      <c r="SX412" s="84" t="s">
        <v>39</v>
      </c>
      <c r="SY412" s="84" t="s">
        <v>39</v>
      </c>
      <c r="SZ412" s="84" t="s">
        <v>39</v>
      </c>
      <c r="TA412" s="84" t="s">
        <v>39</v>
      </c>
      <c r="TB412" s="84" t="s">
        <v>39</v>
      </c>
      <c r="TC412" s="84" t="s">
        <v>39</v>
      </c>
      <c r="TD412" s="84" t="s">
        <v>39</v>
      </c>
      <c r="TE412" s="84" t="s">
        <v>39</v>
      </c>
      <c r="TF412" s="84" t="s">
        <v>39</v>
      </c>
      <c r="TG412" s="84" t="s">
        <v>39</v>
      </c>
      <c r="TH412" s="84" t="s">
        <v>39</v>
      </c>
      <c r="TI412" s="84" t="s">
        <v>39</v>
      </c>
      <c r="TJ412" s="84" t="s">
        <v>39</v>
      </c>
      <c r="TK412" s="84" t="s">
        <v>39</v>
      </c>
      <c r="TL412" s="84" t="s">
        <v>39</v>
      </c>
      <c r="TM412" s="84" t="s">
        <v>39</v>
      </c>
      <c r="TN412" s="84" t="s">
        <v>39</v>
      </c>
      <c r="TO412" s="84" t="s">
        <v>39</v>
      </c>
      <c r="TP412" s="84" t="s">
        <v>39</v>
      </c>
      <c r="TQ412" s="84" t="s">
        <v>39</v>
      </c>
      <c r="TR412" s="84" t="s">
        <v>39</v>
      </c>
      <c r="TS412" s="84" t="s">
        <v>39</v>
      </c>
      <c r="TT412" s="84" t="s">
        <v>39</v>
      </c>
      <c r="TU412" s="84" t="s">
        <v>39</v>
      </c>
      <c r="TV412" s="84" t="s">
        <v>39</v>
      </c>
      <c r="TW412" s="84" t="s">
        <v>39</v>
      </c>
      <c r="TX412" s="84" t="s">
        <v>39</v>
      </c>
      <c r="TY412" s="84" t="s">
        <v>39</v>
      </c>
      <c r="TZ412" s="84" t="s">
        <v>39</v>
      </c>
      <c r="UA412" s="84" t="s">
        <v>39</v>
      </c>
      <c r="UB412" s="84" t="s">
        <v>39</v>
      </c>
      <c r="UC412" s="84" t="s">
        <v>39</v>
      </c>
      <c r="UD412" s="84" t="s">
        <v>39</v>
      </c>
      <c r="UE412" s="84" t="s">
        <v>39</v>
      </c>
      <c r="UF412" s="84" t="s">
        <v>39</v>
      </c>
      <c r="UG412" s="84" t="s">
        <v>39</v>
      </c>
      <c r="UH412" s="84" t="s">
        <v>39</v>
      </c>
      <c r="UI412" s="84" t="s">
        <v>39</v>
      </c>
      <c r="UJ412" s="84" t="s">
        <v>39</v>
      </c>
      <c r="UK412" s="84" t="s">
        <v>39</v>
      </c>
      <c r="UL412" s="84" t="s">
        <v>39</v>
      </c>
      <c r="UM412" s="84" t="s">
        <v>39</v>
      </c>
      <c r="UN412" s="84" t="s">
        <v>39</v>
      </c>
      <c r="UO412" s="84" t="s">
        <v>39</v>
      </c>
      <c r="UP412" s="84" t="s">
        <v>39</v>
      </c>
      <c r="UQ412" s="84" t="s">
        <v>39</v>
      </c>
      <c r="UR412" s="84" t="s">
        <v>39</v>
      </c>
      <c r="US412" s="84" t="s">
        <v>39</v>
      </c>
      <c r="UT412" s="84" t="s">
        <v>39</v>
      </c>
      <c r="UU412" s="84" t="s">
        <v>39</v>
      </c>
      <c r="UV412" s="84" t="s">
        <v>39</v>
      </c>
      <c r="UW412" s="84" t="s">
        <v>39</v>
      </c>
      <c r="UX412" s="84" t="s">
        <v>39</v>
      </c>
      <c r="UY412" s="84" t="s">
        <v>39</v>
      </c>
      <c r="UZ412" s="84" t="s">
        <v>39</v>
      </c>
      <c r="VA412" s="84" t="s">
        <v>39</v>
      </c>
      <c r="VB412" s="84" t="s">
        <v>39</v>
      </c>
      <c r="VC412" s="84" t="s">
        <v>39</v>
      </c>
      <c r="VD412" s="84" t="s">
        <v>39</v>
      </c>
      <c r="VE412" s="84" t="s">
        <v>39</v>
      </c>
      <c r="VF412" s="84" t="s">
        <v>39</v>
      </c>
      <c r="VG412" s="84" t="s">
        <v>39</v>
      </c>
      <c r="VH412" s="84" t="s">
        <v>39</v>
      </c>
      <c r="VI412" s="84" t="s">
        <v>39</v>
      </c>
      <c r="VJ412" s="84" t="s">
        <v>39</v>
      </c>
      <c r="VK412" s="84" t="s">
        <v>39</v>
      </c>
      <c r="VL412" s="84" t="s">
        <v>39</v>
      </c>
      <c r="VM412" s="84" t="s">
        <v>39</v>
      </c>
      <c r="VN412" s="84" t="s">
        <v>39</v>
      </c>
      <c r="VO412" s="84" t="s">
        <v>39</v>
      </c>
      <c r="VP412" s="84" t="s">
        <v>39</v>
      </c>
      <c r="VQ412" s="84" t="s">
        <v>39</v>
      </c>
      <c r="VR412" s="84" t="s">
        <v>39</v>
      </c>
      <c r="VS412" s="84" t="s">
        <v>39</v>
      </c>
      <c r="VT412" s="84" t="s">
        <v>39</v>
      </c>
      <c r="VU412" s="84" t="s">
        <v>39</v>
      </c>
      <c r="VV412" s="84" t="s">
        <v>39</v>
      </c>
      <c r="VW412" s="84" t="s">
        <v>39</v>
      </c>
      <c r="VX412" s="84" t="s">
        <v>39</v>
      </c>
      <c r="VY412" s="84" t="s">
        <v>39</v>
      </c>
      <c r="VZ412" s="84" t="s">
        <v>39</v>
      </c>
      <c r="WA412" s="84" t="s">
        <v>39</v>
      </c>
      <c r="WB412" s="84" t="s">
        <v>39</v>
      </c>
      <c r="WC412" s="84" t="s">
        <v>39</v>
      </c>
      <c r="WD412" s="84" t="s">
        <v>39</v>
      </c>
      <c r="WE412" s="84" t="s">
        <v>39</v>
      </c>
      <c r="WF412" s="84" t="s">
        <v>39</v>
      </c>
      <c r="WG412" s="84" t="s">
        <v>39</v>
      </c>
      <c r="WH412" s="84" t="s">
        <v>39</v>
      </c>
      <c r="WI412" s="84" t="s">
        <v>39</v>
      </c>
      <c r="WJ412" s="84" t="s">
        <v>39</v>
      </c>
      <c r="WK412" s="84" t="s">
        <v>39</v>
      </c>
      <c r="WL412" s="84" t="s">
        <v>39</v>
      </c>
      <c r="WM412" s="84" t="s">
        <v>39</v>
      </c>
      <c r="WN412" s="84" t="s">
        <v>39</v>
      </c>
      <c r="WO412" s="84" t="s">
        <v>39</v>
      </c>
      <c r="WP412" s="84" t="s">
        <v>39</v>
      </c>
      <c r="WQ412" s="84" t="s">
        <v>39</v>
      </c>
      <c r="WR412" s="84" t="s">
        <v>39</v>
      </c>
      <c r="WS412" s="84" t="s">
        <v>39</v>
      </c>
      <c r="WT412" s="84" t="s">
        <v>39</v>
      </c>
      <c r="WU412" s="84" t="s">
        <v>39</v>
      </c>
      <c r="WV412" s="84" t="s">
        <v>39</v>
      </c>
      <c r="WW412" s="84" t="s">
        <v>39</v>
      </c>
      <c r="WX412" s="84" t="s">
        <v>39</v>
      </c>
      <c r="WY412" s="84" t="s">
        <v>39</v>
      </c>
      <c r="WZ412" s="84" t="s">
        <v>39</v>
      </c>
      <c r="XA412" s="84" t="s">
        <v>39</v>
      </c>
      <c r="XB412" s="84" t="s">
        <v>39</v>
      </c>
      <c r="XC412" s="84" t="s">
        <v>39</v>
      </c>
      <c r="XD412" s="84" t="s">
        <v>39</v>
      </c>
      <c r="XE412" s="84" t="s">
        <v>39</v>
      </c>
      <c r="XF412" s="84" t="s">
        <v>39</v>
      </c>
      <c r="XG412" s="84" t="s">
        <v>39</v>
      </c>
      <c r="XH412" s="84" t="s">
        <v>39</v>
      </c>
      <c r="XI412" s="84" t="s">
        <v>39</v>
      </c>
      <c r="XJ412" s="84" t="s">
        <v>39</v>
      </c>
      <c r="XK412" s="84" t="s">
        <v>39</v>
      </c>
      <c r="XL412" s="84" t="s">
        <v>39</v>
      </c>
      <c r="XM412" s="84" t="s">
        <v>39</v>
      </c>
      <c r="XN412" s="84" t="s">
        <v>39</v>
      </c>
      <c r="XO412" s="84" t="s">
        <v>39</v>
      </c>
      <c r="XP412" s="84" t="s">
        <v>39</v>
      </c>
      <c r="XQ412" s="84" t="s">
        <v>39</v>
      </c>
      <c r="XR412" s="84" t="s">
        <v>39</v>
      </c>
      <c r="XS412" s="84" t="s">
        <v>39</v>
      </c>
      <c r="XT412" s="84" t="s">
        <v>39</v>
      </c>
      <c r="XU412" s="84" t="s">
        <v>39</v>
      </c>
      <c r="XV412" s="84" t="s">
        <v>39</v>
      </c>
      <c r="XW412" s="84" t="s">
        <v>39</v>
      </c>
      <c r="XX412" s="84" t="s">
        <v>39</v>
      </c>
      <c r="XY412" s="84" t="s">
        <v>39</v>
      </c>
      <c r="XZ412" s="84" t="s">
        <v>39</v>
      </c>
      <c r="YA412" s="84" t="s">
        <v>39</v>
      </c>
      <c r="YB412" s="84" t="s">
        <v>39</v>
      </c>
      <c r="YC412" s="84" t="s">
        <v>39</v>
      </c>
      <c r="YD412" s="84" t="s">
        <v>39</v>
      </c>
      <c r="YE412" s="84" t="s">
        <v>39</v>
      </c>
      <c r="YF412" s="84" t="s">
        <v>39</v>
      </c>
      <c r="YG412" s="84" t="s">
        <v>39</v>
      </c>
      <c r="YH412" s="84" t="s">
        <v>39</v>
      </c>
      <c r="YI412" s="84" t="s">
        <v>39</v>
      </c>
      <c r="YJ412" s="84" t="s">
        <v>39</v>
      </c>
      <c r="YK412" s="84" t="s">
        <v>39</v>
      </c>
      <c r="YL412" s="84" t="s">
        <v>39</v>
      </c>
      <c r="YM412" s="84" t="s">
        <v>39</v>
      </c>
      <c r="YN412" s="84" t="s">
        <v>39</v>
      </c>
      <c r="YO412" s="84" t="s">
        <v>39</v>
      </c>
      <c r="YP412" s="84" t="s">
        <v>39</v>
      </c>
      <c r="YQ412" s="84" t="s">
        <v>39</v>
      </c>
      <c r="YR412" s="84" t="s">
        <v>39</v>
      </c>
      <c r="YS412" s="84" t="s">
        <v>39</v>
      </c>
      <c r="YT412" s="84" t="s">
        <v>39</v>
      </c>
      <c r="YU412" s="84" t="s">
        <v>39</v>
      </c>
      <c r="YV412" s="84" t="s">
        <v>39</v>
      </c>
      <c r="YW412" s="84" t="s">
        <v>39</v>
      </c>
      <c r="YX412" s="84" t="s">
        <v>39</v>
      </c>
      <c r="YY412" s="84" t="s">
        <v>39</v>
      </c>
      <c r="YZ412" s="84" t="s">
        <v>39</v>
      </c>
      <c r="ZA412" s="84" t="s">
        <v>39</v>
      </c>
      <c r="ZB412" s="84" t="s">
        <v>39</v>
      </c>
      <c r="ZC412" s="84" t="s">
        <v>39</v>
      </c>
      <c r="ZD412" s="84" t="s">
        <v>39</v>
      </c>
      <c r="ZE412" s="84" t="s">
        <v>39</v>
      </c>
      <c r="ZF412" s="84" t="s">
        <v>39</v>
      </c>
      <c r="ZG412" s="84" t="s">
        <v>39</v>
      </c>
      <c r="ZH412" s="84" t="s">
        <v>39</v>
      </c>
      <c r="ZI412" s="84" t="s">
        <v>39</v>
      </c>
      <c r="ZJ412" s="84" t="s">
        <v>39</v>
      </c>
      <c r="ZK412" s="84" t="s">
        <v>39</v>
      </c>
      <c r="ZL412" s="84" t="s">
        <v>39</v>
      </c>
      <c r="ZM412" s="84" t="s">
        <v>39</v>
      </c>
      <c r="ZN412" s="84" t="s">
        <v>39</v>
      </c>
      <c r="ZO412" s="84" t="s">
        <v>39</v>
      </c>
      <c r="ZP412" s="84" t="s">
        <v>39</v>
      </c>
      <c r="ZQ412" s="84" t="s">
        <v>39</v>
      </c>
      <c r="ZR412" s="84" t="s">
        <v>39</v>
      </c>
      <c r="ZS412" s="84" t="s">
        <v>39</v>
      </c>
      <c r="ZT412" s="84" t="s">
        <v>39</v>
      </c>
      <c r="ZU412" s="84" t="s">
        <v>39</v>
      </c>
      <c r="ZV412" s="84" t="s">
        <v>39</v>
      </c>
      <c r="ZW412" s="84" t="s">
        <v>39</v>
      </c>
      <c r="ZX412" s="84" t="s">
        <v>39</v>
      </c>
      <c r="ZY412" s="84" t="s">
        <v>39</v>
      </c>
      <c r="ZZ412" s="84" t="s">
        <v>39</v>
      </c>
      <c r="AAA412" s="84" t="s">
        <v>39</v>
      </c>
      <c r="AAB412" s="84" t="s">
        <v>39</v>
      </c>
      <c r="AAC412" s="84" t="s">
        <v>39</v>
      </c>
      <c r="AAD412" s="84" t="s">
        <v>39</v>
      </c>
      <c r="AAE412" s="84" t="s">
        <v>39</v>
      </c>
      <c r="AAF412" s="84" t="s">
        <v>39</v>
      </c>
      <c r="AAG412" s="84" t="s">
        <v>39</v>
      </c>
      <c r="AAH412" s="84" t="s">
        <v>39</v>
      </c>
      <c r="AAI412" s="84" t="s">
        <v>39</v>
      </c>
      <c r="AAJ412" s="84" t="s">
        <v>39</v>
      </c>
      <c r="AAK412" s="84" t="s">
        <v>39</v>
      </c>
      <c r="AAL412" s="84" t="s">
        <v>39</v>
      </c>
      <c r="AAM412" s="84" t="s">
        <v>39</v>
      </c>
      <c r="AAN412" s="84" t="s">
        <v>39</v>
      </c>
      <c r="AAO412" s="84" t="s">
        <v>39</v>
      </c>
      <c r="AAP412" s="84" t="s">
        <v>39</v>
      </c>
      <c r="AAQ412" s="84" t="s">
        <v>39</v>
      </c>
      <c r="AAR412" s="84" t="s">
        <v>39</v>
      </c>
      <c r="AAS412" s="84" t="s">
        <v>39</v>
      </c>
      <c r="AAT412" s="84" t="s">
        <v>39</v>
      </c>
      <c r="AAU412" s="84" t="s">
        <v>39</v>
      </c>
      <c r="AAV412" s="84" t="s">
        <v>39</v>
      </c>
      <c r="AAW412" s="84" t="s">
        <v>39</v>
      </c>
      <c r="AAX412" s="84" t="s">
        <v>39</v>
      </c>
      <c r="AAY412" s="84" t="s">
        <v>39</v>
      </c>
      <c r="AAZ412" s="84" t="s">
        <v>39</v>
      </c>
      <c r="ABA412" s="84" t="s">
        <v>39</v>
      </c>
      <c r="ABB412" s="84" t="s">
        <v>39</v>
      </c>
      <c r="ABC412" s="84" t="s">
        <v>39</v>
      </c>
      <c r="ABD412" s="84" t="s">
        <v>39</v>
      </c>
      <c r="ABE412" s="84" t="s">
        <v>39</v>
      </c>
      <c r="ABF412" s="84" t="s">
        <v>39</v>
      </c>
      <c r="ABG412" s="84" t="s">
        <v>39</v>
      </c>
      <c r="ABH412" s="84" t="s">
        <v>39</v>
      </c>
      <c r="ABI412" s="84" t="s">
        <v>39</v>
      </c>
      <c r="ABJ412" s="84" t="s">
        <v>39</v>
      </c>
      <c r="ABK412" s="84" t="s">
        <v>39</v>
      </c>
      <c r="ABL412" s="84" t="s">
        <v>39</v>
      </c>
      <c r="ABM412" s="84" t="s">
        <v>39</v>
      </c>
      <c r="ABN412" s="84" t="s">
        <v>39</v>
      </c>
      <c r="ABO412" s="84" t="s">
        <v>39</v>
      </c>
      <c r="ABP412" s="84" t="s">
        <v>39</v>
      </c>
      <c r="ABQ412" s="84" t="s">
        <v>39</v>
      </c>
      <c r="ABR412" s="84" t="s">
        <v>39</v>
      </c>
      <c r="ABS412" s="84" t="s">
        <v>39</v>
      </c>
      <c r="ABT412" s="84" t="s">
        <v>39</v>
      </c>
      <c r="ABU412" s="84" t="s">
        <v>39</v>
      </c>
      <c r="ABV412" s="84" t="s">
        <v>39</v>
      </c>
      <c r="ABW412" s="84" t="s">
        <v>39</v>
      </c>
      <c r="ABX412" s="84" t="s">
        <v>39</v>
      </c>
      <c r="ABY412" s="84" t="s">
        <v>39</v>
      </c>
      <c r="ABZ412" s="84" t="s">
        <v>39</v>
      </c>
      <c r="ACA412" s="84" t="s">
        <v>39</v>
      </c>
      <c r="ACB412" s="84" t="s">
        <v>39</v>
      </c>
      <c r="ACC412" s="84" t="s">
        <v>39</v>
      </c>
      <c r="ACD412" s="84" t="s">
        <v>39</v>
      </c>
      <c r="ACE412" s="84" t="s">
        <v>39</v>
      </c>
      <c r="ACF412" s="84" t="s">
        <v>39</v>
      </c>
      <c r="ACG412" s="84" t="s">
        <v>39</v>
      </c>
      <c r="ACH412" s="84" t="s">
        <v>39</v>
      </c>
      <c r="ACI412" s="84" t="s">
        <v>39</v>
      </c>
      <c r="ACJ412" s="84" t="s">
        <v>39</v>
      </c>
      <c r="ACK412" s="84" t="s">
        <v>39</v>
      </c>
      <c r="ACL412" s="84" t="s">
        <v>39</v>
      </c>
      <c r="ACM412" s="84" t="s">
        <v>39</v>
      </c>
      <c r="ACN412" s="84" t="s">
        <v>39</v>
      </c>
      <c r="ACO412" s="84" t="s">
        <v>39</v>
      </c>
      <c r="ACP412" s="84" t="s">
        <v>39</v>
      </c>
      <c r="ACQ412" s="84" t="s">
        <v>39</v>
      </c>
      <c r="ACR412" s="84" t="s">
        <v>39</v>
      </c>
      <c r="ACS412" s="84" t="s">
        <v>39</v>
      </c>
      <c r="ACT412" s="84" t="s">
        <v>39</v>
      </c>
      <c r="ACU412" s="84" t="s">
        <v>39</v>
      </c>
      <c r="ACV412" s="84" t="s">
        <v>39</v>
      </c>
      <c r="ACW412" s="84" t="s">
        <v>39</v>
      </c>
      <c r="ACX412" s="84" t="s">
        <v>39</v>
      </c>
      <c r="ACY412" s="84" t="s">
        <v>39</v>
      </c>
      <c r="ACZ412" s="84" t="s">
        <v>39</v>
      </c>
      <c r="ADA412" s="84" t="s">
        <v>39</v>
      </c>
      <c r="ADB412" s="84" t="s">
        <v>39</v>
      </c>
      <c r="ADC412" s="84" t="s">
        <v>39</v>
      </c>
      <c r="ADD412" s="84" t="s">
        <v>39</v>
      </c>
      <c r="ADE412" s="84" t="s">
        <v>39</v>
      </c>
      <c r="ADF412" s="84" t="s">
        <v>39</v>
      </c>
      <c r="ADG412" s="84" t="s">
        <v>39</v>
      </c>
      <c r="ADH412" s="84" t="s">
        <v>39</v>
      </c>
      <c r="ADI412" s="84" t="s">
        <v>39</v>
      </c>
      <c r="ADJ412" s="84" t="s">
        <v>39</v>
      </c>
      <c r="ADK412" s="84" t="s">
        <v>39</v>
      </c>
      <c r="ADL412" s="84" t="s">
        <v>39</v>
      </c>
      <c r="ADM412" s="84" t="s">
        <v>39</v>
      </c>
      <c r="ADN412" s="84" t="s">
        <v>39</v>
      </c>
      <c r="ADO412" s="84" t="s">
        <v>39</v>
      </c>
      <c r="ADP412" s="84" t="s">
        <v>39</v>
      </c>
      <c r="ADQ412" s="84" t="s">
        <v>39</v>
      </c>
      <c r="ADR412" s="84" t="s">
        <v>39</v>
      </c>
      <c r="ADS412" s="84" t="s">
        <v>39</v>
      </c>
      <c r="ADT412" s="84" t="s">
        <v>39</v>
      </c>
      <c r="ADU412" s="84" t="s">
        <v>39</v>
      </c>
      <c r="ADV412" s="84" t="s">
        <v>39</v>
      </c>
      <c r="ADW412" s="84" t="s">
        <v>39</v>
      </c>
      <c r="ADX412" s="84" t="s">
        <v>39</v>
      </c>
      <c r="ADY412" s="84" t="s">
        <v>39</v>
      </c>
      <c r="ADZ412" s="84" t="s">
        <v>39</v>
      </c>
      <c r="AEA412" s="84" t="s">
        <v>39</v>
      </c>
      <c r="AEB412" s="84" t="s">
        <v>39</v>
      </c>
      <c r="AEC412" s="84" t="s">
        <v>39</v>
      </c>
      <c r="AED412" s="84" t="s">
        <v>39</v>
      </c>
      <c r="AEE412" s="84" t="s">
        <v>39</v>
      </c>
      <c r="AEF412" s="84" t="s">
        <v>39</v>
      </c>
      <c r="AEG412" s="84" t="s">
        <v>39</v>
      </c>
      <c r="AEH412" s="84" t="s">
        <v>39</v>
      </c>
      <c r="AEI412" s="84" t="s">
        <v>39</v>
      </c>
      <c r="AEJ412" s="84" t="s">
        <v>39</v>
      </c>
      <c r="AEK412" s="84" t="s">
        <v>39</v>
      </c>
      <c r="AEL412" s="84" t="s">
        <v>39</v>
      </c>
      <c r="AEM412" s="84" t="s">
        <v>39</v>
      </c>
      <c r="AEN412" s="84" t="s">
        <v>39</v>
      </c>
      <c r="AEO412" s="84" t="s">
        <v>39</v>
      </c>
      <c r="AEP412" s="84" t="s">
        <v>39</v>
      </c>
      <c r="AEQ412" s="84" t="s">
        <v>39</v>
      </c>
      <c r="AER412" s="84" t="s">
        <v>39</v>
      </c>
      <c r="AES412" s="84" t="s">
        <v>39</v>
      </c>
      <c r="AET412" s="84" t="s">
        <v>39</v>
      </c>
      <c r="AEU412" s="84" t="s">
        <v>39</v>
      </c>
      <c r="AEV412" s="84" t="s">
        <v>39</v>
      </c>
      <c r="AEW412" s="84" t="s">
        <v>39</v>
      </c>
      <c r="AEX412" s="84" t="s">
        <v>39</v>
      </c>
      <c r="AEY412" s="84" t="s">
        <v>39</v>
      </c>
      <c r="AEZ412" s="84" t="s">
        <v>39</v>
      </c>
      <c r="AFA412" s="84" t="s">
        <v>39</v>
      </c>
      <c r="AFB412" s="84" t="s">
        <v>39</v>
      </c>
      <c r="AFC412" s="84" t="s">
        <v>39</v>
      </c>
      <c r="AFD412" s="84" t="s">
        <v>39</v>
      </c>
      <c r="AFE412" s="84" t="s">
        <v>39</v>
      </c>
      <c r="AFF412" s="84" t="s">
        <v>39</v>
      </c>
      <c r="AFG412" s="84" t="s">
        <v>39</v>
      </c>
      <c r="AFH412" s="84" t="s">
        <v>39</v>
      </c>
      <c r="AFI412" s="84" t="s">
        <v>39</v>
      </c>
      <c r="AFJ412" s="84" t="s">
        <v>39</v>
      </c>
      <c r="AFK412" s="84" t="s">
        <v>39</v>
      </c>
      <c r="AFL412" s="84" t="s">
        <v>39</v>
      </c>
      <c r="AFM412" s="84" t="s">
        <v>39</v>
      </c>
      <c r="AFN412" s="84" t="s">
        <v>39</v>
      </c>
      <c r="AFO412" s="84" t="s">
        <v>39</v>
      </c>
      <c r="AFP412" s="84" t="s">
        <v>39</v>
      </c>
      <c r="AFQ412" s="84" t="s">
        <v>39</v>
      </c>
      <c r="AFR412" s="84" t="s">
        <v>39</v>
      </c>
      <c r="AFS412" s="84" t="s">
        <v>39</v>
      </c>
      <c r="AFT412" s="84" t="s">
        <v>39</v>
      </c>
      <c r="AFU412" s="84" t="s">
        <v>39</v>
      </c>
      <c r="AFV412" s="84" t="s">
        <v>39</v>
      </c>
      <c r="AFW412" s="84" t="s">
        <v>39</v>
      </c>
      <c r="AFX412" s="84" t="s">
        <v>39</v>
      </c>
      <c r="AFY412" s="84" t="s">
        <v>39</v>
      </c>
      <c r="AFZ412" s="84" t="s">
        <v>39</v>
      </c>
      <c r="AGA412" s="84" t="s">
        <v>39</v>
      </c>
      <c r="AGB412" s="84" t="s">
        <v>39</v>
      </c>
      <c r="AGC412" s="84" t="s">
        <v>39</v>
      </c>
      <c r="AGD412" s="84" t="s">
        <v>39</v>
      </c>
      <c r="AGE412" s="84" t="s">
        <v>39</v>
      </c>
      <c r="AGF412" s="84" t="s">
        <v>39</v>
      </c>
      <c r="AGG412" s="84" t="s">
        <v>39</v>
      </c>
      <c r="AGH412" s="84" t="s">
        <v>39</v>
      </c>
      <c r="AGI412" s="84" t="s">
        <v>39</v>
      </c>
      <c r="AGJ412" s="84" t="s">
        <v>39</v>
      </c>
      <c r="AGK412" s="84" t="s">
        <v>39</v>
      </c>
      <c r="AGL412" s="84" t="s">
        <v>39</v>
      </c>
      <c r="AGM412" s="84" t="s">
        <v>39</v>
      </c>
      <c r="AGN412" s="84" t="s">
        <v>39</v>
      </c>
      <c r="AGO412" s="84" t="s">
        <v>39</v>
      </c>
      <c r="AGP412" s="84" t="s">
        <v>39</v>
      </c>
      <c r="AGQ412" s="84" t="s">
        <v>39</v>
      </c>
      <c r="AGR412" s="84" t="s">
        <v>39</v>
      </c>
      <c r="AGS412" s="84" t="s">
        <v>39</v>
      </c>
      <c r="AGT412" s="84" t="s">
        <v>39</v>
      </c>
      <c r="AGU412" s="84" t="s">
        <v>39</v>
      </c>
      <c r="AGV412" s="84" t="s">
        <v>39</v>
      </c>
      <c r="AGW412" s="84" t="s">
        <v>39</v>
      </c>
      <c r="AGX412" s="84" t="s">
        <v>39</v>
      </c>
      <c r="AGY412" s="84" t="s">
        <v>39</v>
      </c>
      <c r="AGZ412" s="84" t="s">
        <v>39</v>
      </c>
      <c r="AHA412" s="84" t="s">
        <v>39</v>
      </c>
      <c r="AHB412" s="84" t="s">
        <v>39</v>
      </c>
      <c r="AHC412" s="84" t="s">
        <v>39</v>
      </c>
      <c r="AHD412" s="84" t="s">
        <v>39</v>
      </c>
      <c r="AHE412" s="84" t="s">
        <v>39</v>
      </c>
      <c r="AHF412" s="84" t="s">
        <v>39</v>
      </c>
      <c r="AHG412" s="84" t="s">
        <v>39</v>
      </c>
      <c r="AHH412" s="84" t="s">
        <v>39</v>
      </c>
      <c r="AHI412" s="84" t="s">
        <v>39</v>
      </c>
      <c r="AHJ412" s="84" t="s">
        <v>39</v>
      </c>
      <c r="AHK412" s="84" t="s">
        <v>39</v>
      </c>
      <c r="AHL412" s="84" t="s">
        <v>39</v>
      </c>
      <c r="AHM412" s="84" t="s">
        <v>39</v>
      </c>
      <c r="AHN412" s="84" t="s">
        <v>39</v>
      </c>
      <c r="AHO412" s="84" t="s">
        <v>39</v>
      </c>
      <c r="AHP412" s="84" t="s">
        <v>39</v>
      </c>
      <c r="AHQ412" s="84" t="s">
        <v>39</v>
      </c>
      <c r="AHR412" s="84" t="s">
        <v>39</v>
      </c>
      <c r="AHS412" s="84" t="s">
        <v>39</v>
      </c>
      <c r="AHT412" s="84" t="s">
        <v>39</v>
      </c>
      <c r="AHU412" s="84" t="s">
        <v>39</v>
      </c>
      <c r="AHV412" s="84" t="s">
        <v>39</v>
      </c>
      <c r="AHW412" s="84" t="s">
        <v>39</v>
      </c>
      <c r="AHX412" s="84" t="s">
        <v>39</v>
      </c>
      <c r="AHY412" s="84" t="s">
        <v>39</v>
      </c>
      <c r="AHZ412" s="84" t="s">
        <v>39</v>
      </c>
      <c r="AIA412" s="84" t="s">
        <v>39</v>
      </c>
      <c r="AIB412" s="84" t="s">
        <v>39</v>
      </c>
      <c r="AIC412" s="84" t="s">
        <v>39</v>
      </c>
      <c r="AID412" s="84" t="s">
        <v>39</v>
      </c>
      <c r="AIE412" s="84" t="s">
        <v>39</v>
      </c>
      <c r="AIF412" s="84" t="s">
        <v>39</v>
      </c>
      <c r="AIG412" s="84" t="s">
        <v>39</v>
      </c>
      <c r="AIH412" s="84" t="s">
        <v>39</v>
      </c>
      <c r="AII412" s="84" t="s">
        <v>39</v>
      </c>
      <c r="AIJ412" s="84" t="s">
        <v>39</v>
      </c>
      <c r="AIK412" s="84" t="s">
        <v>39</v>
      </c>
      <c r="AIL412" s="84" t="s">
        <v>39</v>
      </c>
      <c r="AIM412" s="84" t="s">
        <v>39</v>
      </c>
      <c r="AIN412" s="84" t="s">
        <v>39</v>
      </c>
      <c r="AIO412" s="84" t="s">
        <v>39</v>
      </c>
      <c r="AIP412" s="84" t="s">
        <v>39</v>
      </c>
      <c r="AIQ412" s="84" t="s">
        <v>39</v>
      </c>
      <c r="AIR412" s="84" t="s">
        <v>39</v>
      </c>
      <c r="AIS412" s="84" t="s">
        <v>39</v>
      </c>
      <c r="AIT412" s="84" t="s">
        <v>39</v>
      </c>
      <c r="AIU412" s="84" t="s">
        <v>39</v>
      </c>
      <c r="AIV412" s="84" t="s">
        <v>39</v>
      </c>
      <c r="AIW412" s="84" t="s">
        <v>39</v>
      </c>
      <c r="AIX412" s="84" t="s">
        <v>39</v>
      </c>
      <c r="AIY412" s="84" t="s">
        <v>39</v>
      </c>
      <c r="AIZ412" s="84" t="s">
        <v>39</v>
      </c>
      <c r="AJA412" s="84" t="s">
        <v>39</v>
      </c>
      <c r="AJB412" s="84" t="s">
        <v>39</v>
      </c>
      <c r="AJC412" s="84" t="s">
        <v>39</v>
      </c>
      <c r="AJD412" s="84" t="s">
        <v>39</v>
      </c>
      <c r="AJE412" s="84" t="s">
        <v>39</v>
      </c>
      <c r="AJF412" s="84" t="s">
        <v>39</v>
      </c>
      <c r="AJG412" s="84" t="s">
        <v>39</v>
      </c>
      <c r="AJH412" s="84" t="s">
        <v>39</v>
      </c>
      <c r="AJI412" s="84" t="s">
        <v>39</v>
      </c>
      <c r="AJJ412" s="84" t="s">
        <v>39</v>
      </c>
      <c r="AJK412" s="84" t="s">
        <v>39</v>
      </c>
      <c r="AJL412" s="84" t="s">
        <v>39</v>
      </c>
      <c r="AJM412" s="84" t="s">
        <v>39</v>
      </c>
      <c r="AJN412" s="84" t="s">
        <v>39</v>
      </c>
      <c r="AJO412" s="84" t="s">
        <v>39</v>
      </c>
      <c r="AJP412" s="84" t="s">
        <v>39</v>
      </c>
      <c r="AJQ412" s="84" t="s">
        <v>39</v>
      </c>
      <c r="AJR412" s="84" t="s">
        <v>39</v>
      </c>
      <c r="AJS412" s="84" t="s">
        <v>39</v>
      </c>
      <c r="AJT412" s="84" t="s">
        <v>39</v>
      </c>
      <c r="AJU412" s="84" t="s">
        <v>39</v>
      </c>
      <c r="AJV412" s="84" t="s">
        <v>39</v>
      </c>
      <c r="AJW412" s="84" t="s">
        <v>39</v>
      </c>
      <c r="AJX412" s="84" t="s">
        <v>39</v>
      </c>
      <c r="AJY412" s="84" t="s">
        <v>39</v>
      </c>
      <c r="AJZ412" s="84" t="s">
        <v>39</v>
      </c>
      <c r="AKA412" s="84" t="s">
        <v>39</v>
      </c>
      <c r="AKB412" s="84" t="s">
        <v>39</v>
      </c>
      <c r="AKC412" s="84" t="s">
        <v>39</v>
      </c>
      <c r="AKD412" s="84" t="s">
        <v>39</v>
      </c>
      <c r="AKE412" s="84" t="s">
        <v>39</v>
      </c>
      <c r="AKF412" s="84" t="s">
        <v>39</v>
      </c>
      <c r="AKG412" s="84" t="s">
        <v>39</v>
      </c>
      <c r="AKH412" s="84" t="s">
        <v>39</v>
      </c>
      <c r="AKI412" s="84" t="s">
        <v>39</v>
      </c>
      <c r="AKJ412" s="84" t="s">
        <v>39</v>
      </c>
      <c r="AKK412" s="84" t="s">
        <v>39</v>
      </c>
      <c r="AKL412" s="84" t="s">
        <v>39</v>
      </c>
      <c r="AKM412" s="84" t="s">
        <v>39</v>
      </c>
      <c r="AKN412" s="84" t="s">
        <v>39</v>
      </c>
      <c r="AKO412" s="84" t="s">
        <v>39</v>
      </c>
      <c r="AKP412" s="84" t="s">
        <v>39</v>
      </c>
      <c r="AKQ412" s="84" t="s">
        <v>39</v>
      </c>
      <c r="AKR412" s="84" t="s">
        <v>39</v>
      </c>
      <c r="AKS412" s="84" t="s">
        <v>39</v>
      </c>
      <c r="AKT412" s="84" t="s">
        <v>39</v>
      </c>
      <c r="AKU412" s="84" t="s">
        <v>39</v>
      </c>
      <c r="AKV412" s="84" t="s">
        <v>39</v>
      </c>
      <c r="AKW412" s="84" t="s">
        <v>39</v>
      </c>
      <c r="AKX412" s="84" t="s">
        <v>39</v>
      </c>
      <c r="AKY412" s="84" t="s">
        <v>39</v>
      </c>
      <c r="AKZ412" s="84" t="s">
        <v>39</v>
      </c>
      <c r="ALA412" s="84" t="s">
        <v>39</v>
      </c>
      <c r="ALB412" s="84" t="s">
        <v>39</v>
      </c>
      <c r="ALC412" s="84" t="s">
        <v>39</v>
      </c>
      <c r="ALD412" s="84" t="s">
        <v>39</v>
      </c>
      <c r="ALE412" s="84" t="s">
        <v>39</v>
      </c>
      <c r="ALF412" s="84" t="s">
        <v>39</v>
      </c>
      <c r="ALG412" s="84" t="s">
        <v>39</v>
      </c>
      <c r="ALH412" s="84" t="s">
        <v>39</v>
      </c>
      <c r="ALI412" s="84" t="s">
        <v>39</v>
      </c>
      <c r="ALJ412" s="84" t="s">
        <v>39</v>
      </c>
      <c r="ALK412" s="84" t="s">
        <v>39</v>
      </c>
      <c r="ALL412" s="84" t="s">
        <v>39</v>
      </c>
      <c r="ALM412" s="84" t="s">
        <v>39</v>
      </c>
      <c r="ALN412" s="84" t="s">
        <v>39</v>
      </c>
      <c r="ALO412" s="84" t="s">
        <v>39</v>
      </c>
      <c r="ALP412" s="84" t="s">
        <v>39</v>
      </c>
      <c r="ALQ412" s="84" t="s">
        <v>39</v>
      </c>
      <c r="ALR412" s="84" t="s">
        <v>39</v>
      </c>
      <c r="ALS412" s="84" t="s">
        <v>39</v>
      </c>
      <c r="ALT412" s="84" t="s">
        <v>39</v>
      </c>
      <c r="ALU412" s="84" t="s">
        <v>39</v>
      </c>
      <c r="ALV412" s="84" t="s">
        <v>39</v>
      </c>
      <c r="ALW412" s="84" t="s">
        <v>39</v>
      </c>
      <c r="ALX412" s="84" t="s">
        <v>39</v>
      </c>
      <c r="ALY412" s="84" t="s">
        <v>39</v>
      </c>
      <c r="ALZ412" s="84" t="s">
        <v>39</v>
      </c>
      <c r="AMA412" s="84" t="s">
        <v>39</v>
      </c>
      <c r="AMB412" s="84" t="s">
        <v>39</v>
      </c>
      <c r="AMC412" s="84" t="s">
        <v>39</v>
      </c>
      <c r="AMD412" s="84" t="s">
        <v>39</v>
      </c>
      <c r="AME412" s="84" t="s">
        <v>39</v>
      </c>
      <c r="AMF412" s="84" t="s">
        <v>39</v>
      </c>
      <c r="AMG412" s="84" t="s">
        <v>39</v>
      </c>
      <c r="AMH412" s="84" t="s">
        <v>39</v>
      </c>
      <c r="AMI412" s="84" t="s">
        <v>39</v>
      </c>
      <c r="AMJ412" s="84" t="s">
        <v>39</v>
      </c>
      <c r="AMK412" s="84" t="s">
        <v>39</v>
      </c>
      <c r="AML412" s="84" t="s">
        <v>39</v>
      </c>
      <c r="AMM412" s="84" t="s">
        <v>39</v>
      </c>
      <c r="AMN412" s="84" t="s">
        <v>39</v>
      </c>
      <c r="AMO412" s="84" t="s">
        <v>39</v>
      </c>
      <c r="AMP412" s="84" t="s">
        <v>39</v>
      </c>
      <c r="AMQ412" s="84" t="s">
        <v>39</v>
      </c>
      <c r="AMR412" s="84" t="s">
        <v>39</v>
      </c>
      <c r="AMS412" s="84" t="s">
        <v>39</v>
      </c>
      <c r="AMT412" s="84" t="s">
        <v>39</v>
      </c>
      <c r="AMU412" s="84" t="s">
        <v>39</v>
      </c>
      <c r="AMV412" s="84" t="s">
        <v>39</v>
      </c>
      <c r="AMW412" s="84" t="s">
        <v>39</v>
      </c>
      <c r="AMX412" s="84" t="s">
        <v>39</v>
      </c>
      <c r="AMY412" s="84" t="s">
        <v>39</v>
      </c>
      <c r="AMZ412" s="84" t="s">
        <v>39</v>
      </c>
      <c r="ANA412" s="84" t="s">
        <v>39</v>
      </c>
      <c r="ANB412" s="84" t="s">
        <v>39</v>
      </c>
      <c r="ANC412" s="84" t="s">
        <v>39</v>
      </c>
      <c r="AND412" s="84" t="s">
        <v>39</v>
      </c>
      <c r="ANE412" s="84" t="s">
        <v>39</v>
      </c>
      <c r="ANF412" s="84" t="s">
        <v>39</v>
      </c>
      <c r="ANG412" s="84" t="s">
        <v>39</v>
      </c>
      <c r="ANH412" s="84" t="s">
        <v>39</v>
      </c>
      <c r="ANI412" s="84" t="s">
        <v>39</v>
      </c>
      <c r="ANJ412" s="84" t="s">
        <v>39</v>
      </c>
      <c r="ANK412" s="84" t="s">
        <v>39</v>
      </c>
      <c r="ANL412" s="84" t="s">
        <v>39</v>
      </c>
      <c r="ANM412" s="84" t="s">
        <v>39</v>
      </c>
      <c r="ANN412" s="84" t="s">
        <v>39</v>
      </c>
      <c r="ANO412" s="84" t="s">
        <v>39</v>
      </c>
      <c r="ANP412" s="84" t="s">
        <v>39</v>
      </c>
      <c r="ANQ412" s="84" t="s">
        <v>39</v>
      </c>
      <c r="ANR412" s="84" t="s">
        <v>39</v>
      </c>
      <c r="ANS412" s="84" t="s">
        <v>39</v>
      </c>
      <c r="ANT412" s="84" t="s">
        <v>39</v>
      </c>
      <c r="ANU412" s="84" t="s">
        <v>39</v>
      </c>
      <c r="ANV412" s="84" t="s">
        <v>39</v>
      </c>
      <c r="ANW412" s="84" t="s">
        <v>39</v>
      </c>
      <c r="ANX412" s="84" t="s">
        <v>39</v>
      </c>
      <c r="ANY412" s="84" t="s">
        <v>39</v>
      </c>
      <c r="ANZ412" s="84" t="s">
        <v>39</v>
      </c>
      <c r="AOA412" s="84" t="s">
        <v>39</v>
      </c>
      <c r="AOB412" s="84" t="s">
        <v>39</v>
      </c>
      <c r="AOC412" s="84" t="s">
        <v>39</v>
      </c>
      <c r="AOD412" s="84" t="s">
        <v>39</v>
      </c>
      <c r="AOE412" s="84" t="s">
        <v>39</v>
      </c>
      <c r="AOF412" s="84" t="s">
        <v>39</v>
      </c>
      <c r="AOG412" s="84" t="s">
        <v>39</v>
      </c>
      <c r="AOH412" s="84" t="s">
        <v>39</v>
      </c>
      <c r="AOI412" s="84" t="s">
        <v>39</v>
      </c>
      <c r="AOJ412" s="84" t="s">
        <v>39</v>
      </c>
      <c r="AOK412" s="84" t="s">
        <v>39</v>
      </c>
      <c r="AOL412" s="84" t="s">
        <v>39</v>
      </c>
      <c r="AOM412" s="84" t="s">
        <v>39</v>
      </c>
      <c r="AON412" s="84" t="s">
        <v>39</v>
      </c>
      <c r="AOO412" s="84" t="s">
        <v>39</v>
      </c>
      <c r="AOP412" s="84" t="s">
        <v>39</v>
      </c>
      <c r="AOQ412" s="84" t="s">
        <v>39</v>
      </c>
      <c r="AOR412" s="84" t="s">
        <v>39</v>
      </c>
      <c r="AOS412" s="84" t="s">
        <v>39</v>
      </c>
      <c r="AOT412" s="84" t="s">
        <v>39</v>
      </c>
      <c r="AOU412" s="84" t="s">
        <v>39</v>
      </c>
      <c r="AOV412" s="84" t="s">
        <v>39</v>
      </c>
      <c r="AOW412" s="84" t="s">
        <v>39</v>
      </c>
      <c r="AOX412" s="84" t="s">
        <v>39</v>
      </c>
      <c r="AOY412" s="84" t="s">
        <v>39</v>
      </c>
      <c r="AOZ412" s="84" t="s">
        <v>39</v>
      </c>
      <c r="APA412" s="84" t="s">
        <v>39</v>
      </c>
      <c r="APB412" s="84" t="s">
        <v>39</v>
      </c>
      <c r="APC412" s="84" t="s">
        <v>39</v>
      </c>
      <c r="APD412" s="84" t="s">
        <v>39</v>
      </c>
      <c r="APE412" s="84" t="s">
        <v>39</v>
      </c>
      <c r="APF412" s="84" t="s">
        <v>39</v>
      </c>
      <c r="APG412" s="84" t="s">
        <v>39</v>
      </c>
      <c r="APH412" s="84" t="s">
        <v>39</v>
      </c>
      <c r="API412" s="84" t="s">
        <v>39</v>
      </c>
      <c r="APJ412" s="84" t="s">
        <v>39</v>
      </c>
      <c r="APK412" s="84" t="s">
        <v>39</v>
      </c>
      <c r="APL412" s="84" t="s">
        <v>39</v>
      </c>
      <c r="APM412" s="84" t="s">
        <v>39</v>
      </c>
      <c r="APN412" s="84" t="s">
        <v>39</v>
      </c>
      <c r="APO412" s="84" t="s">
        <v>39</v>
      </c>
      <c r="APP412" s="84" t="s">
        <v>39</v>
      </c>
      <c r="APQ412" s="84" t="s">
        <v>39</v>
      </c>
      <c r="APR412" s="84" t="s">
        <v>39</v>
      </c>
      <c r="APS412" s="84" t="s">
        <v>39</v>
      </c>
      <c r="APT412" s="84" t="s">
        <v>39</v>
      </c>
      <c r="APU412" s="84" t="s">
        <v>39</v>
      </c>
      <c r="APV412" s="84" t="s">
        <v>39</v>
      </c>
      <c r="APW412" s="84" t="s">
        <v>39</v>
      </c>
      <c r="APX412" s="84" t="s">
        <v>39</v>
      </c>
      <c r="APY412" s="84" t="s">
        <v>39</v>
      </c>
      <c r="APZ412" s="84" t="s">
        <v>39</v>
      </c>
      <c r="AQA412" s="84" t="s">
        <v>39</v>
      </c>
      <c r="AQB412" s="84" t="s">
        <v>39</v>
      </c>
      <c r="AQC412" s="84" t="s">
        <v>39</v>
      </c>
      <c r="AQD412" s="84" t="s">
        <v>39</v>
      </c>
      <c r="AQE412" s="84" t="s">
        <v>39</v>
      </c>
      <c r="AQF412" s="84" t="s">
        <v>39</v>
      </c>
      <c r="AQG412" s="84" t="s">
        <v>39</v>
      </c>
      <c r="AQH412" s="84" t="s">
        <v>39</v>
      </c>
      <c r="AQI412" s="84" t="s">
        <v>39</v>
      </c>
      <c r="AQJ412" s="84" t="s">
        <v>39</v>
      </c>
      <c r="AQK412" s="84" t="s">
        <v>39</v>
      </c>
      <c r="AQL412" s="84" t="s">
        <v>39</v>
      </c>
      <c r="AQM412" s="84" t="s">
        <v>39</v>
      </c>
      <c r="AQN412" s="84" t="s">
        <v>39</v>
      </c>
      <c r="AQO412" s="84" t="s">
        <v>39</v>
      </c>
      <c r="AQP412" s="84" t="s">
        <v>39</v>
      </c>
      <c r="AQQ412" s="84" t="s">
        <v>39</v>
      </c>
      <c r="AQR412" s="84" t="s">
        <v>39</v>
      </c>
      <c r="AQS412" s="84" t="s">
        <v>39</v>
      </c>
      <c r="AQT412" s="84" t="s">
        <v>39</v>
      </c>
      <c r="AQU412" s="84" t="s">
        <v>39</v>
      </c>
      <c r="AQV412" s="84" t="s">
        <v>39</v>
      </c>
      <c r="AQW412" s="84" t="s">
        <v>39</v>
      </c>
      <c r="AQX412" s="84" t="s">
        <v>39</v>
      </c>
      <c r="AQY412" s="84" t="s">
        <v>39</v>
      </c>
      <c r="AQZ412" s="84" t="s">
        <v>39</v>
      </c>
      <c r="ARA412" s="84" t="s">
        <v>39</v>
      </c>
      <c r="ARB412" s="84" t="s">
        <v>39</v>
      </c>
      <c r="ARC412" s="84" t="s">
        <v>39</v>
      </c>
      <c r="ARD412" s="84" t="s">
        <v>39</v>
      </c>
      <c r="ARE412" s="84" t="s">
        <v>39</v>
      </c>
      <c r="ARF412" s="84" t="s">
        <v>39</v>
      </c>
      <c r="ARG412" s="84" t="s">
        <v>39</v>
      </c>
      <c r="ARH412" s="84" t="s">
        <v>39</v>
      </c>
      <c r="ARI412" s="84" t="s">
        <v>39</v>
      </c>
      <c r="ARJ412" s="84" t="s">
        <v>39</v>
      </c>
      <c r="ARK412" s="84" t="s">
        <v>39</v>
      </c>
      <c r="ARL412" s="84" t="s">
        <v>39</v>
      </c>
      <c r="ARM412" s="84" t="s">
        <v>39</v>
      </c>
      <c r="ARN412" s="84" t="s">
        <v>39</v>
      </c>
      <c r="ARO412" s="84" t="s">
        <v>39</v>
      </c>
      <c r="ARP412" s="84" t="s">
        <v>39</v>
      </c>
      <c r="ARQ412" s="84" t="s">
        <v>39</v>
      </c>
      <c r="ARR412" s="84" t="s">
        <v>39</v>
      </c>
      <c r="ARS412" s="84" t="s">
        <v>39</v>
      </c>
      <c r="ART412" s="84" t="s">
        <v>39</v>
      </c>
      <c r="ARU412" s="84" t="s">
        <v>39</v>
      </c>
      <c r="ARV412" s="84" t="s">
        <v>39</v>
      </c>
      <c r="ARW412" s="84" t="s">
        <v>39</v>
      </c>
      <c r="ARX412" s="84" t="s">
        <v>39</v>
      </c>
      <c r="ARY412" s="84" t="s">
        <v>39</v>
      </c>
      <c r="ARZ412" s="84" t="s">
        <v>39</v>
      </c>
      <c r="ASA412" s="84" t="s">
        <v>39</v>
      </c>
      <c r="ASB412" s="84" t="s">
        <v>39</v>
      </c>
      <c r="ASC412" s="84" t="s">
        <v>39</v>
      </c>
      <c r="ASD412" s="84" t="s">
        <v>39</v>
      </c>
      <c r="ASE412" s="84" t="s">
        <v>39</v>
      </c>
      <c r="ASF412" s="84" t="s">
        <v>39</v>
      </c>
      <c r="ASG412" s="84" t="s">
        <v>39</v>
      </c>
      <c r="ASH412" s="84" t="s">
        <v>39</v>
      </c>
      <c r="ASI412" s="84" t="s">
        <v>39</v>
      </c>
      <c r="ASJ412" s="84" t="s">
        <v>39</v>
      </c>
      <c r="ASK412" s="84" t="s">
        <v>39</v>
      </c>
      <c r="ASL412" s="84" t="s">
        <v>39</v>
      </c>
      <c r="ASM412" s="84" t="s">
        <v>39</v>
      </c>
      <c r="ASN412" s="84" t="s">
        <v>39</v>
      </c>
      <c r="ASO412" s="84" t="s">
        <v>39</v>
      </c>
      <c r="ASP412" s="84" t="s">
        <v>39</v>
      </c>
      <c r="ASQ412" s="84" t="s">
        <v>39</v>
      </c>
      <c r="ASR412" s="84" t="s">
        <v>39</v>
      </c>
      <c r="ASS412" s="84" t="s">
        <v>39</v>
      </c>
      <c r="AST412" s="84" t="s">
        <v>39</v>
      </c>
      <c r="ASU412" s="84" t="s">
        <v>39</v>
      </c>
      <c r="ASV412" s="84" t="s">
        <v>39</v>
      </c>
      <c r="ASW412" s="84" t="s">
        <v>39</v>
      </c>
      <c r="ASX412" s="84" t="s">
        <v>39</v>
      </c>
      <c r="ASY412" s="84" t="s">
        <v>39</v>
      </c>
      <c r="ASZ412" s="84" t="s">
        <v>39</v>
      </c>
      <c r="ATA412" s="84" t="s">
        <v>39</v>
      </c>
      <c r="ATB412" s="84" t="s">
        <v>39</v>
      </c>
      <c r="ATC412" s="84" t="s">
        <v>39</v>
      </c>
      <c r="ATD412" s="84" t="s">
        <v>39</v>
      </c>
      <c r="ATE412" s="84" t="s">
        <v>39</v>
      </c>
      <c r="ATF412" s="84" t="s">
        <v>39</v>
      </c>
      <c r="ATG412" s="84" t="s">
        <v>39</v>
      </c>
      <c r="ATH412" s="84" t="s">
        <v>39</v>
      </c>
      <c r="ATI412" s="84" t="s">
        <v>39</v>
      </c>
      <c r="ATJ412" s="84" t="s">
        <v>39</v>
      </c>
      <c r="ATK412" s="84" t="s">
        <v>39</v>
      </c>
      <c r="ATL412" s="84" t="s">
        <v>39</v>
      </c>
      <c r="ATM412" s="84" t="s">
        <v>39</v>
      </c>
      <c r="ATN412" s="84" t="s">
        <v>39</v>
      </c>
      <c r="ATO412" s="84" t="s">
        <v>39</v>
      </c>
      <c r="ATP412" s="84" t="s">
        <v>39</v>
      </c>
      <c r="ATQ412" s="84" t="s">
        <v>39</v>
      </c>
      <c r="ATR412" s="84" t="s">
        <v>39</v>
      </c>
      <c r="ATS412" s="84" t="s">
        <v>39</v>
      </c>
      <c r="ATT412" s="84" t="s">
        <v>39</v>
      </c>
      <c r="ATU412" s="84" t="s">
        <v>39</v>
      </c>
      <c r="ATV412" s="84" t="s">
        <v>39</v>
      </c>
      <c r="ATW412" s="84" t="s">
        <v>39</v>
      </c>
      <c r="ATX412" s="84" t="s">
        <v>39</v>
      </c>
      <c r="ATY412" s="84" t="s">
        <v>39</v>
      </c>
      <c r="ATZ412" s="84" t="s">
        <v>39</v>
      </c>
      <c r="AUA412" s="84" t="s">
        <v>39</v>
      </c>
      <c r="AUB412" s="84" t="s">
        <v>39</v>
      </c>
      <c r="AUC412" s="84" t="s">
        <v>39</v>
      </c>
      <c r="AUD412" s="84" t="s">
        <v>39</v>
      </c>
      <c r="AUE412" s="84" t="s">
        <v>39</v>
      </c>
      <c r="AUF412" s="84" t="s">
        <v>39</v>
      </c>
      <c r="AUG412" s="84" t="s">
        <v>39</v>
      </c>
      <c r="AUH412" s="84" t="s">
        <v>39</v>
      </c>
      <c r="AUI412" s="84" t="s">
        <v>39</v>
      </c>
      <c r="AUJ412" s="84" t="s">
        <v>39</v>
      </c>
      <c r="AUK412" s="84" t="s">
        <v>39</v>
      </c>
      <c r="AUL412" s="84" t="s">
        <v>39</v>
      </c>
      <c r="AUM412" s="84" t="s">
        <v>39</v>
      </c>
      <c r="AUN412" s="84" t="s">
        <v>39</v>
      </c>
      <c r="AUO412" s="84" t="s">
        <v>39</v>
      </c>
      <c r="AUP412" s="84" t="s">
        <v>39</v>
      </c>
      <c r="AUQ412" s="84" t="s">
        <v>39</v>
      </c>
      <c r="AUR412" s="84" t="s">
        <v>39</v>
      </c>
      <c r="AUS412" s="84" t="s">
        <v>39</v>
      </c>
      <c r="AUT412" s="84" t="s">
        <v>39</v>
      </c>
      <c r="AUU412" s="84" t="s">
        <v>39</v>
      </c>
      <c r="AUV412" s="84" t="s">
        <v>39</v>
      </c>
      <c r="AUW412" s="84" t="s">
        <v>39</v>
      </c>
      <c r="AUX412" s="84" t="s">
        <v>39</v>
      </c>
      <c r="AUY412" s="84" t="s">
        <v>39</v>
      </c>
      <c r="AUZ412" s="84" t="s">
        <v>39</v>
      </c>
      <c r="AVA412" s="84" t="s">
        <v>39</v>
      </c>
      <c r="AVB412" s="84" t="s">
        <v>39</v>
      </c>
      <c r="AVC412" s="84" t="s">
        <v>39</v>
      </c>
      <c r="AVD412" s="84" t="s">
        <v>39</v>
      </c>
      <c r="AVE412" s="84" t="s">
        <v>39</v>
      </c>
      <c r="AVF412" s="84" t="s">
        <v>39</v>
      </c>
      <c r="AVG412" s="84" t="s">
        <v>39</v>
      </c>
      <c r="AVH412" s="84" t="s">
        <v>39</v>
      </c>
      <c r="AVI412" s="84" t="s">
        <v>39</v>
      </c>
      <c r="AVJ412" s="84" t="s">
        <v>39</v>
      </c>
      <c r="AVK412" s="84" t="s">
        <v>39</v>
      </c>
      <c r="AVL412" s="84" t="s">
        <v>39</v>
      </c>
      <c r="AVM412" s="84" t="s">
        <v>39</v>
      </c>
      <c r="AVN412" s="84" t="s">
        <v>39</v>
      </c>
      <c r="AVO412" s="84" t="s">
        <v>39</v>
      </c>
      <c r="AVP412" s="84" t="s">
        <v>39</v>
      </c>
      <c r="AVQ412" s="84" t="s">
        <v>39</v>
      </c>
      <c r="AVR412" s="84" t="s">
        <v>39</v>
      </c>
      <c r="AVS412" s="84" t="s">
        <v>39</v>
      </c>
      <c r="AVT412" s="84" t="s">
        <v>39</v>
      </c>
      <c r="AVU412" s="84" t="s">
        <v>39</v>
      </c>
      <c r="AVV412" s="84" t="s">
        <v>39</v>
      </c>
      <c r="AVW412" s="84" t="s">
        <v>39</v>
      </c>
      <c r="AVX412" s="84" t="s">
        <v>39</v>
      </c>
      <c r="AVY412" s="84" t="s">
        <v>39</v>
      </c>
      <c r="AVZ412" s="84" t="s">
        <v>39</v>
      </c>
      <c r="AWA412" s="84" t="s">
        <v>39</v>
      </c>
      <c r="AWB412" s="84" t="s">
        <v>39</v>
      </c>
      <c r="AWC412" s="84" t="s">
        <v>39</v>
      </c>
      <c r="AWD412" s="84" t="s">
        <v>39</v>
      </c>
      <c r="AWE412" s="84" t="s">
        <v>39</v>
      </c>
      <c r="AWF412" s="84" t="s">
        <v>39</v>
      </c>
      <c r="AWG412" s="84" t="s">
        <v>39</v>
      </c>
      <c r="AWH412" s="84" t="s">
        <v>39</v>
      </c>
      <c r="AWI412" s="84" t="s">
        <v>39</v>
      </c>
      <c r="AWJ412" s="84" t="s">
        <v>39</v>
      </c>
      <c r="AWK412" s="84" t="s">
        <v>39</v>
      </c>
      <c r="AWL412" s="84" t="s">
        <v>39</v>
      </c>
      <c r="AWM412" s="84" t="s">
        <v>39</v>
      </c>
      <c r="AWN412" s="84" t="s">
        <v>39</v>
      </c>
      <c r="AWO412" s="84" t="s">
        <v>39</v>
      </c>
      <c r="AWP412" s="84" t="s">
        <v>39</v>
      </c>
      <c r="AWQ412" s="84" t="s">
        <v>39</v>
      </c>
      <c r="AWR412" s="84" t="s">
        <v>39</v>
      </c>
      <c r="AWS412" s="84" t="s">
        <v>39</v>
      </c>
      <c r="AWT412" s="84" t="s">
        <v>39</v>
      </c>
      <c r="AWU412" s="84" t="s">
        <v>39</v>
      </c>
      <c r="AWV412" s="84" t="s">
        <v>39</v>
      </c>
      <c r="AWW412" s="84" t="s">
        <v>39</v>
      </c>
      <c r="AWX412" s="84" t="s">
        <v>39</v>
      </c>
      <c r="AWY412" s="84" t="s">
        <v>39</v>
      </c>
      <c r="AWZ412" s="84" t="s">
        <v>39</v>
      </c>
      <c r="AXA412" s="84" t="s">
        <v>39</v>
      </c>
      <c r="AXB412" s="84" t="s">
        <v>39</v>
      </c>
      <c r="AXC412" s="84" t="s">
        <v>39</v>
      </c>
      <c r="AXD412" s="84" t="s">
        <v>39</v>
      </c>
      <c r="AXE412" s="84" t="s">
        <v>39</v>
      </c>
      <c r="AXF412" s="84" t="s">
        <v>39</v>
      </c>
      <c r="AXG412" s="84" t="s">
        <v>39</v>
      </c>
      <c r="AXH412" s="84" t="s">
        <v>39</v>
      </c>
      <c r="AXI412" s="84" t="s">
        <v>39</v>
      </c>
      <c r="AXJ412" s="84" t="s">
        <v>39</v>
      </c>
      <c r="AXK412" s="84" t="s">
        <v>39</v>
      </c>
      <c r="AXL412" s="84" t="s">
        <v>39</v>
      </c>
      <c r="AXM412" s="84" t="s">
        <v>39</v>
      </c>
      <c r="AXN412" s="84" t="s">
        <v>39</v>
      </c>
      <c r="AXO412" s="84" t="s">
        <v>39</v>
      </c>
      <c r="AXP412" s="84" t="s">
        <v>39</v>
      </c>
      <c r="AXQ412" s="84" t="s">
        <v>39</v>
      </c>
      <c r="AXR412" s="84" t="s">
        <v>39</v>
      </c>
      <c r="AXS412" s="84" t="s">
        <v>39</v>
      </c>
      <c r="AXT412" s="84" t="s">
        <v>39</v>
      </c>
      <c r="AXU412" s="84" t="s">
        <v>39</v>
      </c>
      <c r="AXV412" s="84" t="s">
        <v>39</v>
      </c>
      <c r="AXW412" s="84" t="s">
        <v>39</v>
      </c>
      <c r="AXX412" s="84" t="s">
        <v>39</v>
      </c>
      <c r="AXY412" s="84" t="s">
        <v>39</v>
      </c>
      <c r="AXZ412" s="84" t="s">
        <v>39</v>
      </c>
      <c r="AYA412" s="84" t="s">
        <v>39</v>
      </c>
      <c r="AYB412" s="84" t="s">
        <v>39</v>
      </c>
      <c r="AYC412" s="84" t="s">
        <v>39</v>
      </c>
      <c r="AYD412" s="84" t="s">
        <v>39</v>
      </c>
      <c r="AYE412" s="84" t="s">
        <v>39</v>
      </c>
      <c r="AYF412" s="84" t="s">
        <v>39</v>
      </c>
      <c r="AYG412" s="84" t="s">
        <v>39</v>
      </c>
      <c r="AYH412" s="84" t="s">
        <v>39</v>
      </c>
      <c r="AYI412" s="84" t="s">
        <v>39</v>
      </c>
      <c r="AYJ412" s="84" t="s">
        <v>39</v>
      </c>
      <c r="AYK412" s="84" t="s">
        <v>39</v>
      </c>
      <c r="AYL412" s="84" t="s">
        <v>39</v>
      </c>
      <c r="AYM412" s="84" t="s">
        <v>39</v>
      </c>
      <c r="AYN412" s="84" t="s">
        <v>39</v>
      </c>
      <c r="AYO412" s="84" t="s">
        <v>39</v>
      </c>
      <c r="AYP412" s="84" t="s">
        <v>39</v>
      </c>
      <c r="AYQ412" s="84" t="s">
        <v>39</v>
      </c>
      <c r="AYR412" s="84" t="s">
        <v>39</v>
      </c>
      <c r="AYS412" s="84" t="s">
        <v>39</v>
      </c>
      <c r="AYT412" s="84" t="s">
        <v>39</v>
      </c>
      <c r="AYU412" s="84" t="s">
        <v>39</v>
      </c>
      <c r="AYV412" s="84" t="s">
        <v>39</v>
      </c>
      <c r="AYW412" s="84" t="s">
        <v>39</v>
      </c>
      <c r="AYX412" s="84" t="s">
        <v>39</v>
      </c>
      <c r="AYY412" s="84" t="s">
        <v>39</v>
      </c>
      <c r="AYZ412" s="84" t="s">
        <v>39</v>
      </c>
      <c r="AZA412" s="84" t="s">
        <v>39</v>
      </c>
      <c r="AZB412" s="84" t="s">
        <v>39</v>
      </c>
      <c r="AZC412" s="84" t="s">
        <v>39</v>
      </c>
      <c r="AZD412" s="84" t="s">
        <v>39</v>
      </c>
      <c r="AZE412" s="84" t="s">
        <v>39</v>
      </c>
      <c r="AZF412" s="84" t="s">
        <v>39</v>
      </c>
      <c r="AZG412" s="84" t="s">
        <v>39</v>
      </c>
      <c r="AZH412" s="84" t="s">
        <v>39</v>
      </c>
      <c r="AZI412" s="84" t="s">
        <v>39</v>
      </c>
      <c r="AZJ412" s="84" t="s">
        <v>39</v>
      </c>
      <c r="AZK412" s="84" t="s">
        <v>39</v>
      </c>
      <c r="AZL412" s="84" t="s">
        <v>39</v>
      </c>
      <c r="AZM412" s="84" t="s">
        <v>39</v>
      </c>
      <c r="AZN412" s="84" t="s">
        <v>39</v>
      </c>
      <c r="AZO412" s="84" t="s">
        <v>39</v>
      </c>
      <c r="AZP412" s="84" t="s">
        <v>39</v>
      </c>
      <c r="AZQ412" s="84" t="s">
        <v>39</v>
      </c>
      <c r="AZR412" s="84" t="s">
        <v>39</v>
      </c>
      <c r="AZS412" s="84" t="s">
        <v>39</v>
      </c>
      <c r="AZT412" s="84" t="s">
        <v>39</v>
      </c>
      <c r="AZU412" s="84" t="s">
        <v>39</v>
      </c>
      <c r="AZV412" s="84" t="s">
        <v>39</v>
      </c>
      <c r="AZW412" s="84" t="s">
        <v>39</v>
      </c>
      <c r="AZX412" s="84" t="s">
        <v>39</v>
      </c>
      <c r="AZY412" s="84" t="s">
        <v>39</v>
      </c>
      <c r="AZZ412" s="84" t="s">
        <v>39</v>
      </c>
      <c r="BAA412" s="84" t="s">
        <v>39</v>
      </c>
      <c r="BAB412" s="84" t="s">
        <v>39</v>
      </c>
      <c r="BAC412" s="84" t="s">
        <v>39</v>
      </c>
      <c r="BAD412" s="84" t="s">
        <v>39</v>
      </c>
      <c r="BAE412" s="84" t="s">
        <v>39</v>
      </c>
      <c r="BAF412" s="84" t="s">
        <v>39</v>
      </c>
      <c r="BAG412" s="84" t="s">
        <v>39</v>
      </c>
      <c r="BAH412" s="84" t="s">
        <v>39</v>
      </c>
      <c r="BAI412" s="84" t="s">
        <v>39</v>
      </c>
      <c r="BAJ412" s="84" t="s">
        <v>39</v>
      </c>
      <c r="BAK412" s="84" t="s">
        <v>39</v>
      </c>
      <c r="BAL412" s="84" t="s">
        <v>39</v>
      </c>
      <c r="BAM412" s="84" t="s">
        <v>39</v>
      </c>
      <c r="BAN412" s="84" t="s">
        <v>39</v>
      </c>
      <c r="BAO412" s="84" t="s">
        <v>39</v>
      </c>
      <c r="BAP412" s="84" t="s">
        <v>39</v>
      </c>
      <c r="BAQ412" s="84" t="s">
        <v>39</v>
      </c>
      <c r="BAR412" s="84" t="s">
        <v>39</v>
      </c>
      <c r="BAS412" s="84" t="s">
        <v>39</v>
      </c>
      <c r="BAT412" s="84" t="s">
        <v>39</v>
      </c>
      <c r="BAU412" s="84" t="s">
        <v>39</v>
      </c>
      <c r="BAV412" s="84" t="s">
        <v>39</v>
      </c>
      <c r="BAW412" s="84" t="s">
        <v>39</v>
      </c>
      <c r="BAX412" s="84" t="s">
        <v>39</v>
      </c>
      <c r="BAY412" s="84" t="s">
        <v>39</v>
      </c>
      <c r="BAZ412" s="84" t="s">
        <v>39</v>
      </c>
      <c r="BBA412" s="84" t="s">
        <v>39</v>
      </c>
      <c r="BBB412" s="84" t="s">
        <v>39</v>
      </c>
      <c r="BBC412" s="84" t="s">
        <v>39</v>
      </c>
      <c r="BBD412" s="84" t="s">
        <v>39</v>
      </c>
      <c r="BBE412" s="84" t="s">
        <v>39</v>
      </c>
      <c r="BBF412" s="84" t="s">
        <v>39</v>
      </c>
      <c r="BBG412" s="84" t="s">
        <v>39</v>
      </c>
      <c r="BBH412" s="84" t="s">
        <v>39</v>
      </c>
      <c r="BBI412" s="84" t="s">
        <v>39</v>
      </c>
      <c r="BBJ412" s="84" t="s">
        <v>39</v>
      </c>
      <c r="BBK412" s="84" t="s">
        <v>39</v>
      </c>
      <c r="BBL412" s="84" t="s">
        <v>39</v>
      </c>
      <c r="BBM412" s="84" t="s">
        <v>39</v>
      </c>
      <c r="BBN412" s="84" t="s">
        <v>39</v>
      </c>
      <c r="BBO412" s="84" t="s">
        <v>39</v>
      </c>
      <c r="BBP412" s="84" t="s">
        <v>39</v>
      </c>
      <c r="BBQ412" s="84" t="s">
        <v>39</v>
      </c>
      <c r="BBR412" s="84" t="s">
        <v>39</v>
      </c>
      <c r="BBS412" s="84" t="s">
        <v>39</v>
      </c>
      <c r="BBT412" s="84" t="s">
        <v>39</v>
      </c>
      <c r="BBU412" s="84" t="s">
        <v>39</v>
      </c>
      <c r="BBV412" s="84" t="s">
        <v>39</v>
      </c>
      <c r="BBW412" s="84" t="s">
        <v>39</v>
      </c>
      <c r="BBX412" s="84" t="s">
        <v>39</v>
      </c>
      <c r="BBY412" s="84" t="s">
        <v>39</v>
      </c>
      <c r="BBZ412" s="84" t="s">
        <v>39</v>
      </c>
      <c r="BCA412" s="84" t="s">
        <v>39</v>
      </c>
      <c r="BCB412" s="84" t="s">
        <v>39</v>
      </c>
      <c r="BCC412" s="84" t="s">
        <v>39</v>
      </c>
      <c r="BCD412" s="84" t="s">
        <v>39</v>
      </c>
      <c r="BCE412" s="84" t="s">
        <v>39</v>
      </c>
      <c r="BCF412" s="84" t="s">
        <v>39</v>
      </c>
      <c r="BCG412" s="84" t="s">
        <v>39</v>
      </c>
      <c r="BCH412" s="84" t="s">
        <v>39</v>
      </c>
      <c r="BCI412" s="84" t="s">
        <v>39</v>
      </c>
      <c r="BCJ412" s="84" t="s">
        <v>39</v>
      </c>
      <c r="BCK412" s="84" t="s">
        <v>39</v>
      </c>
      <c r="BCL412" s="84" t="s">
        <v>39</v>
      </c>
      <c r="BCM412" s="84" t="s">
        <v>39</v>
      </c>
      <c r="BCN412" s="84" t="s">
        <v>39</v>
      </c>
      <c r="BCO412" s="84" t="s">
        <v>39</v>
      </c>
      <c r="BCP412" s="84" t="s">
        <v>39</v>
      </c>
      <c r="BCQ412" s="84" t="s">
        <v>39</v>
      </c>
      <c r="BCR412" s="84" t="s">
        <v>39</v>
      </c>
      <c r="BCS412" s="84" t="s">
        <v>39</v>
      </c>
      <c r="BCT412" s="84" t="s">
        <v>39</v>
      </c>
      <c r="BCU412" s="84" t="s">
        <v>39</v>
      </c>
      <c r="BCV412" s="84" t="s">
        <v>39</v>
      </c>
      <c r="BCW412" s="84" t="s">
        <v>39</v>
      </c>
      <c r="BCX412" s="84" t="s">
        <v>39</v>
      </c>
      <c r="BCY412" s="84" t="s">
        <v>39</v>
      </c>
      <c r="BCZ412" s="84" t="s">
        <v>39</v>
      </c>
      <c r="BDA412" s="84" t="s">
        <v>39</v>
      </c>
      <c r="BDB412" s="84" t="s">
        <v>39</v>
      </c>
      <c r="BDC412" s="84" t="s">
        <v>39</v>
      </c>
      <c r="BDD412" s="84" t="s">
        <v>39</v>
      </c>
      <c r="BDE412" s="84" t="s">
        <v>39</v>
      </c>
      <c r="BDF412" s="84" t="s">
        <v>39</v>
      </c>
      <c r="BDG412" s="84" t="s">
        <v>39</v>
      </c>
      <c r="BDH412" s="84" t="s">
        <v>39</v>
      </c>
      <c r="BDI412" s="84" t="s">
        <v>39</v>
      </c>
      <c r="BDJ412" s="84" t="s">
        <v>39</v>
      </c>
      <c r="BDK412" s="84" t="s">
        <v>39</v>
      </c>
      <c r="BDL412" s="84" t="s">
        <v>39</v>
      </c>
      <c r="BDM412" s="84" t="s">
        <v>39</v>
      </c>
      <c r="BDN412" s="84" t="s">
        <v>39</v>
      </c>
      <c r="BDO412" s="84" t="s">
        <v>39</v>
      </c>
      <c r="BDP412" s="84" t="s">
        <v>39</v>
      </c>
      <c r="BDQ412" s="84" t="s">
        <v>39</v>
      </c>
      <c r="BDR412" s="84" t="s">
        <v>39</v>
      </c>
      <c r="BDS412" s="84" t="s">
        <v>39</v>
      </c>
      <c r="BDT412" s="84" t="s">
        <v>39</v>
      </c>
      <c r="BDU412" s="84" t="s">
        <v>39</v>
      </c>
      <c r="BDV412" s="84" t="s">
        <v>39</v>
      </c>
      <c r="BDW412" s="84" t="s">
        <v>39</v>
      </c>
      <c r="BDX412" s="84" t="s">
        <v>39</v>
      </c>
      <c r="BDY412" s="84" t="s">
        <v>39</v>
      </c>
      <c r="BDZ412" s="84" t="s">
        <v>39</v>
      </c>
      <c r="BEA412" s="84" t="s">
        <v>39</v>
      </c>
      <c r="BEB412" s="84" t="s">
        <v>39</v>
      </c>
      <c r="BEC412" s="84" t="s">
        <v>39</v>
      </c>
      <c r="BED412" s="84" t="s">
        <v>39</v>
      </c>
      <c r="BEE412" s="84" t="s">
        <v>39</v>
      </c>
      <c r="BEF412" s="84" t="s">
        <v>39</v>
      </c>
      <c r="BEG412" s="84" t="s">
        <v>39</v>
      </c>
      <c r="BEH412" s="84" t="s">
        <v>39</v>
      </c>
      <c r="BEI412" s="84" t="s">
        <v>39</v>
      </c>
      <c r="BEJ412" s="84" t="s">
        <v>39</v>
      </c>
      <c r="BEK412" s="84" t="s">
        <v>39</v>
      </c>
      <c r="BEL412" s="84" t="s">
        <v>39</v>
      </c>
      <c r="BEM412" s="84" t="s">
        <v>39</v>
      </c>
      <c r="BEN412" s="84" t="s">
        <v>39</v>
      </c>
      <c r="BEO412" s="84" t="s">
        <v>39</v>
      </c>
      <c r="BEP412" s="84" t="s">
        <v>39</v>
      </c>
      <c r="BEQ412" s="84" t="s">
        <v>39</v>
      </c>
      <c r="BER412" s="84" t="s">
        <v>39</v>
      </c>
      <c r="BES412" s="84" t="s">
        <v>39</v>
      </c>
      <c r="BET412" s="84" t="s">
        <v>39</v>
      </c>
      <c r="BEU412" s="84" t="s">
        <v>39</v>
      </c>
      <c r="BEV412" s="84" t="s">
        <v>39</v>
      </c>
      <c r="BEW412" s="84" t="s">
        <v>39</v>
      </c>
      <c r="BEX412" s="84" t="s">
        <v>39</v>
      </c>
      <c r="BEY412" s="84" t="s">
        <v>39</v>
      </c>
      <c r="BEZ412" s="84" t="s">
        <v>39</v>
      </c>
      <c r="BFA412" s="84" t="s">
        <v>39</v>
      </c>
      <c r="BFB412" s="84" t="s">
        <v>39</v>
      </c>
      <c r="BFC412" s="84" t="s">
        <v>39</v>
      </c>
      <c r="BFD412" s="84" t="s">
        <v>39</v>
      </c>
      <c r="BFE412" s="84" t="s">
        <v>39</v>
      </c>
      <c r="BFF412" s="84" t="s">
        <v>39</v>
      </c>
      <c r="BFG412" s="84" t="s">
        <v>39</v>
      </c>
      <c r="BFH412" s="84" t="s">
        <v>39</v>
      </c>
      <c r="BFI412" s="84" t="s">
        <v>39</v>
      </c>
      <c r="BFJ412" s="84" t="s">
        <v>39</v>
      </c>
      <c r="BFK412" s="84" t="s">
        <v>39</v>
      </c>
      <c r="BFL412" s="84" t="s">
        <v>39</v>
      </c>
      <c r="BFM412" s="84" t="s">
        <v>39</v>
      </c>
      <c r="BFN412" s="84" t="s">
        <v>39</v>
      </c>
      <c r="BFO412" s="84" t="s">
        <v>39</v>
      </c>
      <c r="BFP412" s="84" t="s">
        <v>39</v>
      </c>
      <c r="BFQ412" s="84" t="s">
        <v>39</v>
      </c>
      <c r="BFR412" s="84" t="s">
        <v>39</v>
      </c>
      <c r="BFS412" s="84" t="s">
        <v>39</v>
      </c>
      <c r="BFT412" s="84" t="s">
        <v>39</v>
      </c>
      <c r="BFU412" s="84" t="s">
        <v>39</v>
      </c>
      <c r="BFV412" s="84" t="s">
        <v>39</v>
      </c>
      <c r="BFW412" s="84" t="s">
        <v>39</v>
      </c>
      <c r="BFX412" s="84" t="s">
        <v>39</v>
      </c>
      <c r="BFY412" s="84" t="s">
        <v>39</v>
      </c>
      <c r="BFZ412" s="84" t="s">
        <v>39</v>
      </c>
      <c r="BGA412" s="84" t="s">
        <v>39</v>
      </c>
      <c r="BGB412" s="84" t="s">
        <v>39</v>
      </c>
      <c r="BGC412" s="84" t="s">
        <v>39</v>
      </c>
      <c r="BGD412" s="84" t="s">
        <v>39</v>
      </c>
      <c r="BGE412" s="84" t="s">
        <v>39</v>
      </c>
      <c r="BGF412" s="84" t="s">
        <v>39</v>
      </c>
      <c r="BGG412" s="84" t="s">
        <v>39</v>
      </c>
      <c r="BGH412" s="84" t="s">
        <v>39</v>
      </c>
      <c r="BGI412" s="84" t="s">
        <v>39</v>
      </c>
      <c r="BGJ412" s="84" t="s">
        <v>39</v>
      </c>
      <c r="BGK412" s="84" t="s">
        <v>39</v>
      </c>
      <c r="BGL412" s="84" t="s">
        <v>39</v>
      </c>
      <c r="BGM412" s="84" t="s">
        <v>39</v>
      </c>
      <c r="BGN412" s="84" t="s">
        <v>39</v>
      </c>
      <c r="BGO412" s="84" t="s">
        <v>39</v>
      </c>
      <c r="BGP412" s="84" t="s">
        <v>39</v>
      </c>
      <c r="BGQ412" s="84" t="s">
        <v>39</v>
      </c>
      <c r="BGR412" s="84" t="s">
        <v>39</v>
      </c>
      <c r="BGS412" s="84" t="s">
        <v>39</v>
      </c>
      <c r="BGT412" s="84" t="s">
        <v>39</v>
      </c>
      <c r="BGU412" s="84" t="s">
        <v>39</v>
      </c>
      <c r="BGV412" s="84" t="s">
        <v>39</v>
      </c>
      <c r="BGW412" s="84" t="s">
        <v>39</v>
      </c>
      <c r="BGX412" s="84" t="s">
        <v>39</v>
      </c>
      <c r="BGY412" s="84" t="s">
        <v>39</v>
      </c>
      <c r="BGZ412" s="84" t="s">
        <v>39</v>
      </c>
      <c r="BHA412" s="84" t="s">
        <v>39</v>
      </c>
      <c r="BHB412" s="84" t="s">
        <v>39</v>
      </c>
      <c r="BHC412" s="84" t="s">
        <v>39</v>
      </c>
      <c r="BHD412" s="84" t="s">
        <v>39</v>
      </c>
      <c r="BHE412" s="84" t="s">
        <v>39</v>
      </c>
      <c r="BHF412" s="84" t="s">
        <v>39</v>
      </c>
      <c r="BHG412" s="84" t="s">
        <v>39</v>
      </c>
      <c r="BHH412" s="84" t="s">
        <v>39</v>
      </c>
      <c r="BHI412" s="84" t="s">
        <v>39</v>
      </c>
      <c r="BHJ412" s="84" t="s">
        <v>39</v>
      </c>
      <c r="BHK412" s="84" t="s">
        <v>39</v>
      </c>
      <c r="BHL412" s="84" t="s">
        <v>39</v>
      </c>
      <c r="BHM412" s="84" t="s">
        <v>39</v>
      </c>
      <c r="BHN412" s="84" t="s">
        <v>39</v>
      </c>
      <c r="BHO412" s="84" t="s">
        <v>39</v>
      </c>
      <c r="BHP412" s="84" t="s">
        <v>39</v>
      </c>
      <c r="BHQ412" s="84" t="s">
        <v>39</v>
      </c>
      <c r="BHR412" s="84" t="s">
        <v>39</v>
      </c>
      <c r="BHS412" s="84" t="s">
        <v>39</v>
      </c>
      <c r="BHT412" s="84" t="s">
        <v>39</v>
      </c>
      <c r="BHU412" s="84" t="s">
        <v>39</v>
      </c>
      <c r="BHV412" s="84" t="s">
        <v>39</v>
      </c>
      <c r="BHW412" s="84" t="s">
        <v>39</v>
      </c>
      <c r="BHX412" s="84" t="s">
        <v>39</v>
      </c>
      <c r="BHY412" s="84" t="s">
        <v>39</v>
      </c>
      <c r="BHZ412" s="84" t="s">
        <v>39</v>
      </c>
      <c r="BIA412" s="84" t="s">
        <v>39</v>
      </c>
      <c r="BIB412" s="84" t="s">
        <v>39</v>
      </c>
      <c r="BIC412" s="84" t="s">
        <v>39</v>
      </c>
      <c r="BID412" s="84" t="s">
        <v>39</v>
      </c>
      <c r="BIE412" s="84" t="s">
        <v>39</v>
      </c>
      <c r="BIF412" s="84" t="s">
        <v>39</v>
      </c>
      <c r="BIG412" s="84" t="s">
        <v>39</v>
      </c>
      <c r="BIH412" s="84" t="s">
        <v>39</v>
      </c>
      <c r="BII412" s="84" t="s">
        <v>39</v>
      </c>
      <c r="BIJ412" s="84" t="s">
        <v>39</v>
      </c>
      <c r="BIK412" s="84" t="s">
        <v>39</v>
      </c>
      <c r="BIL412" s="84" t="s">
        <v>39</v>
      </c>
      <c r="BIM412" s="84" t="s">
        <v>39</v>
      </c>
      <c r="BIN412" s="84" t="s">
        <v>39</v>
      </c>
      <c r="BIO412" s="84" t="s">
        <v>39</v>
      </c>
      <c r="BIP412" s="84" t="s">
        <v>39</v>
      </c>
      <c r="BIQ412" s="84" t="s">
        <v>39</v>
      </c>
      <c r="BIR412" s="84" t="s">
        <v>39</v>
      </c>
      <c r="BIS412" s="84" t="s">
        <v>39</v>
      </c>
      <c r="BIT412" s="84" t="s">
        <v>39</v>
      </c>
      <c r="BIU412" s="84" t="s">
        <v>39</v>
      </c>
      <c r="BIV412" s="84" t="s">
        <v>39</v>
      </c>
      <c r="BIW412" s="84" t="s">
        <v>39</v>
      </c>
      <c r="BIX412" s="84" t="s">
        <v>39</v>
      </c>
      <c r="BIY412" s="84" t="s">
        <v>39</v>
      </c>
      <c r="BIZ412" s="84" t="s">
        <v>39</v>
      </c>
      <c r="BJA412" s="84" t="s">
        <v>39</v>
      </c>
      <c r="BJB412" s="84" t="s">
        <v>39</v>
      </c>
      <c r="BJC412" s="84" t="s">
        <v>39</v>
      </c>
      <c r="BJD412" s="84" t="s">
        <v>39</v>
      </c>
      <c r="BJE412" s="84" t="s">
        <v>39</v>
      </c>
      <c r="BJF412" s="84" t="s">
        <v>39</v>
      </c>
      <c r="BJG412" s="84" t="s">
        <v>39</v>
      </c>
      <c r="BJH412" s="84" t="s">
        <v>39</v>
      </c>
      <c r="BJI412" s="84" t="s">
        <v>39</v>
      </c>
      <c r="BJJ412" s="84" t="s">
        <v>39</v>
      </c>
      <c r="BJK412" s="84" t="s">
        <v>39</v>
      </c>
      <c r="BJL412" s="84" t="s">
        <v>39</v>
      </c>
      <c r="BJM412" s="84" t="s">
        <v>39</v>
      </c>
      <c r="BJN412" s="84" t="s">
        <v>39</v>
      </c>
      <c r="BJO412" s="84" t="s">
        <v>39</v>
      </c>
      <c r="BJP412" s="84" t="s">
        <v>39</v>
      </c>
      <c r="BJQ412" s="84" t="s">
        <v>39</v>
      </c>
      <c r="BJR412" s="84" t="s">
        <v>39</v>
      </c>
      <c r="BJS412" s="84" t="s">
        <v>39</v>
      </c>
      <c r="BJT412" s="84" t="s">
        <v>39</v>
      </c>
      <c r="BJU412" s="84" t="s">
        <v>39</v>
      </c>
      <c r="BJV412" s="84" t="s">
        <v>39</v>
      </c>
      <c r="BJW412" s="84" t="s">
        <v>39</v>
      </c>
      <c r="BJX412" s="84" t="s">
        <v>39</v>
      </c>
      <c r="BJY412" s="84" t="s">
        <v>39</v>
      </c>
      <c r="BJZ412" s="84" t="s">
        <v>39</v>
      </c>
      <c r="BKA412" s="84" t="s">
        <v>39</v>
      </c>
      <c r="BKB412" s="84" t="s">
        <v>39</v>
      </c>
      <c r="BKC412" s="84" t="s">
        <v>39</v>
      </c>
      <c r="BKD412" s="84" t="s">
        <v>39</v>
      </c>
      <c r="BKE412" s="84" t="s">
        <v>39</v>
      </c>
      <c r="BKF412" s="84" t="s">
        <v>39</v>
      </c>
      <c r="BKG412" s="84" t="s">
        <v>39</v>
      </c>
      <c r="BKH412" s="84" t="s">
        <v>39</v>
      </c>
      <c r="BKI412" s="84" t="s">
        <v>39</v>
      </c>
      <c r="BKJ412" s="84" t="s">
        <v>39</v>
      </c>
      <c r="BKK412" s="84" t="s">
        <v>39</v>
      </c>
      <c r="BKL412" s="84" t="s">
        <v>39</v>
      </c>
      <c r="BKM412" s="84" t="s">
        <v>39</v>
      </c>
      <c r="BKN412" s="84" t="s">
        <v>39</v>
      </c>
      <c r="BKO412" s="84" t="s">
        <v>39</v>
      </c>
      <c r="BKP412" s="84" t="s">
        <v>39</v>
      </c>
      <c r="BKQ412" s="84" t="s">
        <v>39</v>
      </c>
      <c r="BKR412" s="84" t="s">
        <v>39</v>
      </c>
      <c r="BKS412" s="84" t="s">
        <v>39</v>
      </c>
      <c r="BKT412" s="84" t="s">
        <v>39</v>
      </c>
      <c r="BKU412" s="84" t="s">
        <v>39</v>
      </c>
      <c r="BKV412" s="84" t="s">
        <v>39</v>
      </c>
      <c r="BKW412" s="84" t="s">
        <v>39</v>
      </c>
      <c r="BKX412" s="84" t="s">
        <v>39</v>
      </c>
      <c r="BKY412" s="84" t="s">
        <v>39</v>
      </c>
      <c r="BKZ412" s="84" t="s">
        <v>39</v>
      </c>
      <c r="BLA412" s="84" t="s">
        <v>39</v>
      </c>
      <c r="BLB412" s="84" t="s">
        <v>39</v>
      </c>
      <c r="BLC412" s="84" t="s">
        <v>39</v>
      </c>
      <c r="BLD412" s="84" t="s">
        <v>39</v>
      </c>
      <c r="BLE412" s="84" t="s">
        <v>39</v>
      </c>
      <c r="BLF412" s="84" t="s">
        <v>39</v>
      </c>
      <c r="BLG412" s="84" t="s">
        <v>39</v>
      </c>
      <c r="BLH412" s="84" t="s">
        <v>39</v>
      </c>
      <c r="BLI412" s="84" t="s">
        <v>39</v>
      </c>
      <c r="BLJ412" s="84" t="s">
        <v>39</v>
      </c>
      <c r="BLK412" s="84" t="s">
        <v>39</v>
      </c>
      <c r="BLL412" s="84" t="s">
        <v>39</v>
      </c>
      <c r="BLM412" s="84" t="s">
        <v>39</v>
      </c>
      <c r="BLN412" s="84" t="s">
        <v>39</v>
      </c>
      <c r="BLO412" s="84" t="s">
        <v>39</v>
      </c>
      <c r="BLP412" s="84" t="s">
        <v>39</v>
      </c>
      <c r="BLQ412" s="84" t="s">
        <v>39</v>
      </c>
      <c r="BLR412" s="84" t="s">
        <v>39</v>
      </c>
      <c r="BLS412" s="84" t="s">
        <v>39</v>
      </c>
      <c r="BLT412" s="84" t="s">
        <v>39</v>
      </c>
      <c r="BLU412" s="84" t="s">
        <v>39</v>
      </c>
      <c r="BLV412" s="84" t="s">
        <v>39</v>
      </c>
      <c r="BLW412" s="84" t="s">
        <v>39</v>
      </c>
      <c r="BLX412" s="84" t="s">
        <v>39</v>
      </c>
      <c r="BLY412" s="84" t="s">
        <v>39</v>
      </c>
      <c r="BLZ412" s="84" t="s">
        <v>39</v>
      </c>
      <c r="BMA412" s="84" t="s">
        <v>39</v>
      </c>
      <c r="BMB412" s="84" t="s">
        <v>39</v>
      </c>
      <c r="BMC412" s="84" t="s">
        <v>39</v>
      </c>
      <c r="BMD412" s="84" t="s">
        <v>39</v>
      </c>
      <c r="BME412" s="84" t="s">
        <v>39</v>
      </c>
      <c r="BMF412" s="84" t="s">
        <v>39</v>
      </c>
      <c r="BMG412" s="84" t="s">
        <v>39</v>
      </c>
      <c r="BMH412" s="84" t="s">
        <v>39</v>
      </c>
      <c r="BMI412" s="84" t="s">
        <v>39</v>
      </c>
      <c r="BMJ412" s="84" t="s">
        <v>39</v>
      </c>
      <c r="BMK412" s="84" t="s">
        <v>39</v>
      </c>
      <c r="BML412" s="84" t="s">
        <v>39</v>
      </c>
      <c r="BMM412" s="84" t="s">
        <v>39</v>
      </c>
      <c r="BMN412" s="84" t="s">
        <v>39</v>
      </c>
      <c r="BMO412" s="84" t="s">
        <v>39</v>
      </c>
      <c r="BMP412" s="84" t="s">
        <v>39</v>
      </c>
      <c r="BMQ412" s="84" t="s">
        <v>39</v>
      </c>
      <c r="BMR412" s="84" t="s">
        <v>39</v>
      </c>
      <c r="BMS412" s="84" t="s">
        <v>39</v>
      </c>
      <c r="BMT412" s="84" t="s">
        <v>39</v>
      </c>
      <c r="BMU412" s="84" t="s">
        <v>39</v>
      </c>
      <c r="BMV412" s="84" t="s">
        <v>39</v>
      </c>
      <c r="BMW412" s="84" t="s">
        <v>39</v>
      </c>
      <c r="BMX412" s="84" t="s">
        <v>39</v>
      </c>
      <c r="BMY412" s="84" t="s">
        <v>39</v>
      </c>
      <c r="BMZ412" s="84" t="s">
        <v>39</v>
      </c>
      <c r="BNA412" s="84" t="s">
        <v>39</v>
      </c>
      <c r="BNB412" s="84" t="s">
        <v>39</v>
      </c>
      <c r="BNC412" s="84" t="s">
        <v>39</v>
      </c>
      <c r="BND412" s="84" t="s">
        <v>39</v>
      </c>
      <c r="BNE412" s="84" t="s">
        <v>39</v>
      </c>
      <c r="BNF412" s="84" t="s">
        <v>39</v>
      </c>
      <c r="BNG412" s="84" t="s">
        <v>39</v>
      </c>
      <c r="BNH412" s="84" t="s">
        <v>39</v>
      </c>
      <c r="BNI412" s="84" t="s">
        <v>39</v>
      </c>
      <c r="BNJ412" s="84" t="s">
        <v>39</v>
      </c>
      <c r="BNK412" s="84" t="s">
        <v>39</v>
      </c>
      <c r="BNL412" s="84" t="s">
        <v>39</v>
      </c>
      <c r="BNM412" s="84" t="s">
        <v>39</v>
      </c>
      <c r="BNN412" s="84" t="s">
        <v>39</v>
      </c>
      <c r="BNO412" s="84" t="s">
        <v>39</v>
      </c>
      <c r="BNP412" s="84" t="s">
        <v>39</v>
      </c>
      <c r="BNQ412" s="84" t="s">
        <v>39</v>
      </c>
      <c r="BNR412" s="84" t="s">
        <v>39</v>
      </c>
      <c r="BNS412" s="84" t="s">
        <v>39</v>
      </c>
      <c r="BNT412" s="84" t="s">
        <v>39</v>
      </c>
      <c r="BNU412" s="84" t="s">
        <v>39</v>
      </c>
      <c r="BNV412" s="84" t="s">
        <v>39</v>
      </c>
      <c r="BNW412" s="84" t="s">
        <v>39</v>
      </c>
      <c r="BNX412" s="84" t="s">
        <v>39</v>
      </c>
      <c r="BNY412" s="84" t="s">
        <v>39</v>
      </c>
      <c r="BNZ412" s="84" t="s">
        <v>39</v>
      </c>
      <c r="BOA412" s="84" t="s">
        <v>39</v>
      </c>
      <c r="BOB412" s="84" t="s">
        <v>39</v>
      </c>
      <c r="BOC412" s="84" t="s">
        <v>39</v>
      </c>
      <c r="BOD412" s="84" t="s">
        <v>39</v>
      </c>
      <c r="BOE412" s="84" t="s">
        <v>39</v>
      </c>
      <c r="BOF412" s="84" t="s">
        <v>39</v>
      </c>
      <c r="BOG412" s="84" t="s">
        <v>39</v>
      </c>
      <c r="BOH412" s="84" t="s">
        <v>39</v>
      </c>
      <c r="BOI412" s="84" t="s">
        <v>39</v>
      </c>
      <c r="BOJ412" s="84" t="s">
        <v>39</v>
      </c>
      <c r="BOK412" s="84" t="s">
        <v>39</v>
      </c>
      <c r="BOL412" s="84" t="s">
        <v>39</v>
      </c>
      <c r="BOM412" s="84" t="s">
        <v>39</v>
      </c>
      <c r="BON412" s="84" t="s">
        <v>39</v>
      </c>
      <c r="BOO412" s="84" t="s">
        <v>39</v>
      </c>
      <c r="BOP412" s="84" t="s">
        <v>39</v>
      </c>
      <c r="BOQ412" s="84" t="s">
        <v>39</v>
      </c>
      <c r="BOR412" s="84" t="s">
        <v>39</v>
      </c>
      <c r="BOS412" s="84" t="s">
        <v>39</v>
      </c>
      <c r="BOT412" s="84" t="s">
        <v>39</v>
      </c>
      <c r="BOU412" s="84" t="s">
        <v>39</v>
      </c>
      <c r="BOV412" s="84" t="s">
        <v>39</v>
      </c>
      <c r="BOW412" s="84" t="s">
        <v>39</v>
      </c>
      <c r="BOX412" s="84" t="s">
        <v>39</v>
      </c>
      <c r="BOY412" s="84" t="s">
        <v>39</v>
      </c>
      <c r="BOZ412" s="84" t="s">
        <v>39</v>
      </c>
      <c r="BPA412" s="84" t="s">
        <v>39</v>
      </c>
      <c r="BPB412" s="84" t="s">
        <v>39</v>
      </c>
      <c r="BPC412" s="84" t="s">
        <v>39</v>
      </c>
      <c r="BPD412" s="84" t="s">
        <v>39</v>
      </c>
      <c r="BPE412" s="84" t="s">
        <v>39</v>
      </c>
      <c r="BPF412" s="84" t="s">
        <v>39</v>
      </c>
      <c r="BPG412" s="84" t="s">
        <v>39</v>
      </c>
      <c r="BPH412" s="84" t="s">
        <v>39</v>
      </c>
      <c r="BPI412" s="84" t="s">
        <v>39</v>
      </c>
      <c r="BPJ412" s="84" t="s">
        <v>39</v>
      </c>
      <c r="BPK412" s="84" t="s">
        <v>39</v>
      </c>
      <c r="BPL412" s="84" t="s">
        <v>39</v>
      </c>
      <c r="BPM412" s="84" t="s">
        <v>39</v>
      </c>
      <c r="BPN412" s="84" t="s">
        <v>39</v>
      </c>
      <c r="BPO412" s="84" t="s">
        <v>39</v>
      </c>
      <c r="BPP412" s="84" t="s">
        <v>39</v>
      </c>
      <c r="BPQ412" s="84" t="s">
        <v>39</v>
      </c>
      <c r="BPR412" s="84" t="s">
        <v>39</v>
      </c>
      <c r="BPS412" s="84" t="s">
        <v>39</v>
      </c>
      <c r="BPT412" s="84" t="s">
        <v>39</v>
      </c>
      <c r="BPU412" s="84" t="s">
        <v>39</v>
      </c>
      <c r="BPV412" s="84" t="s">
        <v>39</v>
      </c>
      <c r="BPW412" s="84" t="s">
        <v>39</v>
      </c>
      <c r="BPX412" s="84" t="s">
        <v>39</v>
      </c>
      <c r="BPY412" s="84" t="s">
        <v>39</v>
      </c>
      <c r="BPZ412" s="84" t="s">
        <v>39</v>
      </c>
      <c r="BQA412" s="84" t="s">
        <v>39</v>
      </c>
      <c r="BQB412" s="84" t="s">
        <v>39</v>
      </c>
      <c r="BQC412" s="84" t="s">
        <v>39</v>
      </c>
      <c r="BQD412" s="84" t="s">
        <v>39</v>
      </c>
      <c r="BQE412" s="84" t="s">
        <v>39</v>
      </c>
      <c r="BQF412" s="84" t="s">
        <v>39</v>
      </c>
      <c r="BQG412" s="84" t="s">
        <v>39</v>
      </c>
      <c r="BQH412" s="84" t="s">
        <v>39</v>
      </c>
      <c r="BQI412" s="84" t="s">
        <v>39</v>
      </c>
      <c r="BQJ412" s="84" t="s">
        <v>39</v>
      </c>
      <c r="BQK412" s="84" t="s">
        <v>39</v>
      </c>
      <c r="BQL412" s="84" t="s">
        <v>39</v>
      </c>
      <c r="BQM412" s="84" t="s">
        <v>39</v>
      </c>
      <c r="BQN412" s="84" t="s">
        <v>39</v>
      </c>
      <c r="BQO412" s="84" t="s">
        <v>39</v>
      </c>
      <c r="BQP412" s="84" t="s">
        <v>39</v>
      </c>
      <c r="BQQ412" s="84" t="s">
        <v>39</v>
      </c>
      <c r="BQR412" s="84" t="s">
        <v>39</v>
      </c>
      <c r="BQS412" s="84" t="s">
        <v>39</v>
      </c>
      <c r="BQT412" s="84" t="s">
        <v>39</v>
      </c>
      <c r="BQU412" s="84" t="s">
        <v>39</v>
      </c>
      <c r="BQV412" s="84" t="s">
        <v>39</v>
      </c>
      <c r="BQW412" s="84" t="s">
        <v>39</v>
      </c>
      <c r="BQX412" s="84" t="s">
        <v>39</v>
      </c>
      <c r="BQY412" s="84" t="s">
        <v>39</v>
      </c>
      <c r="BQZ412" s="84" t="s">
        <v>39</v>
      </c>
      <c r="BRA412" s="84" t="s">
        <v>39</v>
      </c>
      <c r="BRB412" s="84" t="s">
        <v>39</v>
      </c>
      <c r="BRC412" s="84" t="s">
        <v>39</v>
      </c>
      <c r="BRD412" s="84" t="s">
        <v>39</v>
      </c>
      <c r="BRE412" s="84" t="s">
        <v>39</v>
      </c>
      <c r="BRF412" s="84" t="s">
        <v>39</v>
      </c>
      <c r="BRG412" s="84" t="s">
        <v>39</v>
      </c>
      <c r="BRH412" s="84" t="s">
        <v>39</v>
      </c>
      <c r="BRI412" s="84" t="s">
        <v>39</v>
      </c>
      <c r="BRJ412" s="84" t="s">
        <v>39</v>
      </c>
      <c r="BRK412" s="84" t="s">
        <v>39</v>
      </c>
      <c r="BRL412" s="84" t="s">
        <v>39</v>
      </c>
      <c r="BRM412" s="84" t="s">
        <v>39</v>
      </c>
      <c r="BRN412" s="84" t="s">
        <v>39</v>
      </c>
      <c r="BRO412" s="84" t="s">
        <v>39</v>
      </c>
      <c r="BRP412" s="84" t="s">
        <v>39</v>
      </c>
      <c r="BRQ412" s="84" t="s">
        <v>39</v>
      </c>
      <c r="BRR412" s="84" t="s">
        <v>39</v>
      </c>
      <c r="BRS412" s="84" t="s">
        <v>39</v>
      </c>
      <c r="BRT412" s="84" t="s">
        <v>39</v>
      </c>
      <c r="BRU412" s="84" t="s">
        <v>39</v>
      </c>
      <c r="BRV412" s="84" t="s">
        <v>39</v>
      </c>
      <c r="BRW412" s="84" t="s">
        <v>39</v>
      </c>
      <c r="BRX412" s="84" t="s">
        <v>39</v>
      </c>
      <c r="BRY412" s="84" t="s">
        <v>39</v>
      </c>
      <c r="BRZ412" s="84" t="s">
        <v>39</v>
      </c>
      <c r="BSA412" s="84" t="s">
        <v>39</v>
      </c>
      <c r="BSB412" s="84" t="s">
        <v>39</v>
      </c>
      <c r="BSC412" s="84" t="s">
        <v>39</v>
      </c>
      <c r="BSD412" s="84" t="s">
        <v>39</v>
      </c>
      <c r="BSE412" s="84" t="s">
        <v>39</v>
      </c>
      <c r="BSF412" s="84" t="s">
        <v>39</v>
      </c>
      <c r="BSG412" s="84" t="s">
        <v>39</v>
      </c>
      <c r="BSH412" s="84" t="s">
        <v>39</v>
      </c>
      <c r="BSI412" s="84" t="s">
        <v>39</v>
      </c>
      <c r="BSJ412" s="84" t="s">
        <v>39</v>
      </c>
      <c r="BSK412" s="84" t="s">
        <v>39</v>
      </c>
      <c r="BSL412" s="84" t="s">
        <v>39</v>
      </c>
      <c r="BSM412" s="84" t="s">
        <v>39</v>
      </c>
      <c r="BSN412" s="84" t="s">
        <v>39</v>
      </c>
      <c r="BSO412" s="84" t="s">
        <v>39</v>
      </c>
      <c r="BSP412" s="84" t="s">
        <v>39</v>
      </c>
      <c r="BSQ412" s="84" t="s">
        <v>39</v>
      </c>
      <c r="BSR412" s="84" t="s">
        <v>39</v>
      </c>
      <c r="BSS412" s="84" t="s">
        <v>39</v>
      </c>
      <c r="BST412" s="84" t="s">
        <v>39</v>
      </c>
      <c r="BSU412" s="84" t="s">
        <v>39</v>
      </c>
      <c r="BSV412" s="84" t="s">
        <v>39</v>
      </c>
      <c r="BSW412" s="84" t="s">
        <v>39</v>
      </c>
      <c r="BSX412" s="84" t="s">
        <v>39</v>
      </c>
      <c r="BSY412" s="84" t="s">
        <v>39</v>
      </c>
      <c r="BSZ412" s="84" t="s">
        <v>39</v>
      </c>
      <c r="BTA412" s="84" t="s">
        <v>39</v>
      </c>
      <c r="BTB412" s="84" t="s">
        <v>39</v>
      </c>
      <c r="BTC412" s="84" t="s">
        <v>39</v>
      </c>
      <c r="BTD412" s="84" t="s">
        <v>39</v>
      </c>
      <c r="BTE412" s="84" t="s">
        <v>39</v>
      </c>
      <c r="BTF412" s="84" t="s">
        <v>39</v>
      </c>
      <c r="BTG412" s="84" t="s">
        <v>39</v>
      </c>
      <c r="BTH412" s="84" t="s">
        <v>39</v>
      </c>
      <c r="BTI412" s="84" t="s">
        <v>39</v>
      </c>
      <c r="BTJ412" s="84" t="s">
        <v>39</v>
      </c>
      <c r="BTK412" s="84" t="s">
        <v>39</v>
      </c>
      <c r="BTL412" s="84" t="s">
        <v>39</v>
      </c>
      <c r="BTM412" s="84" t="s">
        <v>39</v>
      </c>
      <c r="BTN412" s="84" t="s">
        <v>39</v>
      </c>
      <c r="BTO412" s="84" t="s">
        <v>39</v>
      </c>
      <c r="BTP412" s="84" t="s">
        <v>39</v>
      </c>
      <c r="BTQ412" s="84" t="s">
        <v>39</v>
      </c>
      <c r="BTR412" s="84" t="s">
        <v>39</v>
      </c>
      <c r="BTS412" s="84" t="s">
        <v>39</v>
      </c>
      <c r="BTT412" s="84" t="s">
        <v>39</v>
      </c>
      <c r="BTU412" s="84" t="s">
        <v>39</v>
      </c>
      <c r="BTV412" s="84" t="s">
        <v>39</v>
      </c>
      <c r="BTW412" s="84" t="s">
        <v>39</v>
      </c>
      <c r="BTX412" s="84" t="s">
        <v>39</v>
      </c>
      <c r="BTY412" s="84" t="s">
        <v>39</v>
      </c>
      <c r="BTZ412" s="84" t="s">
        <v>39</v>
      </c>
      <c r="BUA412" s="84" t="s">
        <v>39</v>
      </c>
      <c r="BUB412" s="84" t="s">
        <v>39</v>
      </c>
      <c r="BUC412" s="84" t="s">
        <v>39</v>
      </c>
      <c r="BUD412" s="84" t="s">
        <v>39</v>
      </c>
      <c r="BUE412" s="84" t="s">
        <v>39</v>
      </c>
      <c r="BUF412" s="84" t="s">
        <v>39</v>
      </c>
      <c r="BUG412" s="84" t="s">
        <v>39</v>
      </c>
      <c r="BUH412" s="84" t="s">
        <v>39</v>
      </c>
      <c r="BUI412" s="84" t="s">
        <v>39</v>
      </c>
      <c r="BUJ412" s="84" t="s">
        <v>39</v>
      </c>
      <c r="BUK412" s="84" t="s">
        <v>39</v>
      </c>
      <c r="BUL412" s="84" t="s">
        <v>39</v>
      </c>
      <c r="BUM412" s="84" t="s">
        <v>39</v>
      </c>
      <c r="BUN412" s="84" t="s">
        <v>39</v>
      </c>
      <c r="BUO412" s="84" t="s">
        <v>39</v>
      </c>
      <c r="BUP412" s="84" t="s">
        <v>39</v>
      </c>
      <c r="BUQ412" s="84" t="s">
        <v>39</v>
      </c>
      <c r="BUR412" s="84" t="s">
        <v>39</v>
      </c>
      <c r="BUS412" s="84" t="s">
        <v>39</v>
      </c>
      <c r="BUT412" s="84" t="s">
        <v>39</v>
      </c>
      <c r="BUU412" s="84" t="s">
        <v>39</v>
      </c>
      <c r="BUV412" s="84" t="s">
        <v>39</v>
      </c>
      <c r="BUW412" s="84" t="s">
        <v>39</v>
      </c>
      <c r="BUX412" s="84" t="s">
        <v>39</v>
      </c>
      <c r="BUY412" s="84" t="s">
        <v>39</v>
      </c>
      <c r="BUZ412" s="84" t="s">
        <v>39</v>
      </c>
      <c r="BVA412" s="84" t="s">
        <v>39</v>
      </c>
      <c r="BVB412" s="84" t="s">
        <v>39</v>
      </c>
      <c r="BVC412" s="84" t="s">
        <v>39</v>
      </c>
      <c r="BVD412" s="84" t="s">
        <v>39</v>
      </c>
      <c r="BVE412" s="84" t="s">
        <v>39</v>
      </c>
      <c r="BVF412" s="84" t="s">
        <v>39</v>
      </c>
      <c r="BVG412" s="84" t="s">
        <v>39</v>
      </c>
      <c r="BVH412" s="84" t="s">
        <v>39</v>
      </c>
      <c r="BVI412" s="84" t="s">
        <v>39</v>
      </c>
      <c r="BVJ412" s="84" t="s">
        <v>39</v>
      </c>
      <c r="BVK412" s="84" t="s">
        <v>39</v>
      </c>
      <c r="BVL412" s="84" t="s">
        <v>39</v>
      </c>
      <c r="BVM412" s="84" t="s">
        <v>39</v>
      </c>
      <c r="BVN412" s="84" t="s">
        <v>39</v>
      </c>
      <c r="BVO412" s="84" t="s">
        <v>39</v>
      </c>
      <c r="BVP412" s="84" t="s">
        <v>39</v>
      </c>
      <c r="BVQ412" s="84" t="s">
        <v>39</v>
      </c>
      <c r="BVR412" s="84" t="s">
        <v>39</v>
      </c>
      <c r="BVS412" s="84" t="s">
        <v>39</v>
      </c>
      <c r="BVT412" s="84" t="s">
        <v>39</v>
      </c>
      <c r="BVU412" s="84" t="s">
        <v>39</v>
      </c>
      <c r="BVV412" s="84" t="s">
        <v>39</v>
      </c>
      <c r="BVW412" s="84" t="s">
        <v>39</v>
      </c>
      <c r="BVX412" s="84" t="s">
        <v>39</v>
      </c>
      <c r="BVY412" s="84" t="s">
        <v>39</v>
      </c>
      <c r="BVZ412" s="84" t="s">
        <v>39</v>
      </c>
      <c r="BWA412" s="84" t="s">
        <v>39</v>
      </c>
      <c r="BWB412" s="84" t="s">
        <v>39</v>
      </c>
      <c r="BWC412" s="84" t="s">
        <v>39</v>
      </c>
      <c r="BWD412" s="84" t="s">
        <v>39</v>
      </c>
      <c r="BWE412" s="84" t="s">
        <v>39</v>
      </c>
      <c r="BWF412" s="84" t="s">
        <v>39</v>
      </c>
      <c r="BWG412" s="84" t="s">
        <v>39</v>
      </c>
      <c r="BWH412" s="84" t="s">
        <v>39</v>
      </c>
      <c r="BWI412" s="84" t="s">
        <v>39</v>
      </c>
      <c r="BWJ412" s="84" t="s">
        <v>39</v>
      </c>
      <c r="BWK412" s="84" t="s">
        <v>39</v>
      </c>
      <c r="BWL412" s="84" t="s">
        <v>39</v>
      </c>
      <c r="BWM412" s="84" t="s">
        <v>39</v>
      </c>
      <c r="BWN412" s="84" t="s">
        <v>39</v>
      </c>
      <c r="BWO412" s="84" t="s">
        <v>39</v>
      </c>
      <c r="BWP412" s="84" t="s">
        <v>39</v>
      </c>
      <c r="BWQ412" s="84" t="s">
        <v>39</v>
      </c>
      <c r="BWR412" s="84" t="s">
        <v>39</v>
      </c>
      <c r="BWS412" s="84" t="s">
        <v>39</v>
      </c>
      <c r="BWT412" s="84" t="s">
        <v>39</v>
      </c>
      <c r="BWU412" s="84" t="s">
        <v>39</v>
      </c>
      <c r="BWV412" s="84" t="s">
        <v>39</v>
      </c>
      <c r="BWW412" s="84" t="s">
        <v>39</v>
      </c>
      <c r="BWX412" s="84" t="s">
        <v>39</v>
      </c>
      <c r="BWY412" s="84" t="s">
        <v>39</v>
      </c>
      <c r="BWZ412" s="84" t="s">
        <v>39</v>
      </c>
      <c r="BXA412" s="84" t="s">
        <v>39</v>
      </c>
      <c r="BXB412" s="84" t="s">
        <v>39</v>
      </c>
      <c r="BXC412" s="84" t="s">
        <v>39</v>
      </c>
      <c r="BXD412" s="84" t="s">
        <v>39</v>
      </c>
      <c r="BXE412" s="84" t="s">
        <v>39</v>
      </c>
      <c r="BXF412" s="84" t="s">
        <v>39</v>
      </c>
      <c r="BXG412" s="84" t="s">
        <v>39</v>
      </c>
      <c r="BXH412" s="84" t="s">
        <v>39</v>
      </c>
      <c r="BXI412" s="84" t="s">
        <v>39</v>
      </c>
      <c r="BXJ412" s="84" t="s">
        <v>39</v>
      </c>
      <c r="BXK412" s="84" t="s">
        <v>39</v>
      </c>
      <c r="BXL412" s="84" t="s">
        <v>39</v>
      </c>
      <c r="BXM412" s="84" t="s">
        <v>39</v>
      </c>
      <c r="BXN412" s="84" t="s">
        <v>39</v>
      </c>
      <c r="BXO412" s="84" t="s">
        <v>39</v>
      </c>
      <c r="BXP412" s="84" t="s">
        <v>39</v>
      </c>
      <c r="BXQ412" s="84" t="s">
        <v>39</v>
      </c>
      <c r="BXR412" s="84" t="s">
        <v>39</v>
      </c>
      <c r="BXS412" s="84" t="s">
        <v>39</v>
      </c>
      <c r="BXT412" s="84" t="s">
        <v>39</v>
      </c>
      <c r="BXU412" s="84" t="s">
        <v>39</v>
      </c>
      <c r="BXV412" s="84" t="s">
        <v>39</v>
      </c>
      <c r="BXW412" s="84" t="s">
        <v>39</v>
      </c>
      <c r="BXX412" s="84" t="s">
        <v>39</v>
      </c>
      <c r="BXY412" s="84" t="s">
        <v>39</v>
      </c>
      <c r="BXZ412" s="84" t="s">
        <v>39</v>
      </c>
      <c r="BYA412" s="84" t="s">
        <v>39</v>
      </c>
      <c r="BYB412" s="84" t="s">
        <v>39</v>
      </c>
      <c r="BYC412" s="84" t="s">
        <v>39</v>
      </c>
      <c r="BYD412" s="84" t="s">
        <v>39</v>
      </c>
      <c r="BYE412" s="84" t="s">
        <v>39</v>
      </c>
      <c r="BYF412" s="84" t="s">
        <v>39</v>
      </c>
      <c r="BYG412" s="84" t="s">
        <v>39</v>
      </c>
      <c r="BYH412" s="84" t="s">
        <v>39</v>
      </c>
      <c r="BYI412" s="84" t="s">
        <v>39</v>
      </c>
      <c r="BYJ412" s="84" t="s">
        <v>39</v>
      </c>
      <c r="BYK412" s="84" t="s">
        <v>39</v>
      </c>
      <c r="BYL412" s="84" t="s">
        <v>39</v>
      </c>
      <c r="BYM412" s="84" t="s">
        <v>39</v>
      </c>
      <c r="BYN412" s="84" t="s">
        <v>39</v>
      </c>
      <c r="BYO412" s="84" t="s">
        <v>39</v>
      </c>
      <c r="BYP412" s="84" t="s">
        <v>39</v>
      </c>
      <c r="BYQ412" s="84" t="s">
        <v>39</v>
      </c>
      <c r="BYR412" s="84" t="s">
        <v>39</v>
      </c>
      <c r="BYS412" s="84" t="s">
        <v>39</v>
      </c>
      <c r="BYT412" s="84" t="s">
        <v>39</v>
      </c>
      <c r="BYU412" s="84" t="s">
        <v>39</v>
      </c>
      <c r="BYV412" s="84" t="s">
        <v>39</v>
      </c>
      <c r="BYW412" s="84" t="s">
        <v>39</v>
      </c>
      <c r="BYX412" s="84" t="s">
        <v>39</v>
      </c>
      <c r="BYY412" s="84" t="s">
        <v>39</v>
      </c>
      <c r="BYZ412" s="84" t="s">
        <v>39</v>
      </c>
      <c r="BZA412" s="84" t="s">
        <v>39</v>
      </c>
      <c r="BZB412" s="84" t="s">
        <v>39</v>
      </c>
      <c r="BZC412" s="84" t="s">
        <v>39</v>
      </c>
      <c r="BZD412" s="84" t="s">
        <v>39</v>
      </c>
      <c r="BZE412" s="84" t="s">
        <v>39</v>
      </c>
      <c r="BZF412" s="84" t="s">
        <v>39</v>
      </c>
      <c r="BZG412" s="84" t="s">
        <v>39</v>
      </c>
      <c r="BZH412" s="84" t="s">
        <v>39</v>
      </c>
      <c r="BZI412" s="84" t="s">
        <v>39</v>
      </c>
      <c r="BZJ412" s="84" t="s">
        <v>39</v>
      </c>
      <c r="BZK412" s="84" t="s">
        <v>39</v>
      </c>
      <c r="BZL412" s="84" t="s">
        <v>39</v>
      </c>
      <c r="BZM412" s="84" t="s">
        <v>39</v>
      </c>
      <c r="BZN412" s="84" t="s">
        <v>39</v>
      </c>
      <c r="BZO412" s="84" t="s">
        <v>39</v>
      </c>
      <c r="BZP412" s="84" t="s">
        <v>39</v>
      </c>
      <c r="BZQ412" s="84" t="s">
        <v>39</v>
      </c>
      <c r="BZR412" s="84" t="s">
        <v>39</v>
      </c>
      <c r="BZS412" s="84" t="s">
        <v>39</v>
      </c>
      <c r="BZT412" s="84" t="s">
        <v>39</v>
      </c>
      <c r="BZU412" s="84" t="s">
        <v>39</v>
      </c>
      <c r="BZV412" s="84" t="s">
        <v>39</v>
      </c>
      <c r="BZW412" s="84" t="s">
        <v>39</v>
      </c>
      <c r="BZX412" s="84" t="s">
        <v>39</v>
      </c>
      <c r="BZY412" s="84" t="s">
        <v>39</v>
      </c>
      <c r="BZZ412" s="84" t="s">
        <v>39</v>
      </c>
      <c r="CAA412" s="84" t="s">
        <v>39</v>
      </c>
      <c r="CAB412" s="84" t="s">
        <v>39</v>
      </c>
      <c r="CAC412" s="84" t="s">
        <v>39</v>
      </c>
      <c r="CAD412" s="84" t="s">
        <v>39</v>
      </c>
      <c r="CAE412" s="84" t="s">
        <v>39</v>
      </c>
      <c r="CAF412" s="84" t="s">
        <v>39</v>
      </c>
      <c r="CAG412" s="84" t="s">
        <v>39</v>
      </c>
      <c r="CAH412" s="84" t="s">
        <v>39</v>
      </c>
      <c r="CAI412" s="84" t="s">
        <v>39</v>
      </c>
      <c r="CAJ412" s="84" t="s">
        <v>39</v>
      </c>
      <c r="CAK412" s="84" t="s">
        <v>39</v>
      </c>
      <c r="CAL412" s="84" t="s">
        <v>39</v>
      </c>
      <c r="CAM412" s="84" t="s">
        <v>39</v>
      </c>
      <c r="CAN412" s="84" t="s">
        <v>39</v>
      </c>
      <c r="CAO412" s="84" t="s">
        <v>39</v>
      </c>
      <c r="CAP412" s="84" t="s">
        <v>39</v>
      </c>
      <c r="CAQ412" s="84" t="s">
        <v>39</v>
      </c>
      <c r="CAR412" s="84" t="s">
        <v>39</v>
      </c>
      <c r="CAS412" s="84" t="s">
        <v>39</v>
      </c>
      <c r="CAT412" s="84" t="s">
        <v>39</v>
      </c>
      <c r="CAU412" s="84" t="s">
        <v>39</v>
      </c>
      <c r="CAV412" s="84" t="s">
        <v>39</v>
      </c>
      <c r="CAW412" s="84" t="s">
        <v>39</v>
      </c>
      <c r="CAX412" s="84" t="s">
        <v>39</v>
      </c>
      <c r="CAY412" s="84" t="s">
        <v>39</v>
      </c>
      <c r="CAZ412" s="84" t="s">
        <v>39</v>
      </c>
      <c r="CBA412" s="84" t="s">
        <v>39</v>
      </c>
      <c r="CBB412" s="84" t="s">
        <v>39</v>
      </c>
      <c r="CBC412" s="84" t="s">
        <v>39</v>
      </c>
      <c r="CBD412" s="84" t="s">
        <v>39</v>
      </c>
      <c r="CBE412" s="84" t="s">
        <v>39</v>
      </c>
      <c r="CBF412" s="84" t="s">
        <v>39</v>
      </c>
      <c r="CBG412" s="84" t="s">
        <v>39</v>
      </c>
      <c r="CBH412" s="84" t="s">
        <v>39</v>
      </c>
      <c r="CBI412" s="84" t="s">
        <v>39</v>
      </c>
      <c r="CBJ412" s="84" t="s">
        <v>39</v>
      </c>
      <c r="CBK412" s="84" t="s">
        <v>39</v>
      </c>
      <c r="CBL412" s="84" t="s">
        <v>39</v>
      </c>
      <c r="CBM412" s="84" t="s">
        <v>39</v>
      </c>
      <c r="CBN412" s="84" t="s">
        <v>39</v>
      </c>
      <c r="CBO412" s="84" t="s">
        <v>39</v>
      </c>
      <c r="CBP412" s="84" t="s">
        <v>39</v>
      </c>
      <c r="CBQ412" s="84" t="s">
        <v>39</v>
      </c>
      <c r="CBR412" s="84" t="s">
        <v>39</v>
      </c>
      <c r="CBS412" s="84" t="s">
        <v>39</v>
      </c>
      <c r="CBT412" s="84" t="s">
        <v>39</v>
      </c>
      <c r="CBU412" s="84" t="s">
        <v>39</v>
      </c>
      <c r="CBV412" s="84" t="s">
        <v>39</v>
      </c>
      <c r="CBW412" s="84" t="s">
        <v>39</v>
      </c>
      <c r="CBX412" s="84" t="s">
        <v>39</v>
      </c>
      <c r="CBY412" s="84" t="s">
        <v>39</v>
      </c>
      <c r="CBZ412" s="84" t="s">
        <v>39</v>
      </c>
      <c r="CCA412" s="84" t="s">
        <v>39</v>
      </c>
      <c r="CCB412" s="84" t="s">
        <v>39</v>
      </c>
      <c r="CCC412" s="84" t="s">
        <v>39</v>
      </c>
      <c r="CCD412" s="84" t="s">
        <v>39</v>
      </c>
      <c r="CCE412" s="84" t="s">
        <v>39</v>
      </c>
      <c r="CCF412" s="84" t="s">
        <v>39</v>
      </c>
      <c r="CCG412" s="84" t="s">
        <v>39</v>
      </c>
      <c r="CCH412" s="84" t="s">
        <v>39</v>
      </c>
      <c r="CCI412" s="84" t="s">
        <v>39</v>
      </c>
      <c r="CCJ412" s="84" t="s">
        <v>39</v>
      </c>
      <c r="CCK412" s="84" t="s">
        <v>39</v>
      </c>
      <c r="CCL412" s="84" t="s">
        <v>39</v>
      </c>
      <c r="CCM412" s="84" t="s">
        <v>39</v>
      </c>
      <c r="CCN412" s="84" t="s">
        <v>39</v>
      </c>
      <c r="CCO412" s="84" t="s">
        <v>39</v>
      </c>
      <c r="CCP412" s="84" t="s">
        <v>39</v>
      </c>
      <c r="CCQ412" s="84" t="s">
        <v>39</v>
      </c>
      <c r="CCR412" s="84" t="s">
        <v>39</v>
      </c>
      <c r="CCS412" s="84" t="s">
        <v>39</v>
      </c>
      <c r="CCT412" s="84" t="s">
        <v>39</v>
      </c>
      <c r="CCU412" s="84" t="s">
        <v>39</v>
      </c>
      <c r="CCV412" s="84" t="s">
        <v>39</v>
      </c>
      <c r="CCW412" s="84" t="s">
        <v>39</v>
      </c>
      <c r="CCX412" s="84" t="s">
        <v>39</v>
      </c>
      <c r="CCY412" s="84" t="s">
        <v>39</v>
      </c>
      <c r="CCZ412" s="84" t="s">
        <v>39</v>
      </c>
      <c r="CDA412" s="84" t="s">
        <v>39</v>
      </c>
      <c r="CDB412" s="84" t="s">
        <v>39</v>
      </c>
      <c r="CDC412" s="84" t="s">
        <v>39</v>
      </c>
      <c r="CDD412" s="84" t="s">
        <v>39</v>
      </c>
      <c r="CDE412" s="84" t="s">
        <v>39</v>
      </c>
      <c r="CDF412" s="84" t="s">
        <v>39</v>
      </c>
      <c r="CDG412" s="84" t="s">
        <v>39</v>
      </c>
      <c r="CDH412" s="84" t="s">
        <v>39</v>
      </c>
      <c r="CDI412" s="84" t="s">
        <v>39</v>
      </c>
      <c r="CDJ412" s="84" t="s">
        <v>39</v>
      </c>
      <c r="CDK412" s="84" t="s">
        <v>39</v>
      </c>
      <c r="CDL412" s="84" t="s">
        <v>39</v>
      </c>
      <c r="CDM412" s="84" t="s">
        <v>39</v>
      </c>
      <c r="CDN412" s="84" t="s">
        <v>39</v>
      </c>
      <c r="CDO412" s="84" t="s">
        <v>39</v>
      </c>
      <c r="CDP412" s="84" t="s">
        <v>39</v>
      </c>
      <c r="CDQ412" s="84" t="s">
        <v>39</v>
      </c>
      <c r="CDR412" s="84" t="s">
        <v>39</v>
      </c>
      <c r="CDS412" s="84" t="s">
        <v>39</v>
      </c>
      <c r="CDT412" s="84" t="s">
        <v>39</v>
      </c>
      <c r="CDU412" s="84" t="s">
        <v>39</v>
      </c>
      <c r="CDV412" s="84" t="s">
        <v>39</v>
      </c>
      <c r="CDW412" s="84" t="s">
        <v>39</v>
      </c>
      <c r="CDX412" s="84" t="s">
        <v>39</v>
      </c>
      <c r="CDY412" s="84" t="s">
        <v>39</v>
      </c>
      <c r="CDZ412" s="84" t="s">
        <v>39</v>
      </c>
      <c r="CEA412" s="84" t="s">
        <v>39</v>
      </c>
      <c r="CEB412" s="84" t="s">
        <v>39</v>
      </c>
      <c r="CEC412" s="84" t="s">
        <v>39</v>
      </c>
      <c r="CED412" s="84" t="s">
        <v>39</v>
      </c>
      <c r="CEE412" s="84" t="s">
        <v>39</v>
      </c>
      <c r="CEF412" s="84" t="s">
        <v>39</v>
      </c>
      <c r="CEG412" s="84" t="s">
        <v>39</v>
      </c>
      <c r="CEH412" s="84" t="s">
        <v>39</v>
      </c>
      <c r="CEI412" s="84" t="s">
        <v>39</v>
      </c>
      <c r="CEJ412" s="84" t="s">
        <v>39</v>
      </c>
      <c r="CEK412" s="84" t="s">
        <v>39</v>
      </c>
      <c r="CEL412" s="84" t="s">
        <v>39</v>
      </c>
      <c r="CEM412" s="84" t="s">
        <v>39</v>
      </c>
      <c r="CEN412" s="84" t="s">
        <v>39</v>
      </c>
      <c r="CEO412" s="84" t="s">
        <v>39</v>
      </c>
      <c r="CEP412" s="84" t="s">
        <v>39</v>
      </c>
      <c r="CEQ412" s="84" t="s">
        <v>39</v>
      </c>
      <c r="CER412" s="84" t="s">
        <v>39</v>
      </c>
      <c r="CES412" s="84" t="s">
        <v>39</v>
      </c>
      <c r="CET412" s="84" t="s">
        <v>39</v>
      </c>
      <c r="CEU412" s="84" t="s">
        <v>39</v>
      </c>
      <c r="CEV412" s="84" t="s">
        <v>39</v>
      </c>
      <c r="CEW412" s="84" t="s">
        <v>39</v>
      </c>
      <c r="CEX412" s="84" t="s">
        <v>39</v>
      </c>
      <c r="CEY412" s="84" t="s">
        <v>39</v>
      </c>
      <c r="CEZ412" s="84" t="s">
        <v>39</v>
      </c>
      <c r="CFA412" s="84" t="s">
        <v>39</v>
      </c>
      <c r="CFB412" s="84" t="s">
        <v>39</v>
      </c>
      <c r="CFC412" s="84" t="s">
        <v>39</v>
      </c>
      <c r="CFD412" s="84" t="s">
        <v>39</v>
      </c>
      <c r="CFE412" s="84" t="s">
        <v>39</v>
      </c>
      <c r="CFF412" s="84" t="s">
        <v>39</v>
      </c>
      <c r="CFG412" s="84" t="s">
        <v>39</v>
      </c>
      <c r="CFH412" s="84" t="s">
        <v>39</v>
      </c>
      <c r="CFI412" s="84" t="s">
        <v>39</v>
      </c>
      <c r="CFJ412" s="84" t="s">
        <v>39</v>
      </c>
      <c r="CFK412" s="84" t="s">
        <v>39</v>
      </c>
      <c r="CFL412" s="84" t="s">
        <v>39</v>
      </c>
      <c r="CFM412" s="84" t="s">
        <v>39</v>
      </c>
      <c r="CFN412" s="84" t="s">
        <v>39</v>
      </c>
      <c r="CFO412" s="84" t="s">
        <v>39</v>
      </c>
      <c r="CFP412" s="84" t="s">
        <v>39</v>
      </c>
      <c r="CFQ412" s="84" t="s">
        <v>39</v>
      </c>
      <c r="CFR412" s="84" t="s">
        <v>39</v>
      </c>
      <c r="CFS412" s="84" t="s">
        <v>39</v>
      </c>
      <c r="CFT412" s="84" t="s">
        <v>39</v>
      </c>
      <c r="CFU412" s="84" t="s">
        <v>39</v>
      </c>
      <c r="CFV412" s="84" t="s">
        <v>39</v>
      </c>
      <c r="CFW412" s="84" t="s">
        <v>39</v>
      </c>
      <c r="CFX412" s="84" t="s">
        <v>39</v>
      </c>
      <c r="CFY412" s="84" t="s">
        <v>39</v>
      </c>
      <c r="CFZ412" s="84" t="s">
        <v>39</v>
      </c>
      <c r="CGA412" s="84" t="s">
        <v>39</v>
      </c>
      <c r="CGB412" s="84" t="s">
        <v>39</v>
      </c>
      <c r="CGC412" s="84" t="s">
        <v>39</v>
      </c>
      <c r="CGD412" s="84" t="s">
        <v>39</v>
      </c>
      <c r="CGE412" s="84" t="s">
        <v>39</v>
      </c>
      <c r="CGF412" s="84" t="s">
        <v>39</v>
      </c>
      <c r="CGG412" s="84" t="s">
        <v>39</v>
      </c>
      <c r="CGH412" s="84" t="s">
        <v>39</v>
      </c>
      <c r="CGI412" s="84" t="s">
        <v>39</v>
      </c>
      <c r="CGJ412" s="84" t="s">
        <v>39</v>
      </c>
      <c r="CGK412" s="84" t="s">
        <v>39</v>
      </c>
      <c r="CGL412" s="84" t="s">
        <v>39</v>
      </c>
      <c r="CGM412" s="84" t="s">
        <v>39</v>
      </c>
      <c r="CGN412" s="84" t="s">
        <v>39</v>
      </c>
      <c r="CGO412" s="84" t="s">
        <v>39</v>
      </c>
      <c r="CGP412" s="84" t="s">
        <v>39</v>
      </c>
      <c r="CGQ412" s="84" t="s">
        <v>39</v>
      </c>
      <c r="CGR412" s="84" t="s">
        <v>39</v>
      </c>
      <c r="CGS412" s="84" t="s">
        <v>39</v>
      </c>
      <c r="CGT412" s="84" t="s">
        <v>39</v>
      </c>
      <c r="CGU412" s="84" t="s">
        <v>39</v>
      </c>
      <c r="CGV412" s="84" t="s">
        <v>39</v>
      </c>
      <c r="CGW412" s="84" t="s">
        <v>39</v>
      </c>
      <c r="CGX412" s="84" t="s">
        <v>39</v>
      </c>
      <c r="CGY412" s="84" t="s">
        <v>39</v>
      </c>
      <c r="CGZ412" s="84" t="s">
        <v>39</v>
      </c>
      <c r="CHA412" s="84" t="s">
        <v>39</v>
      </c>
      <c r="CHB412" s="84" t="s">
        <v>39</v>
      </c>
      <c r="CHC412" s="84" t="s">
        <v>39</v>
      </c>
      <c r="CHD412" s="84" t="s">
        <v>39</v>
      </c>
      <c r="CHE412" s="84" t="s">
        <v>39</v>
      </c>
      <c r="CHF412" s="84" t="s">
        <v>39</v>
      </c>
      <c r="CHG412" s="84" t="s">
        <v>39</v>
      </c>
      <c r="CHH412" s="84" t="s">
        <v>39</v>
      </c>
      <c r="CHI412" s="84" t="s">
        <v>39</v>
      </c>
      <c r="CHJ412" s="84" t="s">
        <v>39</v>
      </c>
      <c r="CHK412" s="84" t="s">
        <v>39</v>
      </c>
      <c r="CHL412" s="84" t="s">
        <v>39</v>
      </c>
      <c r="CHM412" s="84" t="s">
        <v>39</v>
      </c>
      <c r="CHN412" s="84" t="s">
        <v>39</v>
      </c>
      <c r="CHO412" s="84" t="s">
        <v>39</v>
      </c>
      <c r="CHP412" s="84" t="s">
        <v>39</v>
      </c>
      <c r="CHQ412" s="84" t="s">
        <v>39</v>
      </c>
      <c r="CHR412" s="84" t="s">
        <v>39</v>
      </c>
      <c r="CHS412" s="84" t="s">
        <v>39</v>
      </c>
      <c r="CHT412" s="84" t="s">
        <v>39</v>
      </c>
      <c r="CHU412" s="84" t="s">
        <v>39</v>
      </c>
      <c r="CHV412" s="84" t="s">
        <v>39</v>
      </c>
      <c r="CHW412" s="84" t="s">
        <v>39</v>
      </c>
      <c r="CHX412" s="84" t="s">
        <v>39</v>
      </c>
      <c r="CHY412" s="84" t="s">
        <v>39</v>
      </c>
      <c r="CHZ412" s="84" t="s">
        <v>39</v>
      </c>
      <c r="CIA412" s="84" t="s">
        <v>39</v>
      </c>
      <c r="CIB412" s="84" t="s">
        <v>39</v>
      </c>
      <c r="CIC412" s="84" t="s">
        <v>39</v>
      </c>
      <c r="CID412" s="84" t="s">
        <v>39</v>
      </c>
      <c r="CIE412" s="84" t="s">
        <v>39</v>
      </c>
      <c r="CIF412" s="84" t="s">
        <v>39</v>
      </c>
      <c r="CIG412" s="84" t="s">
        <v>39</v>
      </c>
      <c r="CIH412" s="84" t="s">
        <v>39</v>
      </c>
      <c r="CII412" s="84" t="s">
        <v>39</v>
      </c>
      <c r="CIJ412" s="84" t="s">
        <v>39</v>
      </c>
      <c r="CIK412" s="84" t="s">
        <v>39</v>
      </c>
      <c r="CIL412" s="84" t="s">
        <v>39</v>
      </c>
      <c r="CIM412" s="84" t="s">
        <v>39</v>
      </c>
      <c r="CIN412" s="84" t="s">
        <v>39</v>
      </c>
      <c r="CIO412" s="84" t="s">
        <v>39</v>
      </c>
      <c r="CIP412" s="84" t="s">
        <v>39</v>
      </c>
      <c r="CIQ412" s="84" t="s">
        <v>39</v>
      </c>
      <c r="CIR412" s="84" t="s">
        <v>39</v>
      </c>
      <c r="CIS412" s="84" t="s">
        <v>39</v>
      </c>
      <c r="CIT412" s="84" t="s">
        <v>39</v>
      </c>
      <c r="CIU412" s="84" t="s">
        <v>39</v>
      </c>
      <c r="CIV412" s="84" t="s">
        <v>39</v>
      </c>
      <c r="CIW412" s="84" t="s">
        <v>39</v>
      </c>
      <c r="CIX412" s="84" t="s">
        <v>39</v>
      </c>
      <c r="CIY412" s="84" t="s">
        <v>39</v>
      </c>
      <c r="CIZ412" s="84" t="s">
        <v>39</v>
      </c>
      <c r="CJA412" s="84" t="s">
        <v>39</v>
      </c>
      <c r="CJB412" s="84" t="s">
        <v>39</v>
      </c>
      <c r="CJC412" s="84" t="s">
        <v>39</v>
      </c>
      <c r="CJD412" s="84" t="s">
        <v>39</v>
      </c>
      <c r="CJE412" s="84" t="s">
        <v>39</v>
      </c>
      <c r="CJF412" s="84" t="s">
        <v>39</v>
      </c>
      <c r="CJG412" s="84" t="s">
        <v>39</v>
      </c>
      <c r="CJH412" s="84" t="s">
        <v>39</v>
      </c>
      <c r="CJI412" s="84" t="s">
        <v>39</v>
      </c>
      <c r="CJJ412" s="84" t="s">
        <v>39</v>
      </c>
      <c r="CJK412" s="84" t="s">
        <v>39</v>
      </c>
      <c r="CJL412" s="84" t="s">
        <v>39</v>
      </c>
      <c r="CJM412" s="84" t="s">
        <v>39</v>
      </c>
      <c r="CJN412" s="84" t="s">
        <v>39</v>
      </c>
      <c r="CJO412" s="84" t="s">
        <v>39</v>
      </c>
      <c r="CJP412" s="84" t="s">
        <v>39</v>
      </c>
      <c r="CJQ412" s="84" t="s">
        <v>39</v>
      </c>
      <c r="CJR412" s="84" t="s">
        <v>39</v>
      </c>
      <c r="CJS412" s="84" t="s">
        <v>39</v>
      </c>
      <c r="CJT412" s="84" t="s">
        <v>39</v>
      </c>
      <c r="CJU412" s="84" t="s">
        <v>39</v>
      </c>
      <c r="CJV412" s="84" t="s">
        <v>39</v>
      </c>
      <c r="CJW412" s="84" t="s">
        <v>39</v>
      </c>
      <c r="CJX412" s="84" t="s">
        <v>39</v>
      </c>
      <c r="CJY412" s="84" t="s">
        <v>39</v>
      </c>
      <c r="CJZ412" s="84" t="s">
        <v>39</v>
      </c>
      <c r="CKA412" s="84" t="s">
        <v>39</v>
      </c>
      <c r="CKB412" s="84" t="s">
        <v>39</v>
      </c>
      <c r="CKC412" s="84" t="s">
        <v>39</v>
      </c>
      <c r="CKD412" s="84" t="s">
        <v>39</v>
      </c>
      <c r="CKE412" s="84" t="s">
        <v>39</v>
      </c>
      <c r="CKF412" s="84" t="s">
        <v>39</v>
      </c>
      <c r="CKG412" s="84" t="s">
        <v>39</v>
      </c>
      <c r="CKH412" s="84" t="s">
        <v>39</v>
      </c>
      <c r="CKI412" s="84" t="s">
        <v>39</v>
      </c>
      <c r="CKJ412" s="84" t="s">
        <v>39</v>
      </c>
      <c r="CKK412" s="84" t="s">
        <v>39</v>
      </c>
      <c r="CKL412" s="84" t="s">
        <v>39</v>
      </c>
      <c r="CKM412" s="84" t="s">
        <v>39</v>
      </c>
      <c r="CKN412" s="84" t="s">
        <v>39</v>
      </c>
      <c r="CKO412" s="84" t="s">
        <v>39</v>
      </c>
      <c r="CKP412" s="84" t="s">
        <v>39</v>
      </c>
      <c r="CKQ412" s="84" t="s">
        <v>39</v>
      </c>
      <c r="CKR412" s="84" t="s">
        <v>39</v>
      </c>
      <c r="CKS412" s="84" t="s">
        <v>39</v>
      </c>
      <c r="CKT412" s="84" t="s">
        <v>39</v>
      </c>
      <c r="CKU412" s="84" t="s">
        <v>39</v>
      </c>
      <c r="CKV412" s="84" t="s">
        <v>39</v>
      </c>
      <c r="CKW412" s="84" t="s">
        <v>39</v>
      </c>
      <c r="CKX412" s="84" t="s">
        <v>39</v>
      </c>
      <c r="CKY412" s="84" t="s">
        <v>39</v>
      </c>
      <c r="CKZ412" s="84" t="s">
        <v>39</v>
      </c>
      <c r="CLA412" s="84" t="s">
        <v>39</v>
      </c>
      <c r="CLB412" s="84" t="s">
        <v>39</v>
      </c>
      <c r="CLC412" s="84" t="s">
        <v>39</v>
      </c>
      <c r="CLD412" s="84" t="s">
        <v>39</v>
      </c>
      <c r="CLE412" s="84" t="s">
        <v>39</v>
      </c>
      <c r="CLF412" s="84" t="s">
        <v>39</v>
      </c>
      <c r="CLG412" s="84" t="s">
        <v>39</v>
      </c>
      <c r="CLH412" s="84" t="s">
        <v>39</v>
      </c>
      <c r="CLI412" s="84" t="s">
        <v>39</v>
      </c>
      <c r="CLJ412" s="84" t="s">
        <v>39</v>
      </c>
      <c r="CLK412" s="84" t="s">
        <v>39</v>
      </c>
      <c r="CLL412" s="84" t="s">
        <v>39</v>
      </c>
      <c r="CLM412" s="84" t="s">
        <v>39</v>
      </c>
      <c r="CLN412" s="84" t="s">
        <v>39</v>
      </c>
      <c r="CLO412" s="84" t="s">
        <v>39</v>
      </c>
      <c r="CLP412" s="84" t="s">
        <v>39</v>
      </c>
      <c r="CLQ412" s="84" t="s">
        <v>39</v>
      </c>
      <c r="CLR412" s="84" t="s">
        <v>39</v>
      </c>
      <c r="CLS412" s="84" t="s">
        <v>39</v>
      </c>
      <c r="CLT412" s="84" t="s">
        <v>39</v>
      </c>
      <c r="CLU412" s="84" t="s">
        <v>39</v>
      </c>
      <c r="CLV412" s="84" t="s">
        <v>39</v>
      </c>
      <c r="CLW412" s="84" t="s">
        <v>39</v>
      </c>
      <c r="CLX412" s="84" t="s">
        <v>39</v>
      </c>
      <c r="CLY412" s="84" t="s">
        <v>39</v>
      </c>
      <c r="CLZ412" s="84" t="s">
        <v>39</v>
      </c>
      <c r="CMA412" s="84" t="s">
        <v>39</v>
      </c>
      <c r="CMB412" s="84" t="s">
        <v>39</v>
      </c>
      <c r="CMC412" s="84" t="s">
        <v>39</v>
      </c>
      <c r="CMD412" s="84" t="s">
        <v>39</v>
      </c>
      <c r="CME412" s="84" t="s">
        <v>39</v>
      </c>
      <c r="CMF412" s="84" t="s">
        <v>39</v>
      </c>
      <c r="CMG412" s="84" t="s">
        <v>39</v>
      </c>
      <c r="CMH412" s="84" t="s">
        <v>39</v>
      </c>
      <c r="CMI412" s="84" t="s">
        <v>39</v>
      </c>
      <c r="CMJ412" s="84" t="s">
        <v>39</v>
      </c>
      <c r="CMK412" s="84" t="s">
        <v>39</v>
      </c>
      <c r="CML412" s="84" t="s">
        <v>39</v>
      </c>
      <c r="CMM412" s="84" t="s">
        <v>39</v>
      </c>
      <c r="CMN412" s="84" t="s">
        <v>39</v>
      </c>
      <c r="CMO412" s="84" t="s">
        <v>39</v>
      </c>
      <c r="CMP412" s="84" t="s">
        <v>39</v>
      </c>
      <c r="CMQ412" s="84" t="s">
        <v>39</v>
      </c>
      <c r="CMR412" s="84" t="s">
        <v>39</v>
      </c>
      <c r="CMS412" s="84" t="s">
        <v>39</v>
      </c>
      <c r="CMT412" s="84" t="s">
        <v>39</v>
      </c>
      <c r="CMU412" s="84" t="s">
        <v>39</v>
      </c>
      <c r="CMV412" s="84" t="s">
        <v>39</v>
      </c>
      <c r="CMW412" s="84" t="s">
        <v>39</v>
      </c>
      <c r="CMX412" s="84" t="s">
        <v>39</v>
      </c>
      <c r="CMY412" s="84" t="s">
        <v>39</v>
      </c>
      <c r="CMZ412" s="84" t="s">
        <v>39</v>
      </c>
      <c r="CNA412" s="84" t="s">
        <v>39</v>
      </c>
      <c r="CNB412" s="84" t="s">
        <v>39</v>
      </c>
      <c r="CNC412" s="84" t="s">
        <v>39</v>
      </c>
      <c r="CND412" s="84" t="s">
        <v>39</v>
      </c>
      <c r="CNE412" s="84" t="s">
        <v>39</v>
      </c>
      <c r="CNF412" s="84" t="s">
        <v>39</v>
      </c>
      <c r="CNG412" s="84" t="s">
        <v>39</v>
      </c>
      <c r="CNH412" s="84" t="s">
        <v>39</v>
      </c>
      <c r="CNI412" s="84" t="s">
        <v>39</v>
      </c>
      <c r="CNJ412" s="84" t="s">
        <v>39</v>
      </c>
      <c r="CNK412" s="84" t="s">
        <v>39</v>
      </c>
      <c r="CNL412" s="84" t="s">
        <v>39</v>
      </c>
      <c r="CNM412" s="84" t="s">
        <v>39</v>
      </c>
      <c r="CNN412" s="84" t="s">
        <v>39</v>
      </c>
      <c r="CNO412" s="84" t="s">
        <v>39</v>
      </c>
      <c r="CNP412" s="84" t="s">
        <v>39</v>
      </c>
      <c r="CNQ412" s="84" t="s">
        <v>39</v>
      </c>
      <c r="CNR412" s="84" t="s">
        <v>39</v>
      </c>
      <c r="CNS412" s="84" t="s">
        <v>39</v>
      </c>
      <c r="CNT412" s="84" t="s">
        <v>39</v>
      </c>
      <c r="CNU412" s="84" t="s">
        <v>39</v>
      </c>
      <c r="CNV412" s="84" t="s">
        <v>39</v>
      </c>
      <c r="CNW412" s="84" t="s">
        <v>39</v>
      </c>
      <c r="CNX412" s="84" t="s">
        <v>39</v>
      </c>
      <c r="CNY412" s="84" t="s">
        <v>39</v>
      </c>
      <c r="CNZ412" s="84" t="s">
        <v>39</v>
      </c>
      <c r="COA412" s="84" t="s">
        <v>39</v>
      </c>
      <c r="COB412" s="84" t="s">
        <v>39</v>
      </c>
      <c r="COC412" s="84" t="s">
        <v>39</v>
      </c>
      <c r="COD412" s="84" t="s">
        <v>39</v>
      </c>
      <c r="COE412" s="84" t="s">
        <v>39</v>
      </c>
      <c r="COF412" s="84" t="s">
        <v>39</v>
      </c>
      <c r="COG412" s="84" t="s">
        <v>39</v>
      </c>
      <c r="COH412" s="84" t="s">
        <v>39</v>
      </c>
      <c r="COI412" s="84" t="s">
        <v>39</v>
      </c>
      <c r="COJ412" s="84" t="s">
        <v>39</v>
      </c>
      <c r="COK412" s="84" t="s">
        <v>39</v>
      </c>
      <c r="COL412" s="84" t="s">
        <v>39</v>
      </c>
      <c r="COM412" s="84" t="s">
        <v>39</v>
      </c>
      <c r="CON412" s="84" t="s">
        <v>39</v>
      </c>
      <c r="COO412" s="84" t="s">
        <v>39</v>
      </c>
      <c r="COP412" s="84" t="s">
        <v>39</v>
      </c>
      <c r="COQ412" s="84" t="s">
        <v>39</v>
      </c>
      <c r="COR412" s="84" t="s">
        <v>39</v>
      </c>
      <c r="COS412" s="84" t="s">
        <v>39</v>
      </c>
      <c r="COT412" s="84" t="s">
        <v>39</v>
      </c>
      <c r="COU412" s="84" t="s">
        <v>39</v>
      </c>
      <c r="COV412" s="84" t="s">
        <v>39</v>
      </c>
      <c r="COW412" s="84" t="s">
        <v>39</v>
      </c>
      <c r="COX412" s="84" t="s">
        <v>39</v>
      </c>
      <c r="COY412" s="84" t="s">
        <v>39</v>
      </c>
      <c r="COZ412" s="84" t="s">
        <v>39</v>
      </c>
      <c r="CPA412" s="84" t="s">
        <v>39</v>
      </c>
      <c r="CPB412" s="84" t="s">
        <v>39</v>
      </c>
      <c r="CPC412" s="84" t="s">
        <v>39</v>
      </c>
      <c r="CPD412" s="84" t="s">
        <v>39</v>
      </c>
      <c r="CPE412" s="84" t="s">
        <v>39</v>
      </c>
      <c r="CPF412" s="84" t="s">
        <v>39</v>
      </c>
      <c r="CPG412" s="84" t="s">
        <v>39</v>
      </c>
      <c r="CPH412" s="84" t="s">
        <v>39</v>
      </c>
      <c r="CPI412" s="84" t="s">
        <v>39</v>
      </c>
      <c r="CPJ412" s="84" t="s">
        <v>39</v>
      </c>
      <c r="CPK412" s="84" t="s">
        <v>39</v>
      </c>
      <c r="CPL412" s="84" t="s">
        <v>39</v>
      </c>
      <c r="CPM412" s="84" t="s">
        <v>39</v>
      </c>
      <c r="CPN412" s="84" t="s">
        <v>39</v>
      </c>
      <c r="CPO412" s="84" t="s">
        <v>39</v>
      </c>
      <c r="CPP412" s="84" t="s">
        <v>39</v>
      </c>
      <c r="CPQ412" s="84" t="s">
        <v>39</v>
      </c>
      <c r="CPR412" s="84" t="s">
        <v>39</v>
      </c>
      <c r="CPS412" s="84" t="s">
        <v>39</v>
      </c>
      <c r="CPT412" s="84" t="s">
        <v>39</v>
      </c>
      <c r="CPU412" s="84" t="s">
        <v>39</v>
      </c>
      <c r="CPV412" s="84" t="s">
        <v>39</v>
      </c>
      <c r="CPW412" s="84" t="s">
        <v>39</v>
      </c>
      <c r="CPX412" s="84" t="s">
        <v>39</v>
      </c>
      <c r="CPY412" s="84" t="s">
        <v>39</v>
      </c>
      <c r="CPZ412" s="84" t="s">
        <v>39</v>
      </c>
      <c r="CQA412" s="84" t="s">
        <v>39</v>
      </c>
      <c r="CQB412" s="84" t="s">
        <v>39</v>
      </c>
      <c r="CQC412" s="84" t="s">
        <v>39</v>
      </c>
      <c r="CQD412" s="84" t="s">
        <v>39</v>
      </c>
      <c r="CQE412" s="84" t="s">
        <v>39</v>
      </c>
      <c r="CQF412" s="84" t="s">
        <v>39</v>
      </c>
      <c r="CQG412" s="84" t="s">
        <v>39</v>
      </c>
      <c r="CQH412" s="84" t="s">
        <v>39</v>
      </c>
      <c r="CQI412" s="84" t="s">
        <v>39</v>
      </c>
      <c r="CQJ412" s="84" t="s">
        <v>39</v>
      </c>
      <c r="CQK412" s="84" t="s">
        <v>39</v>
      </c>
      <c r="CQL412" s="84" t="s">
        <v>39</v>
      </c>
      <c r="CQM412" s="84" t="s">
        <v>39</v>
      </c>
      <c r="CQN412" s="84" t="s">
        <v>39</v>
      </c>
      <c r="CQO412" s="84" t="s">
        <v>39</v>
      </c>
      <c r="CQP412" s="84" t="s">
        <v>39</v>
      </c>
      <c r="CQQ412" s="84" t="s">
        <v>39</v>
      </c>
      <c r="CQR412" s="84" t="s">
        <v>39</v>
      </c>
      <c r="CQS412" s="84" t="s">
        <v>39</v>
      </c>
      <c r="CQT412" s="84" t="s">
        <v>39</v>
      </c>
      <c r="CQU412" s="84" t="s">
        <v>39</v>
      </c>
      <c r="CQV412" s="84" t="s">
        <v>39</v>
      </c>
      <c r="CQW412" s="84" t="s">
        <v>39</v>
      </c>
      <c r="CQX412" s="84" t="s">
        <v>39</v>
      </c>
      <c r="CQY412" s="84" t="s">
        <v>39</v>
      </c>
      <c r="CQZ412" s="84" t="s">
        <v>39</v>
      </c>
      <c r="CRA412" s="84" t="s">
        <v>39</v>
      </c>
      <c r="CRB412" s="84" t="s">
        <v>39</v>
      </c>
      <c r="CRC412" s="84" t="s">
        <v>39</v>
      </c>
      <c r="CRD412" s="84" t="s">
        <v>39</v>
      </c>
      <c r="CRE412" s="84" t="s">
        <v>39</v>
      </c>
      <c r="CRF412" s="84" t="s">
        <v>39</v>
      </c>
      <c r="CRG412" s="84" t="s">
        <v>39</v>
      </c>
      <c r="CRH412" s="84" t="s">
        <v>39</v>
      </c>
      <c r="CRI412" s="84" t="s">
        <v>39</v>
      </c>
      <c r="CRJ412" s="84" t="s">
        <v>39</v>
      </c>
      <c r="CRK412" s="84" t="s">
        <v>39</v>
      </c>
      <c r="CRL412" s="84" t="s">
        <v>39</v>
      </c>
      <c r="CRM412" s="84" t="s">
        <v>39</v>
      </c>
      <c r="CRN412" s="84" t="s">
        <v>39</v>
      </c>
      <c r="CRO412" s="84" t="s">
        <v>39</v>
      </c>
      <c r="CRP412" s="84" t="s">
        <v>39</v>
      </c>
      <c r="CRQ412" s="84" t="s">
        <v>39</v>
      </c>
      <c r="CRR412" s="84" t="s">
        <v>39</v>
      </c>
      <c r="CRS412" s="84" t="s">
        <v>39</v>
      </c>
      <c r="CRT412" s="84" t="s">
        <v>39</v>
      </c>
      <c r="CRU412" s="84" t="s">
        <v>39</v>
      </c>
      <c r="CRV412" s="84" t="s">
        <v>39</v>
      </c>
      <c r="CRW412" s="84" t="s">
        <v>39</v>
      </c>
      <c r="CRX412" s="84" t="s">
        <v>39</v>
      </c>
      <c r="CRY412" s="84" t="s">
        <v>39</v>
      </c>
      <c r="CRZ412" s="84" t="s">
        <v>39</v>
      </c>
      <c r="CSA412" s="84" t="s">
        <v>39</v>
      </c>
      <c r="CSB412" s="84" t="s">
        <v>39</v>
      </c>
      <c r="CSC412" s="84" t="s">
        <v>39</v>
      </c>
      <c r="CSD412" s="84" t="s">
        <v>39</v>
      </c>
      <c r="CSE412" s="84" t="s">
        <v>39</v>
      </c>
      <c r="CSF412" s="84" t="s">
        <v>39</v>
      </c>
      <c r="CSG412" s="84" t="s">
        <v>39</v>
      </c>
      <c r="CSH412" s="84" t="s">
        <v>39</v>
      </c>
      <c r="CSI412" s="84" t="s">
        <v>39</v>
      </c>
      <c r="CSJ412" s="84" t="s">
        <v>39</v>
      </c>
      <c r="CSK412" s="84" t="s">
        <v>39</v>
      </c>
      <c r="CSL412" s="84" t="s">
        <v>39</v>
      </c>
      <c r="CSM412" s="84" t="s">
        <v>39</v>
      </c>
      <c r="CSN412" s="84" t="s">
        <v>39</v>
      </c>
      <c r="CSO412" s="84" t="s">
        <v>39</v>
      </c>
      <c r="CSP412" s="84" t="s">
        <v>39</v>
      </c>
      <c r="CSQ412" s="84" t="s">
        <v>39</v>
      </c>
      <c r="CSR412" s="84" t="s">
        <v>39</v>
      </c>
      <c r="CSS412" s="84" t="s">
        <v>39</v>
      </c>
      <c r="CST412" s="84" t="s">
        <v>39</v>
      </c>
      <c r="CSU412" s="84" t="s">
        <v>39</v>
      </c>
      <c r="CSV412" s="84" t="s">
        <v>39</v>
      </c>
      <c r="CSW412" s="84" t="s">
        <v>39</v>
      </c>
      <c r="CSX412" s="84" t="s">
        <v>39</v>
      </c>
      <c r="CSY412" s="84" t="s">
        <v>39</v>
      </c>
      <c r="CSZ412" s="84" t="s">
        <v>39</v>
      </c>
      <c r="CTA412" s="84" t="s">
        <v>39</v>
      </c>
      <c r="CTB412" s="84" t="s">
        <v>39</v>
      </c>
      <c r="CTC412" s="84" t="s">
        <v>39</v>
      </c>
      <c r="CTD412" s="84" t="s">
        <v>39</v>
      </c>
      <c r="CTE412" s="84" t="s">
        <v>39</v>
      </c>
      <c r="CTF412" s="84" t="s">
        <v>39</v>
      </c>
      <c r="CTG412" s="84" t="s">
        <v>39</v>
      </c>
      <c r="CTH412" s="84" t="s">
        <v>39</v>
      </c>
      <c r="CTI412" s="84" t="s">
        <v>39</v>
      </c>
      <c r="CTJ412" s="84" t="s">
        <v>39</v>
      </c>
      <c r="CTK412" s="84" t="s">
        <v>39</v>
      </c>
      <c r="CTL412" s="84" t="s">
        <v>39</v>
      </c>
      <c r="CTM412" s="84" t="s">
        <v>39</v>
      </c>
      <c r="CTN412" s="84" t="s">
        <v>39</v>
      </c>
      <c r="CTO412" s="84" t="s">
        <v>39</v>
      </c>
      <c r="CTP412" s="84" t="s">
        <v>39</v>
      </c>
      <c r="CTQ412" s="84" t="s">
        <v>39</v>
      </c>
      <c r="CTR412" s="84" t="s">
        <v>39</v>
      </c>
      <c r="CTS412" s="84" t="s">
        <v>39</v>
      </c>
      <c r="CTT412" s="84" t="s">
        <v>39</v>
      </c>
      <c r="CTU412" s="84" t="s">
        <v>39</v>
      </c>
      <c r="CTV412" s="84" t="s">
        <v>39</v>
      </c>
      <c r="CTW412" s="84" t="s">
        <v>39</v>
      </c>
      <c r="CTX412" s="84" t="s">
        <v>39</v>
      </c>
      <c r="CTY412" s="84" t="s">
        <v>39</v>
      </c>
      <c r="CTZ412" s="84" t="s">
        <v>39</v>
      </c>
      <c r="CUA412" s="84" t="s">
        <v>39</v>
      </c>
      <c r="CUB412" s="84" t="s">
        <v>39</v>
      </c>
      <c r="CUC412" s="84" t="s">
        <v>39</v>
      </c>
      <c r="CUD412" s="84" t="s">
        <v>39</v>
      </c>
      <c r="CUE412" s="84" t="s">
        <v>39</v>
      </c>
      <c r="CUF412" s="84" t="s">
        <v>39</v>
      </c>
      <c r="CUG412" s="84" t="s">
        <v>39</v>
      </c>
      <c r="CUH412" s="84" t="s">
        <v>39</v>
      </c>
      <c r="CUI412" s="84" t="s">
        <v>39</v>
      </c>
      <c r="CUJ412" s="84" t="s">
        <v>39</v>
      </c>
      <c r="CUK412" s="84" t="s">
        <v>39</v>
      </c>
      <c r="CUL412" s="84" t="s">
        <v>39</v>
      </c>
      <c r="CUM412" s="84" t="s">
        <v>39</v>
      </c>
      <c r="CUN412" s="84" t="s">
        <v>39</v>
      </c>
      <c r="CUO412" s="84" t="s">
        <v>39</v>
      </c>
      <c r="CUP412" s="84" t="s">
        <v>39</v>
      </c>
      <c r="CUQ412" s="84" t="s">
        <v>39</v>
      </c>
      <c r="CUR412" s="84" t="s">
        <v>39</v>
      </c>
      <c r="CUS412" s="84" t="s">
        <v>39</v>
      </c>
      <c r="CUT412" s="84" t="s">
        <v>39</v>
      </c>
      <c r="CUU412" s="84" t="s">
        <v>39</v>
      </c>
      <c r="CUV412" s="84" t="s">
        <v>39</v>
      </c>
      <c r="CUW412" s="84" t="s">
        <v>39</v>
      </c>
      <c r="CUX412" s="84" t="s">
        <v>39</v>
      </c>
      <c r="CUY412" s="84" t="s">
        <v>39</v>
      </c>
      <c r="CUZ412" s="84" t="s">
        <v>39</v>
      </c>
      <c r="CVA412" s="84" t="s">
        <v>39</v>
      </c>
      <c r="CVB412" s="84" t="s">
        <v>39</v>
      </c>
      <c r="CVC412" s="84" t="s">
        <v>39</v>
      </c>
      <c r="CVD412" s="84" t="s">
        <v>39</v>
      </c>
      <c r="CVE412" s="84" t="s">
        <v>39</v>
      </c>
      <c r="CVF412" s="84" t="s">
        <v>39</v>
      </c>
      <c r="CVG412" s="84" t="s">
        <v>39</v>
      </c>
      <c r="CVH412" s="84" t="s">
        <v>39</v>
      </c>
      <c r="CVI412" s="84" t="s">
        <v>39</v>
      </c>
      <c r="CVJ412" s="84" t="s">
        <v>39</v>
      </c>
      <c r="CVK412" s="84" t="s">
        <v>39</v>
      </c>
      <c r="CVL412" s="84" t="s">
        <v>39</v>
      </c>
      <c r="CVM412" s="84" t="s">
        <v>39</v>
      </c>
      <c r="CVN412" s="84" t="s">
        <v>39</v>
      </c>
      <c r="CVO412" s="84" t="s">
        <v>39</v>
      </c>
      <c r="CVP412" s="84" t="s">
        <v>39</v>
      </c>
      <c r="CVQ412" s="84" t="s">
        <v>39</v>
      </c>
      <c r="CVR412" s="84" t="s">
        <v>39</v>
      </c>
      <c r="CVS412" s="84" t="s">
        <v>39</v>
      </c>
      <c r="CVT412" s="84" t="s">
        <v>39</v>
      </c>
      <c r="CVU412" s="84" t="s">
        <v>39</v>
      </c>
      <c r="CVV412" s="84" t="s">
        <v>39</v>
      </c>
      <c r="CVW412" s="84" t="s">
        <v>39</v>
      </c>
      <c r="CVX412" s="84" t="s">
        <v>39</v>
      </c>
      <c r="CVY412" s="84" t="s">
        <v>39</v>
      </c>
      <c r="CVZ412" s="84" t="s">
        <v>39</v>
      </c>
      <c r="CWA412" s="84" t="s">
        <v>39</v>
      </c>
      <c r="CWB412" s="84" t="s">
        <v>39</v>
      </c>
      <c r="CWC412" s="84" t="s">
        <v>39</v>
      </c>
      <c r="CWD412" s="84" t="s">
        <v>39</v>
      </c>
      <c r="CWE412" s="84" t="s">
        <v>39</v>
      </c>
      <c r="CWF412" s="84" t="s">
        <v>39</v>
      </c>
      <c r="CWG412" s="84" t="s">
        <v>39</v>
      </c>
      <c r="CWH412" s="84" t="s">
        <v>39</v>
      </c>
      <c r="CWI412" s="84" t="s">
        <v>39</v>
      </c>
      <c r="CWJ412" s="84" t="s">
        <v>39</v>
      </c>
      <c r="CWK412" s="84" t="s">
        <v>39</v>
      </c>
      <c r="CWL412" s="84" t="s">
        <v>39</v>
      </c>
      <c r="CWM412" s="84" t="s">
        <v>39</v>
      </c>
      <c r="CWN412" s="84" t="s">
        <v>39</v>
      </c>
      <c r="CWO412" s="84" t="s">
        <v>39</v>
      </c>
      <c r="CWP412" s="84" t="s">
        <v>39</v>
      </c>
      <c r="CWQ412" s="84" t="s">
        <v>39</v>
      </c>
      <c r="CWR412" s="84" t="s">
        <v>39</v>
      </c>
      <c r="CWS412" s="84" t="s">
        <v>39</v>
      </c>
      <c r="CWT412" s="84" t="s">
        <v>39</v>
      </c>
      <c r="CWU412" s="84" t="s">
        <v>39</v>
      </c>
      <c r="CWV412" s="84" t="s">
        <v>39</v>
      </c>
      <c r="CWW412" s="84" t="s">
        <v>39</v>
      </c>
      <c r="CWX412" s="84" t="s">
        <v>39</v>
      </c>
      <c r="CWY412" s="84" t="s">
        <v>39</v>
      </c>
      <c r="CWZ412" s="84" t="s">
        <v>39</v>
      </c>
      <c r="CXA412" s="84" t="s">
        <v>39</v>
      </c>
      <c r="CXB412" s="84" t="s">
        <v>39</v>
      </c>
      <c r="CXC412" s="84" t="s">
        <v>39</v>
      </c>
      <c r="CXD412" s="84" t="s">
        <v>39</v>
      </c>
      <c r="CXE412" s="84" t="s">
        <v>39</v>
      </c>
      <c r="CXF412" s="84" t="s">
        <v>39</v>
      </c>
      <c r="CXG412" s="84" t="s">
        <v>39</v>
      </c>
      <c r="CXH412" s="84" t="s">
        <v>39</v>
      </c>
      <c r="CXI412" s="84" t="s">
        <v>39</v>
      </c>
      <c r="CXJ412" s="84" t="s">
        <v>39</v>
      </c>
      <c r="CXK412" s="84" t="s">
        <v>39</v>
      </c>
      <c r="CXL412" s="84" t="s">
        <v>39</v>
      </c>
      <c r="CXM412" s="84" t="s">
        <v>39</v>
      </c>
      <c r="CXN412" s="84" t="s">
        <v>39</v>
      </c>
      <c r="CXO412" s="84" t="s">
        <v>39</v>
      </c>
      <c r="CXP412" s="84" t="s">
        <v>39</v>
      </c>
      <c r="CXQ412" s="84" t="s">
        <v>39</v>
      </c>
      <c r="CXR412" s="84" t="s">
        <v>39</v>
      </c>
      <c r="CXS412" s="84" t="s">
        <v>39</v>
      </c>
      <c r="CXT412" s="84" t="s">
        <v>39</v>
      </c>
      <c r="CXU412" s="84" t="s">
        <v>39</v>
      </c>
      <c r="CXV412" s="84" t="s">
        <v>39</v>
      </c>
      <c r="CXW412" s="84" t="s">
        <v>39</v>
      </c>
      <c r="CXX412" s="84" t="s">
        <v>39</v>
      </c>
      <c r="CXY412" s="84" t="s">
        <v>39</v>
      </c>
      <c r="CXZ412" s="84" t="s">
        <v>39</v>
      </c>
      <c r="CYA412" s="84" t="s">
        <v>39</v>
      </c>
      <c r="CYB412" s="84" t="s">
        <v>39</v>
      </c>
      <c r="CYC412" s="84" t="s">
        <v>39</v>
      </c>
      <c r="CYD412" s="84" t="s">
        <v>39</v>
      </c>
      <c r="CYE412" s="84" t="s">
        <v>39</v>
      </c>
      <c r="CYF412" s="84" t="s">
        <v>39</v>
      </c>
      <c r="CYG412" s="84" t="s">
        <v>39</v>
      </c>
      <c r="CYH412" s="84" t="s">
        <v>39</v>
      </c>
      <c r="CYI412" s="84" t="s">
        <v>39</v>
      </c>
      <c r="CYJ412" s="84" t="s">
        <v>39</v>
      </c>
      <c r="CYK412" s="84" t="s">
        <v>39</v>
      </c>
      <c r="CYL412" s="84" t="s">
        <v>39</v>
      </c>
      <c r="CYM412" s="84" t="s">
        <v>39</v>
      </c>
      <c r="CYN412" s="84" t="s">
        <v>39</v>
      </c>
      <c r="CYO412" s="84" t="s">
        <v>39</v>
      </c>
      <c r="CYP412" s="84" t="s">
        <v>39</v>
      </c>
      <c r="CYQ412" s="84" t="s">
        <v>39</v>
      </c>
      <c r="CYR412" s="84" t="s">
        <v>39</v>
      </c>
      <c r="CYS412" s="84" t="s">
        <v>39</v>
      </c>
      <c r="CYT412" s="84" t="s">
        <v>39</v>
      </c>
      <c r="CYU412" s="84" t="s">
        <v>39</v>
      </c>
      <c r="CYV412" s="84" t="s">
        <v>39</v>
      </c>
      <c r="CYW412" s="84" t="s">
        <v>39</v>
      </c>
      <c r="CYX412" s="84" t="s">
        <v>39</v>
      </c>
      <c r="CYY412" s="84" t="s">
        <v>39</v>
      </c>
      <c r="CYZ412" s="84" t="s">
        <v>39</v>
      </c>
      <c r="CZA412" s="84" t="s">
        <v>39</v>
      </c>
      <c r="CZB412" s="84" t="s">
        <v>39</v>
      </c>
      <c r="CZC412" s="84" t="s">
        <v>39</v>
      </c>
      <c r="CZD412" s="84" t="s">
        <v>39</v>
      </c>
      <c r="CZE412" s="84" t="s">
        <v>39</v>
      </c>
      <c r="CZF412" s="84" t="s">
        <v>39</v>
      </c>
      <c r="CZG412" s="84" t="s">
        <v>39</v>
      </c>
      <c r="CZH412" s="84" t="s">
        <v>39</v>
      </c>
      <c r="CZI412" s="84" t="s">
        <v>39</v>
      </c>
      <c r="CZJ412" s="84" t="s">
        <v>39</v>
      </c>
      <c r="CZK412" s="84" t="s">
        <v>39</v>
      </c>
      <c r="CZL412" s="84" t="s">
        <v>39</v>
      </c>
      <c r="CZM412" s="84" t="s">
        <v>39</v>
      </c>
      <c r="CZN412" s="84" t="s">
        <v>39</v>
      </c>
      <c r="CZO412" s="84" t="s">
        <v>39</v>
      </c>
      <c r="CZP412" s="84" t="s">
        <v>39</v>
      </c>
      <c r="CZQ412" s="84" t="s">
        <v>39</v>
      </c>
      <c r="CZR412" s="84" t="s">
        <v>39</v>
      </c>
      <c r="CZS412" s="84" t="s">
        <v>39</v>
      </c>
      <c r="CZT412" s="84" t="s">
        <v>39</v>
      </c>
      <c r="CZU412" s="84" t="s">
        <v>39</v>
      </c>
      <c r="CZV412" s="84" t="s">
        <v>39</v>
      </c>
      <c r="CZW412" s="84" t="s">
        <v>39</v>
      </c>
      <c r="CZX412" s="84" t="s">
        <v>39</v>
      </c>
      <c r="CZY412" s="84" t="s">
        <v>39</v>
      </c>
      <c r="CZZ412" s="84" t="s">
        <v>39</v>
      </c>
      <c r="DAA412" s="84" t="s">
        <v>39</v>
      </c>
      <c r="DAB412" s="84" t="s">
        <v>39</v>
      </c>
      <c r="DAC412" s="84" t="s">
        <v>39</v>
      </c>
      <c r="DAD412" s="84" t="s">
        <v>39</v>
      </c>
      <c r="DAE412" s="84" t="s">
        <v>39</v>
      </c>
      <c r="DAF412" s="84" t="s">
        <v>39</v>
      </c>
      <c r="DAG412" s="84" t="s">
        <v>39</v>
      </c>
      <c r="DAH412" s="84" t="s">
        <v>39</v>
      </c>
      <c r="DAI412" s="84" t="s">
        <v>39</v>
      </c>
      <c r="DAJ412" s="84" t="s">
        <v>39</v>
      </c>
      <c r="DAK412" s="84" t="s">
        <v>39</v>
      </c>
      <c r="DAL412" s="84" t="s">
        <v>39</v>
      </c>
      <c r="DAM412" s="84" t="s">
        <v>39</v>
      </c>
      <c r="DAN412" s="84" t="s">
        <v>39</v>
      </c>
      <c r="DAO412" s="84" t="s">
        <v>39</v>
      </c>
      <c r="DAP412" s="84" t="s">
        <v>39</v>
      </c>
      <c r="DAQ412" s="84" t="s">
        <v>39</v>
      </c>
      <c r="DAR412" s="84" t="s">
        <v>39</v>
      </c>
      <c r="DAS412" s="84" t="s">
        <v>39</v>
      </c>
      <c r="DAT412" s="84" t="s">
        <v>39</v>
      </c>
      <c r="DAU412" s="84" t="s">
        <v>39</v>
      </c>
      <c r="DAV412" s="84" t="s">
        <v>39</v>
      </c>
      <c r="DAW412" s="84" t="s">
        <v>39</v>
      </c>
      <c r="DAX412" s="84" t="s">
        <v>39</v>
      </c>
      <c r="DAY412" s="84" t="s">
        <v>39</v>
      </c>
      <c r="DAZ412" s="84" t="s">
        <v>39</v>
      </c>
      <c r="DBA412" s="84" t="s">
        <v>39</v>
      </c>
      <c r="DBB412" s="84" t="s">
        <v>39</v>
      </c>
      <c r="DBC412" s="84" t="s">
        <v>39</v>
      </c>
      <c r="DBD412" s="84" t="s">
        <v>39</v>
      </c>
      <c r="DBE412" s="84" t="s">
        <v>39</v>
      </c>
      <c r="DBF412" s="84" t="s">
        <v>39</v>
      </c>
      <c r="DBG412" s="84" t="s">
        <v>39</v>
      </c>
      <c r="DBH412" s="84" t="s">
        <v>39</v>
      </c>
      <c r="DBI412" s="84" t="s">
        <v>39</v>
      </c>
      <c r="DBJ412" s="84" t="s">
        <v>39</v>
      </c>
      <c r="DBK412" s="84" t="s">
        <v>39</v>
      </c>
      <c r="DBL412" s="84" t="s">
        <v>39</v>
      </c>
      <c r="DBM412" s="84" t="s">
        <v>39</v>
      </c>
      <c r="DBN412" s="84" t="s">
        <v>39</v>
      </c>
      <c r="DBO412" s="84" t="s">
        <v>39</v>
      </c>
      <c r="DBP412" s="84" t="s">
        <v>39</v>
      </c>
      <c r="DBQ412" s="84" t="s">
        <v>39</v>
      </c>
      <c r="DBR412" s="84" t="s">
        <v>39</v>
      </c>
      <c r="DBS412" s="84" t="s">
        <v>39</v>
      </c>
      <c r="DBT412" s="84" t="s">
        <v>39</v>
      </c>
      <c r="DBU412" s="84" t="s">
        <v>39</v>
      </c>
      <c r="DBV412" s="84" t="s">
        <v>39</v>
      </c>
      <c r="DBW412" s="84" t="s">
        <v>39</v>
      </c>
      <c r="DBX412" s="84" t="s">
        <v>39</v>
      </c>
      <c r="DBY412" s="84" t="s">
        <v>39</v>
      </c>
      <c r="DBZ412" s="84" t="s">
        <v>39</v>
      </c>
      <c r="DCA412" s="84" t="s">
        <v>39</v>
      </c>
      <c r="DCB412" s="84" t="s">
        <v>39</v>
      </c>
      <c r="DCC412" s="84" t="s">
        <v>39</v>
      </c>
      <c r="DCD412" s="84" t="s">
        <v>39</v>
      </c>
      <c r="DCE412" s="84" t="s">
        <v>39</v>
      </c>
      <c r="DCF412" s="84" t="s">
        <v>39</v>
      </c>
      <c r="DCG412" s="84" t="s">
        <v>39</v>
      </c>
      <c r="DCH412" s="84" t="s">
        <v>39</v>
      </c>
      <c r="DCI412" s="84" t="s">
        <v>39</v>
      </c>
      <c r="DCJ412" s="84" t="s">
        <v>39</v>
      </c>
      <c r="DCK412" s="84" t="s">
        <v>39</v>
      </c>
      <c r="DCL412" s="84" t="s">
        <v>39</v>
      </c>
      <c r="DCM412" s="84" t="s">
        <v>39</v>
      </c>
      <c r="DCN412" s="84" t="s">
        <v>39</v>
      </c>
      <c r="DCO412" s="84" t="s">
        <v>39</v>
      </c>
      <c r="DCP412" s="84" t="s">
        <v>39</v>
      </c>
      <c r="DCQ412" s="84" t="s">
        <v>39</v>
      </c>
      <c r="DCR412" s="84" t="s">
        <v>39</v>
      </c>
      <c r="DCS412" s="84" t="s">
        <v>39</v>
      </c>
      <c r="DCT412" s="84" t="s">
        <v>39</v>
      </c>
      <c r="DCU412" s="84" t="s">
        <v>39</v>
      </c>
      <c r="DCV412" s="84" t="s">
        <v>39</v>
      </c>
      <c r="DCW412" s="84" t="s">
        <v>39</v>
      </c>
      <c r="DCX412" s="84" t="s">
        <v>39</v>
      </c>
      <c r="DCY412" s="84" t="s">
        <v>39</v>
      </c>
      <c r="DCZ412" s="84" t="s">
        <v>39</v>
      </c>
      <c r="DDA412" s="84" t="s">
        <v>39</v>
      </c>
      <c r="DDB412" s="84" t="s">
        <v>39</v>
      </c>
      <c r="DDC412" s="84" t="s">
        <v>39</v>
      </c>
      <c r="DDD412" s="84" t="s">
        <v>39</v>
      </c>
      <c r="DDE412" s="84" t="s">
        <v>39</v>
      </c>
      <c r="DDF412" s="84" t="s">
        <v>39</v>
      </c>
      <c r="DDG412" s="84" t="s">
        <v>39</v>
      </c>
      <c r="DDH412" s="84" t="s">
        <v>39</v>
      </c>
      <c r="DDI412" s="84" t="s">
        <v>39</v>
      </c>
      <c r="DDJ412" s="84" t="s">
        <v>39</v>
      </c>
      <c r="DDK412" s="84" t="s">
        <v>39</v>
      </c>
      <c r="DDL412" s="84" t="s">
        <v>39</v>
      </c>
      <c r="DDM412" s="84" t="s">
        <v>39</v>
      </c>
      <c r="DDN412" s="84" t="s">
        <v>39</v>
      </c>
      <c r="DDO412" s="84" t="s">
        <v>39</v>
      </c>
      <c r="DDP412" s="84" t="s">
        <v>39</v>
      </c>
      <c r="DDQ412" s="84" t="s">
        <v>39</v>
      </c>
      <c r="DDR412" s="84" t="s">
        <v>39</v>
      </c>
      <c r="DDS412" s="84" t="s">
        <v>39</v>
      </c>
      <c r="DDT412" s="84" t="s">
        <v>39</v>
      </c>
      <c r="DDU412" s="84" t="s">
        <v>39</v>
      </c>
      <c r="DDV412" s="84" t="s">
        <v>39</v>
      </c>
      <c r="DDW412" s="84" t="s">
        <v>39</v>
      </c>
      <c r="DDX412" s="84" t="s">
        <v>39</v>
      </c>
      <c r="DDY412" s="84" t="s">
        <v>39</v>
      </c>
      <c r="DDZ412" s="84" t="s">
        <v>39</v>
      </c>
      <c r="DEA412" s="84" t="s">
        <v>39</v>
      </c>
      <c r="DEB412" s="84" t="s">
        <v>39</v>
      </c>
      <c r="DEC412" s="84" t="s">
        <v>39</v>
      </c>
      <c r="DED412" s="84" t="s">
        <v>39</v>
      </c>
      <c r="DEE412" s="84" t="s">
        <v>39</v>
      </c>
      <c r="DEF412" s="84" t="s">
        <v>39</v>
      </c>
      <c r="DEG412" s="84" t="s">
        <v>39</v>
      </c>
      <c r="DEH412" s="84" t="s">
        <v>39</v>
      </c>
      <c r="DEI412" s="84" t="s">
        <v>39</v>
      </c>
      <c r="DEJ412" s="84" t="s">
        <v>39</v>
      </c>
      <c r="DEK412" s="84" t="s">
        <v>39</v>
      </c>
      <c r="DEL412" s="84" t="s">
        <v>39</v>
      </c>
      <c r="DEM412" s="84" t="s">
        <v>39</v>
      </c>
      <c r="DEN412" s="84" t="s">
        <v>39</v>
      </c>
      <c r="DEO412" s="84" t="s">
        <v>39</v>
      </c>
      <c r="DEP412" s="84" t="s">
        <v>39</v>
      </c>
      <c r="DEQ412" s="84" t="s">
        <v>39</v>
      </c>
      <c r="DER412" s="84" t="s">
        <v>39</v>
      </c>
      <c r="DES412" s="84" t="s">
        <v>39</v>
      </c>
      <c r="DET412" s="84" t="s">
        <v>39</v>
      </c>
      <c r="DEU412" s="84" t="s">
        <v>39</v>
      </c>
      <c r="DEV412" s="84" t="s">
        <v>39</v>
      </c>
      <c r="DEW412" s="84" t="s">
        <v>39</v>
      </c>
      <c r="DEX412" s="84" t="s">
        <v>39</v>
      </c>
      <c r="DEY412" s="84" t="s">
        <v>39</v>
      </c>
      <c r="DEZ412" s="84" t="s">
        <v>39</v>
      </c>
      <c r="DFA412" s="84" t="s">
        <v>39</v>
      </c>
      <c r="DFB412" s="84" t="s">
        <v>39</v>
      </c>
      <c r="DFC412" s="84" t="s">
        <v>39</v>
      </c>
      <c r="DFD412" s="84" t="s">
        <v>39</v>
      </c>
      <c r="DFE412" s="84" t="s">
        <v>39</v>
      </c>
      <c r="DFF412" s="84" t="s">
        <v>39</v>
      </c>
      <c r="DFG412" s="84" t="s">
        <v>39</v>
      </c>
      <c r="DFH412" s="84" t="s">
        <v>39</v>
      </c>
      <c r="DFI412" s="84" t="s">
        <v>39</v>
      </c>
      <c r="DFJ412" s="84" t="s">
        <v>39</v>
      </c>
      <c r="DFK412" s="84" t="s">
        <v>39</v>
      </c>
      <c r="DFL412" s="84" t="s">
        <v>39</v>
      </c>
      <c r="DFM412" s="84" t="s">
        <v>39</v>
      </c>
      <c r="DFN412" s="84" t="s">
        <v>39</v>
      </c>
      <c r="DFO412" s="84" t="s">
        <v>39</v>
      </c>
      <c r="DFP412" s="84" t="s">
        <v>39</v>
      </c>
      <c r="DFQ412" s="84" t="s">
        <v>39</v>
      </c>
      <c r="DFR412" s="84" t="s">
        <v>39</v>
      </c>
      <c r="DFS412" s="84" t="s">
        <v>39</v>
      </c>
      <c r="DFT412" s="84" t="s">
        <v>39</v>
      </c>
      <c r="DFU412" s="84" t="s">
        <v>39</v>
      </c>
      <c r="DFV412" s="84" t="s">
        <v>39</v>
      </c>
      <c r="DFW412" s="84" t="s">
        <v>39</v>
      </c>
      <c r="DFX412" s="84" t="s">
        <v>39</v>
      </c>
      <c r="DFY412" s="84" t="s">
        <v>39</v>
      </c>
      <c r="DFZ412" s="84" t="s">
        <v>39</v>
      </c>
      <c r="DGA412" s="84" t="s">
        <v>39</v>
      </c>
      <c r="DGB412" s="84" t="s">
        <v>39</v>
      </c>
      <c r="DGC412" s="84" t="s">
        <v>39</v>
      </c>
      <c r="DGD412" s="84" t="s">
        <v>39</v>
      </c>
      <c r="DGE412" s="84" t="s">
        <v>39</v>
      </c>
      <c r="DGF412" s="84" t="s">
        <v>39</v>
      </c>
      <c r="DGG412" s="84" t="s">
        <v>39</v>
      </c>
      <c r="DGH412" s="84" t="s">
        <v>39</v>
      </c>
      <c r="DGI412" s="84" t="s">
        <v>39</v>
      </c>
      <c r="DGJ412" s="84" t="s">
        <v>39</v>
      </c>
      <c r="DGK412" s="84" t="s">
        <v>39</v>
      </c>
      <c r="DGL412" s="84" t="s">
        <v>39</v>
      </c>
      <c r="DGM412" s="84" t="s">
        <v>39</v>
      </c>
      <c r="DGN412" s="84" t="s">
        <v>39</v>
      </c>
      <c r="DGO412" s="84" t="s">
        <v>39</v>
      </c>
      <c r="DGP412" s="84" t="s">
        <v>39</v>
      </c>
      <c r="DGQ412" s="84" t="s">
        <v>39</v>
      </c>
      <c r="DGR412" s="84" t="s">
        <v>39</v>
      </c>
      <c r="DGS412" s="84" t="s">
        <v>39</v>
      </c>
      <c r="DGT412" s="84" t="s">
        <v>39</v>
      </c>
      <c r="DGU412" s="84" t="s">
        <v>39</v>
      </c>
      <c r="DGV412" s="84" t="s">
        <v>39</v>
      </c>
      <c r="DGW412" s="84" t="s">
        <v>39</v>
      </c>
      <c r="DGX412" s="84" t="s">
        <v>39</v>
      </c>
      <c r="DGY412" s="84" t="s">
        <v>39</v>
      </c>
      <c r="DGZ412" s="84" t="s">
        <v>39</v>
      </c>
      <c r="DHA412" s="84" t="s">
        <v>39</v>
      </c>
      <c r="DHB412" s="84" t="s">
        <v>39</v>
      </c>
      <c r="DHC412" s="84" t="s">
        <v>39</v>
      </c>
      <c r="DHD412" s="84" t="s">
        <v>39</v>
      </c>
      <c r="DHE412" s="84" t="s">
        <v>39</v>
      </c>
      <c r="DHF412" s="84" t="s">
        <v>39</v>
      </c>
      <c r="DHG412" s="84" t="s">
        <v>39</v>
      </c>
      <c r="DHH412" s="84" t="s">
        <v>39</v>
      </c>
      <c r="DHI412" s="84" t="s">
        <v>39</v>
      </c>
      <c r="DHJ412" s="84" t="s">
        <v>39</v>
      </c>
      <c r="DHK412" s="84" t="s">
        <v>39</v>
      </c>
      <c r="DHL412" s="84" t="s">
        <v>39</v>
      </c>
      <c r="DHM412" s="84" t="s">
        <v>39</v>
      </c>
      <c r="DHN412" s="84" t="s">
        <v>39</v>
      </c>
      <c r="DHO412" s="84" t="s">
        <v>39</v>
      </c>
      <c r="DHP412" s="84" t="s">
        <v>39</v>
      </c>
      <c r="DHQ412" s="84" t="s">
        <v>39</v>
      </c>
      <c r="DHR412" s="84" t="s">
        <v>39</v>
      </c>
      <c r="DHS412" s="84" t="s">
        <v>39</v>
      </c>
      <c r="DHT412" s="84" t="s">
        <v>39</v>
      </c>
      <c r="DHU412" s="84" t="s">
        <v>39</v>
      </c>
      <c r="DHV412" s="84" t="s">
        <v>39</v>
      </c>
      <c r="DHW412" s="84" t="s">
        <v>39</v>
      </c>
      <c r="DHX412" s="84" t="s">
        <v>39</v>
      </c>
      <c r="DHY412" s="84" t="s">
        <v>39</v>
      </c>
      <c r="DHZ412" s="84" t="s">
        <v>39</v>
      </c>
      <c r="DIA412" s="84" t="s">
        <v>39</v>
      </c>
      <c r="DIB412" s="84" t="s">
        <v>39</v>
      </c>
      <c r="DIC412" s="84" t="s">
        <v>39</v>
      </c>
      <c r="DID412" s="84" t="s">
        <v>39</v>
      </c>
      <c r="DIE412" s="84" t="s">
        <v>39</v>
      </c>
      <c r="DIF412" s="84" t="s">
        <v>39</v>
      </c>
      <c r="DIG412" s="84" t="s">
        <v>39</v>
      </c>
      <c r="DIH412" s="84" t="s">
        <v>39</v>
      </c>
      <c r="DII412" s="84" t="s">
        <v>39</v>
      </c>
      <c r="DIJ412" s="84" t="s">
        <v>39</v>
      </c>
      <c r="DIK412" s="84" t="s">
        <v>39</v>
      </c>
      <c r="DIL412" s="84" t="s">
        <v>39</v>
      </c>
      <c r="DIM412" s="84" t="s">
        <v>39</v>
      </c>
      <c r="DIN412" s="84" t="s">
        <v>39</v>
      </c>
      <c r="DIO412" s="84" t="s">
        <v>39</v>
      </c>
      <c r="DIP412" s="84" t="s">
        <v>39</v>
      </c>
      <c r="DIQ412" s="84" t="s">
        <v>39</v>
      </c>
      <c r="DIR412" s="84" t="s">
        <v>39</v>
      </c>
      <c r="DIS412" s="84" t="s">
        <v>39</v>
      </c>
      <c r="DIT412" s="84" t="s">
        <v>39</v>
      </c>
      <c r="DIU412" s="84" t="s">
        <v>39</v>
      </c>
      <c r="DIV412" s="84" t="s">
        <v>39</v>
      </c>
      <c r="DIW412" s="84" t="s">
        <v>39</v>
      </c>
      <c r="DIX412" s="84" t="s">
        <v>39</v>
      </c>
      <c r="DIY412" s="84" t="s">
        <v>39</v>
      </c>
      <c r="DIZ412" s="84" t="s">
        <v>39</v>
      </c>
      <c r="DJA412" s="84" t="s">
        <v>39</v>
      </c>
      <c r="DJB412" s="84" t="s">
        <v>39</v>
      </c>
      <c r="DJC412" s="84" t="s">
        <v>39</v>
      </c>
      <c r="DJD412" s="84" t="s">
        <v>39</v>
      </c>
      <c r="DJE412" s="84" t="s">
        <v>39</v>
      </c>
      <c r="DJF412" s="84" t="s">
        <v>39</v>
      </c>
      <c r="DJG412" s="84" t="s">
        <v>39</v>
      </c>
      <c r="DJH412" s="84" t="s">
        <v>39</v>
      </c>
      <c r="DJI412" s="84" t="s">
        <v>39</v>
      </c>
      <c r="DJJ412" s="84" t="s">
        <v>39</v>
      </c>
      <c r="DJK412" s="84" t="s">
        <v>39</v>
      </c>
      <c r="DJL412" s="84" t="s">
        <v>39</v>
      </c>
      <c r="DJM412" s="84" t="s">
        <v>39</v>
      </c>
      <c r="DJN412" s="84" t="s">
        <v>39</v>
      </c>
      <c r="DJO412" s="84" t="s">
        <v>39</v>
      </c>
      <c r="DJP412" s="84" t="s">
        <v>39</v>
      </c>
      <c r="DJQ412" s="84" t="s">
        <v>39</v>
      </c>
      <c r="DJR412" s="84" t="s">
        <v>39</v>
      </c>
      <c r="DJS412" s="84" t="s">
        <v>39</v>
      </c>
      <c r="DJT412" s="84" t="s">
        <v>39</v>
      </c>
      <c r="DJU412" s="84" t="s">
        <v>39</v>
      </c>
      <c r="DJV412" s="84" t="s">
        <v>39</v>
      </c>
      <c r="DJW412" s="84" t="s">
        <v>39</v>
      </c>
      <c r="DJX412" s="84" t="s">
        <v>39</v>
      </c>
      <c r="DJY412" s="84" t="s">
        <v>39</v>
      </c>
      <c r="DJZ412" s="84" t="s">
        <v>39</v>
      </c>
      <c r="DKA412" s="84" t="s">
        <v>39</v>
      </c>
      <c r="DKB412" s="84" t="s">
        <v>39</v>
      </c>
      <c r="DKC412" s="84" t="s">
        <v>39</v>
      </c>
      <c r="DKD412" s="84" t="s">
        <v>39</v>
      </c>
      <c r="DKE412" s="84" t="s">
        <v>39</v>
      </c>
      <c r="DKF412" s="84" t="s">
        <v>39</v>
      </c>
      <c r="DKG412" s="84" t="s">
        <v>39</v>
      </c>
      <c r="DKH412" s="84" t="s">
        <v>39</v>
      </c>
      <c r="DKI412" s="84" t="s">
        <v>39</v>
      </c>
      <c r="DKJ412" s="84" t="s">
        <v>39</v>
      </c>
      <c r="DKK412" s="84" t="s">
        <v>39</v>
      </c>
      <c r="DKL412" s="84" t="s">
        <v>39</v>
      </c>
      <c r="DKM412" s="84" t="s">
        <v>39</v>
      </c>
      <c r="DKN412" s="84" t="s">
        <v>39</v>
      </c>
      <c r="DKO412" s="84" t="s">
        <v>39</v>
      </c>
      <c r="DKP412" s="84" t="s">
        <v>39</v>
      </c>
      <c r="DKQ412" s="84" t="s">
        <v>39</v>
      </c>
      <c r="DKR412" s="84" t="s">
        <v>39</v>
      </c>
      <c r="DKS412" s="84" t="s">
        <v>39</v>
      </c>
      <c r="DKT412" s="84" t="s">
        <v>39</v>
      </c>
      <c r="DKU412" s="84" t="s">
        <v>39</v>
      </c>
      <c r="DKV412" s="84" t="s">
        <v>39</v>
      </c>
      <c r="DKW412" s="84" t="s">
        <v>39</v>
      </c>
      <c r="DKX412" s="84" t="s">
        <v>39</v>
      </c>
      <c r="DKY412" s="84" t="s">
        <v>39</v>
      </c>
      <c r="DKZ412" s="84" t="s">
        <v>39</v>
      </c>
      <c r="DLA412" s="84" t="s">
        <v>39</v>
      </c>
      <c r="DLB412" s="84" t="s">
        <v>39</v>
      </c>
      <c r="DLC412" s="84" t="s">
        <v>39</v>
      </c>
      <c r="DLD412" s="84" t="s">
        <v>39</v>
      </c>
      <c r="DLE412" s="84" t="s">
        <v>39</v>
      </c>
      <c r="DLF412" s="84" t="s">
        <v>39</v>
      </c>
      <c r="DLG412" s="84" t="s">
        <v>39</v>
      </c>
      <c r="DLH412" s="84" t="s">
        <v>39</v>
      </c>
      <c r="DLI412" s="84" t="s">
        <v>39</v>
      </c>
      <c r="DLJ412" s="84" t="s">
        <v>39</v>
      </c>
      <c r="DLK412" s="84" t="s">
        <v>39</v>
      </c>
      <c r="DLL412" s="84" t="s">
        <v>39</v>
      </c>
      <c r="DLM412" s="84" t="s">
        <v>39</v>
      </c>
      <c r="DLN412" s="84" t="s">
        <v>39</v>
      </c>
      <c r="DLO412" s="84" t="s">
        <v>39</v>
      </c>
      <c r="DLP412" s="84" t="s">
        <v>39</v>
      </c>
      <c r="DLQ412" s="84" t="s">
        <v>39</v>
      </c>
      <c r="DLR412" s="84" t="s">
        <v>39</v>
      </c>
      <c r="DLS412" s="84" t="s">
        <v>39</v>
      </c>
      <c r="DLT412" s="84" t="s">
        <v>39</v>
      </c>
      <c r="DLU412" s="84" t="s">
        <v>39</v>
      </c>
      <c r="DLV412" s="84" t="s">
        <v>39</v>
      </c>
      <c r="DLW412" s="84" t="s">
        <v>39</v>
      </c>
      <c r="DLX412" s="84" t="s">
        <v>39</v>
      </c>
      <c r="DLY412" s="84" t="s">
        <v>39</v>
      </c>
      <c r="DLZ412" s="84" t="s">
        <v>39</v>
      </c>
      <c r="DMA412" s="84" t="s">
        <v>39</v>
      </c>
      <c r="DMB412" s="84" t="s">
        <v>39</v>
      </c>
      <c r="DMC412" s="84" t="s">
        <v>39</v>
      </c>
      <c r="DMD412" s="84" t="s">
        <v>39</v>
      </c>
      <c r="DME412" s="84" t="s">
        <v>39</v>
      </c>
      <c r="DMF412" s="84" t="s">
        <v>39</v>
      </c>
      <c r="DMG412" s="84" t="s">
        <v>39</v>
      </c>
      <c r="DMH412" s="84" t="s">
        <v>39</v>
      </c>
      <c r="DMI412" s="84" t="s">
        <v>39</v>
      </c>
      <c r="DMJ412" s="84" t="s">
        <v>39</v>
      </c>
      <c r="DMK412" s="84" t="s">
        <v>39</v>
      </c>
      <c r="DML412" s="84" t="s">
        <v>39</v>
      </c>
      <c r="DMM412" s="84" t="s">
        <v>39</v>
      </c>
      <c r="DMN412" s="84" t="s">
        <v>39</v>
      </c>
      <c r="DMO412" s="84" t="s">
        <v>39</v>
      </c>
      <c r="DMP412" s="84" t="s">
        <v>39</v>
      </c>
      <c r="DMQ412" s="84" t="s">
        <v>39</v>
      </c>
      <c r="DMR412" s="84" t="s">
        <v>39</v>
      </c>
      <c r="DMS412" s="84" t="s">
        <v>39</v>
      </c>
      <c r="DMT412" s="84" t="s">
        <v>39</v>
      </c>
      <c r="DMU412" s="84" t="s">
        <v>39</v>
      </c>
      <c r="DMV412" s="84" t="s">
        <v>39</v>
      </c>
      <c r="DMW412" s="84" t="s">
        <v>39</v>
      </c>
      <c r="DMX412" s="84" t="s">
        <v>39</v>
      </c>
      <c r="DMY412" s="84" t="s">
        <v>39</v>
      </c>
      <c r="DMZ412" s="84" t="s">
        <v>39</v>
      </c>
      <c r="DNA412" s="84" t="s">
        <v>39</v>
      </c>
      <c r="DNB412" s="84" t="s">
        <v>39</v>
      </c>
      <c r="DNC412" s="84" t="s">
        <v>39</v>
      </c>
      <c r="DND412" s="84" t="s">
        <v>39</v>
      </c>
      <c r="DNE412" s="84" t="s">
        <v>39</v>
      </c>
      <c r="DNF412" s="84" t="s">
        <v>39</v>
      </c>
      <c r="DNG412" s="84" t="s">
        <v>39</v>
      </c>
      <c r="DNH412" s="84" t="s">
        <v>39</v>
      </c>
      <c r="DNI412" s="84" t="s">
        <v>39</v>
      </c>
      <c r="DNJ412" s="84" t="s">
        <v>39</v>
      </c>
      <c r="DNK412" s="84" t="s">
        <v>39</v>
      </c>
      <c r="DNL412" s="84" t="s">
        <v>39</v>
      </c>
      <c r="DNM412" s="84" t="s">
        <v>39</v>
      </c>
      <c r="DNN412" s="84" t="s">
        <v>39</v>
      </c>
      <c r="DNO412" s="84" t="s">
        <v>39</v>
      </c>
      <c r="DNP412" s="84" t="s">
        <v>39</v>
      </c>
      <c r="DNQ412" s="84" t="s">
        <v>39</v>
      </c>
      <c r="DNR412" s="84" t="s">
        <v>39</v>
      </c>
      <c r="DNS412" s="84" t="s">
        <v>39</v>
      </c>
      <c r="DNT412" s="84" t="s">
        <v>39</v>
      </c>
      <c r="DNU412" s="84" t="s">
        <v>39</v>
      </c>
      <c r="DNV412" s="84" t="s">
        <v>39</v>
      </c>
      <c r="DNW412" s="84" t="s">
        <v>39</v>
      </c>
      <c r="DNX412" s="84" t="s">
        <v>39</v>
      </c>
      <c r="DNY412" s="84" t="s">
        <v>39</v>
      </c>
      <c r="DNZ412" s="84" t="s">
        <v>39</v>
      </c>
      <c r="DOA412" s="84" t="s">
        <v>39</v>
      </c>
      <c r="DOB412" s="84" t="s">
        <v>39</v>
      </c>
      <c r="DOC412" s="84" t="s">
        <v>39</v>
      </c>
      <c r="DOD412" s="84" t="s">
        <v>39</v>
      </c>
      <c r="DOE412" s="84" t="s">
        <v>39</v>
      </c>
      <c r="DOF412" s="84" t="s">
        <v>39</v>
      </c>
      <c r="DOG412" s="84" t="s">
        <v>39</v>
      </c>
      <c r="DOH412" s="84" t="s">
        <v>39</v>
      </c>
      <c r="DOI412" s="84" t="s">
        <v>39</v>
      </c>
      <c r="DOJ412" s="84" t="s">
        <v>39</v>
      </c>
      <c r="DOK412" s="84" t="s">
        <v>39</v>
      </c>
      <c r="DOL412" s="84" t="s">
        <v>39</v>
      </c>
      <c r="DOM412" s="84" t="s">
        <v>39</v>
      </c>
      <c r="DON412" s="84" t="s">
        <v>39</v>
      </c>
      <c r="DOO412" s="84" t="s">
        <v>39</v>
      </c>
      <c r="DOP412" s="84" t="s">
        <v>39</v>
      </c>
      <c r="DOQ412" s="84" t="s">
        <v>39</v>
      </c>
      <c r="DOR412" s="84" t="s">
        <v>39</v>
      </c>
      <c r="DOS412" s="84" t="s">
        <v>39</v>
      </c>
      <c r="DOT412" s="84" t="s">
        <v>39</v>
      </c>
      <c r="DOU412" s="84" t="s">
        <v>39</v>
      </c>
      <c r="DOV412" s="84" t="s">
        <v>39</v>
      </c>
      <c r="DOW412" s="84" t="s">
        <v>39</v>
      </c>
      <c r="DOX412" s="84" t="s">
        <v>39</v>
      </c>
      <c r="DOY412" s="84" t="s">
        <v>39</v>
      </c>
      <c r="DOZ412" s="84" t="s">
        <v>39</v>
      </c>
      <c r="DPA412" s="84" t="s">
        <v>39</v>
      </c>
      <c r="DPB412" s="84" t="s">
        <v>39</v>
      </c>
      <c r="DPC412" s="84" t="s">
        <v>39</v>
      </c>
      <c r="DPD412" s="84" t="s">
        <v>39</v>
      </c>
      <c r="DPE412" s="84" t="s">
        <v>39</v>
      </c>
      <c r="DPF412" s="84" t="s">
        <v>39</v>
      </c>
      <c r="DPG412" s="84" t="s">
        <v>39</v>
      </c>
      <c r="DPH412" s="84" t="s">
        <v>39</v>
      </c>
      <c r="DPI412" s="84" t="s">
        <v>39</v>
      </c>
      <c r="DPJ412" s="84" t="s">
        <v>39</v>
      </c>
      <c r="DPK412" s="84" t="s">
        <v>39</v>
      </c>
      <c r="DPL412" s="84" t="s">
        <v>39</v>
      </c>
      <c r="DPM412" s="84" t="s">
        <v>39</v>
      </c>
      <c r="DPN412" s="84" t="s">
        <v>39</v>
      </c>
      <c r="DPO412" s="84" t="s">
        <v>39</v>
      </c>
      <c r="DPP412" s="84" t="s">
        <v>39</v>
      </c>
      <c r="DPQ412" s="84" t="s">
        <v>39</v>
      </c>
      <c r="DPR412" s="84" t="s">
        <v>39</v>
      </c>
      <c r="DPS412" s="84" t="s">
        <v>39</v>
      </c>
      <c r="DPT412" s="84" t="s">
        <v>39</v>
      </c>
      <c r="DPU412" s="84" t="s">
        <v>39</v>
      </c>
      <c r="DPV412" s="84" t="s">
        <v>39</v>
      </c>
      <c r="DPW412" s="84" t="s">
        <v>39</v>
      </c>
      <c r="DPX412" s="84" t="s">
        <v>39</v>
      </c>
      <c r="DPY412" s="84" t="s">
        <v>39</v>
      </c>
      <c r="DPZ412" s="84" t="s">
        <v>39</v>
      </c>
      <c r="DQA412" s="84" t="s">
        <v>39</v>
      </c>
      <c r="DQB412" s="84" t="s">
        <v>39</v>
      </c>
      <c r="DQC412" s="84" t="s">
        <v>39</v>
      </c>
      <c r="DQD412" s="84" t="s">
        <v>39</v>
      </c>
      <c r="DQE412" s="84" t="s">
        <v>39</v>
      </c>
      <c r="DQF412" s="84" t="s">
        <v>39</v>
      </c>
      <c r="DQG412" s="84" t="s">
        <v>39</v>
      </c>
      <c r="DQH412" s="84" t="s">
        <v>39</v>
      </c>
      <c r="DQI412" s="84" t="s">
        <v>39</v>
      </c>
      <c r="DQJ412" s="84" t="s">
        <v>39</v>
      </c>
      <c r="DQK412" s="84" t="s">
        <v>39</v>
      </c>
      <c r="DQL412" s="84" t="s">
        <v>39</v>
      </c>
      <c r="DQM412" s="84" t="s">
        <v>39</v>
      </c>
      <c r="DQN412" s="84" t="s">
        <v>39</v>
      </c>
      <c r="DQO412" s="84" t="s">
        <v>39</v>
      </c>
      <c r="DQP412" s="84" t="s">
        <v>39</v>
      </c>
      <c r="DQQ412" s="84" t="s">
        <v>39</v>
      </c>
      <c r="DQR412" s="84" t="s">
        <v>39</v>
      </c>
      <c r="DQS412" s="84" t="s">
        <v>39</v>
      </c>
      <c r="DQT412" s="84" t="s">
        <v>39</v>
      </c>
      <c r="DQU412" s="84" t="s">
        <v>39</v>
      </c>
      <c r="DQV412" s="84" t="s">
        <v>39</v>
      </c>
      <c r="DQW412" s="84" t="s">
        <v>39</v>
      </c>
      <c r="DQX412" s="84" t="s">
        <v>39</v>
      </c>
      <c r="DQY412" s="84" t="s">
        <v>39</v>
      </c>
      <c r="DQZ412" s="84" t="s">
        <v>39</v>
      </c>
      <c r="DRA412" s="84" t="s">
        <v>39</v>
      </c>
      <c r="DRB412" s="84" t="s">
        <v>39</v>
      </c>
      <c r="DRC412" s="84" t="s">
        <v>39</v>
      </c>
      <c r="DRD412" s="84" t="s">
        <v>39</v>
      </c>
      <c r="DRE412" s="84" t="s">
        <v>39</v>
      </c>
      <c r="DRF412" s="84" t="s">
        <v>39</v>
      </c>
      <c r="DRG412" s="84" t="s">
        <v>39</v>
      </c>
      <c r="DRH412" s="84" t="s">
        <v>39</v>
      </c>
      <c r="DRI412" s="84" t="s">
        <v>39</v>
      </c>
      <c r="DRJ412" s="84" t="s">
        <v>39</v>
      </c>
      <c r="DRK412" s="84" t="s">
        <v>39</v>
      </c>
      <c r="DRL412" s="84" t="s">
        <v>39</v>
      </c>
      <c r="DRM412" s="84" t="s">
        <v>39</v>
      </c>
      <c r="DRN412" s="84" t="s">
        <v>39</v>
      </c>
      <c r="DRO412" s="84" t="s">
        <v>39</v>
      </c>
      <c r="DRP412" s="84" t="s">
        <v>39</v>
      </c>
      <c r="DRQ412" s="84" t="s">
        <v>39</v>
      </c>
      <c r="DRR412" s="84" t="s">
        <v>39</v>
      </c>
      <c r="DRS412" s="84" t="s">
        <v>39</v>
      </c>
      <c r="DRT412" s="84" t="s">
        <v>39</v>
      </c>
      <c r="DRU412" s="84" t="s">
        <v>39</v>
      </c>
      <c r="DRV412" s="84" t="s">
        <v>39</v>
      </c>
      <c r="DRW412" s="84" t="s">
        <v>39</v>
      </c>
      <c r="DRX412" s="84" t="s">
        <v>39</v>
      </c>
      <c r="DRY412" s="84" t="s">
        <v>39</v>
      </c>
      <c r="DRZ412" s="84" t="s">
        <v>39</v>
      </c>
      <c r="DSA412" s="84" t="s">
        <v>39</v>
      </c>
      <c r="DSB412" s="84" t="s">
        <v>39</v>
      </c>
      <c r="DSC412" s="84" t="s">
        <v>39</v>
      </c>
      <c r="DSD412" s="84" t="s">
        <v>39</v>
      </c>
      <c r="DSE412" s="84" t="s">
        <v>39</v>
      </c>
      <c r="DSF412" s="84" t="s">
        <v>39</v>
      </c>
      <c r="DSG412" s="84" t="s">
        <v>39</v>
      </c>
      <c r="DSH412" s="84" t="s">
        <v>39</v>
      </c>
      <c r="DSI412" s="84" t="s">
        <v>39</v>
      </c>
      <c r="DSJ412" s="84" t="s">
        <v>39</v>
      </c>
      <c r="DSK412" s="84" t="s">
        <v>39</v>
      </c>
      <c r="DSL412" s="84" t="s">
        <v>39</v>
      </c>
      <c r="DSM412" s="84" t="s">
        <v>39</v>
      </c>
      <c r="DSN412" s="84" t="s">
        <v>39</v>
      </c>
      <c r="DSO412" s="84" t="s">
        <v>39</v>
      </c>
      <c r="DSP412" s="84" t="s">
        <v>39</v>
      </c>
      <c r="DSQ412" s="84" t="s">
        <v>39</v>
      </c>
      <c r="DSR412" s="84" t="s">
        <v>39</v>
      </c>
      <c r="DSS412" s="84" t="s">
        <v>39</v>
      </c>
      <c r="DST412" s="84" t="s">
        <v>39</v>
      </c>
      <c r="DSU412" s="84" t="s">
        <v>39</v>
      </c>
      <c r="DSV412" s="84" t="s">
        <v>39</v>
      </c>
      <c r="DSW412" s="84" t="s">
        <v>39</v>
      </c>
      <c r="DSX412" s="84" t="s">
        <v>39</v>
      </c>
      <c r="DSY412" s="84" t="s">
        <v>39</v>
      </c>
      <c r="DSZ412" s="84" t="s">
        <v>39</v>
      </c>
      <c r="DTA412" s="84" t="s">
        <v>39</v>
      </c>
      <c r="DTB412" s="84" t="s">
        <v>39</v>
      </c>
      <c r="DTC412" s="84" t="s">
        <v>39</v>
      </c>
      <c r="DTD412" s="84" t="s">
        <v>39</v>
      </c>
      <c r="DTE412" s="84" t="s">
        <v>39</v>
      </c>
      <c r="DTF412" s="84" t="s">
        <v>39</v>
      </c>
      <c r="DTG412" s="84" t="s">
        <v>39</v>
      </c>
      <c r="DTH412" s="84" t="s">
        <v>39</v>
      </c>
      <c r="DTI412" s="84" t="s">
        <v>39</v>
      </c>
      <c r="DTJ412" s="84" t="s">
        <v>39</v>
      </c>
      <c r="DTK412" s="84" t="s">
        <v>39</v>
      </c>
      <c r="DTL412" s="84" t="s">
        <v>39</v>
      </c>
      <c r="DTM412" s="84" t="s">
        <v>39</v>
      </c>
      <c r="DTN412" s="84" t="s">
        <v>39</v>
      </c>
      <c r="DTO412" s="84" t="s">
        <v>39</v>
      </c>
      <c r="DTP412" s="84" t="s">
        <v>39</v>
      </c>
      <c r="DTQ412" s="84" t="s">
        <v>39</v>
      </c>
      <c r="DTR412" s="84" t="s">
        <v>39</v>
      </c>
      <c r="DTS412" s="84" t="s">
        <v>39</v>
      </c>
      <c r="DTT412" s="84" t="s">
        <v>39</v>
      </c>
      <c r="DTU412" s="84" t="s">
        <v>39</v>
      </c>
      <c r="DTV412" s="84" t="s">
        <v>39</v>
      </c>
      <c r="DTW412" s="84" t="s">
        <v>39</v>
      </c>
      <c r="DTX412" s="84" t="s">
        <v>39</v>
      </c>
      <c r="DTY412" s="84" t="s">
        <v>39</v>
      </c>
      <c r="DTZ412" s="84" t="s">
        <v>39</v>
      </c>
      <c r="DUA412" s="84" t="s">
        <v>39</v>
      </c>
      <c r="DUB412" s="84" t="s">
        <v>39</v>
      </c>
      <c r="DUC412" s="84" t="s">
        <v>39</v>
      </c>
      <c r="DUD412" s="84" t="s">
        <v>39</v>
      </c>
      <c r="DUE412" s="84" t="s">
        <v>39</v>
      </c>
      <c r="DUF412" s="84" t="s">
        <v>39</v>
      </c>
      <c r="DUG412" s="84" t="s">
        <v>39</v>
      </c>
      <c r="DUH412" s="84" t="s">
        <v>39</v>
      </c>
      <c r="DUI412" s="84" t="s">
        <v>39</v>
      </c>
      <c r="DUJ412" s="84" t="s">
        <v>39</v>
      </c>
      <c r="DUK412" s="84" t="s">
        <v>39</v>
      </c>
      <c r="DUL412" s="84" t="s">
        <v>39</v>
      </c>
      <c r="DUM412" s="84" t="s">
        <v>39</v>
      </c>
      <c r="DUN412" s="84" t="s">
        <v>39</v>
      </c>
      <c r="DUO412" s="84" t="s">
        <v>39</v>
      </c>
      <c r="DUP412" s="84" t="s">
        <v>39</v>
      </c>
      <c r="DUQ412" s="84" t="s">
        <v>39</v>
      </c>
      <c r="DUR412" s="84" t="s">
        <v>39</v>
      </c>
      <c r="DUS412" s="84" t="s">
        <v>39</v>
      </c>
      <c r="DUT412" s="84" t="s">
        <v>39</v>
      </c>
      <c r="DUU412" s="84" t="s">
        <v>39</v>
      </c>
      <c r="DUV412" s="84" t="s">
        <v>39</v>
      </c>
      <c r="DUW412" s="84" t="s">
        <v>39</v>
      </c>
      <c r="DUX412" s="84" t="s">
        <v>39</v>
      </c>
      <c r="DUY412" s="84" t="s">
        <v>39</v>
      </c>
      <c r="DUZ412" s="84" t="s">
        <v>39</v>
      </c>
      <c r="DVA412" s="84" t="s">
        <v>39</v>
      </c>
      <c r="DVB412" s="84" t="s">
        <v>39</v>
      </c>
      <c r="DVC412" s="84" t="s">
        <v>39</v>
      </c>
      <c r="DVD412" s="84" t="s">
        <v>39</v>
      </c>
      <c r="DVE412" s="84" t="s">
        <v>39</v>
      </c>
      <c r="DVF412" s="84" t="s">
        <v>39</v>
      </c>
      <c r="DVG412" s="84" t="s">
        <v>39</v>
      </c>
      <c r="DVH412" s="84" t="s">
        <v>39</v>
      </c>
      <c r="DVI412" s="84" t="s">
        <v>39</v>
      </c>
      <c r="DVJ412" s="84" t="s">
        <v>39</v>
      </c>
      <c r="DVK412" s="84" t="s">
        <v>39</v>
      </c>
      <c r="DVL412" s="84" t="s">
        <v>39</v>
      </c>
      <c r="DVM412" s="84" t="s">
        <v>39</v>
      </c>
      <c r="DVN412" s="84" t="s">
        <v>39</v>
      </c>
      <c r="DVO412" s="84" t="s">
        <v>39</v>
      </c>
      <c r="DVP412" s="84" t="s">
        <v>39</v>
      </c>
      <c r="DVQ412" s="84" t="s">
        <v>39</v>
      </c>
      <c r="DVR412" s="84" t="s">
        <v>39</v>
      </c>
      <c r="DVS412" s="84" t="s">
        <v>39</v>
      </c>
      <c r="DVT412" s="84" t="s">
        <v>39</v>
      </c>
      <c r="DVU412" s="84" t="s">
        <v>39</v>
      </c>
      <c r="DVV412" s="84" t="s">
        <v>39</v>
      </c>
      <c r="DVW412" s="84" t="s">
        <v>39</v>
      </c>
      <c r="DVX412" s="84" t="s">
        <v>39</v>
      </c>
      <c r="DVY412" s="84" t="s">
        <v>39</v>
      </c>
      <c r="DVZ412" s="84" t="s">
        <v>39</v>
      </c>
      <c r="DWA412" s="84" t="s">
        <v>39</v>
      </c>
      <c r="DWB412" s="84" t="s">
        <v>39</v>
      </c>
      <c r="DWC412" s="84" t="s">
        <v>39</v>
      </c>
      <c r="DWD412" s="84" t="s">
        <v>39</v>
      </c>
      <c r="DWE412" s="84" t="s">
        <v>39</v>
      </c>
      <c r="DWF412" s="84" t="s">
        <v>39</v>
      </c>
      <c r="DWG412" s="84" t="s">
        <v>39</v>
      </c>
      <c r="DWH412" s="84" t="s">
        <v>39</v>
      </c>
      <c r="DWI412" s="84" t="s">
        <v>39</v>
      </c>
      <c r="DWJ412" s="84" t="s">
        <v>39</v>
      </c>
      <c r="DWK412" s="84" t="s">
        <v>39</v>
      </c>
      <c r="DWL412" s="84" t="s">
        <v>39</v>
      </c>
      <c r="DWM412" s="84" t="s">
        <v>39</v>
      </c>
      <c r="DWN412" s="84" t="s">
        <v>39</v>
      </c>
      <c r="DWO412" s="84" t="s">
        <v>39</v>
      </c>
      <c r="DWP412" s="84" t="s">
        <v>39</v>
      </c>
      <c r="DWQ412" s="84" t="s">
        <v>39</v>
      </c>
      <c r="DWR412" s="84" t="s">
        <v>39</v>
      </c>
      <c r="DWS412" s="84" t="s">
        <v>39</v>
      </c>
      <c r="DWT412" s="84" t="s">
        <v>39</v>
      </c>
      <c r="DWU412" s="84" t="s">
        <v>39</v>
      </c>
      <c r="DWV412" s="84" t="s">
        <v>39</v>
      </c>
      <c r="DWW412" s="84" t="s">
        <v>39</v>
      </c>
      <c r="DWX412" s="84" t="s">
        <v>39</v>
      </c>
      <c r="DWY412" s="84" t="s">
        <v>39</v>
      </c>
      <c r="DWZ412" s="84" t="s">
        <v>39</v>
      </c>
      <c r="DXA412" s="84" t="s">
        <v>39</v>
      </c>
      <c r="DXB412" s="84" t="s">
        <v>39</v>
      </c>
      <c r="DXC412" s="84" t="s">
        <v>39</v>
      </c>
      <c r="DXD412" s="84" t="s">
        <v>39</v>
      </c>
      <c r="DXE412" s="84" t="s">
        <v>39</v>
      </c>
      <c r="DXF412" s="84" t="s">
        <v>39</v>
      </c>
      <c r="DXG412" s="84" t="s">
        <v>39</v>
      </c>
      <c r="DXH412" s="84" t="s">
        <v>39</v>
      </c>
      <c r="DXI412" s="84" t="s">
        <v>39</v>
      </c>
      <c r="DXJ412" s="84" t="s">
        <v>39</v>
      </c>
      <c r="DXK412" s="84" t="s">
        <v>39</v>
      </c>
      <c r="DXL412" s="84" t="s">
        <v>39</v>
      </c>
      <c r="DXM412" s="84" t="s">
        <v>39</v>
      </c>
      <c r="DXN412" s="84" t="s">
        <v>39</v>
      </c>
      <c r="DXO412" s="84" t="s">
        <v>39</v>
      </c>
      <c r="DXP412" s="84" t="s">
        <v>39</v>
      </c>
      <c r="DXQ412" s="84" t="s">
        <v>39</v>
      </c>
      <c r="DXR412" s="84" t="s">
        <v>39</v>
      </c>
      <c r="DXS412" s="84" t="s">
        <v>39</v>
      </c>
      <c r="DXT412" s="84" t="s">
        <v>39</v>
      </c>
      <c r="DXU412" s="84" t="s">
        <v>39</v>
      </c>
      <c r="DXV412" s="84" t="s">
        <v>39</v>
      </c>
      <c r="DXW412" s="84" t="s">
        <v>39</v>
      </c>
      <c r="DXX412" s="84" t="s">
        <v>39</v>
      </c>
      <c r="DXY412" s="84" t="s">
        <v>39</v>
      </c>
      <c r="DXZ412" s="84" t="s">
        <v>39</v>
      </c>
      <c r="DYA412" s="84" t="s">
        <v>39</v>
      </c>
      <c r="DYB412" s="84" t="s">
        <v>39</v>
      </c>
      <c r="DYC412" s="84" t="s">
        <v>39</v>
      </c>
      <c r="DYD412" s="84" t="s">
        <v>39</v>
      </c>
      <c r="DYE412" s="84" t="s">
        <v>39</v>
      </c>
      <c r="DYF412" s="84" t="s">
        <v>39</v>
      </c>
      <c r="DYG412" s="84" t="s">
        <v>39</v>
      </c>
      <c r="DYH412" s="84" t="s">
        <v>39</v>
      </c>
      <c r="DYI412" s="84" t="s">
        <v>39</v>
      </c>
      <c r="DYJ412" s="84" t="s">
        <v>39</v>
      </c>
      <c r="DYK412" s="84" t="s">
        <v>39</v>
      </c>
      <c r="DYL412" s="84" t="s">
        <v>39</v>
      </c>
      <c r="DYM412" s="84" t="s">
        <v>39</v>
      </c>
      <c r="DYN412" s="84" t="s">
        <v>39</v>
      </c>
      <c r="DYO412" s="84" t="s">
        <v>39</v>
      </c>
      <c r="DYP412" s="84" t="s">
        <v>39</v>
      </c>
      <c r="DYQ412" s="84" t="s">
        <v>39</v>
      </c>
      <c r="DYR412" s="84" t="s">
        <v>39</v>
      </c>
      <c r="DYS412" s="84" t="s">
        <v>39</v>
      </c>
      <c r="DYT412" s="84" t="s">
        <v>39</v>
      </c>
      <c r="DYU412" s="84" t="s">
        <v>39</v>
      </c>
      <c r="DYV412" s="84" t="s">
        <v>39</v>
      </c>
      <c r="DYW412" s="84" t="s">
        <v>39</v>
      </c>
      <c r="DYX412" s="84" t="s">
        <v>39</v>
      </c>
      <c r="DYY412" s="84" t="s">
        <v>39</v>
      </c>
      <c r="DYZ412" s="84" t="s">
        <v>39</v>
      </c>
      <c r="DZA412" s="84" t="s">
        <v>39</v>
      </c>
      <c r="DZB412" s="84" t="s">
        <v>39</v>
      </c>
      <c r="DZC412" s="84" t="s">
        <v>39</v>
      </c>
      <c r="DZD412" s="84" t="s">
        <v>39</v>
      </c>
      <c r="DZE412" s="84" t="s">
        <v>39</v>
      </c>
      <c r="DZF412" s="84" t="s">
        <v>39</v>
      </c>
      <c r="DZG412" s="84" t="s">
        <v>39</v>
      </c>
      <c r="DZH412" s="84" t="s">
        <v>39</v>
      </c>
      <c r="DZI412" s="84" t="s">
        <v>39</v>
      </c>
      <c r="DZJ412" s="84" t="s">
        <v>39</v>
      </c>
      <c r="DZK412" s="84" t="s">
        <v>39</v>
      </c>
      <c r="DZL412" s="84" t="s">
        <v>39</v>
      </c>
      <c r="DZM412" s="84" t="s">
        <v>39</v>
      </c>
      <c r="DZN412" s="84" t="s">
        <v>39</v>
      </c>
      <c r="DZO412" s="84" t="s">
        <v>39</v>
      </c>
      <c r="DZP412" s="84" t="s">
        <v>39</v>
      </c>
      <c r="DZQ412" s="84" t="s">
        <v>39</v>
      </c>
      <c r="DZR412" s="84" t="s">
        <v>39</v>
      </c>
      <c r="DZS412" s="84" t="s">
        <v>39</v>
      </c>
      <c r="DZT412" s="84" t="s">
        <v>39</v>
      </c>
      <c r="DZU412" s="84" t="s">
        <v>39</v>
      </c>
      <c r="DZV412" s="84" t="s">
        <v>39</v>
      </c>
      <c r="DZW412" s="84" t="s">
        <v>39</v>
      </c>
      <c r="DZX412" s="84" t="s">
        <v>39</v>
      </c>
      <c r="DZY412" s="84" t="s">
        <v>39</v>
      </c>
      <c r="DZZ412" s="84" t="s">
        <v>39</v>
      </c>
      <c r="EAA412" s="84" t="s">
        <v>39</v>
      </c>
      <c r="EAB412" s="84" t="s">
        <v>39</v>
      </c>
      <c r="EAC412" s="84" t="s">
        <v>39</v>
      </c>
      <c r="EAD412" s="84" t="s">
        <v>39</v>
      </c>
      <c r="EAE412" s="84" t="s">
        <v>39</v>
      </c>
      <c r="EAF412" s="84" t="s">
        <v>39</v>
      </c>
      <c r="EAG412" s="84" t="s">
        <v>39</v>
      </c>
      <c r="EAH412" s="84" t="s">
        <v>39</v>
      </c>
      <c r="EAI412" s="84" t="s">
        <v>39</v>
      </c>
      <c r="EAJ412" s="84" t="s">
        <v>39</v>
      </c>
      <c r="EAK412" s="84" t="s">
        <v>39</v>
      </c>
      <c r="EAL412" s="84" t="s">
        <v>39</v>
      </c>
      <c r="EAM412" s="84" t="s">
        <v>39</v>
      </c>
      <c r="EAN412" s="84" t="s">
        <v>39</v>
      </c>
      <c r="EAO412" s="84" t="s">
        <v>39</v>
      </c>
      <c r="EAP412" s="84" t="s">
        <v>39</v>
      </c>
      <c r="EAQ412" s="84" t="s">
        <v>39</v>
      </c>
      <c r="EAR412" s="84" t="s">
        <v>39</v>
      </c>
      <c r="EAS412" s="84" t="s">
        <v>39</v>
      </c>
      <c r="EAT412" s="84" t="s">
        <v>39</v>
      </c>
      <c r="EAU412" s="84" t="s">
        <v>39</v>
      </c>
      <c r="EAV412" s="84" t="s">
        <v>39</v>
      </c>
      <c r="EAW412" s="84" t="s">
        <v>39</v>
      </c>
      <c r="EAX412" s="84" t="s">
        <v>39</v>
      </c>
      <c r="EAY412" s="84" t="s">
        <v>39</v>
      </c>
      <c r="EAZ412" s="84" t="s">
        <v>39</v>
      </c>
      <c r="EBA412" s="84" t="s">
        <v>39</v>
      </c>
      <c r="EBB412" s="84" t="s">
        <v>39</v>
      </c>
      <c r="EBC412" s="84" t="s">
        <v>39</v>
      </c>
      <c r="EBD412" s="84" t="s">
        <v>39</v>
      </c>
      <c r="EBE412" s="84" t="s">
        <v>39</v>
      </c>
      <c r="EBF412" s="84" t="s">
        <v>39</v>
      </c>
      <c r="EBG412" s="84" t="s">
        <v>39</v>
      </c>
      <c r="EBH412" s="84" t="s">
        <v>39</v>
      </c>
      <c r="EBI412" s="84" t="s">
        <v>39</v>
      </c>
      <c r="EBJ412" s="84" t="s">
        <v>39</v>
      </c>
      <c r="EBK412" s="84" t="s">
        <v>39</v>
      </c>
      <c r="EBL412" s="84" t="s">
        <v>39</v>
      </c>
      <c r="EBM412" s="84" t="s">
        <v>39</v>
      </c>
      <c r="EBN412" s="84" t="s">
        <v>39</v>
      </c>
      <c r="EBO412" s="84" t="s">
        <v>39</v>
      </c>
      <c r="EBP412" s="84" t="s">
        <v>39</v>
      </c>
      <c r="EBQ412" s="84" t="s">
        <v>39</v>
      </c>
      <c r="EBR412" s="84" t="s">
        <v>39</v>
      </c>
      <c r="EBS412" s="84" t="s">
        <v>39</v>
      </c>
      <c r="EBT412" s="84" t="s">
        <v>39</v>
      </c>
      <c r="EBU412" s="84" t="s">
        <v>39</v>
      </c>
      <c r="EBV412" s="84" t="s">
        <v>39</v>
      </c>
      <c r="EBW412" s="84" t="s">
        <v>39</v>
      </c>
      <c r="EBX412" s="84" t="s">
        <v>39</v>
      </c>
      <c r="EBY412" s="84" t="s">
        <v>39</v>
      </c>
      <c r="EBZ412" s="84" t="s">
        <v>39</v>
      </c>
      <c r="ECA412" s="84" t="s">
        <v>39</v>
      </c>
      <c r="ECB412" s="84" t="s">
        <v>39</v>
      </c>
      <c r="ECC412" s="84" t="s">
        <v>39</v>
      </c>
      <c r="ECD412" s="84" t="s">
        <v>39</v>
      </c>
      <c r="ECE412" s="84" t="s">
        <v>39</v>
      </c>
      <c r="ECF412" s="84" t="s">
        <v>39</v>
      </c>
      <c r="ECG412" s="84" t="s">
        <v>39</v>
      </c>
      <c r="ECH412" s="84" t="s">
        <v>39</v>
      </c>
      <c r="ECI412" s="84" t="s">
        <v>39</v>
      </c>
      <c r="ECJ412" s="84" t="s">
        <v>39</v>
      </c>
      <c r="ECK412" s="84" t="s">
        <v>39</v>
      </c>
      <c r="ECL412" s="84" t="s">
        <v>39</v>
      </c>
      <c r="ECM412" s="84" t="s">
        <v>39</v>
      </c>
      <c r="ECN412" s="84" t="s">
        <v>39</v>
      </c>
      <c r="ECO412" s="84" t="s">
        <v>39</v>
      </c>
      <c r="ECP412" s="84" t="s">
        <v>39</v>
      </c>
      <c r="ECQ412" s="84" t="s">
        <v>39</v>
      </c>
      <c r="ECR412" s="84" t="s">
        <v>39</v>
      </c>
      <c r="ECS412" s="84" t="s">
        <v>39</v>
      </c>
      <c r="ECT412" s="84" t="s">
        <v>39</v>
      </c>
      <c r="ECU412" s="84" t="s">
        <v>39</v>
      </c>
      <c r="ECV412" s="84" t="s">
        <v>39</v>
      </c>
      <c r="ECW412" s="84" t="s">
        <v>39</v>
      </c>
      <c r="ECX412" s="84" t="s">
        <v>39</v>
      </c>
      <c r="ECY412" s="84" t="s">
        <v>39</v>
      </c>
      <c r="ECZ412" s="84" t="s">
        <v>39</v>
      </c>
      <c r="EDA412" s="84" t="s">
        <v>39</v>
      </c>
      <c r="EDB412" s="84" t="s">
        <v>39</v>
      </c>
      <c r="EDC412" s="84" t="s">
        <v>39</v>
      </c>
      <c r="EDD412" s="84" t="s">
        <v>39</v>
      </c>
      <c r="EDE412" s="84" t="s">
        <v>39</v>
      </c>
      <c r="EDF412" s="84" t="s">
        <v>39</v>
      </c>
      <c r="EDG412" s="84" t="s">
        <v>39</v>
      </c>
      <c r="EDH412" s="84" t="s">
        <v>39</v>
      </c>
      <c r="EDI412" s="84" t="s">
        <v>39</v>
      </c>
      <c r="EDJ412" s="84" t="s">
        <v>39</v>
      </c>
      <c r="EDK412" s="84" t="s">
        <v>39</v>
      </c>
      <c r="EDL412" s="84" t="s">
        <v>39</v>
      </c>
      <c r="EDM412" s="84" t="s">
        <v>39</v>
      </c>
      <c r="EDN412" s="84" t="s">
        <v>39</v>
      </c>
      <c r="EDO412" s="84" t="s">
        <v>39</v>
      </c>
      <c r="EDP412" s="84" t="s">
        <v>39</v>
      </c>
      <c r="EDQ412" s="84" t="s">
        <v>39</v>
      </c>
      <c r="EDR412" s="84" t="s">
        <v>39</v>
      </c>
      <c r="EDS412" s="84" t="s">
        <v>39</v>
      </c>
      <c r="EDT412" s="84" t="s">
        <v>39</v>
      </c>
      <c r="EDU412" s="84" t="s">
        <v>39</v>
      </c>
      <c r="EDV412" s="84" t="s">
        <v>39</v>
      </c>
      <c r="EDW412" s="84" t="s">
        <v>39</v>
      </c>
      <c r="EDX412" s="84" t="s">
        <v>39</v>
      </c>
      <c r="EDY412" s="84" t="s">
        <v>39</v>
      </c>
      <c r="EDZ412" s="84" t="s">
        <v>39</v>
      </c>
      <c r="EEA412" s="84" t="s">
        <v>39</v>
      </c>
      <c r="EEB412" s="84" t="s">
        <v>39</v>
      </c>
      <c r="EEC412" s="84" t="s">
        <v>39</v>
      </c>
      <c r="EED412" s="84" t="s">
        <v>39</v>
      </c>
      <c r="EEE412" s="84" t="s">
        <v>39</v>
      </c>
      <c r="EEF412" s="84" t="s">
        <v>39</v>
      </c>
      <c r="EEG412" s="84" t="s">
        <v>39</v>
      </c>
      <c r="EEH412" s="84" t="s">
        <v>39</v>
      </c>
      <c r="EEI412" s="84" t="s">
        <v>39</v>
      </c>
      <c r="EEJ412" s="84" t="s">
        <v>39</v>
      </c>
      <c r="EEK412" s="84" t="s">
        <v>39</v>
      </c>
      <c r="EEL412" s="84" t="s">
        <v>39</v>
      </c>
      <c r="EEM412" s="84" t="s">
        <v>39</v>
      </c>
      <c r="EEN412" s="84" t="s">
        <v>39</v>
      </c>
      <c r="EEO412" s="84" t="s">
        <v>39</v>
      </c>
      <c r="EEP412" s="84" t="s">
        <v>39</v>
      </c>
      <c r="EEQ412" s="84" t="s">
        <v>39</v>
      </c>
      <c r="EER412" s="84" t="s">
        <v>39</v>
      </c>
      <c r="EES412" s="84" t="s">
        <v>39</v>
      </c>
      <c r="EET412" s="84" t="s">
        <v>39</v>
      </c>
      <c r="EEU412" s="84" t="s">
        <v>39</v>
      </c>
      <c r="EEV412" s="84" t="s">
        <v>39</v>
      </c>
      <c r="EEW412" s="84" t="s">
        <v>39</v>
      </c>
      <c r="EEX412" s="84" t="s">
        <v>39</v>
      </c>
      <c r="EEY412" s="84" t="s">
        <v>39</v>
      </c>
      <c r="EEZ412" s="84" t="s">
        <v>39</v>
      </c>
      <c r="EFA412" s="84" t="s">
        <v>39</v>
      </c>
      <c r="EFB412" s="84" t="s">
        <v>39</v>
      </c>
      <c r="EFC412" s="84" t="s">
        <v>39</v>
      </c>
      <c r="EFD412" s="84" t="s">
        <v>39</v>
      </c>
      <c r="EFE412" s="84" t="s">
        <v>39</v>
      </c>
      <c r="EFF412" s="84" t="s">
        <v>39</v>
      </c>
      <c r="EFG412" s="84" t="s">
        <v>39</v>
      </c>
      <c r="EFH412" s="84" t="s">
        <v>39</v>
      </c>
      <c r="EFI412" s="84" t="s">
        <v>39</v>
      </c>
      <c r="EFJ412" s="84" t="s">
        <v>39</v>
      </c>
      <c r="EFK412" s="84" t="s">
        <v>39</v>
      </c>
      <c r="EFL412" s="84" t="s">
        <v>39</v>
      </c>
      <c r="EFM412" s="84" t="s">
        <v>39</v>
      </c>
      <c r="EFN412" s="84" t="s">
        <v>39</v>
      </c>
      <c r="EFO412" s="84" t="s">
        <v>39</v>
      </c>
      <c r="EFP412" s="84" t="s">
        <v>39</v>
      </c>
      <c r="EFQ412" s="84" t="s">
        <v>39</v>
      </c>
      <c r="EFR412" s="84" t="s">
        <v>39</v>
      </c>
      <c r="EFS412" s="84" t="s">
        <v>39</v>
      </c>
      <c r="EFT412" s="84" t="s">
        <v>39</v>
      </c>
      <c r="EFU412" s="84" t="s">
        <v>39</v>
      </c>
      <c r="EFV412" s="84" t="s">
        <v>39</v>
      </c>
      <c r="EFW412" s="84" t="s">
        <v>39</v>
      </c>
      <c r="EFX412" s="84" t="s">
        <v>39</v>
      </c>
      <c r="EFY412" s="84" t="s">
        <v>39</v>
      </c>
      <c r="EFZ412" s="84" t="s">
        <v>39</v>
      </c>
      <c r="EGA412" s="84" t="s">
        <v>39</v>
      </c>
      <c r="EGB412" s="84" t="s">
        <v>39</v>
      </c>
      <c r="EGC412" s="84" t="s">
        <v>39</v>
      </c>
      <c r="EGD412" s="84" t="s">
        <v>39</v>
      </c>
      <c r="EGE412" s="84" t="s">
        <v>39</v>
      </c>
      <c r="EGF412" s="84" t="s">
        <v>39</v>
      </c>
      <c r="EGG412" s="84" t="s">
        <v>39</v>
      </c>
      <c r="EGH412" s="84" t="s">
        <v>39</v>
      </c>
      <c r="EGI412" s="84" t="s">
        <v>39</v>
      </c>
      <c r="EGJ412" s="84" t="s">
        <v>39</v>
      </c>
      <c r="EGK412" s="84" t="s">
        <v>39</v>
      </c>
      <c r="EGL412" s="84" t="s">
        <v>39</v>
      </c>
      <c r="EGM412" s="84" t="s">
        <v>39</v>
      </c>
      <c r="EGN412" s="84" t="s">
        <v>39</v>
      </c>
      <c r="EGO412" s="84" t="s">
        <v>39</v>
      </c>
      <c r="EGP412" s="84" t="s">
        <v>39</v>
      </c>
      <c r="EGQ412" s="84" t="s">
        <v>39</v>
      </c>
      <c r="EGR412" s="84" t="s">
        <v>39</v>
      </c>
      <c r="EGS412" s="84" t="s">
        <v>39</v>
      </c>
      <c r="EGT412" s="84" t="s">
        <v>39</v>
      </c>
      <c r="EGU412" s="84" t="s">
        <v>39</v>
      </c>
      <c r="EGV412" s="84" t="s">
        <v>39</v>
      </c>
      <c r="EGW412" s="84" t="s">
        <v>39</v>
      </c>
      <c r="EGX412" s="84" t="s">
        <v>39</v>
      </c>
      <c r="EGY412" s="84" t="s">
        <v>39</v>
      </c>
      <c r="EGZ412" s="84" t="s">
        <v>39</v>
      </c>
      <c r="EHA412" s="84" t="s">
        <v>39</v>
      </c>
      <c r="EHB412" s="84" t="s">
        <v>39</v>
      </c>
      <c r="EHC412" s="84" t="s">
        <v>39</v>
      </c>
      <c r="EHD412" s="84" t="s">
        <v>39</v>
      </c>
      <c r="EHE412" s="84" t="s">
        <v>39</v>
      </c>
      <c r="EHF412" s="84" t="s">
        <v>39</v>
      </c>
      <c r="EHG412" s="84" t="s">
        <v>39</v>
      </c>
      <c r="EHH412" s="84" t="s">
        <v>39</v>
      </c>
      <c r="EHI412" s="84" t="s">
        <v>39</v>
      </c>
      <c r="EHJ412" s="84" t="s">
        <v>39</v>
      </c>
      <c r="EHK412" s="84" t="s">
        <v>39</v>
      </c>
      <c r="EHL412" s="84" t="s">
        <v>39</v>
      </c>
      <c r="EHM412" s="84" t="s">
        <v>39</v>
      </c>
      <c r="EHN412" s="84" t="s">
        <v>39</v>
      </c>
      <c r="EHO412" s="84" t="s">
        <v>39</v>
      </c>
      <c r="EHP412" s="84" t="s">
        <v>39</v>
      </c>
      <c r="EHQ412" s="84" t="s">
        <v>39</v>
      </c>
      <c r="EHR412" s="84" t="s">
        <v>39</v>
      </c>
      <c r="EHS412" s="84" t="s">
        <v>39</v>
      </c>
      <c r="EHT412" s="84" t="s">
        <v>39</v>
      </c>
      <c r="EHU412" s="84" t="s">
        <v>39</v>
      </c>
      <c r="EHV412" s="84" t="s">
        <v>39</v>
      </c>
      <c r="EHW412" s="84" t="s">
        <v>39</v>
      </c>
      <c r="EHX412" s="84" t="s">
        <v>39</v>
      </c>
      <c r="EHY412" s="84" t="s">
        <v>39</v>
      </c>
      <c r="EHZ412" s="84" t="s">
        <v>39</v>
      </c>
      <c r="EIA412" s="84" t="s">
        <v>39</v>
      </c>
      <c r="EIB412" s="84" t="s">
        <v>39</v>
      </c>
      <c r="EIC412" s="84" t="s">
        <v>39</v>
      </c>
      <c r="EID412" s="84" t="s">
        <v>39</v>
      </c>
      <c r="EIE412" s="84" t="s">
        <v>39</v>
      </c>
      <c r="EIF412" s="84" t="s">
        <v>39</v>
      </c>
      <c r="EIG412" s="84" t="s">
        <v>39</v>
      </c>
      <c r="EIH412" s="84" t="s">
        <v>39</v>
      </c>
      <c r="EII412" s="84" t="s">
        <v>39</v>
      </c>
      <c r="EIJ412" s="84" t="s">
        <v>39</v>
      </c>
      <c r="EIK412" s="84" t="s">
        <v>39</v>
      </c>
      <c r="EIL412" s="84" t="s">
        <v>39</v>
      </c>
      <c r="EIM412" s="84" t="s">
        <v>39</v>
      </c>
      <c r="EIN412" s="84" t="s">
        <v>39</v>
      </c>
      <c r="EIO412" s="84" t="s">
        <v>39</v>
      </c>
      <c r="EIP412" s="84" t="s">
        <v>39</v>
      </c>
      <c r="EIQ412" s="84" t="s">
        <v>39</v>
      </c>
      <c r="EIR412" s="84" t="s">
        <v>39</v>
      </c>
      <c r="EIS412" s="84" t="s">
        <v>39</v>
      </c>
      <c r="EIT412" s="84" t="s">
        <v>39</v>
      </c>
      <c r="EIU412" s="84" t="s">
        <v>39</v>
      </c>
      <c r="EIV412" s="84" t="s">
        <v>39</v>
      </c>
      <c r="EIW412" s="84" t="s">
        <v>39</v>
      </c>
      <c r="EIX412" s="84" t="s">
        <v>39</v>
      </c>
      <c r="EIY412" s="84" t="s">
        <v>39</v>
      </c>
      <c r="EIZ412" s="84" t="s">
        <v>39</v>
      </c>
      <c r="EJA412" s="84" t="s">
        <v>39</v>
      </c>
      <c r="EJB412" s="84" t="s">
        <v>39</v>
      </c>
      <c r="EJC412" s="84" t="s">
        <v>39</v>
      </c>
      <c r="EJD412" s="84" t="s">
        <v>39</v>
      </c>
      <c r="EJE412" s="84" t="s">
        <v>39</v>
      </c>
      <c r="EJF412" s="84" t="s">
        <v>39</v>
      </c>
      <c r="EJG412" s="84" t="s">
        <v>39</v>
      </c>
      <c r="EJH412" s="84" t="s">
        <v>39</v>
      </c>
      <c r="EJI412" s="84" t="s">
        <v>39</v>
      </c>
      <c r="EJJ412" s="84" t="s">
        <v>39</v>
      </c>
      <c r="EJK412" s="84" t="s">
        <v>39</v>
      </c>
      <c r="EJL412" s="84" t="s">
        <v>39</v>
      </c>
      <c r="EJM412" s="84" t="s">
        <v>39</v>
      </c>
      <c r="EJN412" s="84" t="s">
        <v>39</v>
      </c>
      <c r="EJO412" s="84" t="s">
        <v>39</v>
      </c>
      <c r="EJP412" s="84" t="s">
        <v>39</v>
      </c>
      <c r="EJQ412" s="84" t="s">
        <v>39</v>
      </c>
      <c r="EJR412" s="84" t="s">
        <v>39</v>
      </c>
      <c r="EJS412" s="84" t="s">
        <v>39</v>
      </c>
      <c r="EJT412" s="84" t="s">
        <v>39</v>
      </c>
      <c r="EJU412" s="84" t="s">
        <v>39</v>
      </c>
      <c r="EJV412" s="84" t="s">
        <v>39</v>
      </c>
      <c r="EJW412" s="84" t="s">
        <v>39</v>
      </c>
      <c r="EJX412" s="84" t="s">
        <v>39</v>
      </c>
      <c r="EJY412" s="84" t="s">
        <v>39</v>
      </c>
      <c r="EJZ412" s="84" t="s">
        <v>39</v>
      </c>
      <c r="EKA412" s="84" t="s">
        <v>39</v>
      </c>
      <c r="EKB412" s="84" t="s">
        <v>39</v>
      </c>
      <c r="EKC412" s="84" t="s">
        <v>39</v>
      </c>
      <c r="EKD412" s="84" t="s">
        <v>39</v>
      </c>
      <c r="EKE412" s="84" t="s">
        <v>39</v>
      </c>
      <c r="EKF412" s="84" t="s">
        <v>39</v>
      </c>
      <c r="EKG412" s="84" t="s">
        <v>39</v>
      </c>
      <c r="EKH412" s="84" t="s">
        <v>39</v>
      </c>
      <c r="EKI412" s="84" t="s">
        <v>39</v>
      </c>
      <c r="EKJ412" s="84" t="s">
        <v>39</v>
      </c>
      <c r="EKK412" s="84" t="s">
        <v>39</v>
      </c>
      <c r="EKL412" s="84" t="s">
        <v>39</v>
      </c>
      <c r="EKM412" s="84" t="s">
        <v>39</v>
      </c>
      <c r="EKN412" s="84" t="s">
        <v>39</v>
      </c>
      <c r="EKO412" s="84" t="s">
        <v>39</v>
      </c>
      <c r="EKP412" s="84" t="s">
        <v>39</v>
      </c>
      <c r="EKQ412" s="84" t="s">
        <v>39</v>
      </c>
      <c r="EKR412" s="84" t="s">
        <v>39</v>
      </c>
      <c r="EKS412" s="84" t="s">
        <v>39</v>
      </c>
      <c r="EKT412" s="84" t="s">
        <v>39</v>
      </c>
      <c r="EKU412" s="84" t="s">
        <v>39</v>
      </c>
      <c r="EKV412" s="84" t="s">
        <v>39</v>
      </c>
      <c r="EKW412" s="84" t="s">
        <v>39</v>
      </c>
      <c r="EKX412" s="84" t="s">
        <v>39</v>
      </c>
      <c r="EKY412" s="84" t="s">
        <v>39</v>
      </c>
      <c r="EKZ412" s="84" t="s">
        <v>39</v>
      </c>
      <c r="ELA412" s="84" t="s">
        <v>39</v>
      </c>
      <c r="ELB412" s="84" t="s">
        <v>39</v>
      </c>
      <c r="ELC412" s="84" t="s">
        <v>39</v>
      </c>
      <c r="ELD412" s="84" t="s">
        <v>39</v>
      </c>
      <c r="ELE412" s="84" t="s">
        <v>39</v>
      </c>
      <c r="ELF412" s="84" t="s">
        <v>39</v>
      </c>
      <c r="ELG412" s="84" t="s">
        <v>39</v>
      </c>
      <c r="ELH412" s="84" t="s">
        <v>39</v>
      </c>
      <c r="ELI412" s="84" t="s">
        <v>39</v>
      </c>
      <c r="ELJ412" s="84" t="s">
        <v>39</v>
      </c>
      <c r="ELK412" s="84" t="s">
        <v>39</v>
      </c>
      <c r="ELL412" s="84" t="s">
        <v>39</v>
      </c>
      <c r="ELM412" s="84" t="s">
        <v>39</v>
      </c>
      <c r="ELN412" s="84" t="s">
        <v>39</v>
      </c>
      <c r="ELO412" s="84" t="s">
        <v>39</v>
      </c>
      <c r="ELP412" s="84" t="s">
        <v>39</v>
      </c>
      <c r="ELQ412" s="84" t="s">
        <v>39</v>
      </c>
      <c r="ELR412" s="84" t="s">
        <v>39</v>
      </c>
      <c r="ELS412" s="84" t="s">
        <v>39</v>
      </c>
      <c r="ELT412" s="84" t="s">
        <v>39</v>
      </c>
      <c r="ELU412" s="84" t="s">
        <v>39</v>
      </c>
      <c r="ELV412" s="84" t="s">
        <v>39</v>
      </c>
      <c r="ELW412" s="84" t="s">
        <v>39</v>
      </c>
      <c r="ELX412" s="84" t="s">
        <v>39</v>
      </c>
      <c r="ELY412" s="84" t="s">
        <v>39</v>
      </c>
      <c r="ELZ412" s="84" t="s">
        <v>39</v>
      </c>
      <c r="EMA412" s="84" t="s">
        <v>39</v>
      </c>
      <c r="EMB412" s="84" t="s">
        <v>39</v>
      </c>
      <c r="EMC412" s="84" t="s">
        <v>39</v>
      </c>
      <c r="EMD412" s="84" t="s">
        <v>39</v>
      </c>
      <c r="EME412" s="84" t="s">
        <v>39</v>
      </c>
      <c r="EMF412" s="84" t="s">
        <v>39</v>
      </c>
      <c r="EMG412" s="84" t="s">
        <v>39</v>
      </c>
      <c r="EMH412" s="84" t="s">
        <v>39</v>
      </c>
      <c r="EMI412" s="84" t="s">
        <v>39</v>
      </c>
      <c r="EMJ412" s="84" t="s">
        <v>39</v>
      </c>
      <c r="EMK412" s="84" t="s">
        <v>39</v>
      </c>
      <c r="EML412" s="84" t="s">
        <v>39</v>
      </c>
      <c r="EMM412" s="84" t="s">
        <v>39</v>
      </c>
      <c r="EMN412" s="84" t="s">
        <v>39</v>
      </c>
      <c r="EMO412" s="84" t="s">
        <v>39</v>
      </c>
      <c r="EMP412" s="84" t="s">
        <v>39</v>
      </c>
      <c r="EMQ412" s="84" t="s">
        <v>39</v>
      </c>
      <c r="EMR412" s="84" t="s">
        <v>39</v>
      </c>
      <c r="EMS412" s="84" t="s">
        <v>39</v>
      </c>
      <c r="EMT412" s="84" t="s">
        <v>39</v>
      </c>
      <c r="EMU412" s="84" t="s">
        <v>39</v>
      </c>
      <c r="EMV412" s="84" t="s">
        <v>39</v>
      </c>
      <c r="EMW412" s="84" t="s">
        <v>39</v>
      </c>
      <c r="EMX412" s="84" t="s">
        <v>39</v>
      </c>
      <c r="EMY412" s="84" t="s">
        <v>39</v>
      </c>
      <c r="EMZ412" s="84" t="s">
        <v>39</v>
      </c>
      <c r="ENA412" s="84" t="s">
        <v>39</v>
      </c>
      <c r="ENB412" s="84" t="s">
        <v>39</v>
      </c>
      <c r="ENC412" s="84" t="s">
        <v>39</v>
      </c>
      <c r="END412" s="84" t="s">
        <v>39</v>
      </c>
      <c r="ENE412" s="84" t="s">
        <v>39</v>
      </c>
      <c r="ENF412" s="84" t="s">
        <v>39</v>
      </c>
      <c r="ENG412" s="84" t="s">
        <v>39</v>
      </c>
      <c r="ENH412" s="84" t="s">
        <v>39</v>
      </c>
      <c r="ENI412" s="84" t="s">
        <v>39</v>
      </c>
      <c r="ENJ412" s="84" t="s">
        <v>39</v>
      </c>
      <c r="ENK412" s="84" t="s">
        <v>39</v>
      </c>
      <c r="ENL412" s="84" t="s">
        <v>39</v>
      </c>
      <c r="ENM412" s="84" t="s">
        <v>39</v>
      </c>
      <c r="ENN412" s="84" t="s">
        <v>39</v>
      </c>
      <c r="ENO412" s="84" t="s">
        <v>39</v>
      </c>
      <c r="ENP412" s="84" t="s">
        <v>39</v>
      </c>
      <c r="ENQ412" s="84" t="s">
        <v>39</v>
      </c>
      <c r="ENR412" s="84" t="s">
        <v>39</v>
      </c>
      <c r="ENS412" s="84" t="s">
        <v>39</v>
      </c>
      <c r="ENT412" s="84" t="s">
        <v>39</v>
      </c>
      <c r="ENU412" s="84" t="s">
        <v>39</v>
      </c>
      <c r="ENV412" s="84" t="s">
        <v>39</v>
      </c>
      <c r="ENW412" s="84" t="s">
        <v>39</v>
      </c>
      <c r="ENX412" s="84" t="s">
        <v>39</v>
      </c>
      <c r="ENY412" s="84" t="s">
        <v>39</v>
      </c>
      <c r="ENZ412" s="84" t="s">
        <v>39</v>
      </c>
      <c r="EOA412" s="84" t="s">
        <v>39</v>
      </c>
      <c r="EOB412" s="84" t="s">
        <v>39</v>
      </c>
      <c r="EOC412" s="84" t="s">
        <v>39</v>
      </c>
      <c r="EOD412" s="84" t="s">
        <v>39</v>
      </c>
      <c r="EOE412" s="84" t="s">
        <v>39</v>
      </c>
      <c r="EOF412" s="84" t="s">
        <v>39</v>
      </c>
      <c r="EOG412" s="84" t="s">
        <v>39</v>
      </c>
      <c r="EOH412" s="84" t="s">
        <v>39</v>
      </c>
      <c r="EOI412" s="84" t="s">
        <v>39</v>
      </c>
      <c r="EOJ412" s="84" t="s">
        <v>39</v>
      </c>
      <c r="EOK412" s="84" t="s">
        <v>39</v>
      </c>
      <c r="EOL412" s="84" t="s">
        <v>39</v>
      </c>
      <c r="EOM412" s="84" t="s">
        <v>39</v>
      </c>
      <c r="EON412" s="84" t="s">
        <v>39</v>
      </c>
      <c r="EOO412" s="84" t="s">
        <v>39</v>
      </c>
      <c r="EOP412" s="84" t="s">
        <v>39</v>
      </c>
      <c r="EOQ412" s="84" t="s">
        <v>39</v>
      </c>
      <c r="EOR412" s="84" t="s">
        <v>39</v>
      </c>
      <c r="EOS412" s="84" t="s">
        <v>39</v>
      </c>
      <c r="EOT412" s="84" t="s">
        <v>39</v>
      </c>
      <c r="EOU412" s="84" t="s">
        <v>39</v>
      </c>
      <c r="EOV412" s="84" t="s">
        <v>39</v>
      </c>
      <c r="EOW412" s="84" t="s">
        <v>39</v>
      </c>
      <c r="EOX412" s="84" t="s">
        <v>39</v>
      </c>
      <c r="EOY412" s="84" t="s">
        <v>39</v>
      </c>
      <c r="EOZ412" s="84" t="s">
        <v>39</v>
      </c>
      <c r="EPA412" s="84" t="s">
        <v>39</v>
      </c>
      <c r="EPB412" s="84" t="s">
        <v>39</v>
      </c>
      <c r="EPC412" s="84" t="s">
        <v>39</v>
      </c>
      <c r="EPD412" s="84" t="s">
        <v>39</v>
      </c>
      <c r="EPE412" s="84" t="s">
        <v>39</v>
      </c>
      <c r="EPF412" s="84" t="s">
        <v>39</v>
      </c>
      <c r="EPG412" s="84" t="s">
        <v>39</v>
      </c>
      <c r="EPH412" s="84" t="s">
        <v>39</v>
      </c>
      <c r="EPI412" s="84" t="s">
        <v>39</v>
      </c>
      <c r="EPJ412" s="84" t="s">
        <v>39</v>
      </c>
      <c r="EPK412" s="84" t="s">
        <v>39</v>
      </c>
      <c r="EPL412" s="84" t="s">
        <v>39</v>
      </c>
      <c r="EPM412" s="84" t="s">
        <v>39</v>
      </c>
      <c r="EPN412" s="84" t="s">
        <v>39</v>
      </c>
      <c r="EPO412" s="84" t="s">
        <v>39</v>
      </c>
      <c r="EPP412" s="84" t="s">
        <v>39</v>
      </c>
      <c r="EPQ412" s="84" t="s">
        <v>39</v>
      </c>
      <c r="EPR412" s="84" t="s">
        <v>39</v>
      </c>
      <c r="EPS412" s="84" t="s">
        <v>39</v>
      </c>
      <c r="EPT412" s="84" t="s">
        <v>39</v>
      </c>
      <c r="EPU412" s="84" t="s">
        <v>39</v>
      </c>
      <c r="EPV412" s="84" t="s">
        <v>39</v>
      </c>
      <c r="EPW412" s="84" t="s">
        <v>39</v>
      </c>
      <c r="EPX412" s="84" t="s">
        <v>39</v>
      </c>
      <c r="EPY412" s="84" t="s">
        <v>39</v>
      </c>
      <c r="EPZ412" s="84" t="s">
        <v>39</v>
      </c>
      <c r="EQA412" s="84" t="s">
        <v>39</v>
      </c>
      <c r="EQB412" s="84" t="s">
        <v>39</v>
      </c>
      <c r="EQC412" s="84" t="s">
        <v>39</v>
      </c>
      <c r="EQD412" s="84" t="s">
        <v>39</v>
      </c>
      <c r="EQE412" s="84" t="s">
        <v>39</v>
      </c>
      <c r="EQF412" s="84" t="s">
        <v>39</v>
      </c>
      <c r="EQG412" s="84" t="s">
        <v>39</v>
      </c>
      <c r="EQH412" s="84" t="s">
        <v>39</v>
      </c>
      <c r="EQI412" s="84" t="s">
        <v>39</v>
      </c>
      <c r="EQJ412" s="84" t="s">
        <v>39</v>
      </c>
      <c r="EQK412" s="84" t="s">
        <v>39</v>
      </c>
      <c r="EQL412" s="84" t="s">
        <v>39</v>
      </c>
      <c r="EQM412" s="84" t="s">
        <v>39</v>
      </c>
      <c r="EQN412" s="84" t="s">
        <v>39</v>
      </c>
      <c r="EQO412" s="84" t="s">
        <v>39</v>
      </c>
      <c r="EQP412" s="84" t="s">
        <v>39</v>
      </c>
      <c r="EQQ412" s="84" t="s">
        <v>39</v>
      </c>
      <c r="EQR412" s="84" t="s">
        <v>39</v>
      </c>
      <c r="EQS412" s="84" t="s">
        <v>39</v>
      </c>
      <c r="EQT412" s="84" t="s">
        <v>39</v>
      </c>
      <c r="EQU412" s="84" t="s">
        <v>39</v>
      </c>
      <c r="EQV412" s="84" t="s">
        <v>39</v>
      </c>
      <c r="EQW412" s="84" t="s">
        <v>39</v>
      </c>
      <c r="EQX412" s="84" t="s">
        <v>39</v>
      </c>
      <c r="EQY412" s="84" t="s">
        <v>39</v>
      </c>
      <c r="EQZ412" s="84" t="s">
        <v>39</v>
      </c>
      <c r="ERA412" s="84" t="s">
        <v>39</v>
      </c>
      <c r="ERB412" s="84" t="s">
        <v>39</v>
      </c>
      <c r="ERC412" s="84" t="s">
        <v>39</v>
      </c>
      <c r="ERD412" s="84" t="s">
        <v>39</v>
      </c>
      <c r="ERE412" s="84" t="s">
        <v>39</v>
      </c>
      <c r="ERF412" s="84" t="s">
        <v>39</v>
      </c>
      <c r="ERG412" s="84" t="s">
        <v>39</v>
      </c>
      <c r="ERH412" s="84" t="s">
        <v>39</v>
      </c>
      <c r="ERI412" s="84" t="s">
        <v>39</v>
      </c>
      <c r="ERJ412" s="84" t="s">
        <v>39</v>
      </c>
      <c r="ERK412" s="84" t="s">
        <v>39</v>
      </c>
      <c r="ERL412" s="84" t="s">
        <v>39</v>
      </c>
      <c r="ERM412" s="84" t="s">
        <v>39</v>
      </c>
      <c r="ERN412" s="84" t="s">
        <v>39</v>
      </c>
      <c r="ERO412" s="84" t="s">
        <v>39</v>
      </c>
      <c r="ERP412" s="84" t="s">
        <v>39</v>
      </c>
      <c r="ERQ412" s="84" t="s">
        <v>39</v>
      </c>
      <c r="ERR412" s="84" t="s">
        <v>39</v>
      </c>
      <c r="ERS412" s="84" t="s">
        <v>39</v>
      </c>
      <c r="ERT412" s="84" t="s">
        <v>39</v>
      </c>
      <c r="ERU412" s="84" t="s">
        <v>39</v>
      </c>
      <c r="ERV412" s="84" t="s">
        <v>39</v>
      </c>
      <c r="ERW412" s="84" t="s">
        <v>39</v>
      </c>
      <c r="ERX412" s="84" t="s">
        <v>39</v>
      </c>
      <c r="ERY412" s="84" t="s">
        <v>39</v>
      </c>
      <c r="ERZ412" s="84" t="s">
        <v>39</v>
      </c>
      <c r="ESA412" s="84" t="s">
        <v>39</v>
      </c>
      <c r="ESB412" s="84" t="s">
        <v>39</v>
      </c>
      <c r="ESC412" s="84" t="s">
        <v>39</v>
      </c>
      <c r="ESD412" s="84" t="s">
        <v>39</v>
      </c>
      <c r="ESE412" s="84" t="s">
        <v>39</v>
      </c>
      <c r="ESF412" s="84" t="s">
        <v>39</v>
      </c>
      <c r="ESG412" s="84" t="s">
        <v>39</v>
      </c>
      <c r="ESH412" s="84" t="s">
        <v>39</v>
      </c>
      <c r="ESI412" s="84" t="s">
        <v>39</v>
      </c>
      <c r="ESJ412" s="84" t="s">
        <v>39</v>
      </c>
      <c r="ESK412" s="84" t="s">
        <v>39</v>
      </c>
      <c r="ESL412" s="84" t="s">
        <v>39</v>
      </c>
      <c r="ESM412" s="84" t="s">
        <v>39</v>
      </c>
      <c r="ESN412" s="84" t="s">
        <v>39</v>
      </c>
      <c r="ESO412" s="84" t="s">
        <v>39</v>
      </c>
      <c r="ESP412" s="84" t="s">
        <v>39</v>
      </c>
      <c r="ESQ412" s="84" t="s">
        <v>39</v>
      </c>
      <c r="ESR412" s="84" t="s">
        <v>39</v>
      </c>
      <c r="ESS412" s="84" t="s">
        <v>39</v>
      </c>
      <c r="EST412" s="84" t="s">
        <v>39</v>
      </c>
      <c r="ESU412" s="84" t="s">
        <v>39</v>
      </c>
      <c r="ESV412" s="84" t="s">
        <v>39</v>
      </c>
      <c r="ESW412" s="84" t="s">
        <v>39</v>
      </c>
      <c r="ESX412" s="84" t="s">
        <v>39</v>
      </c>
      <c r="ESY412" s="84" t="s">
        <v>39</v>
      </c>
      <c r="ESZ412" s="84" t="s">
        <v>39</v>
      </c>
      <c r="ETA412" s="84" t="s">
        <v>39</v>
      </c>
      <c r="ETB412" s="84" t="s">
        <v>39</v>
      </c>
      <c r="ETC412" s="84" t="s">
        <v>39</v>
      </c>
      <c r="ETD412" s="84" t="s">
        <v>39</v>
      </c>
      <c r="ETE412" s="84" t="s">
        <v>39</v>
      </c>
      <c r="ETF412" s="84" t="s">
        <v>39</v>
      </c>
      <c r="ETG412" s="84" t="s">
        <v>39</v>
      </c>
      <c r="ETH412" s="84" t="s">
        <v>39</v>
      </c>
      <c r="ETI412" s="84" t="s">
        <v>39</v>
      </c>
      <c r="ETJ412" s="84" t="s">
        <v>39</v>
      </c>
      <c r="ETK412" s="84" t="s">
        <v>39</v>
      </c>
      <c r="ETL412" s="84" t="s">
        <v>39</v>
      </c>
      <c r="ETM412" s="84" t="s">
        <v>39</v>
      </c>
      <c r="ETN412" s="84" t="s">
        <v>39</v>
      </c>
      <c r="ETO412" s="84" t="s">
        <v>39</v>
      </c>
      <c r="ETP412" s="84" t="s">
        <v>39</v>
      </c>
      <c r="ETQ412" s="84" t="s">
        <v>39</v>
      </c>
      <c r="ETR412" s="84" t="s">
        <v>39</v>
      </c>
      <c r="ETS412" s="84" t="s">
        <v>39</v>
      </c>
      <c r="ETT412" s="84" t="s">
        <v>39</v>
      </c>
      <c r="ETU412" s="84" t="s">
        <v>39</v>
      </c>
      <c r="ETV412" s="84" t="s">
        <v>39</v>
      </c>
      <c r="ETW412" s="84" t="s">
        <v>39</v>
      </c>
      <c r="ETX412" s="84" t="s">
        <v>39</v>
      </c>
      <c r="ETY412" s="84" t="s">
        <v>39</v>
      </c>
      <c r="ETZ412" s="84" t="s">
        <v>39</v>
      </c>
      <c r="EUA412" s="84" t="s">
        <v>39</v>
      </c>
      <c r="EUB412" s="84" t="s">
        <v>39</v>
      </c>
      <c r="EUC412" s="84" t="s">
        <v>39</v>
      </c>
      <c r="EUD412" s="84" t="s">
        <v>39</v>
      </c>
      <c r="EUE412" s="84" t="s">
        <v>39</v>
      </c>
      <c r="EUF412" s="84" t="s">
        <v>39</v>
      </c>
      <c r="EUG412" s="84" t="s">
        <v>39</v>
      </c>
      <c r="EUH412" s="84" t="s">
        <v>39</v>
      </c>
      <c r="EUI412" s="84" t="s">
        <v>39</v>
      </c>
      <c r="EUJ412" s="84" t="s">
        <v>39</v>
      </c>
      <c r="EUK412" s="84" t="s">
        <v>39</v>
      </c>
      <c r="EUL412" s="84" t="s">
        <v>39</v>
      </c>
      <c r="EUM412" s="84" t="s">
        <v>39</v>
      </c>
      <c r="EUN412" s="84" t="s">
        <v>39</v>
      </c>
      <c r="EUO412" s="84" t="s">
        <v>39</v>
      </c>
      <c r="EUP412" s="84" t="s">
        <v>39</v>
      </c>
      <c r="EUQ412" s="84" t="s">
        <v>39</v>
      </c>
      <c r="EUR412" s="84" t="s">
        <v>39</v>
      </c>
      <c r="EUS412" s="84" t="s">
        <v>39</v>
      </c>
      <c r="EUT412" s="84" t="s">
        <v>39</v>
      </c>
      <c r="EUU412" s="84" t="s">
        <v>39</v>
      </c>
      <c r="EUV412" s="84" t="s">
        <v>39</v>
      </c>
      <c r="EUW412" s="84" t="s">
        <v>39</v>
      </c>
      <c r="EUX412" s="84" t="s">
        <v>39</v>
      </c>
      <c r="EUY412" s="84" t="s">
        <v>39</v>
      </c>
      <c r="EUZ412" s="84" t="s">
        <v>39</v>
      </c>
      <c r="EVA412" s="84" t="s">
        <v>39</v>
      </c>
      <c r="EVB412" s="84" t="s">
        <v>39</v>
      </c>
      <c r="EVC412" s="84" t="s">
        <v>39</v>
      </c>
      <c r="EVD412" s="84" t="s">
        <v>39</v>
      </c>
      <c r="EVE412" s="84" t="s">
        <v>39</v>
      </c>
      <c r="EVF412" s="84" t="s">
        <v>39</v>
      </c>
      <c r="EVG412" s="84" t="s">
        <v>39</v>
      </c>
      <c r="EVH412" s="84" t="s">
        <v>39</v>
      </c>
      <c r="EVI412" s="84" t="s">
        <v>39</v>
      </c>
      <c r="EVJ412" s="84" t="s">
        <v>39</v>
      </c>
      <c r="EVK412" s="84" t="s">
        <v>39</v>
      </c>
      <c r="EVL412" s="84" t="s">
        <v>39</v>
      </c>
      <c r="EVM412" s="84" t="s">
        <v>39</v>
      </c>
      <c r="EVN412" s="84" t="s">
        <v>39</v>
      </c>
      <c r="EVO412" s="84" t="s">
        <v>39</v>
      </c>
      <c r="EVP412" s="84" t="s">
        <v>39</v>
      </c>
      <c r="EVQ412" s="84" t="s">
        <v>39</v>
      </c>
      <c r="EVR412" s="84" t="s">
        <v>39</v>
      </c>
      <c r="EVS412" s="84" t="s">
        <v>39</v>
      </c>
      <c r="EVT412" s="84" t="s">
        <v>39</v>
      </c>
      <c r="EVU412" s="84" t="s">
        <v>39</v>
      </c>
      <c r="EVV412" s="84" t="s">
        <v>39</v>
      </c>
      <c r="EVW412" s="84" t="s">
        <v>39</v>
      </c>
      <c r="EVX412" s="84" t="s">
        <v>39</v>
      </c>
      <c r="EVY412" s="84" t="s">
        <v>39</v>
      </c>
      <c r="EVZ412" s="84" t="s">
        <v>39</v>
      </c>
      <c r="EWA412" s="84" t="s">
        <v>39</v>
      </c>
      <c r="EWB412" s="84" t="s">
        <v>39</v>
      </c>
      <c r="EWC412" s="84" t="s">
        <v>39</v>
      </c>
      <c r="EWD412" s="84" t="s">
        <v>39</v>
      </c>
      <c r="EWE412" s="84" t="s">
        <v>39</v>
      </c>
      <c r="EWF412" s="84" t="s">
        <v>39</v>
      </c>
      <c r="EWG412" s="84" t="s">
        <v>39</v>
      </c>
      <c r="EWH412" s="84" t="s">
        <v>39</v>
      </c>
      <c r="EWI412" s="84" t="s">
        <v>39</v>
      </c>
      <c r="EWJ412" s="84" t="s">
        <v>39</v>
      </c>
      <c r="EWK412" s="84" t="s">
        <v>39</v>
      </c>
      <c r="EWL412" s="84" t="s">
        <v>39</v>
      </c>
      <c r="EWM412" s="84" t="s">
        <v>39</v>
      </c>
      <c r="EWN412" s="84" t="s">
        <v>39</v>
      </c>
      <c r="EWO412" s="84" t="s">
        <v>39</v>
      </c>
      <c r="EWP412" s="84" t="s">
        <v>39</v>
      </c>
      <c r="EWQ412" s="84" t="s">
        <v>39</v>
      </c>
      <c r="EWR412" s="84" t="s">
        <v>39</v>
      </c>
      <c r="EWS412" s="84" t="s">
        <v>39</v>
      </c>
      <c r="EWT412" s="84" t="s">
        <v>39</v>
      </c>
      <c r="EWU412" s="84" t="s">
        <v>39</v>
      </c>
      <c r="EWV412" s="84" t="s">
        <v>39</v>
      </c>
      <c r="EWW412" s="84" t="s">
        <v>39</v>
      </c>
      <c r="EWX412" s="84" t="s">
        <v>39</v>
      </c>
      <c r="EWY412" s="84" t="s">
        <v>39</v>
      </c>
      <c r="EWZ412" s="84" t="s">
        <v>39</v>
      </c>
      <c r="EXA412" s="84" t="s">
        <v>39</v>
      </c>
      <c r="EXB412" s="84" t="s">
        <v>39</v>
      </c>
      <c r="EXC412" s="84" t="s">
        <v>39</v>
      </c>
      <c r="EXD412" s="84" t="s">
        <v>39</v>
      </c>
      <c r="EXE412" s="84" t="s">
        <v>39</v>
      </c>
      <c r="EXF412" s="84" t="s">
        <v>39</v>
      </c>
      <c r="EXG412" s="84" t="s">
        <v>39</v>
      </c>
      <c r="EXH412" s="84" t="s">
        <v>39</v>
      </c>
      <c r="EXI412" s="84" t="s">
        <v>39</v>
      </c>
      <c r="EXJ412" s="84" t="s">
        <v>39</v>
      </c>
      <c r="EXK412" s="84" t="s">
        <v>39</v>
      </c>
      <c r="EXL412" s="84" t="s">
        <v>39</v>
      </c>
      <c r="EXM412" s="84" t="s">
        <v>39</v>
      </c>
      <c r="EXN412" s="84" t="s">
        <v>39</v>
      </c>
      <c r="EXO412" s="84" t="s">
        <v>39</v>
      </c>
      <c r="EXP412" s="84" t="s">
        <v>39</v>
      </c>
      <c r="EXQ412" s="84" t="s">
        <v>39</v>
      </c>
      <c r="EXR412" s="84" t="s">
        <v>39</v>
      </c>
      <c r="EXS412" s="84" t="s">
        <v>39</v>
      </c>
      <c r="EXT412" s="84" t="s">
        <v>39</v>
      </c>
      <c r="EXU412" s="84" t="s">
        <v>39</v>
      </c>
      <c r="EXV412" s="84" t="s">
        <v>39</v>
      </c>
      <c r="EXW412" s="84" t="s">
        <v>39</v>
      </c>
      <c r="EXX412" s="84" t="s">
        <v>39</v>
      </c>
      <c r="EXY412" s="84" t="s">
        <v>39</v>
      </c>
      <c r="EXZ412" s="84" t="s">
        <v>39</v>
      </c>
      <c r="EYA412" s="84" t="s">
        <v>39</v>
      </c>
      <c r="EYB412" s="84" t="s">
        <v>39</v>
      </c>
      <c r="EYC412" s="84" t="s">
        <v>39</v>
      </c>
      <c r="EYD412" s="84" t="s">
        <v>39</v>
      </c>
      <c r="EYE412" s="84" t="s">
        <v>39</v>
      </c>
      <c r="EYF412" s="84" t="s">
        <v>39</v>
      </c>
      <c r="EYG412" s="84" t="s">
        <v>39</v>
      </c>
      <c r="EYH412" s="84" t="s">
        <v>39</v>
      </c>
      <c r="EYI412" s="84" t="s">
        <v>39</v>
      </c>
      <c r="EYJ412" s="84" t="s">
        <v>39</v>
      </c>
      <c r="EYK412" s="84" t="s">
        <v>39</v>
      </c>
      <c r="EYL412" s="84" t="s">
        <v>39</v>
      </c>
      <c r="EYM412" s="84" t="s">
        <v>39</v>
      </c>
      <c r="EYN412" s="84" t="s">
        <v>39</v>
      </c>
      <c r="EYO412" s="84" t="s">
        <v>39</v>
      </c>
      <c r="EYP412" s="84" t="s">
        <v>39</v>
      </c>
      <c r="EYQ412" s="84" t="s">
        <v>39</v>
      </c>
      <c r="EYR412" s="84" t="s">
        <v>39</v>
      </c>
      <c r="EYS412" s="84" t="s">
        <v>39</v>
      </c>
      <c r="EYT412" s="84" t="s">
        <v>39</v>
      </c>
      <c r="EYU412" s="84" t="s">
        <v>39</v>
      </c>
      <c r="EYV412" s="84" t="s">
        <v>39</v>
      </c>
      <c r="EYW412" s="84" t="s">
        <v>39</v>
      </c>
      <c r="EYX412" s="84" t="s">
        <v>39</v>
      </c>
      <c r="EYY412" s="84" t="s">
        <v>39</v>
      </c>
      <c r="EYZ412" s="84" t="s">
        <v>39</v>
      </c>
      <c r="EZA412" s="84" t="s">
        <v>39</v>
      </c>
      <c r="EZB412" s="84" t="s">
        <v>39</v>
      </c>
      <c r="EZC412" s="84" t="s">
        <v>39</v>
      </c>
      <c r="EZD412" s="84" t="s">
        <v>39</v>
      </c>
      <c r="EZE412" s="84" t="s">
        <v>39</v>
      </c>
      <c r="EZF412" s="84" t="s">
        <v>39</v>
      </c>
      <c r="EZG412" s="84" t="s">
        <v>39</v>
      </c>
      <c r="EZH412" s="84" t="s">
        <v>39</v>
      </c>
      <c r="EZI412" s="84" t="s">
        <v>39</v>
      </c>
      <c r="EZJ412" s="84" t="s">
        <v>39</v>
      </c>
      <c r="EZK412" s="84" t="s">
        <v>39</v>
      </c>
      <c r="EZL412" s="84" t="s">
        <v>39</v>
      </c>
      <c r="EZM412" s="84" t="s">
        <v>39</v>
      </c>
      <c r="EZN412" s="84" t="s">
        <v>39</v>
      </c>
      <c r="EZO412" s="84" t="s">
        <v>39</v>
      </c>
      <c r="EZP412" s="84" t="s">
        <v>39</v>
      </c>
      <c r="EZQ412" s="84" t="s">
        <v>39</v>
      </c>
      <c r="EZR412" s="84" t="s">
        <v>39</v>
      </c>
      <c r="EZS412" s="84" t="s">
        <v>39</v>
      </c>
      <c r="EZT412" s="84" t="s">
        <v>39</v>
      </c>
      <c r="EZU412" s="84" t="s">
        <v>39</v>
      </c>
      <c r="EZV412" s="84" t="s">
        <v>39</v>
      </c>
      <c r="EZW412" s="84" t="s">
        <v>39</v>
      </c>
      <c r="EZX412" s="84" t="s">
        <v>39</v>
      </c>
      <c r="EZY412" s="84" t="s">
        <v>39</v>
      </c>
      <c r="EZZ412" s="84" t="s">
        <v>39</v>
      </c>
      <c r="FAA412" s="84" t="s">
        <v>39</v>
      </c>
      <c r="FAB412" s="84" t="s">
        <v>39</v>
      </c>
      <c r="FAC412" s="84" t="s">
        <v>39</v>
      </c>
      <c r="FAD412" s="84" t="s">
        <v>39</v>
      </c>
      <c r="FAE412" s="84" t="s">
        <v>39</v>
      </c>
      <c r="FAF412" s="84" t="s">
        <v>39</v>
      </c>
      <c r="FAG412" s="84" t="s">
        <v>39</v>
      </c>
      <c r="FAH412" s="84" t="s">
        <v>39</v>
      </c>
      <c r="FAI412" s="84" t="s">
        <v>39</v>
      </c>
      <c r="FAJ412" s="84" t="s">
        <v>39</v>
      </c>
      <c r="FAK412" s="84" t="s">
        <v>39</v>
      </c>
      <c r="FAL412" s="84" t="s">
        <v>39</v>
      </c>
      <c r="FAM412" s="84" t="s">
        <v>39</v>
      </c>
      <c r="FAN412" s="84" t="s">
        <v>39</v>
      </c>
      <c r="FAO412" s="84" t="s">
        <v>39</v>
      </c>
      <c r="FAP412" s="84" t="s">
        <v>39</v>
      </c>
      <c r="FAQ412" s="84" t="s">
        <v>39</v>
      </c>
      <c r="FAR412" s="84" t="s">
        <v>39</v>
      </c>
      <c r="FAS412" s="84" t="s">
        <v>39</v>
      </c>
      <c r="FAT412" s="84" t="s">
        <v>39</v>
      </c>
      <c r="FAU412" s="84" t="s">
        <v>39</v>
      </c>
      <c r="FAV412" s="84" t="s">
        <v>39</v>
      </c>
      <c r="FAW412" s="84" t="s">
        <v>39</v>
      </c>
      <c r="FAX412" s="84" t="s">
        <v>39</v>
      </c>
      <c r="FAY412" s="84" t="s">
        <v>39</v>
      </c>
      <c r="FAZ412" s="84" t="s">
        <v>39</v>
      </c>
      <c r="FBA412" s="84" t="s">
        <v>39</v>
      </c>
      <c r="FBB412" s="84" t="s">
        <v>39</v>
      </c>
      <c r="FBC412" s="84" t="s">
        <v>39</v>
      </c>
      <c r="FBD412" s="84" t="s">
        <v>39</v>
      </c>
      <c r="FBE412" s="84" t="s">
        <v>39</v>
      </c>
      <c r="FBF412" s="84" t="s">
        <v>39</v>
      </c>
      <c r="FBG412" s="84" t="s">
        <v>39</v>
      </c>
      <c r="FBH412" s="84" t="s">
        <v>39</v>
      </c>
      <c r="FBI412" s="84" t="s">
        <v>39</v>
      </c>
      <c r="FBJ412" s="84" t="s">
        <v>39</v>
      </c>
      <c r="FBK412" s="84" t="s">
        <v>39</v>
      </c>
      <c r="FBL412" s="84" t="s">
        <v>39</v>
      </c>
      <c r="FBM412" s="84" t="s">
        <v>39</v>
      </c>
      <c r="FBN412" s="84" t="s">
        <v>39</v>
      </c>
      <c r="FBO412" s="84" t="s">
        <v>39</v>
      </c>
      <c r="FBP412" s="84" t="s">
        <v>39</v>
      </c>
      <c r="FBQ412" s="84" t="s">
        <v>39</v>
      </c>
      <c r="FBR412" s="84" t="s">
        <v>39</v>
      </c>
      <c r="FBS412" s="84" t="s">
        <v>39</v>
      </c>
      <c r="FBT412" s="84" t="s">
        <v>39</v>
      </c>
      <c r="FBU412" s="84" t="s">
        <v>39</v>
      </c>
      <c r="FBV412" s="84" t="s">
        <v>39</v>
      </c>
      <c r="FBW412" s="84" t="s">
        <v>39</v>
      </c>
      <c r="FBX412" s="84" t="s">
        <v>39</v>
      </c>
      <c r="FBY412" s="84" t="s">
        <v>39</v>
      </c>
      <c r="FBZ412" s="84" t="s">
        <v>39</v>
      </c>
      <c r="FCA412" s="84" t="s">
        <v>39</v>
      </c>
      <c r="FCB412" s="84" t="s">
        <v>39</v>
      </c>
      <c r="FCC412" s="84" t="s">
        <v>39</v>
      </c>
      <c r="FCD412" s="84" t="s">
        <v>39</v>
      </c>
      <c r="FCE412" s="84" t="s">
        <v>39</v>
      </c>
      <c r="FCF412" s="84" t="s">
        <v>39</v>
      </c>
      <c r="FCG412" s="84" t="s">
        <v>39</v>
      </c>
      <c r="FCH412" s="84" t="s">
        <v>39</v>
      </c>
      <c r="FCI412" s="84" t="s">
        <v>39</v>
      </c>
      <c r="FCJ412" s="84" t="s">
        <v>39</v>
      </c>
      <c r="FCK412" s="84" t="s">
        <v>39</v>
      </c>
      <c r="FCL412" s="84" t="s">
        <v>39</v>
      </c>
      <c r="FCM412" s="84" t="s">
        <v>39</v>
      </c>
      <c r="FCN412" s="84" t="s">
        <v>39</v>
      </c>
      <c r="FCO412" s="84" t="s">
        <v>39</v>
      </c>
      <c r="FCP412" s="84" t="s">
        <v>39</v>
      </c>
      <c r="FCQ412" s="84" t="s">
        <v>39</v>
      </c>
      <c r="FCR412" s="84" t="s">
        <v>39</v>
      </c>
      <c r="FCS412" s="84" t="s">
        <v>39</v>
      </c>
      <c r="FCT412" s="84" t="s">
        <v>39</v>
      </c>
      <c r="FCU412" s="84" t="s">
        <v>39</v>
      </c>
      <c r="FCV412" s="84" t="s">
        <v>39</v>
      </c>
      <c r="FCW412" s="84" t="s">
        <v>39</v>
      </c>
      <c r="FCX412" s="84" t="s">
        <v>39</v>
      </c>
      <c r="FCY412" s="84" t="s">
        <v>39</v>
      </c>
      <c r="FCZ412" s="84" t="s">
        <v>39</v>
      </c>
      <c r="FDA412" s="84" t="s">
        <v>39</v>
      </c>
      <c r="FDB412" s="84" t="s">
        <v>39</v>
      </c>
      <c r="FDC412" s="84" t="s">
        <v>39</v>
      </c>
      <c r="FDD412" s="84" t="s">
        <v>39</v>
      </c>
      <c r="FDE412" s="84" t="s">
        <v>39</v>
      </c>
      <c r="FDF412" s="84" t="s">
        <v>39</v>
      </c>
      <c r="FDG412" s="84" t="s">
        <v>39</v>
      </c>
      <c r="FDH412" s="84" t="s">
        <v>39</v>
      </c>
      <c r="FDI412" s="84" t="s">
        <v>39</v>
      </c>
      <c r="FDJ412" s="84" t="s">
        <v>39</v>
      </c>
      <c r="FDK412" s="84" t="s">
        <v>39</v>
      </c>
      <c r="FDL412" s="84" t="s">
        <v>39</v>
      </c>
      <c r="FDM412" s="84" t="s">
        <v>39</v>
      </c>
      <c r="FDN412" s="84" t="s">
        <v>39</v>
      </c>
      <c r="FDO412" s="84" t="s">
        <v>39</v>
      </c>
      <c r="FDP412" s="84" t="s">
        <v>39</v>
      </c>
      <c r="FDQ412" s="84" t="s">
        <v>39</v>
      </c>
      <c r="FDR412" s="84" t="s">
        <v>39</v>
      </c>
      <c r="FDS412" s="84" t="s">
        <v>39</v>
      </c>
      <c r="FDT412" s="84" t="s">
        <v>39</v>
      </c>
      <c r="FDU412" s="84" t="s">
        <v>39</v>
      </c>
      <c r="FDV412" s="84" t="s">
        <v>39</v>
      </c>
      <c r="FDW412" s="84" t="s">
        <v>39</v>
      </c>
      <c r="FDX412" s="84" t="s">
        <v>39</v>
      </c>
      <c r="FDY412" s="84" t="s">
        <v>39</v>
      </c>
      <c r="FDZ412" s="84" t="s">
        <v>39</v>
      </c>
      <c r="FEA412" s="84" t="s">
        <v>39</v>
      </c>
      <c r="FEB412" s="84" t="s">
        <v>39</v>
      </c>
      <c r="FEC412" s="84" t="s">
        <v>39</v>
      </c>
      <c r="FED412" s="84" t="s">
        <v>39</v>
      </c>
      <c r="FEE412" s="84" t="s">
        <v>39</v>
      </c>
      <c r="FEF412" s="84" t="s">
        <v>39</v>
      </c>
      <c r="FEG412" s="84" t="s">
        <v>39</v>
      </c>
      <c r="FEH412" s="84" t="s">
        <v>39</v>
      </c>
      <c r="FEI412" s="84" t="s">
        <v>39</v>
      </c>
      <c r="FEJ412" s="84" t="s">
        <v>39</v>
      </c>
      <c r="FEK412" s="84" t="s">
        <v>39</v>
      </c>
      <c r="FEL412" s="84" t="s">
        <v>39</v>
      </c>
      <c r="FEM412" s="84" t="s">
        <v>39</v>
      </c>
      <c r="FEN412" s="84" t="s">
        <v>39</v>
      </c>
      <c r="FEO412" s="84" t="s">
        <v>39</v>
      </c>
      <c r="FEP412" s="84" t="s">
        <v>39</v>
      </c>
      <c r="FEQ412" s="84" t="s">
        <v>39</v>
      </c>
      <c r="FER412" s="84" t="s">
        <v>39</v>
      </c>
      <c r="FES412" s="84" t="s">
        <v>39</v>
      </c>
      <c r="FET412" s="84" t="s">
        <v>39</v>
      </c>
      <c r="FEU412" s="84" t="s">
        <v>39</v>
      </c>
      <c r="FEV412" s="84" t="s">
        <v>39</v>
      </c>
      <c r="FEW412" s="84" t="s">
        <v>39</v>
      </c>
      <c r="FEX412" s="84" t="s">
        <v>39</v>
      </c>
      <c r="FEY412" s="84" t="s">
        <v>39</v>
      </c>
      <c r="FEZ412" s="84" t="s">
        <v>39</v>
      </c>
      <c r="FFA412" s="84" t="s">
        <v>39</v>
      </c>
      <c r="FFB412" s="84" t="s">
        <v>39</v>
      </c>
      <c r="FFC412" s="84" t="s">
        <v>39</v>
      </c>
      <c r="FFD412" s="84" t="s">
        <v>39</v>
      </c>
      <c r="FFE412" s="84" t="s">
        <v>39</v>
      </c>
      <c r="FFF412" s="84" t="s">
        <v>39</v>
      </c>
      <c r="FFG412" s="84" t="s">
        <v>39</v>
      </c>
      <c r="FFH412" s="84" t="s">
        <v>39</v>
      </c>
      <c r="FFI412" s="84" t="s">
        <v>39</v>
      </c>
      <c r="FFJ412" s="84" t="s">
        <v>39</v>
      </c>
      <c r="FFK412" s="84" t="s">
        <v>39</v>
      </c>
      <c r="FFL412" s="84" t="s">
        <v>39</v>
      </c>
      <c r="FFM412" s="84" t="s">
        <v>39</v>
      </c>
      <c r="FFN412" s="84" t="s">
        <v>39</v>
      </c>
      <c r="FFO412" s="84" t="s">
        <v>39</v>
      </c>
      <c r="FFP412" s="84" t="s">
        <v>39</v>
      </c>
      <c r="FFQ412" s="84" t="s">
        <v>39</v>
      </c>
      <c r="FFR412" s="84" t="s">
        <v>39</v>
      </c>
      <c r="FFS412" s="84" t="s">
        <v>39</v>
      </c>
      <c r="FFT412" s="84" t="s">
        <v>39</v>
      </c>
      <c r="FFU412" s="84" t="s">
        <v>39</v>
      </c>
      <c r="FFV412" s="84" t="s">
        <v>39</v>
      </c>
      <c r="FFW412" s="84" t="s">
        <v>39</v>
      </c>
      <c r="FFX412" s="84" t="s">
        <v>39</v>
      </c>
      <c r="FFY412" s="84" t="s">
        <v>39</v>
      </c>
      <c r="FFZ412" s="84" t="s">
        <v>39</v>
      </c>
      <c r="FGA412" s="84" t="s">
        <v>39</v>
      </c>
      <c r="FGB412" s="84" t="s">
        <v>39</v>
      </c>
      <c r="FGC412" s="84" t="s">
        <v>39</v>
      </c>
      <c r="FGD412" s="84" t="s">
        <v>39</v>
      </c>
      <c r="FGE412" s="84" t="s">
        <v>39</v>
      </c>
      <c r="FGF412" s="84" t="s">
        <v>39</v>
      </c>
      <c r="FGG412" s="84" t="s">
        <v>39</v>
      </c>
      <c r="FGH412" s="84" t="s">
        <v>39</v>
      </c>
      <c r="FGI412" s="84" t="s">
        <v>39</v>
      </c>
      <c r="FGJ412" s="84" t="s">
        <v>39</v>
      </c>
      <c r="FGK412" s="84" t="s">
        <v>39</v>
      </c>
      <c r="FGL412" s="84" t="s">
        <v>39</v>
      </c>
      <c r="FGM412" s="84" t="s">
        <v>39</v>
      </c>
      <c r="FGN412" s="84" t="s">
        <v>39</v>
      </c>
      <c r="FGO412" s="84" t="s">
        <v>39</v>
      </c>
      <c r="FGP412" s="84" t="s">
        <v>39</v>
      </c>
      <c r="FGQ412" s="84" t="s">
        <v>39</v>
      </c>
      <c r="FGR412" s="84" t="s">
        <v>39</v>
      </c>
      <c r="FGS412" s="84" t="s">
        <v>39</v>
      </c>
      <c r="FGT412" s="84" t="s">
        <v>39</v>
      </c>
      <c r="FGU412" s="84" t="s">
        <v>39</v>
      </c>
      <c r="FGV412" s="84" t="s">
        <v>39</v>
      </c>
      <c r="FGW412" s="84" t="s">
        <v>39</v>
      </c>
      <c r="FGX412" s="84" t="s">
        <v>39</v>
      </c>
      <c r="FGY412" s="84" t="s">
        <v>39</v>
      </c>
      <c r="FGZ412" s="84" t="s">
        <v>39</v>
      </c>
      <c r="FHA412" s="84" t="s">
        <v>39</v>
      </c>
      <c r="FHB412" s="84" t="s">
        <v>39</v>
      </c>
      <c r="FHC412" s="84" t="s">
        <v>39</v>
      </c>
      <c r="FHD412" s="84" t="s">
        <v>39</v>
      </c>
      <c r="FHE412" s="84" t="s">
        <v>39</v>
      </c>
      <c r="FHF412" s="84" t="s">
        <v>39</v>
      </c>
      <c r="FHG412" s="84" t="s">
        <v>39</v>
      </c>
      <c r="FHH412" s="84" t="s">
        <v>39</v>
      </c>
      <c r="FHI412" s="84" t="s">
        <v>39</v>
      </c>
      <c r="FHJ412" s="84" t="s">
        <v>39</v>
      </c>
      <c r="FHK412" s="84" t="s">
        <v>39</v>
      </c>
      <c r="FHL412" s="84" t="s">
        <v>39</v>
      </c>
      <c r="FHM412" s="84" t="s">
        <v>39</v>
      </c>
      <c r="FHN412" s="84" t="s">
        <v>39</v>
      </c>
      <c r="FHO412" s="84" t="s">
        <v>39</v>
      </c>
      <c r="FHP412" s="84" t="s">
        <v>39</v>
      </c>
      <c r="FHQ412" s="84" t="s">
        <v>39</v>
      </c>
      <c r="FHR412" s="84" t="s">
        <v>39</v>
      </c>
      <c r="FHS412" s="84" t="s">
        <v>39</v>
      </c>
      <c r="FHT412" s="84" t="s">
        <v>39</v>
      </c>
      <c r="FHU412" s="84" t="s">
        <v>39</v>
      </c>
      <c r="FHV412" s="84" t="s">
        <v>39</v>
      </c>
      <c r="FHW412" s="84" t="s">
        <v>39</v>
      </c>
      <c r="FHX412" s="84" t="s">
        <v>39</v>
      </c>
      <c r="FHY412" s="84" t="s">
        <v>39</v>
      </c>
      <c r="FHZ412" s="84" t="s">
        <v>39</v>
      </c>
      <c r="FIA412" s="84" t="s">
        <v>39</v>
      </c>
      <c r="FIB412" s="84" t="s">
        <v>39</v>
      </c>
      <c r="FIC412" s="84" t="s">
        <v>39</v>
      </c>
      <c r="FID412" s="84" t="s">
        <v>39</v>
      </c>
      <c r="FIE412" s="84" t="s">
        <v>39</v>
      </c>
      <c r="FIF412" s="84" t="s">
        <v>39</v>
      </c>
      <c r="FIG412" s="84" t="s">
        <v>39</v>
      </c>
      <c r="FIH412" s="84" t="s">
        <v>39</v>
      </c>
      <c r="FII412" s="84" t="s">
        <v>39</v>
      </c>
      <c r="FIJ412" s="84" t="s">
        <v>39</v>
      </c>
      <c r="FIK412" s="84" t="s">
        <v>39</v>
      </c>
      <c r="FIL412" s="84" t="s">
        <v>39</v>
      </c>
      <c r="FIM412" s="84" t="s">
        <v>39</v>
      </c>
      <c r="FIN412" s="84" t="s">
        <v>39</v>
      </c>
      <c r="FIO412" s="84" t="s">
        <v>39</v>
      </c>
      <c r="FIP412" s="84" t="s">
        <v>39</v>
      </c>
      <c r="FIQ412" s="84" t="s">
        <v>39</v>
      </c>
      <c r="FIR412" s="84" t="s">
        <v>39</v>
      </c>
      <c r="FIS412" s="84" t="s">
        <v>39</v>
      </c>
      <c r="FIT412" s="84" t="s">
        <v>39</v>
      </c>
      <c r="FIU412" s="84" t="s">
        <v>39</v>
      </c>
      <c r="FIV412" s="84" t="s">
        <v>39</v>
      </c>
      <c r="FIW412" s="84" t="s">
        <v>39</v>
      </c>
      <c r="FIX412" s="84" t="s">
        <v>39</v>
      </c>
      <c r="FIY412" s="84" t="s">
        <v>39</v>
      </c>
      <c r="FIZ412" s="84" t="s">
        <v>39</v>
      </c>
      <c r="FJA412" s="84" t="s">
        <v>39</v>
      </c>
      <c r="FJB412" s="84" t="s">
        <v>39</v>
      </c>
      <c r="FJC412" s="84" t="s">
        <v>39</v>
      </c>
      <c r="FJD412" s="84" t="s">
        <v>39</v>
      </c>
      <c r="FJE412" s="84" t="s">
        <v>39</v>
      </c>
      <c r="FJF412" s="84" t="s">
        <v>39</v>
      </c>
      <c r="FJG412" s="84" t="s">
        <v>39</v>
      </c>
      <c r="FJH412" s="84" t="s">
        <v>39</v>
      </c>
      <c r="FJI412" s="84" t="s">
        <v>39</v>
      </c>
      <c r="FJJ412" s="84" t="s">
        <v>39</v>
      </c>
      <c r="FJK412" s="84" t="s">
        <v>39</v>
      </c>
      <c r="FJL412" s="84" t="s">
        <v>39</v>
      </c>
      <c r="FJM412" s="84" t="s">
        <v>39</v>
      </c>
      <c r="FJN412" s="84" t="s">
        <v>39</v>
      </c>
      <c r="FJO412" s="84" t="s">
        <v>39</v>
      </c>
      <c r="FJP412" s="84" t="s">
        <v>39</v>
      </c>
      <c r="FJQ412" s="84" t="s">
        <v>39</v>
      </c>
      <c r="FJR412" s="84" t="s">
        <v>39</v>
      </c>
      <c r="FJS412" s="84" t="s">
        <v>39</v>
      </c>
      <c r="FJT412" s="84" t="s">
        <v>39</v>
      </c>
      <c r="FJU412" s="84" t="s">
        <v>39</v>
      </c>
      <c r="FJV412" s="84" t="s">
        <v>39</v>
      </c>
      <c r="FJW412" s="84" t="s">
        <v>39</v>
      </c>
      <c r="FJX412" s="84" t="s">
        <v>39</v>
      </c>
      <c r="FJY412" s="84" t="s">
        <v>39</v>
      </c>
      <c r="FJZ412" s="84" t="s">
        <v>39</v>
      </c>
      <c r="FKA412" s="84" t="s">
        <v>39</v>
      </c>
      <c r="FKB412" s="84" t="s">
        <v>39</v>
      </c>
      <c r="FKC412" s="84" t="s">
        <v>39</v>
      </c>
      <c r="FKD412" s="84" t="s">
        <v>39</v>
      </c>
      <c r="FKE412" s="84" t="s">
        <v>39</v>
      </c>
      <c r="FKF412" s="84" t="s">
        <v>39</v>
      </c>
      <c r="FKG412" s="84" t="s">
        <v>39</v>
      </c>
      <c r="FKH412" s="84" t="s">
        <v>39</v>
      </c>
      <c r="FKI412" s="84" t="s">
        <v>39</v>
      </c>
      <c r="FKJ412" s="84" t="s">
        <v>39</v>
      </c>
      <c r="FKK412" s="84" t="s">
        <v>39</v>
      </c>
      <c r="FKL412" s="84" t="s">
        <v>39</v>
      </c>
      <c r="FKM412" s="84" t="s">
        <v>39</v>
      </c>
      <c r="FKN412" s="84" t="s">
        <v>39</v>
      </c>
      <c r="FKO412" s="84" t="s">
        <v>39</v>
      </c>
      <c r="FKP412" s="84" t="s">
        <v>39</v>
      </c>
      <c r="FKQ412" s="84" t="s">
        <v>39</v>
      </c>
      <c r="FKR412" s="84" t="s">
        <v>39</v>
      </c>
      <c r="FKS412" s="84" t="s">
        <v>39</v>
      </c>
      <c r="FKT412" s="84" t="s">
        <v>39</v>
      </c>
      <c r="FKU412" s="84" t="s">
        <v>39</v>
      </c>
      <c r="FKV412" s="84" t="s">
        <v>39</v>
      </c>
      <c r="FKW412" s="84" t="s">
        <v>39</v>
      </c>
      <c r="FKX412" s="84" t="s">
        <v>39</v>
      </c>
      <c r="FKY412" s="84" t="s">
        <v>39</v>
      </c>
      <c r="FKZ412" s="84" t="s">
        <v>39</v>
      </c>
      <c r="FLA412" s="84" t="s">
        <v>39</v>
      </c>
      <c r="FLB412" s="84" t="s">
        <v>39</v>
      </c>
      <c r="FLC412" s="84" t="s">
        <v>39</v>
      </c>
      <c r="FLD412" s="84" t="s">
        <v>39</v>
      </c>
      <c r="FLE412" s="84" t="s">
        <v>39</v>
      </c>
      <c r="FLF412" s="84" t="s">
        <v>39</v>
      </c>
      <c r="FLG412" s="84" t="s">
        <v>39</v>
      </c>
      <c r="FLH412" s="84" t="s">
        <v>39</v>
      </c>
      <c r="FLI412" s="84" t="s">
        <v>39</v>
      </c>
      <c r="FLJ412" s="84" t="s">
        <v>39</v>
      </c>
      <c r="FLK412" s="84" t="s">
        <v>39</v>
      </c>
      <c r="FLL412" s="84" t="s">
        <v>39</v>
      </c>
      <c r="FLM412" s="84" t="s">
        <v>39</v>
      </c>
      <c r="FLN412" s="84" t="s">
        <v>39</v>
      </c>
      <c r="FLO412" s="84" t="s">
        <v>39</v>
      </c>
      <c r="FLP412" s="84" t="s">
        <v>39</v>
      </c>
      <c r="FLQ412" s="84" t="s">
        <v>39</v>
      </c>
      <c r="FLR412" s="84" t="s">
        <v>39</v>
      </c>
      <c r="FLS412" s="84" t="s">
        <v>39</v>
      </c>
      <c r="FLT412" s="84" t="s">
        <v>39</v>
      </c>
      <c r="FLU412" s="84" t="s">
        <v>39</v>
      </c>
      <c r="FLV412" s="84" t="s">
        <v>39</v>
      </c>
      <c r="FLW412" s="84" t="s">
        <v>39</v>
      </c>
      <c r="FLX412" s="84" t="s">
        <v>39</v>
      </c>
      <c r="FLY412" s="84" t="s">
        <v>39</v>
      </c>
      <c r="FLZ412" s="84" t="s">
        <v>39</v>
      </c>
      <c r="FMA412" s="84" t="s">
        <v>39</v>
      </c>
      <c r="FMB412" s="84" t="s">
        <v>39</v>
      </c>
      <c r="FMC412" s="84" t="s">
        <v>39</v>
      </c>
      <c r="FMD412" s="84" t="s">
        <v>39</v>
      </c>
      <c r="FME412" s="84" t="s">
        <v>39</v>
      </c>
      <c r="FMF412" s="84" t="s">
        <v>39</v>
      </c>
      <c r="FMG412" s="84" t="s">
        <v>39</v>
      </c>
      <c r="FMH412" s="84" t="s">
        <v>39</v>
      </c>
      <c r="FMI412" s="84" t="s">
        <v>39</v>
      </c>
      <c r="FMJ412" s="84" t="s">
        <v>39</v>
      </c>
      <c r="FMK412" s="84